76,MATCH(FmtData!$B$4+(ROW()-10),RawData!$A$2:$A$1048576,0))</f>
        <v>#N/A</v>
      </c>
      <c r="N8859" t="e">
        <f>INDEX(RawData!N$2:N$1048576,MATCH(FmtData!$B$4+(ROW()-10),RawData!$A$2:$A$1048576,0))</f>
        <v>#N/A</v>
      </c>
      <c r="O8859" t="e">
        <f>INDEX(RawData!O$2:O$1048576,MATCH(FmtData!$B$4+(ROW()-10),RawData!$A$2:$A$1048576,0))</f>
        <v>#N/A</v>
      </c>
      <c r="P8859" t="e">
        <f>INDEX(RawData!P$2:P$1048576,MATCH(FmtData!$B$4+(ROW()-10),RawData!$A$2:$A$1048576,0))</f>
        <v>#N/A</v>
      </c>
      <c r="Q8859" t="e">
        <f>INDEX(RawData!Q$2:Q$1048576,MATCH(FmtData!$B$4+(ROW()-10),RawData!$A$2:$A$1048576,0))</f>
        <v>#N/A</v>
      </c>
      <c r="R8859" t="e">
        <f>INDEX(RawData!R$2:R$1048576,MATCH(FmtData!$B$4+(ROW()-10),RawData!$A$2:$A$1048576,0))</f>
        <v>#N/A</v>
      </c>
      <c r="S8859" t="e">
        <f>INDEX(RawData!S$2:S$1048576,MATCH(FmtData!$B$4+(ROW()-10),RawData!$A$2:$A$1048576,0))</f>
        <v>#N/A</v>
      </c>
      <c r="T8859" t="e">
        <f>INDEX(RawData!T$2:T$1048576,MATCH(FmtData!$B$4+(ROW()-10),RawData!$A$2:$A$1048576,0))</f>
        <v>#N/A</v>
      </c>
      <c r="U8859" t="e">
        <f>INDEX(RawData!U$2:U$1048576,MATCH(FmtData!$B$4+(ROW()-10),RawData!$A$2:$A$1048576,0))</f>
        <v>#N/A</v>
      </c>
      <c r="V8859" t="e">
        <f>INDEX(RawData!V$2:V$1048576,MATCH(FmtData!$B$4+(ROW()-10),RawData!$A$2:$A$1048576,0))</f>
        <v>#N/A</v>
      </c>
      <c r="W8859" s="8" t="e">
        <f t="shared" si="2916"/>
        <v>#N/A</v>
      </c>
      <c r="X8859" s="8" t="e">
        <f t="shared" si="2917"/>
        <v>#N/A</v>
      </c>
      <c r="Y8859" s="8" t="e">
        <f t="shared" si="2918"/>
        <v>#N/A</v>
      </c>
      <c r="Z8859" s="8" t="e">
        <f t="shared" si="2919"/>
        <v>#N/A</v>
      </c>
      <c r="AA8859" s="8" t="e">
        <f t="shared" si="2920"/>
        <v>#N/A</v>
      </c>
      <c r="AB8859" s="8" t="e">
        <f t="shared" si="2921"/>
        <v>#N/A</v>
      </c>
      <c r="AC8859" s="6" t="e">
        <f t="shared" si="2922"/>
        <v>#N/A</v>
      </c>
      <c r="AD8859" s="41" t="e">
        <f t="shared" si="2923"/>
        <v>#N/A</v>
      </c>
      <c r="AE8859" s="15" t="e">
        <f t="shared" si="2924"/>
        <v>#N/A</v>
      </c>
      <c r="AF8859" s="15" t="e">
        <f t="shared" si="2925"/>
        <v>#N/A</v>
      </c>
      <c r="AG8859" s="15" t="e">
        <f t="shared" si="2926"/>
        <v>#N/A</v>
      </c>
      <c r="AH8859" s="15" t="e">
        <f t="shared" si="2935"/>
        <v>#N/A</v>
      </c>
      <c r="AI8859" s="17" t="e">
        <f t="shared" si="2927"/>
        <v>#N/A</v>
      </c>
      <c r="AJ8859" s="17" t="e">
        <f t="shared" si="2928"/>
        <v>#N/A</v>
      </c>
      <c r="AK8859" s="17" t="e">
        <f t="shared" si="2929"/>
        <v>#N/A</v>
      </c>
      <c r="AL8859" s="17" t="e">
        <f t="shared" si="2930"/>
        <v>#N/A</v>
      </c>
      <c r="AM8859" s="17" t="e">
        <f t="shared" si="2931"/>
        <v>#N/A</v>
      </c>
      <c r="AN8859" s="17" t="e">
        <f t="shared" si="2936"/>
        <v>#N/A</v>
      </c>
      <c r="AO8859" s="17" t="e">
        <f>$AM$6*E8859^3+$AN$6*E8859^2+$AO$6*E8859</f>
        <v>#N/A</v>
      </c>
      <c r="AP8859" s="17" t="e">
        <f t="shared" si="2932"/>
        <v>#N/A</v>
      </c>
      <c r="AQ8859" s="17" t="e">
        <f t="shared" si="2933"/>
        <v>#N/A</v>
      </c>
      <c r="AR8859" s="17" t="e">
        <f t="shared" si="2934"/>
        <v>#N/A</v>
      </c>
    </row>
    <row r="8860" spans="2:44" x14ac:dyDescent="0.25">
      <c r="B8860" t="e">
        <f>INDEX(RawData!$A$2:$A$1048576,MATCH(FmtData!$B$4+(ROW()-10),RawData!$A$2:$A$1048576,0))</f>
        <v>#N/A</v>
      </c>
      <c r="C88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0)</f>
        <v>#N/A</v>
      </c>
      <c r="D8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0" s="63" t="e">
        <f>INDEX(RawData!E$2:E$1048576,MATCH(FmtData!$B$4+(ROW()-10),RawData!$A$2:$A$1048576,0))</f>
        <v>#N/A</v>
      </c>
      <c r="F8860" t="e">
        <f>INDEX(RawData!F$2:F$1048576,MATCH(FmtData!$B$4+(ROW()-10),RawData!$A$2:$A$1048576,0))</f>
        <v>#N/A</v>
      </c>
      <c r="G8860" t="e">
        <f>INDEX(RawData!G$2:G$1048576,MATCH(FmtData!$B$4+(ROW()-10),RawData!$A$2:$A$1048576,0))</f>
        <v>#N/A</v>
      </c>
      <c r="H8860" t="e">
        <f>INDEX(RawData!H$2:H$1048576,MATCH(FmtData!$B$4+(ROW()-10),RawData!$A$2:$A$1048576,0))</f>
        <v>#N/A</v>
      </c>
      <c r="I8860" t="e">
        <f>INDEX(RawData!I$2:I$1048576,MATCH(FmtData!$B$4+(ROW()-10),RawData!$A$2:$A$1048576,0))</f>
        <v>#N/A</v>
      </c>
      <c r="J8860" t="e">
        <f>INDEX(RawData!J$2:J$1048576,MATCH(FmtData!$B$4+(ROW()-10),RawData!$A$2:$A$1048576,0))</f>
        <v>#N/A</v>
      </c>
      <c r="K8860" t="e">
        <f>INDEX(RawData!K$2:K$1048576,MATCH(FmtData!$B$4+(ROW()-10),RawData!$A$2:$A$1048576,0))</f>
        <v>#N/A</v>
      </c>
      <c r="L8860" t="e">
        <f>INDEX(RawData!L$2:L$1048576,MATCH(FmtData!$B$4+(ROW()-10),RawData!$A$2:$A$1048576,0))</f>
        <v>#N/A</v>
      </c>
      <c r="M8860" t="e">
        <f>INDEX(RawData!M$2:M$1048576,MATCH(FmtData!$B$4+(ROW()-10),RawData!$A$2:$A$1048576,0))</f>
        <v>#N/A</v>
      </c>
      <c r="N8860" t="e">
        <f>INDEX(RawData!N$2:N$1048576,MATCH(FmtData!$B$4+(ROW()-10),RawData!$A$2:$A$1048576,0))</f>
        <v>#N/A</v>
      </c>
      <c r="O8860" t="e">
        <f>INDEX(RawData!O$2:O$1048576,MATCH(FmtData!$B$4+(ROW()-10),RawData!$A$2:$A$1048576,0))</f>
        <v>#N/A</v>
      </c>
      <c r="P8860" t="e">
        <f>INDEX(RawData!P$2:P$1048576,MATCH(FmtData!$B$4+(ROW()-10),RawData!$A$2:$A$1048576,0))</f>
        <v>#N/A</v>
      </c>
      <c r="Q8860" t="e">
        <f>INDEX(RawData!Q$2:Q$1048576,MATCH(FmtData!$B$4+(ROW()-10),RawData!$A$2:$A$1048576,0))</f>
        <v>#N/A</v>
      </c>
      <c r="R8860" t="e">
        <f>INDEX(RawData!R$2:R$1048576,MATCH(FmtData!$B$4+(ROW()-10),RawData!$A$2:$A$1048576,0))</f>
        <v>#N/A</v>
      </c>
      <c r="S8860" t="e">
        <f>INDEX(RawData!S$2:S$1048576,MATCH(FmtData!$B$4+(ROW()-10),RawData!$A$2:$A$1048576,0))</f>
        <v>#N/A</v>
      </c>
      <c r="T8860" t="e">
        <f>INDEX(RawData!T$2:T$1048576,MATCH(FmtData!$B$4+(ROW()-10),RawData!$A$2:$A$1048576,0))</f>
        <v>#N/A</v>
      </c>
      <c r="U8860" t="e">
        <f>INDEX(RawData!U$2:U$1048576,MATCH(FmtData!$B$4+(ROW()-10),RawData!$A$2:$A$1048576,0))</f>
        <v>#N/A</v>
      </c>
      <c r="V8860" t="e">
        <f>INDEX(RawData!V$2:V$1048576,MATCH(FmtData!$B$4+(ROW()-10),RawData!$A$2:$A$1048576,0))</f>
        <v>#N/A</v>
      </c>
      <c r="W8860" s="8" t="e">
        <f t="shared" si="2916"/>
        <v>#N/A</v>
      </c>
      <c r="X8860" s="8" t="e">
        <f t="shared" si="2917"/>
        <v>#N/A</v>
      </c>
      <c r="Y8860" s="8" t="e">
        <f t="shared" si="2918"/>
        <v>#N/A</v>
      </c>
      <c r="Z8860" s="8" t="e">
        <f t="shared" si="2919"/>
        <v>#N/A</v>
      </c>
      <c r="AA8860" s="8" t="e">
        <f t="shared" si="2920"/>
        <v>#N/A</v>
      </c>
      <c r="AB8860" s="8" t="e">
        <f t="shared" si="2921"/>
        <v>#N/A</v>
      </c>
      <c r="AC8860" s="6" t="e">
        <f t="shared" si="2922"/>
        <v>#N/A</v>
      </c>
      <c r="AD8860" s="41" t="e">
        <f t="shared" si="2923"/>
        <v>#N/A</v>
      </c>
      <c r="AE8860" s="15" t="e">
        <f t="shared" si="2924"/>
        <v>#N/A</v>
      </c>
      <c r="AF8860" s="15" t="e">
        <f t="shared" si="2925"/>
        <v>#N/A</v>
      </c>
      <c r="AG8860" s="15" t="e">
        <f t="shared" si="2926"/>
        <v>#N/A</v>
      </c>
      <c r="AH8860" s="15" t="e">
        <f t="shared" si="2935"/>
        <v>#N/A</v>
      </c>
      <c r="AI8860" s="17" t="e">
        <f t="shared" si="2927"/>
        <v>#N/A</v>
      </c>
      <c r="AJ8860" s="17" t="e">
        <f t="shared" si="2928"/>
        <v>#N/A</v>
      </c>
      <c r="AK8860" s="17" t="e">
        <f t="shared" si="2929"/>
        <v>#N/A</v>
      </c>
      <c r="AL8860" s="17" t="e">
        <f t="shared" si="2930"/>
        <v>#N/A</v>
      </c>
      <c r="AM8860" s="17" t="e">
        <f t="shared" si="2931"/>
        <v>#N/A</v>
      </c>
      <c r="AN8860" s="17" t="e">
        <f t="shared" si="2936"/>
        <v>#N/A</v>
      </c>
      <c r="AO8860" s="17" t="e">
        <f>$AM$6*E8860^3+$AN$6*E8860^2+$AO$6*E8860</f>
        <v>#N/A</v>
      </c>
      <c r="AP8860" s="17" t="e">
        <f t="shared" si="2932"/>
        <v>#N/A</v>
      </c>
      <c r="AQ8860" s="17" t="e">
        <f t="shared" si="2933"/>
        <v>#N/A</v>
      </c>
      <c r="AR8860" s="17" t="e">
        <f t="shared" si="2934"/>
        <v>#N/A</v>
      </c>
    </row>
    <row r="8861" spans="2:44" x14ac:dyDescent="0.25">
      <c r="B8861" t="e">
        <f>INDEX(RawData!$A$2:$A$1048576,MATCH(FmtData!$B$4+(ROW()-10),RawData!$A$2:$A$1048576,0))</f>
        <v>#N/A</v>
      </c>
      <c r="C88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1)</f>
        <v>#N/A</v>
      </c>
      <c r="D8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1" s="63" t="e">
        <f>INDEX(RawData!E$2:E$1048576,MATCH(FmtData!$B$4+(ROW()-10),RawData!$A$2:$A$1048576,0))</f>
        <v>#N/A</v>
      </c>
      <c r="F8861" t="e">
        <f>INDEX(RawData!F$2:F$1048576,MATCH(FmtData!$B$4+(ROW()-10),RawData!$A$2:$A$1048576,0))</f>
        <v>#N/A</v>
      </c>
      <c r="G8861" t="e">
        <f>INDEX(RawData!G$2:G$1048576,MATCH(FmtData!$B$4+(ROW()-10),RawData!$A$2:$A$1048576,0))</f>
        <v>#N/A</v>
      </c>
      <c r="H8861" t="e">
        <f>INDEX(RawData!H$2:H$1048576,MATCH(FmtData!$B$4+(ROW()-10),RawData!$A$2:$A$1048576,0))</f>
        <v>#N/A</v>
      </c>
      <c r="I8861" t="e">
        <f>INDEX(RawData!I$2:I$1048576,MATCH(FmtData!$B$4+(ROW()-10),RawData!$A$2:$A$1048576,0))</f>
        <v>#N/A</v>
      </c>
      <c r="J8861" t="e">
        <f>INDEX(RawData!J$2:J$1048576,MATCH(FmtData!$B$4+(ROW()-10),RawData!$A$2:$A$1048576,0))</f>
        <v>#N/A</v>
      </c>
      <c r="K8861" t="e">
        <f>INDEX(RawData!K$2:K$1048576,MATCH(FmtData!$B$4+(ROW()-10),RawData!$A$2:$A$1048576,0))</f>
        <v>#N/A</v>
      </c>
      <c r="L8861" t="e">
        <f>INDEX(RawData!L$2:L$1048576,MATCH(FmtData!$B$4+(ROW()-10),RawData!$A$2:$A$1048576,0))</f>
        <v>#N/A</v>
      </c>
      <c r="M8861" t="e">
        <f>INDEX(RawData!M$2:M$1048576,MATCH(FmtData!$B$4+(ROW()-10),RawData!$A$2:$A$1048576,0))</f>
        <v>#N/A</v>
      </c>
      <c r="N8861" t="e">
        <f>INDEX(RawData!N$2:N$1048576,MATCH(FmtData!$B$4+(ROW()-10),RawData!$A$2:$A$1048576,0))</f>
        <v>#N/A</v>
      </c>
      <c r="O8861" t="e">
        <f>INDEX(RawData!O$2:O$1048576,MATCH(FmtData!$B$4+(ROW()-10),RawData!$A$2:$A$1048576,0))</f>
        <v>#N/A</v>
      </c>
      <c r="P8861" t="e">
        <f>INDEX(RawData!P$2:P$1048576,MATCH(FmtData!$B$4+(ROW()-10),RawData!$A$2:$A$1048576,0))</f>
        <v>#N/A</v>
      </c>
      <c r="Q8861" t="e">
        <f>INDEX(RawData!Q$2:Q$1048576,MATCH(FmtData!$B$4+(ROW()-10),RawData!$A$2:$A$1048576,0))</f>
        <v>#N/A</v>
      </c>
      <c r="R8861" t="e">
        <f>INDEX(RawData!R$2:R$1048576,MATCH(FmtData!$B$4+(ROW()-10),RawData!$A$2:$A$1048576,0))</f>
        <v>#N/A</v>
      </c>
      <c r="S8861" t="e">
        <f>INDEX(RawData!S$2:S$1048576,MATCH(FmtData!$B$4+(ROW()-10),RawData!$A$2:$A$1048576,0))</f>
        <v>#N/A</v>
      </c>
      <c r="T8861" t="e">
        <f>INDEX(RawData!T$2:T$1048576,MATCH(FmtData!$B$4+(ROW()-10),RawData!$A$2:$A$1048576,0))</f>
        <v>#N/A</v>
      </c>
      <c r="U8861" t="e">
        <f>INDEX(RawData!U$2:U$1048576,MATCH(FmtData!$B$4+(ROW()-10),RawData!$A$2:$A$1048576,0))</f>
        <v>#N/A</v>
      </c>
      <c r="V8861" t="e">
        <f>INDEX(RawData!V$2:V$1048576,MATCH(FmtData!$B$4+(ROW()-10),RawData!$A$2:$A$1048576,0))</f>
        <v>#N/A</v>
      </c>
      <c r="W8861" s="8" t="e">
        <f t="shared" si="2916"/>
        <v>#N/A</v>
      </c>
      <c r="X8861" s="8" t="e">
        <f t="shared" si="2917"/>
        <v>#N/A</v>
      </c>
      <c r="Y8861" s="8" t="e">
        <f t="shared" si="2918"/>
        <v>#N/A</v>
      </c>
      <c r="Z8861" s="8" t="e">
        <f t="shared" si="2919"/>
        <v>#N/A</v>
      </c>
      <c r="AA8861" s="8" t="e">
        <f t="shared" si="2920"/>
        <v>#N/A</v>
      </c>
      <c r="AB8861" s="8" t="e">
        <f t="shared" si="2921"/>
        <v>#N/A</v>
      </c>
      <c r="AC8861" s="6" t="e">
        <f t="shared" si="2922"/>
        <v>#N/A</v>
      </c>
      <c r="AD8861" s="41" t="e">
        <f t="shared" si="2923"/>
        <v>#N/A</v>
      </c>
      <c r="AE8861" s="15" t="e">
        <f t="shared" si="2924"/>
        <v>#N/A</v>
      </c>
      <c r="AF8861" s="15" t="e">
        <f t="shared" si="2925"/>
        <v>#N/A</v>
      </c>
      <c r="AG8861" s="15" t="e">
        <f t="shared" si="2926"/>
        <v>#N/A</v>
      </c>
      <c r="AH8861" s="15" t="e">
        <f t="shared" si="2935"/>
        <v>#N/A</v>
      </c>
      <c r="AI8861" s="17" t="e">
        <f t="shared" si="2927"/>
        <v>#N/A</v>
      </c>
      <c r="AJ8861" s="17" t="e">
        <f t="shared" si="2928"/>
        <v>#N/A</v>
      </c>
      <c r="AK8861" s="17" t="e">
        <f t="shared" si="2929"/>
        <v>#N/A</v>
      </c>
      <c r="AL8861" s="17" t="e">
        <f t="shared" si="2930"/>
        <v>#N/A</v>
      </c>
      <c r="AM8861" s="17" t="e">
        <f t="shared" si="2931"/>
        <v>#N/A</v>
      </c>
      <c r="AN8861" s="17" t="e">
        <f t="shared" si="2936"/>
        <v>#N/A</v>
      </c>
      <c r="AO8861" s="17" t="e">
        <f>$AM$6*E8861^3+$AN$6*E8861^2+$AO$6*E8861</f>
        <v>#N/A</v>
      </c>
      <c r="AP8861" s="17" t="e">
        <f t="shared" si="2932"/>
        <v>#N/A</v>
      </c>
      <c r="AQ8861" s="17" t="e">
        <f t="shared" si="2933"/>
        <v>#N/A</v>
      </c>
      <c r="AR8861" s="17" t="e">
        <f t="shared" si="2934"/>
        <v>#N/A</v>
      </c>
    </row>
    <row r="8862" spans="2:44" x14ac:dyDescent="0.25">
      <c r="B8862" t="e">
        <f>INDEX(RawData!$A$2:$A$1048576,MATCH(FmtData!$B$4+(ROW()-10),RawData!$A$2:$A$1048576,0))</f>
        <v>#N/A</v>
      </c>
      <c r="C88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2)</f>
        <v>#N/A</v>
      </c>
      <c r="D8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2" s="63" t="e">
        <f>INDEX(RawData!E$2:E$1048576,MATCH(FmtData!$B$4+(ROW()-10),RawData!$A$2:$A$1048576,0))</f>
        <v>#N/A</v>
      </c>
      <c r="F8862" t="e">
        <f>INDEX(RawData!F$2:F$1048576,MATCH(FmtData!$B$4+(ROW()-10),RawData!$A$2:$A$1048576,0))</f>
        <v>#N/A</v>
      </c>
      <c r="G8862" t="e">
        <f>INDEX(RawData!G$2:G$1048576,MATCH(FmtData!$B$4+(ROW()-10),RawData!$A$2:$A$1048576,0))</f>
        <v>#N/A</v>
      </c>
      <c r="H8862" t="e">
        <f>INDEX(RawData!H$2:H$1048576,MATCH(FmtData!$B$4+(ROW()-10),RawData!$A$2:$A$1048576,0))</f>
        <v>#N/A</v>
      </c>
      <c r="I8862" t="e">
        <f>INDEX(RawData!I$2:I$1048576,MATCH(FmtData!$B$4+(ROW()-10),RawData!$A$2:$A$1048576,0))</f>
        <v>#N/A</v>
      </c>
      <c r="J8862" t="e">
        <f>INDEX(RawData!J$2:J$1048576,MATCH(FmtData!$B$4+(ROW()-10),RawData!$A$2:$A$1048576,0))</f>
        <v>#N/A</v>
      </c>
      <c r="K8862" t="e">
        <f>INDEX(RawData!K$2:K$1048576,MATCH(FmtData!$B$4+(ROW()-10),RawData!$A$2:$A$1048576,0))</f>
        <v>#N/A</v>
      </c>
      <c r="L8862" t="e">
        <f>INDEX(RawData!L$2:L$1048576,MATCH(FmtData!$B$4+(ROW()-10),RawData!$A$2:$A$1048576,0))</f>
        <v>#N/A</v>
      </c>
      <c r="M8862" t="e">
        <f>INDEX(RawData!M$2:M$1048576,MATCH(FmtData!$B$4+(ROW()-10),RawData!$A$2:$A$1048576,0))</f>
        <v>#N/A</v>
      </c>
      <c r="N8862" t="e">
        <f>INDEX(RawData!N$2:N$1048576,MATCH(FmtData!$B$4+(ROW()-10),RawData!$A$2:$A$1048576,0))</f>
        <v>#N/A</v>
      </c>
      <c r="O8862" t="e">
        <f>INDEX(RawData!O$2:O$1048576,MATCH(FmtData!$B$4+(ROW()-10),RawData!$A$2:$A$1048576,0))</f>
        <v>#N/A</v>
      </c>
      <c r="P8862" t="e">
        <f>INDEX(RawData!P$2:P$1048576,MATCH(FmtData!$B$4+(ROW()-10),RawData!$A$2:$A$1048576,0))</f>
        <v>#N/A</v>
      </c>
      <c r="Q8862" t="e">
        <f>INDEX(RawData!Q$2:Q$1048576,MATCH(FmtData!$B$4+(ROW()-10),RawData!$A$2:$A$1048576,0))</f>
        <v>#N/A</v>
      </c>
      <c r="R8862" t="e">
        <f>INDEX(RawData!R$2:R$1048576,MATCH(FmtData!$B$4+(ROW()-10),RawData!$A$2:$A$1048576,0))</f>
        <v>#N/A</v>
      </c>
      <c r="S8862" t="e">
        <f>INDEX(RawData!S$2:S$1048576,MATCH(FmtData!$B$4+(ROW()-10),RawData!$A$2:$A$1048576,0))</f>
        <v>#N/A</v>
      </c>
      <c r="T8862" t="e">
        <f>INDEX(RawData!T$2:T$1048576,MATCH(FmtData!$B$4+(ROW()-10),RawData!$A$2:$A$1048576,0))</f>
        <v>#N/A</v>
      </c>
      <c r="U8862" t="e">
        <f>INDEX(RawData!U$2:U$1048576,MATCH(FmtData!$B$4+(ROW()-10),RawData!$A$2:$A$1048576,0))</f>
        <v>#N/A</v>
      </c>
      <c r="V8862" t="e">
        <f>INDEX(RawData!V$2:V$1048576,MATCH(FmtData!$B$4+(ROW()-10),RawData!$A$2:$A$1048576,0))</f>
        <v>#N/A</v>
      </c>
      <c r="W8862" s="8" t="e">
        <f t="shared" ref="W8862:W8925" si="2937">V8862-U8862</f>
        <v>#N/A</v>
      </c>
      <c r="X8862" s="8" t="e">
        <f t="shared" ref="X8862:X8925" si="2938">-(S8862-$S$10)*2.54</f>
        <v>#N/A</v>
      </c>
      <c r="Y8862" s="8" t="e">
        <f t="shared" ref="Y8862:Y8925" si="2939">-(T8862-$T$10)*2.54</f>
        <v>#N/A</v>
      </c>
      <c r="Z8862" s="8" t="e">
        <f t="shared" ref="Z8862:Z8925" si="2940">$S$6-X8862</f>
        <v>#N/A</v>
      </c>
      <c r="AA8862" s="8" t="e">
        <f t="shared" ref="AA8862:AA8925" si="2941">$S$6-Y8862</f>
        <v>#N/A</v>
      </c>
      <c r="AB8862" s="8" t="e">
        <f t="shared" ref="AB8862:AB8925" si="2942">(Z8862+AA8862)/2</f>
        <v>#N/A</v>
      </c>
      <c r="AC8862" s="6" t="e">
        <f t="shared" ref="AC8862:AC8925" si="2943">Q8862-$Q$10</f>
        <v>#N/A</v>
      </c>
      <c r="AD8862" s="41" t="e">
        <f t="shared" ref="AD8862:AD8925" si="2944">AC8862+$AD$4</f>
        <v>#N/A</v>
      </c>
      <c r="AE8862" s="15" t="e">
        <f t="shared" ref="AE8862:AE8925" si="2945">PI()*Z8862^2/4*($P$4+($Z$10-Z8862))-$S$5</f>
        <v>#N/A</v>
      </c>
      <c r="AF8862" s="15" t="e">
        <f t="shared" ref="AF8862:AF8925" si="2946">PI()*AA8862^2/4*($P$4+($AA$10-AA8862))-$S$5</f>
        <v>#N/A</v>
      </c>
      <c r="AG8862" s="15" t="e">
        <f t="shared" ref="AG8862:AG8925" si="2947">PI()*AB8862^2/4*($P$4+(AB8862-$AB$10))-$S$5</f>
        <v>#N/A</v>
      </c>
      <c r="AH8862" s="15" t="e">
        <f t="shared" si="2935"/>
        <v>#N/A</v>
      </c>
      <c r="AI8862" s="17" t="e">
        <f t="shared" ref="AI8862:AI8925" si="2948">$L$6/(($S$5+AC8862)*2160)*100^3</f>
        <v>#N/A</v>
      </c>
      <c r="AJ8862" s="17" t="e">
        <f t="shared" ref="AJ8862:AJ8925" si="2949">$L$6/(($S$5+AH8862)*2160)*100^3</f>
        <v>#N/A</v>
      </c>
      <c r="AK8862" s="17" t="e">
        <f t="shared" ref="AK8862:AK8925" si="2950">$L$6/(($S$5+AE8862)*2160)*100^3</f>
        <v>#N/A</v>
      </c>
      <c r="AL8862" s="17" t="e">
        <f t="shared" ref="AL8862:AL8925" si="2951">$L$6/(($S$5+AF8862)*2160)*100^3</f>
        <v>#N/A</v>
      </c>
      <c r="AM8862" s="17" t="e">
        <f t="shared" ref="AM8862:AM8925" si="2952">$L$6/(($S$3+AG8862)*2160)*100^3</f>
        <v>#N/A</v>
      </c>
      <c r="AN8862" s="17" t="e">
        <f t="shared" si="2936"/>
        <v>#N/A</v>
      </c>
      <c r="AO8862" s="17" t="e">
        <f>$AM$6*E8862^3+$AN$6*E8862^2+$AO$6*E8862</f>
        <v>#N/A</v>
      </c>
      <c r="AP8862" s="17" t="e">
        <f t="shared" ref="AP8862:AP8925" si="2953">AM8862*10</f>
        <v>#N/A</v>
      </c>
      <c r="AQ8862" s="17" t="e">
        <f t="shared" ref="AQ8862:AQ8925" si="2954">AI8862*10</f>
        <v>#N/A</v>
      </c>
      <c r="AR8862" s="17" t="e">
        <f t="shared" ref="AR8862:AR8925" si="2955">E8862*0.101325/14.696</f>
        <v>#N/A</v>
      </c>
    </row>
    <row r="8863" spans="2:44" x14ac:dyDescent="0.25">
      <c r="B8863" t="e">
        <f>INDEX(RawData!$A$2:$A$1048576,MATCH(FmtData!$B$4+(ROW()-10),RawData!$A$2:$A$1048576,0))</f>
        <v>#N/A</v>
      </c>
      <c r="C88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3)</f>
        <v>#N/A</v>
      </c>
      <c r="D8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3" s="63" t="e">
        <f>INDEX(RawData!E$2:E$1048576,MATCH(FmtData!$B$4+(ROW()-10),RawData!$A$2:$A$1048576,0))</f>
        <v>#N/A</v>
      </c>
      <c r="F8863" t="e">
        <f>INDEX(RawData!F$2:F$1048576,MATCH(FmtData!$B$4+(ROW()-10),RawData!$A$2:$A$1048576,0))</f>
        <v>#N/A</v>
      </c>
      <c r="G8863" t="e">
        <f>INDEX(RawData!G$2:G$1048576,MATCH(FmtData!$B$4+(ROW()-10),RawData!$A$2:$A$1048576,0))</f>
        <v>#N/A</v>
      </c>
      <c r="H8863" t="e">
        <f>INDEX(RawData!H$2:H$1048576,MATCH(FmtData!$B$4+(ROW()-10),RawData!$A$2:$A$1048576,0))</f>
        <v>#N/A</v>
      </c>
      <c r="I8863" t="e">
        <f>INDEX(RawData!I$2:I$1048576,MATCH(FmtData!$B$4+(ROW()-10),RawData!$A$2:$A$1048576,0))</f>
        <v>#N/A</v>
      </c>
      <c r="J8863" t="e">
        <f>INDEX(RawData!J$2:J$1048576,MATCH(FmtData!$B$4+(ROW()-10),RawData!$A$2:$A$1048576,0))</f>
        <v>#N/A</v>
      </c>
      <c r="K8863" t="e">
        <f>INDEX(RawData!K$2:K$1048576,MATCH(FmtData!$B$4+(ROW()-10),RawData!$A$2:$A$1048576,0))</f>
        <v>#N/A</v>
      </c>
      <c r="L8863" t="e">
        <f>INDEX(RawData!L$2:L$1048576,MATCH(FmtData!$B$4+(ROW()-10),RawData!$A$2:$A$1048576,0))</f>
        <v>#N/A</v>
      </c>
      <c r="M8863" t="e">
        <f>INDEX(RawData!M$2:M$1048576,MATCH(FmtData!$B$4+(ROW()-10),RawData!$A$2:$A$1048576,0))</f>
        <v>#N/A</v>
      </c>
      <c r="N8863" t="e">
        <f>INDEX(RawData!N$2:N$1048576,MATCH(FmtData!$B$4+(ROW()-10),RawData!$A$2:$A$1048576,0))</f>
        <v>#N/A</v>
      </c>
      <c r="O8863" t="e">
        <f>INDEX(RawData!O$2:O$1048576,MATCH(FmtData!$B$4+(ROW()-10),RawData!$A$2:$A$1048576,0))</f>
        <v>#N/A</v>
      </c>
      <c r="P8863" t="e">
        <f>INDEX(RawData!P$2:P$1048576,MATCH(FmtData!$B$4+(ROW()-10),RawData!$A$2:$A$1048576,0))</f>
        <v>#N/A</v>
      </c>
      <c r="Q8863" t="e">
        <f>INDEX(RawData!Q$2:Q$1048576,MATCH(FmtData!$B$4+(ROW()-10),RawData!$A$2:$A$1048576,0))</f>
        <v>#N/A</v>
      </c>
      <c r="R8863" t="e">
        <f>INDEX(RawData!R$2:R$1048576,MATCH(FmtData!$B$4+(ROW()-10),RawData!$A$2:$A$1048576,0))</f>
        <v>#N/A</v>
      </c>
      <c r="S8863" t="e">
        <f>INDEX(RawData!S$2:S$1048576,MATCH(FmtData!$B$4+(ROW()-10),RawData!$A$2:$A$1048576,0))</f>
        <v>#N/A</v>
      </c>
      <c r="T8863" t="e">
        <f>INDEX(RawData!T$2:T$1048576,MATCH(FmtData!$B$4+(ROW()-10),RawData!$A$2:$A$1048576,0))</f>
        <v>#N/A</v>
      </c>
      <c r="U8863" t="e">
        <f>INDEX(RawData!U$2:U$1048576,MATCH(FmtData!$B$4+(ROW()-10),RawData!$A$2:$A$1048576,0))</f>
        <v>#N/A</v>
      </c>
      <c r="V8863" t="e">
        <f>INDEX(RawData!V$2:V$1048576,MATCH(FmtData!$B$4+(ROW()-10),RawData!$A$2:$A$1048576,0))</f>
        <v>#N/A</v>
      </c>
      <c r="W8863" s="8" t="e">
        <f t="shared" si="2937"/>
        <v>#N/A</v>
      </c>
      <c r="X8863" s="8" t="e">
        <f t="shared" si="2938"/>
        <v>#N/A</v>
      </c>
      <c r="Y8863" s="8" t="e">
        <f t="shared" si="2939"/>
        <v>#N/A</v>
      </c>
      <c r="Z8863" s="8" t="e">
        <f t="shared" si="2940"/>
        <v>#N/A</v>
      </c>
      <c r="AA8863" s="8" t="e">
        <f t="shared" si="2941"/>
        <v>#N/A</v>
      </c>
      <c r="AB8863" s="8" t="e">
        <f t="shared" si="2942"/>
        <v>#N/A</v>
      </c>
      <c r="AC8863" s="6" t="e">
        <f t="shared" si="2943"/>
        <v>#N/A</v>
      </c>
      <c r="AD8863" s="41" t="e">
        <f t="shared" si="2944"/>
        <v>#N/A</v>
      </c>
      <c r="AE8863" s="15" t="e">
        <f t="shared" si="2945"/>
        <v>#N/A</v>
      </c>
      <c r="AF8863" s="15" t="e">
        <f t="shared" si="2946"/>
        <v>#N/A</v>
      </c>
      <c r="AG8863" s="15" t="e">
        <f t="shared" si="2947"/>
        <v>#N/A</v>
      </c>
      <c r="AH8863" s="15" t="e">
        <f t="shared" si="2935"/>
        <v>#N/A</v>
      </c>
      <c r="AI8863" s="17" t="e">
        <f t="shared" si="2948"/>
        <v>#N/A</v>
      </c>
      <c r="AJ8863" s="17" t="e">
        <f t="shared" si="2949"/>
        <v>#N/A</v>
      </c>
      <c r="AK8863" s="17" t="e">
        <f t="shared" si="2950"/>
        <v>#N/A</v>
      </c>
      <c r="AL8863" s="17" t="e">
        <f t="shared" si="2951"/>
        <v>#N/A</v>
      </c>
      <c r="AM8863" s="17" t="e">
        <f t="shared" si="2952"/>
        <v>#N/A</v>
      </c>
      <c r="AN8863" s="17" t="e">
        <f t="shared" si="2936"/>
        <v>#N/A</v>
      </c>
      <c r="AO8863" s="17" t="e">
        <f>$AM$6*E8863^3+$AN$6*E8863^2+$AO$6*E8863</f>
        <v>#N/A</v>
      </c>
      <c r="AP8863" s="17" t="e">
        <f t="shared" si="2953"/>
        <v>#N/A</v>
      </c>
      <c r="AQ8863" s="17" t="e">
        <f t="shared" si="2954"/>
        <v>#N/A</v>
      </c>
      <c r="AR8863" s="17" t="e">
        <f t="shared" si="2955"/>
        <v>#N/A</v>
      </c>
    </row>
    <row r="8864" spans="2:44" x14ac:dyDescent="0.25">
      <c r="B8864" t="e">
        <f>INDEX(RawData!$A$2:$A$1048576,MATCH(FmtData!$B$4+(ROW()-10),RawData!$A$2:$A$1048576,0))</f>
        <v>#N/A</v>
      </c>
      <c r="C88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4)</f>
        <v>#N/A</v>
      </c>
      <c r="D8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4" s="63" t="e">
        <f>INDEX(RawData!E$2:E$1048576,MATCH(FmtData!$B$4+(ROW()-10),RawData!$A$2:$A$1048576,0))</f>
        <v>#N/A</v>
      </c>
      <c r="F8864" t="e">
        <f>INDEX(RawData!F$2:F$1048576,MATCH(FmtData!$B$4+(ROW()-10),RawData!$A$2:$A$1048576,0))</f>
        <v>#N/A</v>
      </c>
      <c r="G8864" t="e">
        <f>INDEX(RawData!G$2:G$1048576,MATCH(FmtData!$B$4+(ROW()-10),RawData!$A$2:$A$1048576,0))</f>
        <v>#N/A</v>
      </c>
      <c r="H8864" t="e">
        <f>INDEX(RawData!H$2:H$1048576,MATCH(FmtData!$B$4+(ROW()-10),RawData!$A$2:$A$1048576,0))</f>
        <v>#N/A</v>
      </c>
      <c r="I8864" t="e">
        <f>INDEX(RawData!I$2:I$1048576,MATCH(FmtData!$B$4+(ROW()-10),RawData!$A$2:$A$1048576,0))</f>
        <v>#N/A</v>
      </c>
      <c r="J8864" t="e">
        <f>INDEX(RawData!J$2:J$1048576,MATCH(FmtData!$B$4+(ROW()-10),RawData!$A$2:$A$1048576,0))</f>
        <v>#N/A</v>
      </c>
      <c r="K8864" t="e">
        <f>INDEX(RawData!K$2:K$1048576,MATCH(FmtData!$B$4+(ROW()-10),RawData!$A$2:$A$1048576,0))</f>
        <v>#N/A</v>
      </c>
      <c r="L8864" t="e">
        <f>INDEX(RawData!L$2:L$1048576,MATCH(FmtData!$B$4+(ROW()-10),RawData!$A$2:$A$1048576,0))</f>
        <v>#N/A</v>
      </c>
      <c r="M8864" t="e">
        <f>INDEX(RawData!M$2:M$1048576,MATCH(FmtData!$B$4+(ROW()-10),RawData!$A$2:$A$1048576,0))</f>
        <v>#N/A</v>
      </c>
      <c r="N8864" t="e">
        <f>INDEX(RawData!N$2:N$1048576,MATCH(FmtData!$B$4+(ROW()-10),RawData!$A$2:$A$1048576,0))</f>
        <v>#N/A</v>
      </c>
      <c r="O8864" t="e">
        <f>INDEX(RawData!O$2:O$1048576,MATCH(FmtData!$B$4+(ROW()-10),RawData!$A$2:$A$1048576,0))</f>
        <v>#N/A</v>
      </c>
      <c r="P8864" t="e">
        <f>INDEX(RawData!P$2:P$1048576,MATCH(FmtData!$B$4+(ROW()-10),RawData!$A$2:$A$1048576,0))</f>
        <v>#N/A</v>
      </c>
      <c r="Q8864" t="e">
        <f>INDEX(RawData!Q$2:Q$1048576,MATCH(FmtData!$B$4+(ROW()-10),RawData!$A$2:$A$1048576,0))</f>
        <v>#N/A</v>
      </c>
      <c r="R8864" t="e">
        <f>INDEX(RawData!R$2:R$1048576,MATCH(FmtData!$B$4+(ROW()-10),RawData!$A$2:$A$1048576,0))</f>
        <v>#N/A</v>
      </c>
      <c r="S8864" t="e">
        <f>INDEX(RawData!S$2:S$1048576,MATCH(FmtData!$B$4+(ROW()-10),RawData!$A$2:$A$1048576,0))</f>
        <v>#N/A</v>
      </c>
      <c r="T8864" t="e">
        <f>INDEX(RawData!T$2:T$1048576,MATCH(FmtData!$B$4+(ROW()-10),RawData!$A$2:$A$1048576,0))</f>
        <v>#N/A</v>
      </c>
      <c r="U8864" t="e">
        <f>INDEX(RawData!U$2:U$1048576,MATCH(FmtData!$B$4+(ROW()-10),RawData!$A$2:$A$1048576,0))</f>
        <v>#N/A</v>
      </c>
      <c r="V8864" t="e">
        <f>INDEX(RawData!V$2:V$1048576,MATCH(FmtData!$B$4+(ROW()-10),RawData!$A$2:$A$1048576,0))</f>
        <v>#N/A</v>
      </c>
      <c r="W8864" s="8" t="e">
        <f t="shared" si="2937"/>
        <v>#N/A</v>
      </c>
      <c r="X8864" s="8" t="e">
        <f t="shared" si="2938"/>
        <v>#N/A</v>
      </c>
      <c r="Y8864" s="8" t="e">
        <f t="shared" si="2939"/>
        <v>#N/A</v>
      </c>
      <c r="Z8864" s="8" t="e">
        <f t="shared" si="2940"/>
        <v>#N/A</v>
      </c>
      <c r="AA8864" s="8" t="e">
        <f t="shared" si="2941"/>
        <v>#N/A</v>
      </c>
      <c r="AB8864" s="8" t="e">
        <f t="shared" si="2942"/>
        <v>#N/A</v>
      </c>
      <c r="AC8864" s="6" t="e">
        <f t="shared" si="2943"/>
        <v>#N/A</v>
      </c>
      <c r="AD8864" s="41" t="e">
        <f t="shared" si="2944"/>
        <v>#N/A</v>
      </c>
      <c r="AE8864" s="15" t="e">
        <f t="shared" si="2945"/>
        <v>#N/A</v>
      </c>
      <c r="AF8864" s="15" t="e">
        <f t="shared" si="2946"/>
        <v>#N/A</v>
      </c>
      <c r="AG8864" s="15" t="e">
        <f t="shared" si="2947"/>
        <v>#N/A</v>
      </c>
      <c r="AH8864" s="15" t="e">
        <f t="shared" si="2935"/>
        <v>#N/A</v>
      </c>
      <c r="AI8864" s="17" t="e">
        <f t="shared" si="2948"/>
        <v>#N/A</v>
      </c>
      <c r="AJ8864" s="17" t="e">
        <f t="shared" si="2949"/>
        <v>#N/A</v>
      </c>
      <c r="AK8864" s="17" t="e">
        <f t="shared" si="2950"/>
        <v>#N/A</v>
      </c>
      <c r="AL8864" s="17" t="e">
        <f t="shared" si="2951"/>
        <v>#N/A</v>
      </c>
      <c r="AM8864" s="17" t="e">
        <f t="shared" si="2952"/>
        <v>#N/A</v>
      </c>
      <c r="AN8864" s="17" t="e">
        <f t="shared" si="2936"/>
        <v>#N/A</v>
      </c>
      <c r="AO8864" s="17" t="e">
        <f>$AM$6*E8864^3+$AN$6*E8864^2+$AO$6*E8864</f>
        <v>#N/A</v>
      </c>
      <c r="AP8864" s="17" t="e">
        <f t="shared" si="2953"/>
        <v>#N/A</v>
      </c>
      <c r="AQ8864" s="17" t="e">
        <f t="shared" si="2954"/>
        <v>#N/A</v>
      </c>
      <c r="AR8864" s="17" t="e">
        <f t="shared" si="2955"/>
        <v>#N/A</v>
      </c>
    </row>
    <row r="8865" spans="2:44" x14ac:dyDescent="0.25">
      <c r="B8865" t="e">
        <f>INDEX(RawData!$A$2:$A$1048576,MATCH(FmtData!$B$4+(ROW()-10),RawData!$A$2:$A$1048576,0))</f>
        <v>#N/A</v>
      </c>
      <c r="C88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5)</f>
        <v>#N/A</v>
      </c>
      <c r="D8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5" s="63" t="e">
        <f>INDEX(RawData!E$2:E$1048576,MATCH(FmtData!$B$4+(ROW()-10),RawData!$A$2:$A$1048576,0))</f>
        <v>#N/A</v>
      </c>
      <c r="F8865" t="e">
        <f>INDEX(RawData!F$2:F$1048576,MATCH(FmtData!$B$4+(ROW()-10),RawData!$A$2:$A$1048576,0))</f>
        <v>#N/A</v>
      </c>
      <c r="G8865" t="e">
        <f>INDEX(RawData!G$2:G$1048576,MATCH(FmtData!$B$4+(ROW()-10),RawData!$A$2:$A$1048576,0))</f>
        <v>#N/A</v>
      </c>
      <c r="H8865" t="e">
        <f>INDEX(RawData!H$2:H$1048576,MATCH(FmtData!$B$4+(ROW()-10),RawData!$A$2:$A$1048576,0))</f>
        <v>#N/A</v>
      </c>
      <c r="I8865" t="e">
        <f>INDEX(RawData!I$2:I$1048576,MATCH(FmtData!$B$4+(ROW()-10),RawData!$A$2:$A$1048576,0))</f>
        <v>#N/A</v>
      </c>
      <c r="J8865" t="e">
        <f>INDEX(RawData!J$2:J$1048576,MATCH(FmtData!$B$4+(ROW()-10),RawData!$A$2:$A$1048576,0))</f>
        <v>#N/A</v>
      </c>
      <c r="K8865" t="e">
        <f>INDEX(RawData!K$2:K$1048576,MATCH(FmtData!$B$4+(ROW()-10),RawData!$A$2:$A$1048576,0))</f>
        <v>#N/A</v>
      </c>
      <c r="L8865" t="e">
        <f>INDEX(RawData!L$2:L$1048576,MATCH(FmtData!$B$4+(ROW()-10),RawData!$A$2:$A$1048576,0))</f>
        <v>#N/A</v>
      </c>
      <c r="M8865" t="e">
        <f>INDEX(RawData!M$2:M$1048576,MATCH(FmtData!$B$4+(ROW()-10),RawData!$A$2:$A$1048576,0))</f>
        <v>#N/A</v>
      </c>
      <c r="N8865" t="e">
        <f>INDEX(RawData!N$2:N$1048576,MATCH(FmtData!$B$4+(ROW()-10),RawData!$A$2:$A$1048576,0))</f>
        <v>#N/A</v>
      </c>
      <c r="O8865" t="e">
        <f>INDEX(RawData!O$2:O$1048576,MATCH(FmtData!$B$4+(ROW()-10),RawData!$A$2:$A$1048576,0))</f>
        <v>#N/A</v>
      </c>
      <c r="P8865" t="e">
        <f>INDEX(RawData!P$2:P$1048576,MATCH(FmtData!$B$4+(ROW()-10),RawData!$A$2:$A$1048576,0))</f>
        <v>#N/A</v>
      </c>
      <c r="Q8865" t="e">
        <f>INDEX(RawData!Q$2:Q$1048576,MATCH(FmtData!$B$4+(ROW()-10),RawData!$A$2:$A$1048576,0))</f>
        <v>#N/A</v>
      </c>
      <c r="R8865" t="e">
        <f>INDEX(RawData!R$2:R$1048576,MATCH(FmtData!$B$4+(ROW()-10),RawData!$A$2:$A$1048576,0))</f>
        <v>#N/A</v>
      </c>
      <c r="S8865" t="e">
        <f>INDEX(RawData!S$2:S$1048576,MATCH(FmtData!$B$4+(ROW()-10),RawData!$A$2:$A$1048576,0))</f>
        <v>#N/A</v>
      </c>
      <c r="T8865" t="e">
        <f>INDEX(RawData!T$2:T$1048576,MATCH(FmtData!$B$4+(ROW()-10),RawData!$A$2:$A$1048576,0))</f>
        <v>#N/A</v>
      </c>
      <c r="U8865" t="e">
        <f>INDEX(RawData!U$2:U$1048576,MATCH(FmtData!$B$4+(ROW()-10),RawData!$A$2:$A$1048576,0))</f>
        <v>#N/A</v>
      </c>
      <c r="V8865" t="e">
        <f>INDEX(RawData!V$2:V$1048576,MATCH(FmtData!$B$4+(ROW()-10),RawData!$A$2:$A$1048576,0))</f>
        <v>#N/A</v>
      </c>
      <c r="W8865" s="8" t="e">
        <f t="shared" si="2937"/>
        <v>#N/A</v>
      </c>
      <c r="X8865" s="8" t="e">
        <f t="shared" si="2938"/>
        <v>#N/A</v>
      </c>
      <c r="Y8865" s="8" t="e">
        <f t="shared" si="2939"/>
        <v>#N/A</v>
      </c>
      <c r="Z8865" s="8" t="e">
        <f t="shared" si="2940"/>
        <v>#N/A</v>
      </c>
      <c r="AA8865" s="8" t="e">
        <f t="shared" si="2941"/>
        <v>#N/A</v>
      </c>
      <c r="AB8865" s="8" t="e">
        <f t="shared" si="2942"/>
        <v>#N/A</v>
      </c>
      <c r="AC8865" s="6" t="e">
        <f t="shared" si="2943"/>
        <v>#N/A</v>
      </c>
      <c r="AD8865" s="41" t="e">
        <f t="shared" si="2944"/>
        <v>#N/A</v>
      </c>
      <c r="AE8865" s="15" t="e">
        <f t="shared" si="2945"/>
        <v>#N/A</v>
      </c>
      <c r="AF8865" s="15" t="e">
        <f t="shared" si="2946"/>
        <v>#N/A</v>
      </c>
      <c r="AG8865" s="15" t="e">
        <f t="shared" si="2947"/>
        <v>#N/A</v>
      </c>
      <c r="AH8865" s="15" t="e">
        <f t="shared" si="2935"/>
        <v>#N/A</v>
      </c>
      <c r="AI8865" s="17" t="e">
        <f t="shared" si="2948"/>
        <v>#N/A</v>
      </c>
      <c r="AJ8865" s="17" t="e">
        <f t="shared" si="2949"/>
        <v>#N/A</v>
      </c>
      <c r="AK8865" s="17" t="e">
        <f t="shared" si="2950"/>
        <v>#N/A</v>
      </c>
      <c r="AL8865" s="17" t="e">
        <f t="shared" si="2951"/>
        <v>#N/A</v>
      </c>
      <c r="AM8865" s="17" t="e">
        <f t="shared" si="2952"/>
        <v>#N/A</v>
      </c>
      <c r="AN8865" s="17" t="e">
        <f t="shared" si="2936"/>
        <v>#N/A</v>
      </c>
      <c r="AO8865" s="17" t="e">
        <f>$AM$6*E8865^3+$AN$6*E8865^2+$AO$6*E8865</f>
        <v>#N/A</v>
      </c>
      <c r="AP8865" s="17" t="e">
        <f t="shared" si="2953"/>
        <v>#N/A</v>
      </c>
      <c r="AQ8865" s="17" t="e">
        <f t="shared" si="2954"/>
        <v>#N/A</v>
      </c>
      <c r="AR8865" s="17" t="e">
        <f t="shared" si="2955"/>
        <v>#N/A</v>
      </c>
    </row>
    <row r="8866" spans="2:44" x14ac:dyDescent="0.25">
      <c r="B8866" t="e">
        <f>INDEX(RawData!$A$2:$A$1048576,MATCH(FmtData!$B$4+(ROW()-10),RawData!$A$2:$A$1048576,0))</f>
        <v>#N/A</v>
      </c>
      <c r="C88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6)</f>
        <v>#N/A</v>
      </c>
      <c r="D8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6" s="63" t="e">
        <f>INDEX(RawData!E$2:E$1048576,MATCH(FmtData!$B$4+(ROW()-10),RawData!$A$2:$A$1048576,0))</f>
        <v>#N/A</v>
      </c>
      <c r="F8866" t="e">
        <f>INDEX(RawData!F$2:F$1048576,MATCH(FmtData!$B$4+(ROW()-10),RawData!$A$2:$A$1048576,0))</f>
        <v>#N/A</v>
      </c>
      <c r="G8866" t="e">
        <f>INDEX(RawData!G$2:G$1048576,MATCH(FmtData!$B$4+(ROW()-10),RawData!$A$2:$A$1048576,0))</f>
        <v>#N/A</v>
      </c>
      <c r="H8866" t="e">
        <f>INDEX(RawData!H$2:H$1048576,MATCH(FmtData!$B$4+(ROW()-10),RawData!$A$2:$A$1048576,0))</f>
        <v>#N/A</v>
      </c>
      <c r="I8866" t="e">
        <f>INDEX(RawData!I$2:I$1048576,MATCH(FmtData!$B$4+(ROW()-10),RawData!$A$2:$A$1048576,0))</f>
        <v>#N/A</v>
      </c>
      <c r="J8866" t="e">
        <f>INDEX(RawData!J$2:J$1048576,MATCH(FmtData!$B$4+(ROW()-10),RawData!$A$2:$A$1048576,0))</f>
        <v>#N/A</v>
      </c>
      <c r="K8866" t="e">
        <f>INDEX(RawData!K$2:K$1048576,MATCH(FmtData!$B$4+(ROW()-10),RawData!$A$2:$A$1048576,0))</f>
        <v>#N/A</v>
      </c>
      <c r="L8866" t="e">
        <f>INDEX(RawData!L$2:L$1048576,MATCH(FmtData!$B$4+(ROW()-10),RawData!$A$2:$A$1048576,0))</f>
        <v>#N/A</v>
      </c>
      <c r="M8866" t="e">
        <f>INDEX(RawData!M$2:M$1048576,MATCH(FmtData!$B$4+(ROW()-10),RawData!$A$2:$A$1048576,0))</f>
        <v>#N/A</v>
      </c>
      <c r="N8866" t="e">
        <f>INDEX(RawData!N$2:N$1048576,MATCH(FmtData!$B$4+(ROW()-10),RawData!$A$2:$A$1048576,0))</f>
        <v>#N/A</v>
      </c>
      <c r="O8866" t="e">
        <f>INDEX(RawData!O$2:O$1048576,MATCH(FmtData!$B$4+(ROW()-10),RawData!$A$2:$A$1048576,0))</f>
        <v>#N/A</v>
      </c>
      <c r="P8866" t="e">
        <f>INDEX(RawData!P$2:P$1048576,MATCH(FmtData!$B$4+(ROW()-10),RawData!$A$2:$A$1048576,0))</f>
        <v>#N/A</v>
      </c>
      <c r="Q8866" t="e">
        <f>INDEX(RawData!Q$2:Q$1048576,MATCH(FmtData!$B$4+(ROW()-10),RawData!$A$2:$A$1048576,0))</f>
        <v>#N/A</v>
      </c>
      <c r="R8866" t="e">
        <f>INDEX(RawData!R$2:R$1048576,MATCH(FmtData!$B$4+(ROW()-10),RawData!$A$2:$A$1048576,0))</f>
        <v>#N/A</v>
      </c>
      <c r="S8866" t="e">
        <f>INDEX(RawData!S$2:S$1048576,MATCH(FmtData!$B$4+(ROW()-10),RawData!$A$2:$A$1048576,0))</f>
        <v>#N/A</v>
      </c>
      <c r="T8866" t="e">
        <f>INDEX(RawData!T$2:T$1048576,MATCH(FmtData!$B$4+(ROW()-10),RawData!$A$2:$A$1048576,0))</f>
        <v>#N/A</v>
      </c>
      <c r="U8866" t="e">
        <f>INDEX(RawData!U$2:U$1048576,MATCH(FmtData!$B$4+(ROW()-10),RawData!$A$2:$A$1048576,0))</f>
        <v>#N/A</v>
      </c>
      <c r="V8866" t="e">
        <f>INDEX(RawData!V$2:V$1048576,MATCH(FmtData!$B$4+(ROW()-10),RawData!$A$2:$A$1048576,0))</f>
        <v>#N/A</v>
      </c>
      <c r="W8866" s="8" t="e">
        <f t="shared" si="2937"/>
        <v>#N/A</v>
      </c>
      <c r="X8866" s="8" t="e">
        <f t="shared" si="2938"/>
        <v>#N/A</v>
      </c>
      <c r="Y8866" s="8" t="e">
        <f t="shared" si="2939"/>
        <v>#N/A</v>
      </c>
      <c r="Z8866" s="8" t="e">
        <f t="shared" si="2940"/>
        <v>#N/A</v>
      </c>
      <c r="AA8866" s="8" t="e">
        <f t="shared" si="2941"/>
        <v>#N/A</v>
      </c>
      <c r="AB8866" s="8" t="e">
        <f t="shared" si="2942"/>
        <v>#N/A</v>
      </c>
      <c r="AC8866" s="6" t="e">
        <f t="shared" si="2943"/>
        <v>#N/A</v>
      </c>
      <c r="AD8866" s="41" t="e">
        <f t="shared" si="2944"/>
        <v>#N/A</v>
      </c>
      <c r="AE8866" s="15" t="e">
        <f t="shared" si="2945"/>
        <v>#N/A</v>
      </c>
      <c r="AF8866" s="15" t="e">
        <f t="shared" si="2946"/>
        <v>#N/A</v>
      </c>
      <c r="AG8866" s="15" t="e">
        <f t="shared" si="2947"/>
        <v>#N/A</v>
      </c>
      <c r="AH8866" s="15" t="e">
        <f t="shared" si="2935"/>
        <v>#N/A</v>
      </c>
      <c r="AI8866" s="17" t="e">
        <f t="shared" si="2948"/>
        <v>#N/A</v>
      </c>
      <c r="AJ8866" s="17" t="e">
        <f t="shared" si="2949"/>
        <v>#N/A</v>
      </c>
      <c r="AK8866" s="17" t="e">
        <f t="shared" si="2950"/>
        <v>#N/A</v>
      </c>
      <c r="AL8866" s="17" t="e">
        <f t="shared" si="2951"/>
        <v>#N/A</v>
      </c>
      <c r="AM8866" s="17" t="e">
        <f t="shared" si="2952"/>
        <v>#N/A</v>
      </c>
      <c r="AN8866" s="17" t="e">
        <f t="shared" si="2936"/>
        <v>#N/A</v>
      </c>
      <c r="AO8866" s="17" t="e">
        <f>$AM$6*E8866^3+$AN$6*E8866^2+$AO$6*E8866</f>
        <v>#N/A</v>
      </c>
      <c r="AP8866" s="17" t="e">
        <f t="shared" si="2953"/>
        <v>#N/A</v>
      </c>
      <c r="AQ8866" s="17" t="e">
        <f t="shared" si="2954"/>
        <v>#N/A</v>
      </c>
      <c r="AR8866" s="17" t="e">
        <f t="shared" si="2955"/>
        <v>#N/A</v>
      </c>
    </row>
    <row r="8867" spans="2:44" x14ac:dyDescent="0.25">
      <c r="B8867" t="e">
        <f>INDEX(RawData!$A$2:$A$1048576,MATCH(FmtData!$B$4+(ROW()-10),RawData!$A$2:$A$1048576,0))</f>
        <v>#N/A</v>
      </c>
      <c r="C88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7)</f>
        <v>#N/A</v>
      </c>
      <c r="D8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7" s="63" t="e">
        <f>INDEX(RawData!E$2:E$1048576,MATCH(FmtData!$B$4+(ROW()-10),RawData!$A$2:$A$1048576,0))</f>
        <v>#N/A</v>
      </c>
      <c r="F8867" t="e">
        <f>INDEX(RawData!F$2:F$1048576,MATCH(FmtData!$B$4+(ROW()-10),RawData!$A$2:$A$1048576,0))</f>
        <v>#N/A</v>
      </c>
      <c r="G8867" t="e">
        <f>INDEX(RawData!G$2:G$1048576,MATCH(FmtData!$B$4+(ROW()-10),RawData!$A$2:$A$1048576,0))</f>
        <v>#N/A</v>
      </c>
      <c r="H8867" t="e">
        <f>INDEX(RawData!H$2:H$1048576,MATCH(FmtData!$B$4+(ROW()-10),RawData!$A$2:$A$1048576,0))</f>
        <v>#N/A</v>
      </c>
      <c r="I8867" t="e">
        <f>INDEX(RawData!I$2:I$1048576,MATCH(FmtData!$B$4+(ROW()-10),RawData!$A$2:$A$1048576,0))</f>
        <v>#N/A</v>
      </c>
      <c r="J8867" t="e">
        <f>INDEX(RawData!J$2:J$1048576,MATCH(FmtData!$B$4+(ROW()-10),RawData!$A$2:$A$1048576,0))</f>
        <v>#N/A</v>
      </c>
      <c r="K8867" t="e">
        <f>INDEX(RawData!K$2:K$1048576,MATCH(FmtData!$B$4+(ROW()-10),RawData!$A$2:$A$1048576,0))</f>
        <v>#N/A</v>
      </c>
      <c r="L8867" t="e">
        <f>INDEX(RawData!L$2:L$1048576,MATCH(FmtData!$B$4+(ROW()-10),RawData!$A$2:$A$1048576,0))</f>
        <v>#N/A</v>
      </c>
      <c r="M8867" t="e">
        <f>INDEX(RawData!M$2:M$1048576,MATCH(FmtData!$B$4+(ROW()-10),RawData!$A$2:$A$1048576,0))</f>
        <v>#N/A</v>
      </c>
      <c r="N8867" t="e">
        <f>INDEX(RawData!N$2:N$1048576,MATCH(FmtData!$B$4+(ROW()-10),RawData!$A$2:$A$1048576,0))</f>
        <v>#N/A</v>
      </c>
      <c r="O8867" t="e">
        <f>INDEX(RawData!O$2:O$1048576,MATCH(FmtData!$B$4+(ROW()-10),RawData!$A$2:$A$1048576,0))</f>
        <v>#N/A</v>
      </c>
      <c r="P8867" t="e">
        <f>INDEX(RawData!P$2:P$1048576,MATCH(FmtData!$B$4+(ROW()-10),RawData!$A$2:$A$1048576,0))</f>
        <v>#N/A</v>
      </c>
      <c r="Q8867" t="e">
        <f>INDEX(RawData!Q$2:Q$1048576,MATCH(FmtData!$B$4+(ROW()-10),RawData!$A$2:$A$1048576,0))</f>
        <v>#N/A</v>
      </c>
      <c r="R8867" t="e">
        <f>INDEX(RawData!R$2:R$1048576,MATCH(FmtData!$B$4+(ROW()-10),RawData!$A$2:$A$1048576,0))</f>
        <v>#N/A</v>
      </c>
      <c r="S8867" t="e">
        <f>INDEX(RawData!S$2:S$1048576,MATCH(FmtData!$B$4+(ROW()-10),RawData!$A$2:$A$1048576,0))</f>
        <v>#N/A</v>
      </c>
      <c r="T8867" t="e">
        <f>INDEX(RawData!T$2:T$1048576,MATCH(FmtData!$B$4+(ROW()-10),RawData!$A$2:$A$1048576,0))</f>
        <v>#N/A</v>
      </c>
      <c r="U8867" t="e">
        <f>INDEX(RawData!U$2:U$1048576,MATCH(FmtData!$B$4+(ROW()-10),RawData!$A$2:$A$1048576,0))</f>
        <v>#N/A</v>
      </c>
      <c r="V8867" t="e">
        <f>INDEX(RawData!V$2:V$1048576,MATCH(FmtData!$B$4+(ROW()-10),RawData!$A$2:$A$1048576,0))</f>
        <v>#N/A</v>
      </c>
      <c r="W8867" s="8" t="e">
        <f t="shared" si="2937"/>
        <v>#N/A</v>
      </c>
      <c r="X8867" s="8" t="e">
        <f t="shared" si="2938"/>
        <v>#N/A</v>
      </c>
      <c r="Y8867" s="8" t="e">
        <f t="shared" si="2939"/>
        <v>#N/A</v>
      </c>
      <c r="Z8867" s="8" t="e">
        <f t="shared" si="2940"/>
        <v>#N/A</v>
      </c>
      <c r="AA8867" s="8" t="e">
        <f t="shared" si="2941"/>
        <v>#N/A</v>
      </c>
      <c r="AB8867" s="8" t="e">
        <f t="shared" si="2942"/>
        <v>#N/A</v>
      </c>
      <c r="AC8867" s="6" t="e">
        <f t="shared" si="2943"/>
        <v>#N/A</v>
      </c>
      <c r="AD8867" s="41" t="e">
        <f t="shared" si="2944"/>
        <v>#N/A</v>
      </c>
      <c r="AE8867" s="15" t="e">
        <f t="shared" si="2945"/>
        <v>#N/A</v>
      </c>
      <c r="AF8867" s="15" t="e">
        <f t="shared" si="2946"/>
        <v>#N/A</v>
      </c>
      <c r="AG8867" s="15" t="e">
        <f t="shared" si="2947"/>
        <v>#N/A</v>
      </c>
      <c r="AH8867" s="15" t="e">
        <f t="shared" si="2935"/>
        <v>#N/A</v>
      </c>
      <c r="AI8867" s="17" t="e">
        <f t="shared" si="2948"/>
        <v>#N/A</v>
      </c>
      <c r="AJ8867" s="17" t="e">
        <f t="shared" si="2949"/>
        <v>#N/A</v>
      </c>
      <c r="AK8867" s="17" t="e">
        <f t="shared" si="2950"/>
        <v>#N/A</v>
      </c>
      <c r="AL8867" s="17" t="e">
        <f t="shared" si="2951"/>
        <v>#N/A</v>
      </c>
      <c r="AM8867" s="17" t="e">
        <f t="shared" si="2952"/>
        <v>#N/A</v>
      </c>
      <c r="AN8867" s="17" t="e">
        <f t="shared" si="2936"/>
        <v>#N/A</v>
      </c>
      <c r="AO8867" s="17" t="e">
        <f>$AM$6*E8867^3+$AN$6*E8867^2+$AO$6*E8867</f>
        <v>#N/A</v>
      </c>
      <c r="AP8867" s="17" t="e">
        <f t="shared" si="2953"/>
        <v>#N/A</v>
      </c>
      <c r="AQ8867" s="17" t="e">
        <f t="shared" si="2954"/>
        <v>#N/A</v>
      </c>
      <c r="AR8867" s="17" t="e">
        <f t="shared" si="2955"/>
        <v>#N/A</v>
      </c>
    </row>
    <row r="8868" spans="2:44" x14ac:dyDescent="0.25">
      <c r="B8868" t="e">
        <f>INDEX(RawData!$A$2:$A$1048576,MATCH(FmtData!$B$4+(ROW()-10),RawData!$A$2:$A$1048576,0))</f>
        <v>#N/A</v>
      </c>
      <c r="C88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8)</f>
        <v>#N/A</v>
      </c>
      <c r="D8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8" s="63" t="e">
        <f>INDEX(RawData!E$2:E$1048576,MATCH(FmtData!$B$4+(ROW()-10),RawData!$A$2:$A$1048576,0))</f>
        <v>#N/A</v>
      </c>
      <c r="F8868" t="e">
        <f>INDEX(RawData!F$2:F$1048576,MATCH(FmtData!$B$4+(ROW()-10),RawData!$A$2:$A$1048576,0))</f>
        <v>#N/A</v>
      </c>
      <c r="G8868" t="e">
        <f>INDEX(RawData!G$2:G$1048576,MATCH(FmtData!$B$4+(ROW()-10),RawData!$A$2:$A$1048576,0))</f>
        <v>#N/A</v>
      </c>
      <c r="H8868" t="e">
        <f>INDEX(RawData!H$2:H$1048576,MATCH(FmtData!$B$4+(ROW()-10),RawData!$A$2:$A$1048576,0))</f>
        <v>#N/A</v>
      </c>
      <c r="I8868" t="e">
        <f>INDEX(RawData!I$2:I$1048576,MATCH(FmtData!$B$4+(ROW()-10),RawData!$A$2:$A$1048576,0))</f>
        <v>#N/A</v>
      </c>
      <c r="J8868" t="e">
        <f>INDEX(RawData!J$2:J$1048576,MATCH(FmtData!$B$4+(ROW()-10),RawData!$A$2:$A$1048576,0))</f>
        <v>#N/A</v>
      </c>
      <c r="K8868" t="e">
        <f>INDEX(RawData!K$2:K$1048576,MATCH(FmtData!$B$4+(ROW()-10),RawData!$A$2:$A$1048576,0))</f>
        <v>#N/A</v>
      </c>
      <c r="L8868" t="e">
        <f>INDEX(RawData!L$2:L$1048576,MATCH(FmtData!$B$4+(ROW()-10),RawData!$A$2:$A$1048576,0))</f>
        <v>#N/A</v>
      </c>
      <c r="M8868" t="e">
        <f>INDEX(RawData!M$2:M$1048576,MATCH(FmtData!$B$4+(ROW()-10),RawData!$A$2:$A$1048576,0))</f>
        <v>#N/A</v>
      </c>
      <c r="N8868" t="e">
        <f>INDEX(RawData!N$2:N$1048576,MATCH(FmtData!$B$4+(ROW()-10),RawData!$A$2:$A$1048576,0))</f>
        <v>#N/A</v>
      </c>
      <c r="O8868" t="e">
        <f>INDEX(RawData!O$2:O$1048576,MATCH(FmtData!$B$4+(ROW()-10),RawData!$A$2:$A$1048576,0))</f>
        <v>#N/A</v>
      </c>
      <c r="P8868" t="e">
        <f>INDEX(RawData!P$2:P$1048576,MATCH(FmtData!$B$4+(ROW()-10),RawData!$A$2:$A$1048576,0))</f>
        <v>#N/A</v>
      </c>
      <c r="Q8868" t="e">
        <f>INDEX(RawData!Q$2:Q$1048576,MATCH(FmtData!$B$4+(ROW()-10),RawData!$A$2:$A$1048576,0))</f>
        <v>#N/A</v>
      </c>
      <c r="R8868" t="e">
        <f>INDEX(RawData!R$2:R$1048576,MATCH(FmtData!$B$4+(ROW()-10),RawData!$A$2:$A$1048576,0))</f>
        <v>#N/A</v>
      </c>
      <c r="S8868" t="e">
        <f>INDEX(RawData!S$2:S$1048576,MATCH(FmtData!$B$4+(ROW()-10),RawData!$A$2:$A$1048576,0))</f>
        <v>#N/A</v>
      </c>
      <c r="T8868" t="e">
        <f>INDEX(RawData!T$2:T$1048576,MATCH(FmtData!$B$4+(ROW()-10),RawData!$A$2:$A$1048576,0))</f>
        <v>#N/A</v>
      </c>
      <c r="U8868" t="e">
        <f>INDEX(RawData!U$2:U$1048576,MATCH(FmtData!$B$4+(ROW()-10),RawData!$A$2:$A$1048576,0))</f>
        <v>#N/A</v>
      </c>
      <c r="V8868" t="e">
        <f>INDEX(RawData!V$2:V$1048576,MATCH(FmtData!$B$4+(ROW()-10),RawData!$A$2:$A$1048576,0))</f>
        <v>#N/A</v>
      </c>
      <c r="W8868" s="8" t="e">
        <f t="shared" si="2937"/>
        <v>#N/A</v>
      </c>
      <c r="X8868" s="8" t="e">
        <f t="shared" si="2938"/>
        <v>#N/A</v>
      </c>
      <c r="Y8868" s="8" t="e">
        <f t="shared" si="2939"/>
        <v>#N/A</v>
      </c>
      <c r="Z8868" s="8" t="e">
        <f t="shared" si="2940"/>
        <v>#N/A</v>
      </c>
      <c r="AA8868" s="8" t="e">
        <f t="shared" si="2941"/>
        <v>#N/A</v>
      </c>
      <c r="AB8868" s="8" t="e">
        <f t="shared" si="2942"/>
        <v>#N/A</v>
      </c>
      <c r="AC8868" s="6" t="e">
        <f t="shared" si="2943"/>
        <v>#N/A</v>
      </c>
      <c r="AD8868" s="41" t="e">
        <f t="shared" si="2944"/>
        <v>#N/A</v>
      </c>
      <c r="AE8868" s="15" t="e">
        <f t="shared" si="2945"/>
        <v>#N/A</v>
      </c>
      <c r="AF8868" s="15" t="e">
        <f t="shared" si="2946"/>
        <v>#N/A</v>
      </c>
      <c r="AG8868" s="15" t="e">
        <f t="shared" si="2947"/>
        <v>#N/A</v>
      </c>
      <c r="AH8868" s="15" t="e">
        <f t="shared" si="2935"/>
        <v>#N/A</v>
      </c>
      <c r="AI8868" s="17" t="e">
        <f t="shared" si="2948"/>
        <v>#N/A</v>
      </c>
      <c r="AJ8868" s="17" t="e">
        <f t="shared" si="2949"/>
        <v>#N/A</v>
      </c>
      <c r="AK8868" s="17" t="e">
        <f t="shared" si="2950"/>
        <v>#N/A</v>
      </c>
      <c r="AL8868" s="17" t="e">
        <f t="shared" si="2951"/>
        <v>#N/A</v>
      </c>
      <c r="AM8868" s="17" t="e">
        <f t="shared" si="2952"/>
        <v>#N/A</v>
      </c>
      <c r="AN8868" s="17" t="e">
        <f t="shared" si="2936"/>
        <v>#N/A</v>
      </c>
      <c r="AO8868" s="17" t="e">
        <f>$AM$6*E8868^3+$AN$6*E8868^2+$AO$6*E8868</f>
        <v>#N/A</v>
      </c>
      <c r="AP8868" s="17" t="e">
        <f t="shared" si="2953"/>
        <v>#N/A</v>
      </c>
      <c r="AQ8868" s="17" t="e">
        <f t="shared" si="2954"/>
        <v>#N/A</v>
      </c>
      <c r="AR8868" s="17" t="e">
        <f t="shared" si="2955"/>
        <v>#N/A</v>
      </c>
    </row>
    <row r="8869" spans="2:44" x14ac:dyDescent="0.25">
      <c r="B8869" t="e">
        <f>INDEX(RawData!$A$2:$A$1048576,MATCH(FmtData!$B$4+(ROW()-10),RawData!$A$2:$A$1048576,0))</f>
        <v>#N/A</v>
      </c>
      <c r="C88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9)</f>
        <v>#N/A</v>
      </c>
      <c r="D8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9" s="63" t="e">
        <f>INDEX(RawData!E$2:E$1048576,MATCH(FmtData!$B$4+(ROW()-10),RawData!$A$2:$A$1048576,0))</f>
        <v>#N/A</v>
      </c>
      <c r="F8869" t="e">
        <f>INDEX(RawData!F$2:F$1048576,MATCH(FmtData!$B$4+(ROW()-10),RawData!$A$2:$A$1048576,0))</f>
        <v>#N/A</v>
      </c>
      <c r="G8869" t="e">
        <f>INDEX(RawData!G$2:G$1048576,MATCH(FmtData!$B$4+(ROW()-10),RawData!$A$2:$A$1048576,0))</f>
        <v>#N/A</v>
      </c>
      <c r="H8869" t="e">
        <f>INDEX(RawData!H$2:H$1048576,MATCH(FmtData!$B$4+(ROW()-10),RawData!$A$2:$A$1048576,0))</f>
        <v>#N/A</v>
      </c>
      <c r="I8869" t="e">
        <f>INDEX(RawData!I$2:I$1048576,MATCH(FmtData!$B$4+(ROW()-10),RawData!$A$2:$A$1048576,0))</f>
        <v>#N/A</v>
      </c>
      <c r="J8869" t="e">
        <f>INDEX(RawData!J$2:J$1048576,MATCH(FmtData!$B$4+(ROW()-10),RawData!$A$2:$A$1048576,0))</f>
        <v>#N/A</v>
      </c>
      <c r="K8869" t="e">
        <f>INDEX(RawData!K$2:K$1048576,MATCH(FmtData!$B$4+(ROW()-10),RawData!$A$2:$A$1048576,0))</f>
        <v>#N/A</v>
      </c>
      <c r="L8869" t="e">
        <f>INDEX(RawData!L$2:L$1048576,MATCH(FmtData!$B$4+(ROW()-10),RawData!$A$2:$A$1048576,0))</f>
        <v>#N/A</v>
      </c>
      <c r="M8869" t="e">
        <f>INDEX(RawData!M$2:M$1048576,MATCH(FmtData!$B$4+(ROW()-10),RawData!$A$2:$A$1048576,0))</f>
        <v>#N/A</v>
      </c>
      <c r="N8869" t="e">
        <f>INDEX(RawData!N$2:N$1048576,MATCH(FmtData!$B$4+(ROW()-10),RawData!$A$2:$A$1048576,0))</f>
        <v>#N/A</v>
      </c>
      <c r="O8869" t="e">
        <f>INDEX(RawData!O$2:O$1048576,MATCH(FmtData!$B$4+(ROW()-10),RawData!$A$2:$A$1048576,0))</f>
        <v>#N/A</v>
      </c>
      <c r="P8869" t="e">
        <f>INDEX(RawData!P$2:P$1048576,MATCH(FmtData!$B$4+(ROW()-10),RawData!$A$2:$A$1048576,0))</f>
        <v>#N/A</v>
      </c>
      <c r="Q8869" t="e">
        <f>INDEX(RawData!Q$2:Q$1048576,MATCH(FmtData!$B$4+(ROW()-10),RawData!$A$2:$A$1048576,0))</f>
        <v>#N/A</v>
      </c>
      <c r="R8869" t="e">
        <f>INDEX(RawData!R$2:R$1048576,MATCH(FmtData!$B$4+(ROW()-10),RawData!$A$2:$A$1048576,0))</f>
        <v>#N/A</v>
      </c>
      <c r="S8869" t="e">
        <f>INDEX(RawData!S$2:S$1048576,MATCH(FmtData!$B$4+(ROW()-10),RawData!$A$2:$A$1048576,0))</f>
        <v>#N/A</v>
      </c>
      <c r="T8869" t="e">
        <f>INDEX(RawData!T$2:T$1048576,MATCH(FmtData!$B$4+(ROW()-10),RawData!$A$2:$A$1048576,0))</f>
        <v>#N/A</v>
      </c>
      <c r="U8869" t="e">
        <f>INDEX(RawData!U$2:U$1048576,MATCH(FmtData!$B$4+(ROW()-10),RawData!$A$2:$A$1048576,0))</f>
        <v>#N/A</v>
      </c>
      <c r="V8869" t="e">
        <f>INDEX(RawData!V$2:V$1048576,MATCH(FmtData!$B$4+(ROW()-10),RawData!$A$2:$A$1048576,0))</f>
        <v>#N/A</v>
      </c>
      <c r="W8869" s="8" t="e">
        <f t="shared" si="2937"/>
        <v>#N/A</v>
      </c>
      <c r="X8869" s="8" t="e">
        <f t="shared" si="2938"/>
        <v>#N/A</v>
      </c>
      <c r="Y8869" s="8" t="e">
        <f t="shared" si="2939"/>
        <v>#N/A</v>
      </c>
      <c r="Z8869" s="8" t="e">
        <f t="shared" si="2940"/>
        <v>#N/A</v>
      </c>
      <c r="AA8869" s="8" t="e">
        <f t="shared" si="2941"/>
        <v>#N/A</v>
      </c>
      <c r="AB8869" s="8" t="e">
        <f t="shared" si="2942"/>
        <v>#N/A</v>
      </c>
      <c r="AC8869" s="6" t="e">
        <f t="shared" si="2943"/>
        <v>#N/A</v>
      </c>
      <c r="AD8869" s="41" t="e">
        <f t="shared" si="2944"/>
        <v>#N/A</v>
      </c>
      <c r="AE8869" s="15" t="e">
        <f t="shared" si="2945"/>
        <v>#N/A</v>
      </c>
      <c r="AF8869" s="15" t="e">
        <f t="shared" si="2946"/>
        <v>#N/A</v>
      </c>
      <c r="AG8869" s="15" t="e">
        <f t="shared" si="2947"/>
        <v>#N/A</v>
      </c>
      <c r="AH8869" s="15" t="e">
        <f t="shared" si="2935"/>
        <v>#N/A</v>
      </c>
      <c r="AI8869" s="17" t="e">
        <f t="shared" si="2948"/>
        <v>#N/A</v>
      </c>
      <c r="AJ8869" s="17" t="e">
        <f t="shared" si="2949"/>
        <v>#N/A</v>
      </c>
      <c r="AK8869" s="17" t="e">
        <f t="shared" si="2950"/>
        <v>#N/A</v>
      </c>
      <c r="AL8869" s="17" t="e">
        <f t="shared" si="2951"/>
        <v>#N/A</v>
      </c>
      <c r="AM8869" s="17" t="e">
        <f t="shared" si="2952"/>
        <v>#N/A</v>
      </c>
      <c r="AN8869" s="17" t="e">
        <f t="shared" si="2936"/>
        <v>#N/A</v>
      </c>
      <c r="AO8869" s="17" t="e">
        <f>$AM$6*E8869^3+$AN$6*E8869^2+$AO$6*E8869</f>
        <v>#N/A</v>
      </c>
      <c r="AP8869" s="17" t="e">
        <f t="shared" si="2953"/>
        <v>#N/A</v>
      </c>
      <c r="AQ8869" s="17" t="e">
        <f t="shared" si="2954"/>
        <v>#N/A</v>
      </c>
      <c r="AR8869" s="17" t="e">
        <f t="shared" si="2955"/>
        <v>#N/A</v>
      </c>
    </row>
    <row r="8870" spans="2:44" x14ac:dyDescent="0.25">
      <c r="B8870" t="e">
        <f>INDEX(RawData!$A$2:$A$1048576,MATCH(FmtData!$B$4+(ROW()-10),RawData!$A$2:$A$1048576,0))</f>
        <v>#N/A</v>
      </c>
      <c r="C88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0)</f>
        <v>#N/A</v>
      </c>
      <c r="D8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0" s="63" t="e">
        <f>INDEX(RawData!E$2:E$1048576,MATCH(FmtData!$B$4+(ROW()-10),RawData!$A$2:$A$1048576,0))</f>
        <v>#N/A</v>
      </c>
      <c r="F8870" t="e">
        <f>INDEX(RawData!F$2:F$1048576,MATCH(FmtData!$B$4+(ROW()-10),RawData!$A$2:$A$1048576,0))</f>
        <v>#N/A</v>
      </c>
      <c r="G8870" t="e">
        <f>INDEX(RawData!G$2:G$1048576,MATCH(FmtData!$B$4+(ROW()-10),RawData!$A$2:$A$1048576,0))</f>
        <v>#N/A</v>
      </c>
      <c r="H8870" t="e">
        <f>INDEX(RawData!H$2:H$1048576,MATCH(FmtData!$B$4+(ROW()-10),RawData!$A$2:$A$1048576,0))</f>
        <v>#N/A</v>
      </c>
      <c r="I8870" t="e">
        <f>INDEX(RawData!I$2:I$1048576,MATCH(FmtData!$B$4+(ROW()-10),RawData!$A$2:$A$1048576,0))</f>
        <v>#N/A</v>
      </c>
      <c r="J8870" t="e">
        <f>INDEX(RawData!J$2:J$1048576,MATCH(FmtData!$B$4+(ROW()-10),RawData!$A$2:$A$1048576,0))</f>
        <v>#N/A</v>
      </c>
      <c r="K8870" t="e">
        <f>INDEX(RawData!K$2:K$1048576,MATCH(FmtData!$B$4+(ROW()-10),RawData!$A$2:$A$1048576,0))</f>
        <v>#N/A</v>
      </c>
      <c r="L8870" t="e">
        <f>INDEX(RawData!L$2:L$1048576,MATCH(FmtData!$B$4+(ROW()-10),RawData!$A$2:$A$1048576,0))</f>
        <v>#N/A</v>
      </c>
      <c r="M8870" t="e">
        <f>INDEX(RawData!M$2:M$1048576,MATCH(FmtData!$B$4+(ROW()-10),RawData!$A$2:$A$1048576,0))</f>
        <v>#N/A</v>
      </c>
      <c r="N8870" t="e">
        <f>INDEX(RawData!N$2:N$1048576,MATCH(FmtData!$B$4+(ROW()-10),RawData!$A$2:$A$1048576,0))</f>
        <v>#N/A</v>
      </c>
      <c r="O8870" t="e">
        <f>INDEX(RawData!O$2:O$1048576,MATCH(FmtData!$B$4+(ROW()-10),RawData!$A$2:$A$1048576,0))</f>
        <v>#N/A</v>
      </c>
      <c r="P8870" t="e">
        <f>INDEX(RawData!P$2:P$1048576,MATCH(FmtData!$B$4+(ROW()-10),RawData!$A$2:$A$1048576,0))</f>
        <v>#N/A</v>
      </c>
      <c r="Q8870" t="e">
        <f>INDEX(RawData!Q$2:Q$1048576,MATCH(FmtData!$B$4+(ROW()-10),RawData!$A$2:$A$1048576,0))</f>
        <v>#N/A</v>
      </c>
      <c r="R8870" t="e">
        <f>INDEX(RawData!R$2:R$1048576,MATCH(FmtData!$B$4+(ROW()-10),RawData!$A$2:$A$1048576,0))</f>
        <v>#N/A</v>
      </c>
      <c r="S8870" t="e">
        <f>INDEX(RawData!S$2:S$1048576,MATCH(FmtData!$B$4+(ROW()-10),RawData!$A$2:$A$1048576,0))</f>
        <v>#N/A</v>
      </c>
      <c r="T8870" t="e">
        <f>INDEX(RawData!T$2:T$1048576,MATCH(FmtData!$B$4+(ROW()-10),RawData!$A$2:$A$1048576,0))</f>
        <v>#N/A</v>
      </c>
      <c r="U8870" t="e">
        <f>INDEX(RawData!U$2:U$1048576,MATCH(FmtData!$B$4+(ROW()-10),RawData!$A$2:$A$1048576,0))</f>
        <v>#N/A</v>
      </c>
      <c r="V8870" t="e">
        <f>INDEX(RawData!V$2:V$1048576,MATCH(FmtData!$B$4+(ROW()-10),RawData!$A$2:$A$1048576,0))</f>
        <v>#N/A</v>
      </c>
      <c r="W8870" s="8" t="e">
        <f t="shared" si="2937"/>
        <v>#N/A</v>
      </c>
      <c r="X8870" s="8" t="e">
        <f t="shared" si="2938"/>
        <v>#N/A</v>
      </c>
      <c r="Y8870" s="8" t="e">
        <f t="shared" si="2939"/>
        <v>#N/A</v>
      </c>
      <c r="Z8870" s="8" t="e">
        <f t="shared" si="2940"/>
        <v>#N/A</v>
      </c>
      <c r="AA8870" s="8" t="e">
        <f t="shared" si="2941"/>
        <v>#N/A</v>
      </c>
      <c r="AB8870" s="8" t="e">
        <f t="shared" si="2942"/>
        <v>#N/A</v>
      </c>
      <c r="AC8870" s="6" t="e">
        <f t="shared" si="2943"/>
        <v>#N/A</v>
      </c>
      <c r="AD8870" s="41" t="e">
        <f t="shared" si="2944"/>
        <v>#N/A</v>
      </c>
      <c r="AE8870" s="15" t="e">
        <f t="shared" si="2945"/>
        <v>#N/A</v>
      </c>
      <c r="AF8870" s="15" t="e">
        <f t="shared" si="2946"/>
        <v>#N/A</v>
      </c>
      <c r="AG8870" s="15" t="e">
        <f t="shared" si="2947"/>
        <v>#N/A</v>
      </c>
      <c r="AH8870" s="15" t="e">
        <f t="shared" si="2935"/>
        <v>#N/A</v>
      </c>
      <c r="AI8870" s="17" t="e">
        <f t="shared" si="2948"/>
        <v>#N/A</v>
      </c>
      <c r="AJ8870" s="17" t="e">
        <f t="shared" si="2949"/>
        <v>#N/A</v>
      </c>
      <c r="AK8870" s="17" t="e">
        <f t="shared" si="2950"/>
        <v>#N/A</v>
      </c>
      <c r="AL8870" s="17" t="e">
        <f t="shared" si="2951"/>
        <v>#N/A</v>
      </c>
      <c r="AM8870" s="17" t="e">
        <f t="shared" si="2952"/>
        <v>#N/A</v>
      </c>
      <c r="AN8870" s="17" t="e">
        <f t="shared" si="2936"/>
        <v>#N/A</v>
      </c>
      <c r="AO8870" s="17" t="e">
        <f>$AM$6*E8870^3+$AN$6*E8870^2+$AO$6*E8870</f>
        <v>#N/A</v>
      </c>
      <c r="AP8870" s="17" t="e">
        <f t="shared" si="2953"/>
        <v>#N/A</v>
      </c>
      <c r="AQ8870" s="17" t="e">
        <f t="shared" si="2954"/>
        <v>#N/A</v>
      </c>
      <c r="AR8870" s="17" t="e">
        <f t="shared" si="2955"/>
        <v>#N/A</v>
      </c>
    </row>
    <row r="8871" spans="2:44" x14ac:dyDescent="0.25">
      <c r="B8871" t="e">
        <f>INDEX(RawData!$A$2:$A$1048576,MATCH(FmtData!$B$4+(ROW()-10),RawData!$A$2:$A$1048576,0))</f>
        <v>#N/A</v>
      </c>
      <c r="C88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1)</f>
        <v>#N/A</v>
      </c>
      <c r="D8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1" s="63" t="e">
        <f>INDEX(RawData!E$2:E$1048576,MATCH(FmtData!$B$4+(ROW()-10),RawData!$A$2:$A$1048576,0))</f>
        <v>#N/A</v>
      </c>
      <c r="F8871" t="e">
        <f>INDEX(RawData!F$2:F$1048576,MATCH(FmtData!$B$4+(ROW()-10),RawData!$A$2:$A$1048576,0))</f>
        <v>#N/A</v>
      </c>
      <c r="G8871" t="e">
        <f>INDEX(RawData!G$2:G$1048576,MATCH(FmtData!$B$4+(ROW()-10),RawData!$A$2:$A$1048576,0))</f>
        <v>#N/A</v>
      </c>
      <c r="H8871" t="e">
        <f>INDEX(RawData!H$2:H$1048576,MATCH(FmtData!$B$4+(ROW()-10),RawData!$A$2:$A$1048576,0))</f>
        <v>#N/A</v>
      </c>
      <c r="I8871" t="e">
        <f>INDEX(RawData!I$2:I$1048576,MATCH(FmtData!$B$4+(ROW()-10),RawData!$A$2:$A$1048576,0))</f>
        <v>#N/A</v>
      </c>
      <c r="J8871" t="e">
        <f>INDEX(RawData!J$2:J$1048576,MATCH(FmtData!$B$4+(ROW()-10),RawData!$A$2:$A$1048576,0))</f>
        <v>#N/A</v>
      </c>
      <c r="K8871" t="e">
        <f>INDEX(RawData!K$2:K$1048576,MATCH(FmtData!$B$4+(ROW()-10),RawData!$A$2:$A$1048576,0))</f>
        <v>#N/A</v>
      </c>
      <c r="L8871" t="e">
        <f>INDEX(RawData!L$2:L$1048576,MATCH(FmtData!$B$4+(ROW()-10),RawData!$A$2:$A$1048576,0))</f>
        <v>#N/A</v>
      </c>
      <c r="M8871" t="e">
        <f>INDEX(RawData!M$2:M$1048576,MATCH(FmtData!$B$4+(ROW()-10),RawData!$A$2:$A$1048576,0))</f>
        <v>#N/A</v>
      </c>
      <c r="N8871" t="e">
        <f>INDEX(RawData!N$2:N$1048576,MATCH(FmtData!$B$4+(ROW()-10),RawData!$A$2:$A$1048576,0))</f>
        <v>#N/A</v>
      </c>
      <c r="O8871" t="e">
        <f>INDEX(RawData!O$2:O$1048576,MATCH(FmtData!$B$4+(ROW()-10),RawData!$A$2:$A$1048576,0))</f>
        <v>#N/A</v>
      </c>
      <c r="P8871" t="e">
        <f>INDEX(RawData!P$2:P$1048576,MATCH(FmtData!$B$4+(ROW()-10),RawData!$A$2:$A$1048576,0))</f>
        <v>#N/A</v>
      </c>
      <c r="Q8871" t="e">
        <f>INDEX(RawData!Q$2:Q$1048576,MATCH(FmtData!$B$4+(ROW()-10),RawData!$A$2:$A$1048576,0))</f>
        <v>#N/A</v>
      </c>
      <c r="R8871" t="e">
        <f>INDEX(RawData!R$2:R$1048576,MATCH(FmtData!$B$4+(ROW()-10),RawData!$A$2:$A$1048576,0))</f>
        <v>#N/A</v>
      </c>
      <c r="S8871" t="e">
        <f>INDEX(RawData!S$2:S$1048576,MATCH(FmtData!$B$4+(ROW()-10),RawData!$A$2:$A$1048576,0))</f>
        <v>#N/A</v>
      </c>
      <c r="T8871" t="e">
        <f>INDEX(RawData!T$2:T$1048576,MATCH(FmtData!$B$4+(ROW()-10),RawData!$A$2:$A$1048576,0))</f>
        <v>#N/A</v>
      </c>
      <c r="U8871" t="e">
        <f>INDEX(RawData!U$2:U$1048576,MATCH(FmtData!$B$4+(ROW()-10),RawData!$A$2:$A$1048576,0))</f>
        <v>#N/A</v>
      </c>
      <c r="V8871" t="e">
        <f>INDEX(RawData!V$2:V$1048576,MATCH(FmtData!$B$4+(ROW()-10),RawData!$A$2:$A$1048576,0))</f>
        <v>#N/A</v>
      </c>
      <c r="W8871" s="8" t="e">
        <f t="shared" si="2937"/>
        <v>#N/A</v>
      </c>
      <c r="X8871" s="8" t="e">
        <f t="shared" si="2938"/>
        <v>#N/A</v>
      </c>
      <c r="Y8871" s="8" t="e">
        <f t="shared" si="2939"/>
        <v>#N/A</v>
      </c>
      <c r="Z8871" s="8" t="e">
        <f t="shared" si="2940"/>
        <v>#N/A</v>
      </c>
      <c r="AA8871" s="8" t="e">
        <f t="shared" si="2941"/>
        <v>#N/A</v>
      </c>
      <c r="AB8871" s="8" t="e">
        <f t="shared" si="2942"/>
        <v>#N/A</v>
      </c>
      <c r="AC8871" s="6" t="e">
        <f t="shared" si="2943"/>
        <v>#N/A</v>
      </c>
      <c r="AD8871" s="41" t="e">
        <f t="shared" si="2944"/>
        <v>#N/A</v>
      </c>
      <c r="AE8871" s="15" t="e">
        <f t="shared" si="2945"/>
        <v>#N/A</v>
      </c>
      <c r="AF8871" s="15" t="e">
        <f t="shared" si="2946"/>
        <v>#N/A</v>
      </c>
      <c r="AG8871" s="15" t="e">
        <f t="shared" si="2947"/>
        <v>#N/A</v>
      </c>
      <c r="AH8871" s="15" t="e">
        <f t="shared" si="2935"/>
        <v>#N/A</v>
      </c>
      <c r="AI8871" s="17" t="e">
        <f t="shared" si="2948"/>
        <v>#N/A</v>
      </c>
      <c r="AJ8871" s="17" t="e">
        <f t="shared" si="2949"/>
        <v>#N/A</v>
      </c>
      <c r="AK8871" s="17" t="e">
        <f t="shared" si="2950"/>
        <v>#N/A</v>
      </c>
      <c r="AL8871" s="17" t="e">
        <f t="shared" si="2951"/>
        <v>#N/A</v>
      </c>
      <c r="AM8871" s="17" t="e">
        <f t="shared" si="2952"/>
        <v>#N/A</v>
      </c>
      <c r="AN8871" s="17" t="e">
        <f t="shared" si="2936"/>
        <v>#N/A</v>
      </c>
      <c r="AO8871" s="17" t="e">
        <f>$AM$6*E8871^3+$AN$6*E8871^2+$AO$6*E8871</f>
        <v>#N/A</v>
      </c>
      <c r="AP8871" s="17" t="e">
        <f t="shared" si="2953"/>
        <v>#N/A</v>
      </c>
      <c r="AQ8871" s="17" t="e">
        <f t="shared" si="2954"/>
        <v>#N/A</v>
      </c>
      <c r="AR8871" s="17" t="e">
        <f t="shared" si="2955"/>
        <v>#N/A</v>
      </c>
    </row>
    <row r="8872" spans="2:44" x14ac:dyDescent="0.25">
      <c r="B8872" t="e">
        <f>INDEX(RawData!$A$2:$A$1048576,MATCH(FmtData!$B$4+(ROW()-10),RawData!$A$2:$A$1048576,0))</f>
        <v>#N/A</v>
      </c>
      <c r="C88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2)</f>
        <v>#N/A</v>
      </c>
      <c r="D8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2" s="63" t="e">
        <f>INDEX(RawData!E$2:E$1048576,MATCH(FmtData!$B$4+(ROW()-10),RawData!$A$2:$A$1048576,0))</f>
        <v>#N/A</v>
      </c>
      <c r="F8872" t="e">
        <f>INDEX(RawData!F$2:F$1048576,MATCH(FmtData!$B$4+(ROW()-10),RawData!$A$2:$A$1048576,0))</f>
        <v>#N/A</v>
      </c>
      <c r="G8872" t="e">
        <f>INDEX(RawData!G$2:G$1048576,MATCH(FmtData!$B$4+(ROW()-10),RawData!$A$2:$A$1048576,0))</f>
        <v>#N/A</v>
      </c>
      <c r="H8872" t="e">
        <f>INDEX(RawData!H$2:H$1048576,MATCH(FmtData!$B$4+(ROW()-10),RawData!$A$2:$A$1048576,0))</f>
        <v>#N/A</v>
      </c>
      <c r="I8872" t="e">
        <f>INDEX(RawData!I$2:I$1048576,MATCH(FmtData!$B$4+(ROW()-10),RawData!$A$2:$A$1048576,0))</f>
        <v>#N/A</v>
      </c>
      <c r="J8872" t="e">
        <f>INDEX(RawData!J$2:J$1048576,MATCH(FmtData!$B$4+(ROW()-10),RawData!$A$2:$A$1048576,0))</f>
        <v>#N/A</v>
      </c>
      <c r="K8872" t="e">
        <f>INDEX(RawData!K$2:K$1048576,MATCH(FmtData!$B$4+(ROW()-10),RawData!$A$2:$A$1048576,0))</f>
        <v>#N/A</v>
      </c>
      <c r="L8872" t="e">
        <f>INDEX(RawData!L$2:L$1048576,MATCH(FmtData!$B$4+(ROW()-10),RawData!$A$2:$A$1048576,0))</f>
        <v>#N/A</v>
      </c>
      <c r="M8872" t="e">
        <f>INDEX(RawData!M$2:M$1048576,MATCH(FmtData!$B$4+(ROW()-10),RawData!$A$2:$A$1048576,0))</f>
        <v>#N/A</v>
      </c>
      <c r="N8872" t="e">
        <f>INDEX(RawData!N$2:N$1048576,MATCH(FmtData!$B$4+(ROW()-10),RawData!$A$2:$A$1048576,0))</f>
        <v>#N/A</v>
      </c>
      <c r="O8872" t="e">
        <f>INDEX(RawData!O$2:O$1048576,MATCH(FmtData!$B$4+(ROW()-10),RawData!$A$2:$A$1048576,0))</f>
        <v>#N/A</v>
      </c>
      <c r="P8872" t="e">
        <f>INDEX(RawData!P$2:P$1048576,MATCH(FmtData!$B$4+(ROW()-10),RawData!$A$2:$A$1048576,0))</f>
        <v>#N/A</v>
      </c>
      <c r="Q8872" t="e">
        <f>INDEX(RawData!Q$2:Q$1048576,MATCH(FmtData!$B$4+(ROW()-10),RawData!$A$2:$A$1048576,0))</f>
        <v>#N/A</v>
      </c>
      <c r="R8872" t="e">
        <f>INDEX(RawData!R$2:R$1048576,MATCH(FmtData!$B$4+(ROW()-10),RawData!$A$2:$A$1048576,0))</f>
        <v>#N/A</v>
      </c>
      <c r="S8872" t="e">
        <f>INDEX(RawData!S$2:S$1048576,MATCH(FmtData!$B$4+(ROW()-10),RawData!$A$2:$A$1048576,0))</f>
        <v>#N/A</v>
      </c>
      <c r="T8872" t="e">
        <f>INDEX(RawData!T$2:T$1048576,MATCH(FmtData!$B$4+(ROW()-10),RawData!$A$2:$A$1048576,0))</f>
        <v>#N/A</v>
      </c>
      <c r="U8872" t="e">
        <f>INDEX(RawData!U$2:U$1048576,MATCH(FmtData!$B$4+(ROW()-10),RawData!$A$2:$A$1048576,0))</f>
        <v>#N/A</v>
      </c>
      <c r="V8872" t="e">
        <f>INDEX(RawData!V$2:V$1048576,MATCH(FmtData!$B$4+(ROW()-10),RawData!$A$2:$A$1048576,0))</f>
        <v>#N/A</v>
      </c>
      <c r="W8872" s="8" t="e">
        <f t="shared" si="2937"/>
        <v>#N/A</v>
      </c>
      <c r="X8872" s="8" t="e">
        <f t="shared" si="2938"/>
        <v>#N/A</v>
      </c>
      <c r="Y8872" s="8" t="e">
        <f t="shared" si="2939"/>
        <v>#N/A</v>
      </c>
      <c r="Z8872" s="8" t="e">
        <f t="shared" si="2940"/>
        <v>#N/A</v>
      </c>
      <c r="AA8872" s="8" t="e">
        <f t="shared" si="2941"/>
        <v>#N/A</v>
      </c>
      <c r="AB8872" s="8" t="e">
        <f t="shared" si="2942"/>
        <v>#N/A</v>
      </c>
      <c r="AC8872" s="6" t="e">
        <f t="shared" si="2943"/>
        <v>#N/A</v>
      </c>
      <c r="AD8872" s="41" t="e">
        <f t="shared" si="2944"/>
        <v>#N/A</v>
      </c>
      <c r="AE8872" s="15" t="e">
        <f t="shared" si="2945"/>
        <v>#N/A</v>
      </c>
      <c r="AF8872" s="15" t="e">
        <f t="shared" si="2946"/>
        <v>#N/A</v>
      </c>
      <c r="AG8872" s="15" t="e">
        <f t="shared" si="2947"/>
        <v>#N/A</v>
      </c>
      <c r="AH8872" s="15" t="e">
        <f t="shared" si="2935"/>
        <v>#N/A</v>
      </c>
      <c r="AI8872" s="17" t="e">
        <f t="shared" si="2948"/>
        <v>#N/A</v>
      </c>
      <c r="AJ8872" s="17" t="e">
        <f t="shared" si="2949"/>
        <v>#N/A</v>
      </c>
      <c r="AK8872" s="17" t="e">
        <f t="shared" si="2950"/>
        <v>#N/A</v>
      </c>
      <c r="AL8872" s="17" t="e">
        <f t="shared" si="2951"/>
        <v>#N/A</v>
      </c>
      <c r="AM8872" s="17" t="e">
        <f t="shared" si="2952"/>
        <v>#N/A</v>
      </c>
      <c r="AN8872" s="17" t="e">
        <f t="shared" si="2936"/>
        <v>#N/A</v>
      </c>
      <c r="AO8872" s="17" t="e">
        <f>$AM$6*E8872^3+$AN$6*E8872^2+$AO$6*E8872</f>
        <v>#N/A</v>
      </c>
      <c r="AP8872" s="17" t="e">
        <f t="shared" si="2953"/>
        <v>#N/A</v>
      </c>
      <c r="AQ8872" s="17" t="e">
        <f t="shared" si="2954"/>
        <v>#N/A</v>
      </c>
      <c r="AR8872" s="17" t="e">
        <f t="shared" si="2955"/>
        <v>#N/A</v>
      </c>
    </row>
    <row r="8873" spans="2:44" x14ac:dyDescent="0.25">
      <c r="B8873" t="e">
        <f>INDEX(RawData!$A$2:$A$1048576,MATCH(FmtData!$B$4+(ROW()-10),RawData!$A$2:$A$1048576,0))</f>
        <v>#N/A</v>
      </c>
      <c r="C88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3)</f>
        <v>#N/A</v>
      </c>
      <c r="D8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3" s="63" t="e">
        <f>INDEX(RawData!E$2:E$1048576,MATCH(FmtData!$B$4+(ROW()-10),RawData!$A$2:$A$1048576,0))</f>
        <v>#N/A</v>
      </c>
      <c r="F8873" t="e">
        <f>INDEX(RawData!F$2:F$1048576,MATCH(FmtData!$B$4+(ROW()-10),RawData!$A$2:$A$1048576,0))</f>
        <v>#N/A</v>
      </c>
      <c r="G8873" t="e">
        <f>INDEX(RawData!G$2:G$1048576,MATCH(FmtData!$B$4+(ROW()-10),RawData!$A$2:$A$1048576,0))</f>
        <v>#N/A</v>
      </c>
      <c r="H8873" t="e">
        <f>INDEX(RawData!H$2:H$1048576,MATCH(FmtData!$B$4+(ROW()-10),RawData!$A$2:$A$1048576,0))</f>
        <v>#N/A</v>
      </c>
      <c r="I8873" t="e">
        <f>INDEX(RawData!I$2:I$1048576,MATCH(FmtData!$B$4+(ROW()-10),RawData!$A$2:$A$1048576,0))</f>
        <v>#N/A</v>
      </c>
      <c r="J8873" t="e">
        <f>INDEX(RawData!J$2:J$1048576,MATCH(FmtData!$B$4+(ROW()-10),RawData!$A$2:$A$1048576,0))</f>
        <v>#N/A</v>
      </c>
      <c r="K8873" t="e">
        <f>INDEX(RawData!K$2:K$1048576,MATCH(FmtData!$B$4+(ROW()-10),RawData!$A$2:$A$1048576,0))</f>
        <v>#N/A</v>
      </c>
      <c r="L8873" t="e">
        <f>INDEX(RawData!L$2:L$1048576,MATCH(FmtData!$B$4+(ROW()-10),RawData!$A$2:$A$1048576,0))</f>
        <v>#N/A</v>
      </c>
      <c r="M8873" t="e">
        <f>INDEX(RawData!M$2:M$1048576,MATCH(FmtData!$B$4+(ROW()-10),RawData!$A$2:$A$1048576,0))</f>
        <v>#N/A</v>
      </c>
      <c r="N8873" t="e">
        <f>INDEX(RawData!N$2:N$1048576,MATCH(FmtData!$B$4+(ROW()-10),RawData!$A$2:$A$1048576,0))</f>
        <v>#N/A</v>
      </c>
      <c r="O8873" t="e">
        <f>INDEX(RawData!O$2:O$1048576,MATCH(FmtData!$B$4+(ROW()-10),RawData!$A$2:$A$1048576,0))</f>
        <v>#N/A</v>
      </c>
      <c r="P8873" t="e">
        <f>INDEX(RawData!P$2:P$1048576,MATCH(FmtData!$B$4+(ROW()-10),RawData!$A$2:$A$1048576,0))</f>
        <v>#N/A</v>
      </c>
      <c r="Q8873" t="e">
        <f>INDEX(RawData!Q$2:Q$1048576,MATCH(FmtData!$B$4+(ROW()-10),RawData!$A$2:$A$1048576,0))</f>
        <v>#N/A</v>
      </c>
      <c r="R8873" t="e">
        <f>INDEX(RawData!R$2:R$1048576,MATCH(FmtData!$B$4+(ROW()-10),RawData!$A$2:$A$1048576,0))</f>
        <v>#N/A</v>
      </c>
      <c r="S8873" t="e">
        <f>INDEX(RawData!S$2:S$1048576,MATCH(FmtData!$B$4+(ROW()-10),RawData!$A$2:$A$1048576,0))</f>
        <v>#N/A</v>
      </c>
      <c r="T8873" t="e">
        <f>INDEX(RawData!T$2:T$1048576,MATCH(FmtData!$B$4+(ROW()-10),RawData!$A$2:$A$1048576,0))</f>
        <v>#N/A</v>
      </c>
      <c r="U8873" t="e">
        <f>INDEX(RawData!U$2:U$1048576,MATCH(FmtData!$B$4+(ROW()-10),RawData!$A$2:$A$1048576,0))</f>
        <v>#N/A</v>
      </c>
      <c r="V8873" t="e">
        <f>INDEX(RawData!V$2:V$1048576,MATCH(FmtData!$B$4+(ROW()-10),RawData!$A$2:$A$1048576,0))</f>
        <v>#N/A</v>
      </c>
      <c r="W8873" s="8" t="e">
        <f t="shared" si="2937"/>
        <v>#N/A</v>
      </c>
      <c r="X8873" s="8" t="e">
        <f t="shared" si="2938"/>
        <v>#N/A</v>
      </c>
      <c r="Y8873" s="8" t="e">
        <f t="shared" si="2939"/>
        <v>#N/A</v>
      </c>
      <c r="Z8873" s="8" t="e">
        <f t="shared" si="2940"/>
        <v>#N/A</v>
      </c>
      <c r="AA8873" s="8" t="e">
        <f t="shared" si="2941"/>
        <v>#N/A</v>
      </c>
      <c r="AB8873" s="8" t="e">
        <f t="shared" si="2942"/>
        <v>#N/A</v>
      </c>
      <c r="AC8873" s="6" t="e">
        <f t="shared" si="2943"/>
        <v>#N/A</v>
      </c>
      <c r="AD8873" s="41" t="e">
        <f t="shared" si="2944"/>
        <v>#N/A</v>
      </c>
      <c r="AE8873" s="15" t="e">
        <f t="shared" si="2945"/>
        <v>#N/A</v>
      </c>
      <c r="AF8873" s="15" t="e">
        <f t="shared" si="2946"/>
        <v>#N/A</v>
      </c>
      <c r="AG8873" s="15" t="e">
        <f t="shared" si="2947"/>
        <v>#N/A</v>
      </c>
      <c r="AH8873" s="15" t="e">
        <f t="shared" si="2935"/>
        <v>#N/A</v>
      </c>
      <c r="AI8873" s="17" t="e">
        <f t="shared" si="2948"/>
        <v>#N/A</v>
      </c>
      <c r="AJ8873" s="17" t="e">
        <f t="shared" si="2949"/>
        <v>#N/A</v>
      </c>
      <c r="AK8873" s="17" t="e">
        <f t="shared" si="2950"/>
        <v>#N/A</v>
      </c>
      <c r="AL8873" s="17" t="e">
        <f t="shared" si="2951"/>
        <v>#N/A</v>
      </c>
      <c r="AM8873" s="17" t="e">
        <f t="shared" si="2952"/>
        <v>#N/A</v>
      </c>
      <c r="AN8873" s="17" t="e">
        <f t="shared" si="2936"/>
        <v>#N/A</v>
      </c>
      <c r="AO8873" s="17" t="e">
        <f>$AM$6*E8873^3+$AN$6*E8873^2+$AO$6*E8873</f>
        <v>#N/A</v>
      </c>
      <c r="AP8873" s="17" t="e">
        <f t="shared" si="2953"/>
        <v>#N/A</v>
      </c>
      <c r="AQ8873" s="17" t="e">
        <f t="shared" si="2954"/>
        <v>#N/A</v>
      </c>
      <c r="AR8873" s="17" t="e">
        <f t="shared" si="2955"/>
        <v>#N/A</v>
      </c>
    </row>
    <row r="8874" spans="2:44" x14ac:dyDescent="0.25">
      <c r="B8874" t="e">
        <f>INDEX(RawData!$A$2:$A$1048576,MATCH(FmtData!$B$4+(ROW()-10),RawData!$A$2:$A$1048576,0))</f>
        <v>#N/A</v>
      </c>
      <c r="C88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4)</f>
        <v>#N/A</v>
      </c>
      <c r="D8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4" s="63" t="e">
        <f>INDEX(RawData!E$2:E$1048576,MATCH(FmtData!$B$4+(ROW()-10),RawData!$A$2:$A$1048576,0))</f>
        <v>#N/A</v>
      </c>
      <c r="F8874" t="e">
        <f>INDEX(RawData!F$2:F$1048576,MATCH(FmtData!$B$4+(ROW()-10),RawData!$A$2:$A$1048576,0))</f>
        <v>#N/A</v>
      </c>
      <c r="G8874" t="e">
        <f>INDEX(RawData!G$2:G$1048576,MATCH(FmtData!$B$4+(ROW()-10),RawData!$A$2:$A$1048576,0))</f>
        <v>#N/A</v>
      </c>
      <c r="H8874" t="e">
        <f>INDEX(RawData!H$2:H$1048576,MATCH(FmtData!$B$4+(ROW()-10),RawData!$A$2:$A$1048576,0))</f>
        <v>#N/A</v>
      </c>
      <c r="I8874" t="e">
        <f>INDEX(RawData!I$2:I$1048576,MATCH(FmtData!$B$4+(ROW()-10),RawData!$A$2:$A$1048576,0))</f>
        <v>#N/A</v>
      </c>
      <c r="J8874" t="e">
        <f>INDEX(RawData!J$2:J$1048576,MATCH(FmtData!$B$4+(ROW()-10),RawData!$A$2:$A$1048576,0))</f>
        <v>#N/A</v>
      </c>
      <c r="K8874" t="e">
        <f>INDEX(RawData!K$2:K$1048576,MATCH(FmtData!$B$4+(ROW()-10),RawData!$A$2:$A$1048576,0))</f>
        <v>#N/A</v>
      </c>
      <c r="L8874" t="e">
        <f>INDEX(RawData!L$2:L$1048576,MATCH(FmtData!$B$4+(ROW()-10),RawData!$A$2:$A$1048576,0))</f>
        <v>#N/A</v>
      </c>
      <c r="M8874" t="e">
        <f>INDEX(RawData!M$2:M$1048576,MATCH(FmtData!$B$4+(ROW()-10),RawData!$A$2:$A$1048576,0))</f>
        <v>#N/A</v>
      </c>
      <c r="N8874" t="e">
        <f>INDEX(RawData!N$2:N$1048576,MATCH(FmtData!$B$4+(ROW()-10),RawData!$A$2:$A$1048576,0))</f>
        <v>#N/A</v>
      </c>
      <c r="O8874" t="e">
        <f>INDEX(RawData!O$2:O$1048576,MATCH(FmtData!$B$4+(ROW()-10),RawData!$A$2:$A$1048576,0))</f>
        <v>#N/A</v>
      </c>
      <c r="P8874" t="e">
        <f>INDEX(RawData!P$2:P$1048576,MATCH(FmtData!$B$4+(ROW()-10),RawData!$A$2:$A$1048576,0))</f>
        <v>#N/A</v>
      </c>
      <c r="Q8874" t="e">
        <f>INDEX(RawData!Q$2:Q$1048576,MATCH(FmtData!$B$4+(ROW()-10),RawData!$A$2:$A$1048576,0))</f>
        <v>#N/A</v>
      </c>
      <c r="R8874" t="e">
        <f>INDEX(RawData!R$2:R$1048576,MATCH(FmtData!$B$4+(ROW()-10),RawData!$A$2:$A$1048576,0))</f>
        <v>#N/A</v>
      </c>
      <c r="S8874" t="e">
        <f>INDEX(RawData!S$2:S$1048576,MATCH(FmtData!$B$4+(ROW()-10),RawData!$A$2:$A$1048576,0))</f>
        <v>#N/A</v>
      </c>
      <c r="T8874" t="e">
        <f>INDEX(RawData!T$2:T$1048576,MATCH(FmtData!$B$4+(ROW()-10),RawData!$A$2:$A$1048576,0))</f>
        <v>#N/A</v>
      </c>
      <c r="U8874" t="e">
        <f>INDEX(RawData!U$2:U$1048576,MATCH(FmtData!$B$4+(ROW()-10),RawData!$A$2:$A$1048576,0))</f>
        <v>#N/A</v>
      </c>
      <c r="V8874" t="e">
        <f>INDEX(RawData!V$2:V$1048576,MATCH(FmtData!$B$4+(ROW()-10),RawData!$A$2:$A$1048576,0))</f>
        <v>#N/A</v>
      </c>
      <c r="W8874" s="8" t="e">
        <f t="shared" si="2937"/>
        <v>#N/A</v>
      </c>
      <c r="X8874" s="8" t="e">
        <f t="shared" si="2938"/>
        <v>#N/A</v>
      </c>
      <c r="Y8874" s="8" t="e">
        <f t="shared" si="2939"/>
        <v>#N/A</v>
      </c>
      <c r="Z8874" s="8" t="e">
        <f t="shared" si="2940"/>
        <v>#N/A</v>
      </c>
      <c r="AA8874" s="8" t="e">
        <f t="shared" si="2941"/>
        <v>#N/A</v>
      </c>
      <c r="AB8874" s="8" t="e">
        <f t="shared" si="2942"/>
        <v>#N/A</v>
      </c>
      <c r="AC8874" s="6" t="e">
        <f t="shared" si="2943"/>
        <v>#N/A</v>
      </c>
      <c r="AD8874" s="41" t="e">
        <f t="shared" si="2944"/>
        <v>#N/A</v>
      </c>
      <c r="AE8874" s="15" t="e">
        <f t="shared" si="2945"/>
        <v>#N/A</v>
      </c>
      <c r="AF8874" s="15" t="e">
        <f t="shared" si="2946"/>
        <v>#N/A</v>
      </c>
      <c r="AG8874" s="15" t="e">
        <f t="shared" si="2947"/>
        <v>#N/A</v>
      </c>
      <c r="AH8874" s="15" t="e">
        <f t="shared" si="2935"/>
        <v>#N/A</v>
      </c>
      <c r="AI8874" s="17" t="e">
        <f t="shared" si="2948"/>
        <v>#N/A</v>
      </c>
      <c r="AJ8874" s="17" t="e">
        <f t="shared" si="2949"/>
        <v>#N/A</v>
      </c>
      <c r="AK8874" s="17" t="e">
        <f t="shared" si="2950"/>
        <v>#N/A</v>
      </c>
      <c r="AL8874" s="17" t="e">
        <f t="shared" si="2951"/>
        <v>#N/A</v>
      </c>
      <c r="AM8874" s="17" t="e">
        <f t="shared" si="2952"/>
        <v>#N/A</v>
      </c>
      <c r="AN8874" s="17" t="e">
        <f t="shared" si="2936"/>
        <v>#N/A</v>
      </c>
      <c r="AO8874" s="17" t="e">
        <f>$AM$6*E8874^3+$AN$6*E8874^2+$AO$6*E8874</f>
        <v>#N/A</v>
      </c>
      <c r="AP8874" s="17" t="e">
        <f t="shared" si="2953"/>
        <v>#N/A</v>
      </c>
      <c r="AQ8874" s="17" t="e">
        <f t="shared" si="2954"/>
        <v>#N/A</v>
      </c>
      <c r="AR8874" s="17" t="e">
        <f t="shared" si="2955"/>
        <v>#N/A</v>
      </c>
    </row>
    <row r="8875" spans="2:44" x14ac:dyDescent="0.25">
      <c r="B8875" t="e">
        <f>INDEX(RawData!$A$2:$A$1048576,MATCH(FmtData!$B$4+(ROW()-10),RawData!$A$2:$A$1048576,0))</f>
        <v>#N/A</v>
      </c>
      <c r="C88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5)</f>
        <v>#N/A</v>
      </c>
      <c r="D8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5" s="63" t="e">
        <f>INDEX(RawData!E$2:E$1048576,MATCH(FmtData!$B$4+(ROW()-10),RawData!$A$2:$A$1048576,0))</f>
        <v>#N/A</v>
      </c>
      <c r="F8875" t="e">
        <f>INDEX(RawData!F$2:F$1048576,MATCH(FmtData!$B$4+(ROW()-10),RawData!$A$2:$A$1048576,0))</f>
        <v>#N/A</v>
      </c>
      <c r="G8875" t="e">
        <f>INDEX(RawData!G$2:G$1048576,MATCH(FmtData!$B$4+(ROW()-10),RawData!$A$2:$A$1048576,0))</f>
        <v>#N/A</v>
      </c>
      <c r="H8875" t="e">
        <f>INDEX(RawData!H$2:H$1048576,MATCH(FmtData!$B$4+(ROW()-10),RawData!$A$2:$A$1048576,0))</f>
        <v>#N/A</v>
      </c>
      <c r="I8875" t="e">
        <f>INDEX(RawData!I$2:I$1048576,MATCH(FmtData!$B$4+(ROW()-10),RawData!$A$2:$A$1048576,0))</f>
        <v>#N/A</v>
      </c>
      <c r="J8875" t="e">
        <f>INDEX(RawData!J$2:J$1048576,MATCH(FmtData!$B$4+(ROW()-10),RawData!$A$2:$A$1048576,0))</f>
        <v>#N/A</v>
      </c>
      <c r="K8875" t="e">
        <f>INDEX(RawData!K$2:K$1048576,MATCH(FmtData!$B$4+(ROW()-10),RawData!$A$2:$A$1048576,0))</f>
        <v>#N/A</v>
      </c>
      <c r="L8875" t="e">
        <f>INDEX(RawData!L$2:L$1048576,MATCH(FmtData!$B$4+(ROW()-10),RawData!$A$2:$A$1048576,0))</f>
        <v>#N/A</v>
      </c>
      <c r="M8875" t="e">
        <f>INDEX(RawData!M$2:M$1048576,MATCH(FmtData!$B$4+(ROW()-10),RawData!$A$2:$A$1048576,0))</f>
        <v>#N/A</v>
      </c>
      <c r="N8875" t="e">
        <f>INDEX(RawData!N$2:N$1048576,MATCH(FmtData!$B$4+(ROW()-10),RawData!$A$2:$A$1048576,0))</f>
        <v>#N/A</v>
      </c>
      <c r="O8875" t="e">
        <f>INDEX(RawData!O$2:O$1048576,MATCH(FmtData!$B$4+(ROW()-10),RawData!$A$2:$A$1048576,0))</f>
        <v>#N/A</v>
      </c>
      <c r="P8875" t="e">
        <f>INDEX(RawData!P$2:P$1048576,MATCH(FmtData!$B$4+(ROW()-10),RawData!$A$2:$A$1048576,0))</f>
        <v>#N/A</v>
      </c>
      <c r="Q8875" t="e">
        <f>INDEX(RawData!Q$2:Q$1048576,MATCH(FmtData!$B$4+(ROW()-10),RawData!$A$2:$A$1048576,0))</f>
        <v>#N/A</v>
      </c>
      <c r="R8875" t="e">
        <f>INDEX(RawData!R$2:R$1048576,MATCH(FmtData!$B$4+(ROW()-10),RawData!$A$2:$A$1048576,0))</f>
        <v>#N/A</v>
      </c>
      <c r="S8875" t="e">
        <f>INDEX(RawData!S$2:S$1048576,MATCH(FmtData!$B$4+(ROW()-10),RawData!$A$2:$A$1048576,0))</f>
        <v>#N/A</v>
      </c>
      <c r="T8875" t="e">
        <f>INDEX(RawData!T$2:T$1048576,MATCH(FmtData!$B$4+(ROW()-10),RawData!$A$2:$A$1048576,0))</f>
        <v>#N/A</v>
      </c>
      <c r="U8875" t="e">
        <f>INDEX(RawData!U$2:U$1048576,MATCH(FmtData!$B$4+(ROW()-10),RawData!$A$2:$A$1048576,0))</f>
        <v>#N/A</v>
      </c>
      <c r="V8875" t="e">
        <f>INDEX(RawData!V$2:V$1048576,MATCH(FmtData!$B$4+(ROW()-10),RawData!$A$2:$A$1048576,0))</f>
        <v>#N/A</v>
      </c>
      <c r="W8875" s="8" t="e">
        <f t="shared" si="2937"/>
        <v>#N/A</v>
      </c>
      <c r="X8875" s="8" t="e">
        <f t="shared" si="2938"/>
        <v>#N/A</v>
      </c>
      <c r="Y8875" s="8" t="e">
        <f t="shared" si="2939"/>
        <v>#N/A</v>
      </c>
      <c r="Z8875" s="8" t="e">
        <f t="shared" si="2940"/>
        <v>#N/A</v>
      </c>
      <c r="AA8875" s="8" t="e">
        <f t="shared" si="2941"/>
        <v>#N/A</v>
      </c>
      <c r="AB8875" s="8" t="e">
        <f t="shared" si="2942"/>
        <v>#N/A</v>
      </c>
      <c r="AC8875" s="6" t="e">
        <f t="shared" si="2943"/>
        <v>#N/A</v>
      </c>
      <c r="AD8875" s="41" t="e">
        <f t="shared" si="2944"/>
        <v>#N/A</v>
      </c>
      <c r="AE8875" s="15" t="e">
        <f t="shared" si="2945"/>
        <v>#N/A</v>
      </c>
      <c r="AF8875" s="15" t="e">
        <f t="shared" si="2946"/>
        <v>#N/A</v>
      </c>
      <c r="AG8875" s="15" t="e">
        <f t="shared" si="2947"/>
        <v>#N/A</v>
      </c>
      <c r="AH8875" s="15" t="e">
        <f t="shared" si="2935"/>
        <v>#N/A</v>
      </c>
      <c r="AI8875" s="17" t="e">
        <f t="shared" si="2948"/>
        <v>#N/A</v>
      </c>
      <c r="AJ8875" s="17" t="e">
        <f t="shared" si="2949"/>
        <v>#N/A</v>
      </c>
      <c r="AK8875" s="17" t="e">
        <f t="shared" si="2950"/>
        <v>#N/A</v>
      </c>
      <c r="AL8875" s="17" t="e">
        <f t="shared" si="2951"/>
        <v>#N/A</v>
      </c>
      <c r="AM8875" s="17" t="e">
        <f t="shared" si="2952"/>
        <v>#N/A</v>
      </c>
      <c r="AN8875" s="17" t="e">
        <f t="shared" si="2936"/>
        <v>#N/A</v>
      </c>
      <c r="AO8875" s="17" t="e">
        <f>$AM$6*E8875^3+$AN$6*E8875^2+$AO$6*E8875</f>
        <v>#N/A</v>
      </c>
      <c r="AP8875" s="17" t="e">
        <f t="shared" si="2953"/>
        <v>#N/A</v>
      </c>
      <c r="AQ8875" s="17" t="e">
        <f t="shared" si="2954"/>
        <v>#N/A</v>
      </c>
      <c r="AR8875" s="17" t="e">
        <f t="shared" si="2955"/>
        <v>#N/A</v>
      </c>
    </row>
    <row r="8876" spans="2:44" x14ac:dyDescent="0.25">
      <c r="B8876" t="e">
        <f>INDEX(RawData!$A$2:$A$1048576,MATCH(FmtData!$B$4+(ROW()-10),RawData!$A$2:$A$1048576,0))</f>
        <v>#N/A</v>
      </c>
      <c r="C88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6)</f>
        <v>#N/A</v>
      </c>
      <c r="D8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6" s="63" t="e">
        <f>INDEX(RawData!E$2:E$1048576,MATCH(FmtData!$B$4+(ROW()-10),RawData!$A$2:$A$1048576,0))</f>
        <v>#N/A</v>
      </c>
      <c r="F8876" t="e">
        <f>INDEX(RawData!F$2:F$1048576,MATCH(FmtData!$B$4+(ROW()-10),RawData!$A$2:$A$1048576,0))</f>
        <v>#N/A</v>
      </c>
      <c r="G8876" t="e">
        <f>INDEX(RawData!G$2:G$1048576,MATCH(FmtData!$B$4+(ROW()-10),RawData!$A$2:$A$1048576,0))</f>
        <v>#N/A</v>
      </c>
      <c r="H8876" t="e">
        <f>INDEX(RawData!H$2:H$1048576,MATCH(FmtData!$B$4+(ROW()-10),RawData!$A$2:$A$1048576,0))</f>
        <v>#N/A</v>
      </c>
      <c r="I8876" t="e">
        <f>INDEX(RawData!I$2:I$1048576,MATCH(FmtData!$B$4+(ROW()-10),RawData!$A$2:$A$1048576,0))</f>
        <v>#N/A</v>
      </c>
      <c r="J8876" t="e">
        <f>INDEX(RawData!J$2:J$1048576,MATCH(FmtData!$B$4+(ROW()-10),RawData!$A$2:$A$1048576,0))</f>
        <v>#N/A</v>
      </c>
      <c r="K8876" t="e">
        <f>INDEX(RawData!K$2:K$1048576,MATCH(FmtData!$B$4+(ROW()-10),RawData!$A$2:$A$1048576,0))</f>
        <v>#N/A</v>
      </c>
      <c r="L8876" t="e">
        <f>INDEX(RawData!L$2:L$1048576,MATCH(FmtData!$B$4+(ROW()-10),RawData!$A$2:$A$1048576,0))</f>
        <v>#N/A</v>
      </c>
      <c r="M8876" t="e">
        <f>INDEX(RawData!M$2:M$1048576,MATCH(FmtData!$B$4+(ROW()-10),RawData!$A$2:$A$1048576,0))</f>
        <v>#N/A</v>
      </c>
      <c r="N8876" t="e">
        <f>INDEX(RawData!N$2:N$1048576,MATCH(FmtData!$B$4+(ROW()-10),RawData!$A$2:$A$1048576,0))</f>
        <v>#N/A</v>
      </c>
      <c r="O8876" t="e">
        <f>INDEX(RawData!O$2:O$1048576,MATCH(FmtData!$B$4+(ROW()-10),RawData!$A$2:$A$1048576,0))</f>
        <v>#N/A</v>
      </c>
      <c r="P8876" t="e">
        <f>INDEX(RawData!P$2:P$1048576,MATCH(FmtData!$B$4+(ROW()-10),RawData!$A$2:$A$1048576,0))</f>
        <v>#N/A</v>
      </c>
      <c r="Q8876" t="e">
        <f>INDEX(RawData!Q$2:Q$1048576,MATCH(FmtData!$B$4+(ROW()-10),RawData!$A$2:$A$1048576,0))</f>
        <v>#N/A</v>
      </c>
      <c r="R8876" t="e">
        <f>INDEX(RawData!R$2:R$1048576,MATCH(FmtData!$B$4+(ROW()-10),RawData!$A$2:$A$1048576,0))</f>
        <v>#N/A</v>
      </c>
      <c r="S8876" t="e">
        <f>INDEX(RawData!S$2:S$1048576,MATCH(FmtData!$B$4+(ROW()-10),RawData!$A$2:$A$1048576,0))</f>
        <v>#N/A</v>
      </c>
      <c r="T8876" t="e">
        <f>INDEX(RawData!T$2:T$1048576,MATCH(FmtData!$B$4+(ROW()-10),RawData!$A$2:$A$1048576,0))</f>
        <v>#N/A</v>
      </c>
      <c r="U8876" t="e">
        <f>INDEX(RawData!U$2:U$1048576,MATCH(FmtData!$B$4+(ROW()-10),RawData!$A$2:$A$1048576,0))</f>
        <v>#N/A</v>
      </c>
      <c r="V8876" t="e">
        <f>INDEX(RawData!V$2:V$1048576,MATCH(FmtData!$B$4+(ROW()-10),RawData!$A$2:$A$1048576,0))</f>
        <v>#N/A</v>
      </c>
      <c r="W8876" s="8" t="e">
        <f t="shared" si="2937"/>
        <v>#N/A</v>
      </c>
      <c r="X8876" s="8" t="e">
        <f t="shared" si="2938"/>
        <v>#N/A</v>
      </c>
      <c r="Y8876" s="8" t="e">
        <f t="shared" si="2939"/>
        <v>#N/A</v>
      </c>
      <c r="Z8876" s="8" t="e">
        <f t="shared" si="2940"/>
        <v>#N/A</v>
      </c>
      <c r="AA8876" s="8" t="e">
        <f t="shared" si="2941"/>
        <v>#N/A</v>
      </c>
      <c r="AB8876" s="8" t="e">
        <f t="shared" si="2942"/>
        <v>#N/A</v>
      </c>
      <c r="AC8876" s="6" t="e">
        <f t="shared" si="2943"/>
        <v>#N/A</v>
      </c>
      <c r="AD8876" s="41" t="e">
        <f t="shared" si="2944"/>
        <v>#N/A</v>
      </c>
      <c r="AE8876" s="15" t="e">
        <f t="shared" si="2945"/>
        <v>#N/A</v>
      </c>
      <c r="AF8876" s="15" t="e">
        <f t="shared" si="2946"/>
        <v>#N/A</v>
      </c>
      <c r="AG8876" s="15" t="e">
        <f t="shared" si="2947"/>
        <v>#N/A</v>
      </c>
      <c r="AH8876" s="15" t="e">
        <f t="shared" si="2935"/>
        <v>#N/A</v>
      </c>
      <c r="AI8876" s="17" t="e">
        <f t="shared" si="2948"/>
        <v>#N/A</v>
      </c>
      <c r="AJ8876" s="17" t="e">
        <f t="shared" si="2949"/>
        <v>#N/A</v>
      </c>
      <c r="AK8876" s="17" t="e">
        <f t="shared" si="2950"/>
        <v>#N/A</v>
      </c>
      <c r="AL8876" s="17" t="e">
        <f t="shared" si="2951"/>
        <v>#N/A</v>
      </c>
      <c r="AM8876" s="17" t="e">
        <f t="shared" si="2952"/>
        <v>#N/A</v>
      </c>
      <c r="AN8876" s="17" t="e">
        <f t="shared" si="2936"/>
        <v>#N/A</v>
      </c>
      <c r="AO8876" s="17" t="e">
        <f>$AM$6*E8876^3+$AN$6*E8876^2+$AO$6*E8876</f>
        <v>#N/A</v>
      </c>
      <c r="AP8876" s="17" t="e">
        <f t="shared" si="2953"/>
        <v>#N/A</v>
      </c>
      <c r="AQ8876" s="17" t="e">
        <f t="shared" si="2954"/>
        <v>#N/A</v>
      </c>
      <c r="AR8876" s="17" t="e">
        <f t="shared" si="2955"/>
        <v>#N/A</v>
      </c>
    </row>
    <row r="8877" spans="2:44" x14ac:dyDescent="0.25">
      <c r="B8877" t="e">
        <f>INDEX(RawData!$A$2:$A$1048576,MATCH(FmtData!$B$4+(ROW()-10),RawData!$A$2:$A$1048576,0))</f>
        <v>#N/A</v>
      </c>
      <c r="C88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7)</f>
        <v>#N/A</v>
      </c>
      <c r="D8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7" s="63" t="e">
        <f>INDEX(RawData!E$2:E$1048576,MATCH(FmtData!$B$4+(ROW()-10),RawData!$A$2:$A$1048576,0))</f>
        <v>#N/A</v>
      </c>
      <c r="F8877" t="e">
        <f>INDEX(RawData!F$2:F$1048576,MATCH(FmtData!$B$4+(ROW()-10),RawData!$A$2:$A$1048576,0))</f>
        <v>#N/A</v>
      </c>
      <c r="G8877" t="e">
        <f>INDEX(RawData!G$2:G$1048576,MATCH(FmtData!$B$4+(ROW()-10),RawData!$A$2:$A$1048576,0))</f>
        <v>#N/A</v>
      </c>
      <c r="H8877" t="e">
        <f>INDEX(RawData!H$2:H$1048576,MATCH(FmtData!$B$4+(ROW()-10),RawData!$A$2:$A$1048576,0))</f>
        <v>#N/A</v>
      </c>
      <c r="I8877" t="e">
        <f>INDEX(RawData!I$2:I$1048576,MATCH(FmtData!$B$4+(ROW()-10),RawData!$A$2:$A$1048576,0))</f>
        <v>#N/A</v>
      </c>
      <c r="J8877" t="e">
        <f>INDEX(RawData!J$2:J$1048576,MATCH(FmtData!$B$4+(ROW()-10),RawData!$A$2:$A$1048576,0))</f>
        <v>#N/A</v>
      </c>
      <c r="K8877" t="e">
        <f>INDEX(RawData!K$2:K$1048576,MATCH(FmtData!$B$4+(ROW()-10),RawData!$A$2:$A$1048576,0))</f>
        <v>#N/A</v>
      </c>
      <c r="L8877" t="e">
        <f>INDEX(RawData!L$2:L$1048576,MATCH(FmtData!$B$4+(ROW()-10),RawData!$A$2:$A$1048576,0))</f>
        <v>#N/A</v>
      </c>
      <c r="M8877" t="e">
        <f>INDEX(RawData!M$2:M$1048576,MATCH(FmtData!$B$4+(ROW()-10),RawData!$A$2:$A$1048576,0))</f>
        <v>#N/A</v>
      </c>
      <c r="N8877" t="e">
        <f>INDEX(RawData!N$2:N$1048576,MATCH(FmtData!$B$4+(ROW()-10),RawData!$A$2:$A$1048576,0))</f>
        <v>#N/A</v>
      </c>
      <c r="O8877" t="e">
        <f>INDEX(RawData!O$2:O$1048576,MATCH(FmtData!$B$4+(ROW()-10),RawData!$A$2:$A$1048576,0))</f>
        <v>#N/A</v>
      </c>
      <c r="P8877" t="e">
        <f>INDEX(RawData!P$2:P$1048576,MATCH(FmtData!$B$4+(ROW()-10),RawData!$A$2:$A$1048576,0))</f>
        <v>#N/A</v>
      </c>
      <c r="Q8877" t="e">
        <f>INDEX(RawData!Q$2:Q$1048576,MATCH(FmtData!$B$4+(ROW()-10),RawData!$A$2:$A$1048576,0))</f>
        <v>#N/A</v>
      </c>
      <c r="R8877" t="e">
        <f>INDEX(RawData!R$2:R$1048576,MATCH(FmtData!$B$4+(ROW()-10),RawData!$A$2:$A$1048576,0))</f>
        <v>#N/A</v>
      </c>
      <c r="S8877" t="e">
        <f>INDEX(RawData!S$2:S$1048576,MATCH(FmtData!$B$4+(ROW()-10),RawData!$A$2:$A$1048576,0))</f>
        <v>#N/A</v>
      </c>
      <c r="T8877" t="e">
        <f>INDEX(RawData!T$2:T$1048576,MATCH(FmtData!$B$4+(ROW()-10),RawData!$A$2:$A$1048576,0))</f>
        <v>#N/A</v>
      </c>
      <c r="U8877" t="e">
        <f>INDEX(RawData!U$2:U$1048576,MATCH(FmtData!$B$4+(ROW()-10),RawData!$A$2:$A$1048576,0))</f>
        <v>#N/A</v>
      </c>
      <c r="V8877" t="e">
        <f>INDEX(RawData!V$2:V$1048576,MATCH(FmtData!$B$4+(ROW()-10),RawData!$A$2:$A$1048576,0))</f>
        <v>#N/A</v>
      </c>
      <c r="W8877" s="8" t="e">
        <f t="shared" si="2937"/>
        <v>#N/A</v>
      </c>
      <c r="X8877" s="8" t="e">
        <f t="shared" si="2938"/>
        <v>#N/A</v>
      </c>
      <c r="Y8877" s="8" t="e">
        <f t="shared" si="2939"/>
        <v>#N/A</v>
      </c>
      <c r="Z8877" s="8" t="e">
        <f t="shared" si="2940"/>
        <v>#N/A</v>
      </c>
      <c r="AA8877" s="8" t="e">
        <f t="shared" si="2941"/>
        <v>#N/A</v>
      </c>
      <c r="AB8877" s="8" t="e">
        <f t="shared" si="2942"/>
        <v>#N/A</v>
      </c>
      <c r="AC8877" s="6" t="e">
        <f t="shared" si="2943"/>
        <v>#N/A</v>
      </c>
      <c r="AD8877" s="41" t="e">
        <f t="shared" si="2944"/>
        <v>#N/A</v>
      </c>
      <c r="AE8877" s="15" t="e">
        <f t="shared" si="2945"/>
        <v>#N/A</v>
      </c>
      <c r="AF8877" s="15" t="e">
        <f t="shared" si="2946"/>
        <v>#N/A</v>
      </c>
      <c r="AG8877" s="15" t="e">
        <f t="shared" si="2947"/>
        <v>#N/A</v>
      </c>
      <c r="AH8877" s="15" t="e">
        <f t="shared" si="2935"/>
        <v>#N/A</v>
      </c>
      <c r="AI8877" s="17" t="e">
        <f t="shared" si="2948"/>
        <v>#N/A</v>
      </c>
      <c r="AJ8877" s="17" t="e">
        <f t="shared" si="2949"/>
        <v>#N/A</v>
      </c>
      <c r="AK8877" s="17" t="e">
        <f t="shared" si="2950"/>
        <v>#N/A</v>
      </c>
      <c r="AL8877" s="17" t="e">
        <f t="shared" si="2951"/>
        <v>#N/A</v>
      </c>
      <c r="AM8877" s="17" t="e">
        <f t="shared" si="2952"/>
        <v>#N/A</v>
      </c>
      <c r="AN8877" s="17" t="e">
        <f t="shared" si="2936"/>
        <v>#N/A</v>
      </c>
      <c r="AO8877" s="17" t="e">
        <f>$AM$6*E8877^3+$AN$6*E8877^2+$AO$6*E8877</f>
        <v>#N/A</v>
      </c>
      <c r="AP8877" s="17" t="e">
        <f t="shared" si="2953"/>
        <v>#N/A</v>
      </c>
      <c r="AQ8877" s="17" t="e">
        <f t="shared" si="2954"/>
        <v>#N/A</v>
      </c>
      <c r="AR8877" s="17" t="e">
        <f t="shared" si="2955"/>
        <v>#N/A</v>
      </c>
    </row>
    <row r="8878" spans="2:44" x14ac:dyDescent="0.25">
      <c r="B8878" t="e">
        <f>INDEX(RawData!$A$2:$A$1048576,MATCH(FmtData!$B$4+(ROW()-10),RawData!$A$2:$A$1048576,0))</f>
        <v>#N/A</v>
      </c>
      <c r="C88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8)</f>
        <v>#N/A</v>
      </c>
      <c r="D8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8" s="63" t="e">
        <f>INDEX(RawData!E$2:E$1048576,MATCH(FmtData!$B$4+(ROW()-10),RawData!$A$2:$A$1048576,0))</f>
        <v>#N/A</v>
      </c>
      <c r="F8878" t="e">
        <f>INDEX(RawData!F$2:F$1048576,MATCH(FmtData!$B$4+(ROW()-10),RawData!$A$2:$A$1048576,0))</f>
        <v>#N/A</v>
      </c>
      <c r="G8878" t="e">
        <f>INDEX(RawData!G$2:G$1048576,MATCH(FmtData!$B$4+(ROW()-10),RawData!$A$2:$A$1048576,0))</f>
        <v>#N/A</v>
      </c>
      <c r="H8878" t="e">
        <f>INDEX(RawData!H$2:H$1048576,MATCH(FmtData!$B$4+(ROW()-10),RawData!$A$2:$A$1048576,0))</f>
        <v>#N/A</v>
      </c>
      <c r="I8878" t="e">
        <f>INDEX(RawData!I$2:I$1048576,MATCH(FmtData!$B$4+(ROW()-10),RawData!$A$2:$A$1048576,0))</f>
        <v>#N/A</v>
      </c>
      <c r="J8878" t="e">
        <f>INDEX(RawData!J$2:J$1048576,MATCH(FmtData!$B$4+(ROW()-10),RawData!$A$2:$A$1048576,0))</f>
        <v>#N/A</v>
      </c>
      <c r="K8878" t="e">
        <f>INDEX(RawData!K$2:K$1048576,MATCH(FmtData!$B$4+(ROW()-10),RawData!$A$2:$A$1048576,0))</f>
        <v>#N/A</v>
      </c>
      <c r="L8878" t="e">
        <f>INDEX(RawData!L$2:L$1048576,MATCH(FmtData!$B$4+(ROW()-10),RawData!$A$2:$A$1048576,0))</f>
        <v>#N/A</v>
      </c>
      <c r="M8878" t="e">
        <f>INDEX(RawData!M$2:M$1048576,MATCH(FmtData!$B$4+(ROW()-10),RawData!$A$2:$A$1048576,0))</f>
        <v>#N/A</v>
      </c>
      <c r="N8878" t="e">
        <f>INDEX(RawData!N$2:N$1048576,MATCH(FmtData!$B$4+(ROW()-10),RawData!$A$2:$A$1048576,0))</f>
        <v>#N/A</v>
      </c>
      <c r="O8878" t="e">
        <f>INDEX(RawData!O$2:O$1048576,MATCH(FmtData!$B$4+(ROW()-10),RawData!$A$2:$A$1048576,0))</f>
        <v>#N/A</v>
      </c>
      <c r="P8878" t="e">
        <f>INDEX(RawData!P$2:P$1048576,MATCH(FmtData!$B$4+(ROW()-10),RawData!$A$2:$A$1048576,0))</f>
        <v>#N/A</v>
      </c>
      <c r="Q8878" t="e">
        <f>INDEX(RawData!Q$2:Q$1048576,MATCH(FmtData!$B$4+(ROW()-10),RawData!$A$2:$A$1048576,0))</f>
        <v>#N/A</v>
      </c>
      <c r="R8878" t="e">
        <f>INDEX(RawData!R$2:R$1048576,MATCH(FmtData!$B$4+(ROW()-10),RawData!$A$2:$A$1048576,0))</f>
        <v>#N/A</v>
      </c>
      <c r="S8878" t="e">
        <f>INDEX(RawData!S$2:S$1048576,MATCH(FmtData!$B$4+(ROW()-10),RawData!$A$2:$A$1048576,0))</f>
        <v>#N/A</v>
      </c>
      <c r="T8878" t="e">
        <f>INDEX(RawData!T$2:T$1048576,MATCH(FmtData!$B$4+(ROW()-10),RawData!$A$2:$A$1048576,0))</f>
        <v>#N/A</v>
      </c>
      <c r="U8878" t="e">
        <f>INDEX(RawData!U$2:U$1048576,MATCH(FmtData!$B$4+(ROW()-10),RawData!$A$2:$A$1048576,0))</f>
        <v>#N/A</v>
      </c>
      <c r="V8878" t="e">
        <f>INDEX(RawData!V$2:V$1048576,MATCH(FmtData!$B$4+(ROW()-10),RawData!$A$2:$A$1048576,0))</f>
        <v>#N/A</v>
      </c>
      <c r="W8878" s="8" t="e">
        <f t="shared" si="2937"/>
        <v>#N/A</v>
      </c>
      <c r="X8878" s="8" t="e">
        <f t="shared" si="2938"/>
        <v>#N/A</v>
      </c>
      <c r="Y8878" s="8" t="e">
        <f t="shared" si="2939"/>
        <v>#N/A</v>
      </c>
      <c r="Z8878" s="8" t="e">
        <f t="shared" si="2940"/>
        <v>#N/A</v>
      </c>
      <c r="AA8878" s="8" t="e">
        <f t="shared" si="2941"/>
        <v>#N/A</v>
      </c>
      <c r="AB8878" s="8" t="e">
        <f t="shared" si="2942"/>
        <v>#N/A</v>
      </c>
      <c r="AC8878" s="6" t="e">
        <f t="shared" si="2943"/>
        <v>#N/A</v>
      </c>
      <c r="AD8878" s="41" t="e">
        <f t="shared" si="2944"/>
        <v>#N/A</v>
      </c>
      <c r="AE8878" s="15" t="e">
        <f t="shared" si="2945"/>
        <v>#N/A</v>
      </c>
      <c r="AF8878" s="15" t="e">
        <f t="shared" si="2946"/>
        <v>#N/A</v>
      </c>
      <c r="AG8878" s="15" t="e">
        <f t="shared" si="2947"/>
        <v>#N/A</v>
      </c>
      <c r="AH8878" s="15" t="e">
        <f t="shared" si="2935"/>
        <v>#N/A</v>
      </c>
      <c r="AI8878" s="17" t="e">
        <f t="shared" si="2948"/>
        <v>#N/A</v>
      </c>
      <c r="AJ8878" s="17" t="e">
        <f t="shared" si="2949"/>
        <v>#N/A</v>
      </c>
      <c r="AK8878" s="17" t="e">
        <f t="shared" si="2950"/>
        <v>#N/A</v>
      </c>
      <c r="AL8878" s="17" t="e">
        <f t="shared" si="2951"/>
        <v>#N/A</v>
      </c>
      <c r="AM8878" s="17" t="e">
        <f t="shared" si="2952"/>
        <v>#N/A</v>
      </c>
      <c r="AN8878" s="17" t="e">
        <f t="shared" si="2936"/>
        <v>#N/A</v>
      </c>
      <c r="AO8878" s="17" t="e">
        <f>$AM$6*E8878^3+$AN$6*E8878^2+$AO$6*E8878</f>
        <v>#N/A</v>
      </c>
      <c r="AP8878" s="17" t="e">
        <f t="shared" si="2953"/>
        <v>#N/A</v>
      </c>
      <c r="AQ8878" s="17" t="e">
        <f t="shared" si="2954"/>
        <v>#N/A</v>
      </c>
      <c r="AR8878" s="17" t="e">
        <f t="shared" si="2955"/>
        <v>#N/A</v>
      </c>
    </row>
    <row r="8879" spans="2:44" x14ac:dyDescent="0.25">
      <c r="B8879" t="e">
        <f>INDEX(RawData!$A$2:$A$1048576,MATCH(FmtData!$B$4+(ROW()-10),RawData!$A$2:$A$1048576,0))</f>
        <v>#N/A</v>
      </c>
      <c r="C88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9)</f>
        <v>#N/A</v>
      </c>
      <c r="D8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9" s="63" t="e">
        <f>INDEX(RawData!E$2:E$1048576,MATCH(FmtData!$B$4+(ROW()-10),RawData!$A$2:$A$1048576,0))</f>
        <v>#N/A</v>
      </c>
      <c r="F8879" t="e">
        <f>INDEX(RawData!F$2:F$1048576,MATCH(FmtData!$B$4+(ROW()-10),RawData!$A$2:$A$1048576,0))</f>
        <v>#N/A</v>
      </c>
      <c r="G8879" t="e">
        <f>INDEX(RawData!G$2:G$1048576,MATCH(FmtData!$B$4+(ROW()-10),RawData!$A$2:$A$1048576,0))</f>
        <v>#N/A</v>
      </c>
      <c r="H8879" t="e">
        <f>INDEX(RawData!H$2:H$1048576,MATCH(FmtData!$B$4+(ROW()-10),RawData!$A$2:$A$1048576,0))</f>
        <v>#N/A</v>
      </c>
      <c r="I8879" t="e">
        <f>INDEX(RawData!I$2:I$1048576,MATCH(FmtData!$B$4+(ROW()-10),RawData!$A$2:$A$1048576,0))</f>
        <v>#N/A</v>
      </c>
      <c r="J8879" t="e">
        <f>INDEX(RawData!J$2:J$1048576,MATCH(FmtData!$B$4+(ROW()-10),RawData!$A$2:$A$1048576,0))</f>
        <v>#N/A</v>
      </c>
      <c r="K8879" t="e">
        <f>INDEX(RawData!K$2:K$1048576,MATCH(FmtData!$B$4+(ROW()-10),RawData!$A$2:$A$1048576,0))</f>
        <v>#N/A</v>
      </c>
      <c r="L8879" t="e">
        <f>INDEX(RawData!L$2:L$1048576,MATCH(FmtData!$B$4+(ROW()-10),RawData!$A$2:$A$1048576,0))</f>
        <v>#N/A</v>
      </c>
      <c r="M8879" t="e">
        <f>INDEX(RawData!M$2:M$1048576,MATCH(FmtData!$B$4+(ROW()-10),RawData!$A$2:$A$1048576,0))</f>
        <v>#N/A</v>
      </c>
      <c r="N8879" t="e">
        <f>INDEX(RawData!N$2:N$1048576,MATCH(FmtData!$B$4+(ROW()-10),RawData!$A$2:$A$1048576,0))</f>
        <v>#N/A</v>
      </c>
      <c r="O8879" t="e">
        <f>INDEX(RawData!O$2:O$1048576,MATCH(FmtData!$B$4+(ROW()-10),RawData!$A$2:$A$1048576,0))</f>
        <v>#N/A</v>
      </c>
      <c r="P8879" t="e">
        <f>INDEX(RawData!P$2:P$1048576,MATCH(FmtData!$B$4+(ROW()-10),RawData!$A$2:$A$1048576,0))</f>
        <v>#N/A</v>
      </c>
      <c r="Q8879" t="e">
        <f>INDEX(RawData!Q$2:Q$1048576,MATCH(FmtData!$B$4+(ROW()-10),RawData!$A$2:$A$1048576,0))</f>
        <v>#N/A</v>
      </c>
      <c r="R8879" t="e">
        <f>INDEX(RawData!R$2:R$1048576,MATCH(FmtData!$B$4+(ROW()-10),RawData!$A$2:$A$1048576,0))</f>
        <v>#N/A</v>
      </c>
      <c r="S8879" t="e">
        <f>INDEX(RawData!S$2:S$1048576,MATCH(FmtData!$B$4+(ROW()-10),RawData!$A$2:$A$1048576,0))</f>
        <v>#N/A</v>
      </c>
      <c r="T8879" t="e">
        <f>INDEX(RawData!T$2:T$1048576,MATCH(FmtData!$B$4+(ROW()-10),RawData!$A$2:$A$1048576,0))</f>
        <v>#N/A</v>
      </c>
      <c r="U8879" t="e">
        <f>INDEX(RawData!U$2:U$1048576,MATCH(FmtData!$B$4+(ROW()-10),RawData!$A$2:$A$1048576,0))</f>
        <v>#N/A</v>
      </c>
      <c r="V8879" t="e">
        <f>INDEX(RawData!V$2:V$1048576,MATCH(FmtData!$B$4+(ROW()-10),RawData!$A$2:$A$1048576,0))</f>
        <v>#N/A</v>
      </c>
      <c r="W8879" s="8" t="e">
        <f t="shared" si="2937"/>
        <v>#N/A</v>
      </c>
      <c r="X8879" s="8" t="e">
        <f t="shared" si="2938"/>
        <v>#N/A</v>
      </c>
      <c r="Y8879" s="8" t="e">
        <f t="shared" si="2939"/>
        <v>#N/A</v>
      </c>
      <c r="Z8879" s="8" t="e">
        <f t="shared" si="2940"/>
        <v>#N/A</v>
      </c>
      <c r="AA8879" s="8" t="e">
        <f t="shared" si="2941"/>
        <v>#N/A</v>
      </c>
      <c r="AB8879" s="8" t="e">
        <f t="shared" si="2942"/>
        <v>#N/A</v>
      </c>
      <c r="AC8879" s="6" t="e">
        <f t="shared" si="2943"/>
        <v>#N/A</v>
      </c>
      <c r="AD8879" s="41" t="e">
        <f t="shared" si="2944"/>
        <v>#N/A</v>
      </c>
      <c r="AE8879" s="15" t="e">
        <f t="shared" si="2945"/>
        <v>#N/A</v>
      </c>
      <c r="AF8879" s="15" t="e">
        <f t="shared" si="2946"/>
        <v>#N/A</v>
      </c>
      <c r="AG8879" s="15" t="e">
        <f t="shared" si="2947"/>
        <v>#N/A</v>
      </c>
      <c r="AH8879" s="15" t="e">
        <f t="shared" si="2935"/>
        <v>#N/A</v>
      </c>
      <c r="AI8879" s="17" t="e">
        <f t="shared" si="2948"/>
        <v>#N/A</v>
      </c>
      <c r="AJ8879" s="17" t="e">
        <f t="shared" si="2949"/>
        <v>#N/A</v>
      </c>
      <c r="AK8879" s="17" t="e">
        <f t="shared" si="2950"/>
        <v>#N/A</v>
      </c>
      <c r="AL8879" s="17" t="e">
        <f t="shared" si="2951"/>
        <v>#N/A</v>
      </c>
      <c r="AM8879" s="17" t="e">
        <f t="shared" si="2952"/>
        <v>#N/A</v>
      </c>
      <c r="AN8879" s="17" t="e">
        <f t="shared" si="2936"/>
        <v>#N/A</v>
      </c>
      <c r="AO8879" s="17" t="e">
        <f>$AM$6*E8879^3+$AN$6*E8879^2+$AO$6*E8879</f>
        <v>#N/A</v>
      </c>
      <c r="AP8879" s="17" t="e">
        <f t="shared" si="2953"/>
        <v>#N/A</v>
      </c>
      <c r="AQ8879" s="17" t="e">
        <f t="shared" si="2954"/>
        <v>#N/A</v>
      </c>
      <c r="AR8879" s="17" t="e">
        <f t="shared" si="2955"/>
        <v>#N/A</v>
      </c>
    </row>
    <row r="8880" spans="2:44" x14ac:dyDescent="0.25">
      <c r="B8880" t="e">
        <f>INDEX(RawData!$A$2:$A$1048576,MATCH(FmtData!$B$4+(ROW()-10),RawData!$A$2:$A$1048576,0))</f>
        <v>#N/A</v>
      </c>
      <c r="C88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0)</f>
        <v>#N/A</v>
      </c>
      <c r="D8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0" s="63" t="e">
        <f>INDEX(RawData!E$2:E$1048576,MATCH(FmtData!$B$4+(ROW()-10),RawData!$A$2:$A$1048576,0))</f>
        <v>#N/A</v>
      </c>
      <c r="F8880" t="e">
        <f>INDEX(RawData!F$2:F$1048576,MATCH(FmtData!$B$4+(ROW()-10),RawData!$A$2:$A$1048576,0))</f>
        <v>#N/A</v>
      </c>
      <c r="G8880" t="e">
        <f>INDEX(RawData!G$2:G$1048576,MATCH(FmtData!$B$4+(ROW()-10),RawData!$A$2:$A$1048576,0))</f>
        <v>#N/A</v>
      </c>
      <c r="H8880" t="e">
        <f>INDEX(RawData!H$2:H$1048576,MATCH(FmtData!$B$4+(ROW()-10),RawData!$A$2:$A$1048576,0))</f>
        <v>#N/A</v>
      </c>
      <c r="I8880" t="e">
        <f>INDEX(RawData!I$2:I$1048576,MATCH(FmtData!$B$4+(ROW()-10),RawData!$A$2:$A$1048576,0))</f>
        <v>#N/A</v>
      </c>
      <c r="J8880" t="e">
        <f>INDEX(RawData!J$2:J$1048576,MATCH(FmtData!$B$4+(ROW()-10),RawData!$A$2:$A$1048576,0))</f>
        <v>#N/A</v>
      </c>
      <c r="K8880" t="e">
        <f>INDEX(RawData!K$2:K$1048576,MATCH(FmtData!$B$4+(ROW()-10),RawData!$A$2:$A$1048576,0))</f>
        <v>#N/A</v>
      </c>
      <c r="L8880" t="e">
        <f>INDEX(RawData!L$2:L$1048576,MATCH(FmtData!$B$4+(ROW()-10),RawData!$A$2:$A$1048576,0))</f>
        <v>#N/A</v>
      </c>
      <c r="M8880" t="e">
        <f>INDEX(RawData!M$2:M$1048576,MATCH(FmtData!$B$4+(ROW()-10),RawData!$A$2:$A$1048576,0))</f>
        <v>#N/A</v>
      </c>
      <c r="N8880" t="e">
        <f>INDEX(RawData!N$2:N$1048576,MATCH(FmtData!$B$4+(ROW()-10),RawData!$A$2:$A$1048576,0))</f>
        <v>#N/A</v>
      </c>
      <c r="O8880" t="e">
        <f>INDEX(RawData!O$2:O$1048576,MATCH(FmtData!$B$4+(ROW()-10),RawData!$A$2:$A$1048576,0))</f>
        <v>#N/A</v>
      </c>
      <c r="P8880" t="e">
        <f>INDEX(RawData!P$2:P$1048576,MATCH(FmtData!$B$4+(ROW()-10),RawData!$A$2:$A$1048576,0))</f>
        <v>#N/A</v>
      </c>
      <c r="Q8880" t="e">
        <f>INDEX(RawData!Q$2:Q$1048576,MATCH(FmtData!$B$4+(ROW()-10),RawData!$A$2:$A$1048576,0))</f>
        <v>#N/A</v>
      </c>
      <c r="R8880" t="e">
        <f>INDEX(RawData!R$2:R$1048576,MATCH(FmtData!$B$4+(ROW()-10),RawData!$A$2:$A$1048576,0))</f>
        <v>#N/A</v>
      </c>
      <c r="S8880" t="e">
        <f>INDEX(RawData!S$2:S$1048576,MATCH(FmtData!$B$4+(ROW()-10),RawData!$A$2:$A$1048576,0))</f>
        <v>#N/A</v>
      </c>
      <c r="T8880" t="e">
        <f>INDEX(RawData!T$2:T$1048576,MATCH(FmtData!$B$4+(ROW()-10),RawData!$A$2:$A$1048576,0))</f>
        <v>#N/A</v>
      </c>
      <c r="U8880" t="e">
        <f>INDEX(RawData!U$2:U$1048576,MATCH(FmtData!$B$4+(ROW()-10),RawData!$A$2:$A$1048576,0))</f>
        <v>#N/A</v>
      </c>
      <c r="V8880" t="e">
        <f>INDEX(RawData!V$2:V$1048576,MATCH(FmtData!$B$4+(ROW()-10),RawData!$A$2:$A$1048576,0))</f>
        <v>#N/A</v>
      </c>
      <c r="W8880" s="8" t="e">
        <f t="shared" si="2937"/>
        <v>#N/A</v>
      </c>
      <c r="X8880" s="8" t="e">
        <f t="shared" si="2938"/>
        <v>#N/A</v>
      </c>
      <c r="Y8880" s="8" t="e">
        <f t="shared" si="2939"/>
        <v>#N/A</v>
      </c>
      <c r="Z8880" s="8" t="e">
        <f t="shared" si="2940"/>
        <v>#N/A</v>
      </c>
      <c r="AA8880" s="8" t="e">
        <f t="shared" si="2941"/>
        <v>#N/A</v>
      </c>
      <c r="AB8880" s="8" t="e">
        <f t="shared" si="2942"/>
        <v>#N/A</v>
      </c>
      <c r="AC8880" s="6" t="e">
        <f t="shared" si="2943"/>
        <v>#N/A</v>
      </c>
      <c r="AD8880" s="41" t="e">
        <f t="shared" si="2944"/>
        <v>#N/A</v>
      </c>
      <c r="AE8880" s="15" t="e">
        <f t="shared" si="2945"/>
        <v>#N/A</v>
      </c>
      <c r="AF8880" s="15" t="e">
        <f t="shared" si="2946"/>
        <v>#N/A</v>
      </c>
      <c r="AG8880" s="15" t="e">
        <f t="shared" si="2947"/>
        <v>#N/A</v>
      </c>
      <c r="AH8880" s="15" t="e">
        <f t="shared" si="2935"/>
        <v>#N/A</v>
      </c>
      <c r="AI8880" s="17" t="e">
        <f t="shared" si="2948"/>
        <v>#N/A</v>
      </c>
      <c r="AJ8880" s="17" t="e">
        <f t="shared" si="2949"/>
        <v>#N/A</v>
      </c>
      <c r="AK8880" s="17" t="e">
        <f t="shared" si="2950"/>
        <v>#N/A</v>
      </c>
      <c r="AL8880" s="17" t="e">
        <f t="shared" si="2951"/>
        <v>#N/A</v>
      </c>
      <c r="AM8880" s="17" t="e">
        <f t="shared" si="2952"/>
        <v>#N/A</v>
      </c>
      <c r="AN8880" s="17" t="e">
        <f t="shared" si="2936"/>
        <v>#N/A</v>
      </c>
      <c r="AO8880" s="17" t="e">
        <f>$AM$6*E8880^3+$AN$6*E8880^2+$AO$6*E8880</f>
        <v>#N/A</v>
      </c>
      <c r="AP8880" s="17" t="e">
        <f t="shared" si="2953"/>
        <v>#N/A</v>
      </c>
      <c r="AQ8880" s="17" t="e">
        <f t="shared" si="2954"/>
        <v>#N/A</v>
      </c>
      <c r="AR8880" s="17" t="e">
        <f t="shared" si="2955"/>
        <v>#N/A</v>
      </c>
    </row>
    <row r="8881" spans="2:44" x14ac:dyDescent="0.25">
      <c r="B8881" t="e">
        <f>INDEX(RawData!$A$2:$A$1048576,MATCH(FmtData!$B$4+(ROW()-10),RawData!$A$2:$A$1048576,0))</f>
        <v>#N/A</v>
      </c>
      <c r="C88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1)</f>
        <v>#N/A</v>
      </c>
      <c r="D8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1" s="63" t="e">
        <f>INDEX(RawData!E$2:E$1048576,MATCH(FmtData!$B$4+(ROW()-10),RawData!$A$2:$A$1048576,0))</f>
        <v>#N/A</v>
      </c>
      <c r="F8881" t="e">
        <f>INDEX(RawData!F$2:F$1048576,MATCH(FmtData!$B$4+(ROW()-10),RawData!$A$2:$A$1048576,0))</f>
        <v>#N/A</v>
      </c>
      <c r="G8881" t="e">
        <f>INDEX(RawData!G$2:G$1048576,MATCH(FmtData!$B$4+(ROW()-10),RawData!$A$2:$A$1048576,0))</f>
        <v>#N/A</v>
      </c>
      <c r="H8881" t="e">
        <f>INDEX(RawData!H$2:H$1048576,MATCH(FmtData!$B$4+(ROW()-10),RawData!$A$2:$A$1048576,0))</f>
        <v>#N/A</v>
      </c>
      <c r="I8881" t="e">
        <f>INDEX(RawData!I$2:I$1048576,MATCH(FmtData!$B$4+(ROW()-10),RawData!$A$2:$A$1048576,0))</f>
        <v>#N/A</v>
      </c>
      <c r="J8881" t="e">
        <f>INDEX(RawData!J$2:J$1048576,MATCH(FmtData!$B$4+(ROW()-10),RawData!$A$2:$A$1048576,0))</f>
        <v>#N/A</v>
      </c>
      <c r="K8881" t="e">
        <f>INDEX(RawData!K$2:K$1048576,MATCH(FmtData!$B$4+(ROW()-10),RawData!$A$2:$A$1048576,0))</f>
        <v>#N/A</v>
      </c>
      <c r="L8881" t="e">
        <f>INDEX(RawData!L$2:L$1048576,MATCH(FmtData!$B$4+(ROW()-10),RawData!$A$2:$A$1048576,0))</f>
        <v>#N/A</v>
      </c>
      <c r="M8881" t="e">
        <f>INDEX(RawData!M$2:M$1048576,MATCH(FmtData!$B$4+(ROW()-10),RawData!$A$2:$A$1048576,0))</f>
        <v>#N/A</v>
      </c>
      <c r="N8881" t="e">
        <f>INDEX(RawData!N$2:N$1048576,MATCH(FmtData!$B$4+(ROW()-10),RawData!$A$2:$A$1048576,0))</f>
        <v>#N/A</v>
      </c>
      <c r="O8881" t="e">
        <f>INDEX(RawData!O$2:O$1048576,MATCH(FmtData!$B$4+(ROW()-10),RawData!$A$2:$A$1048576,0))</f>
        <v>#N/A</v>
      </c>
      <c r="P8881" t="e">
        <f>INDEX(RawData!P$2:P$1048576,MATCH(FmtData!$B$4+(ROW()-10),RawData!$A$2:$A$1048576,0))</f>
        <v>#N/A</v>
      </c>
      <c r="Q8881" t="e">
        <f>INDEX(RawData!Q$2:Q$1048576,MATCH(FmtData!$B$4+(ROW()-10),RawData!$A$2:$A$1048576,0))</f>
        <v>#N/A</v>
      </c>
      <c r="R8881" t="e">
        <f>INDEX(RawData!R$2:R$1048576,MATCH(FmtData!$B$4+(ROW()-10),RawData!$A$2:$A$1048576,0))</f>
        <v>#N/A</v>
      </c>
      <c r="S8881" t="e">
        <f>INDEX(RawData!S$2:S$1048576,MATCH(FmtData!$B$4+(ROW()-10),RawData!$A$2:$A$1048576,0))</f>
        <v>#N/A</v>
      </c>
      <c r="T8881" t="e">
        <f>INDEX(RawData!T$2:T$1048576,MATCH(FmtData!$B$4+(ROW()-10),RawData!$A$2:$A$1048576,0))</f>
        <v>#N/A</v>
      </c>
      <c r="U8881" t="e">
        <f>INDEX(RawData!U$2:U$1048576,MATCH(FmtData!$B$4+(ROW()-10),RawData!$A$2:$A$1048576,0))</f>
        <v>#N/A</v>
      </c>
      <c r="V8881" t="e">
        <f>INDEX(RawData!V$2:V$1048576,MATCH(FmtData!$B$4+(ROW()-10),RawData!$A$2:$A$1048576,0))</f>
        <v>#N/A</v>
      </c>
      <c r="W8881" s="8" t="e">
        <f t="shared" si="2937"/>
        <v>#N/A</v>
      </c>
      <c r="X8881" s="8" t="e">
        <f t="shared" si="2938"/>
        <v>#N/A</v>
      </c>
      <c r="Y8881" s="8" t="e">
        <f t="shared" si="2939"/>
        <v>#N/A</v>
      </c>
      <c r="Z8881" s="8" t="e">
        <f t="shared" si="2940"/>
        <v>#N/A</v>
      </c>
      <c r="AA8881" s="8" t="e">
        <f t="shared" si="2941"/>
        <v>#N/A</v>
      </c>
      <c r="AB8881" s="8" t="e">
        <f t="shared" si="2942"/>
        <v>#N/A</v>
      </c>
      <c r="AC8881" s="6" t="e">
        <f t="shared" si="2943"/>
        <v>#N/A</v>
      </c>
      <c r="AD8881" s="41" t="e">
        <f t="shared" si="2944"/>
        <v>#N/A</v>
      </c>
      <c r="AE8881" s="15" t="e">
        <f t="shared" si="2945"/>
        <v>#N/A</v>
      </c>
      <c r="AF8881" s="15" t="e">
        <f t="shared" si="2946"/>
        <v>#N/A</v>
      </c>
      <c r="AG8881" s="15" t="e">
        <f t="shared" si="2947"/>
        <v>#N/A</v>
      </c>
      <c r="AH8881" s="15" t="e">
        <f t="shared" si="2935"/>
        <v>#N/A</v>
      </c>
      <c r="AI8881" s="17" t="e">
        <f t="shared" si="2948"/>
        <v>#N/A</v>
      </c>
      <c r="AJ8881" s="17" t="e">
        <f t="shared" si="2949"/>
        <v>#N/A</v>
      </c>
      <c r="AK8881" s="17" t="e">
        <f t="shared" si="2950"/>
        <v>#N/A</v>
      </c>
      <c r="AL8881" s="17" t="e">
        <f t="shared" si="2951"/>
        <v>#N/A</v>
      </c>
      <c r="AM8881" s="17" t="e">
        <f t="shared" si="2952"/>
        <v>#N/A</v>
      </c>
      <c r="AN8881" s="17" t="e">
        <f t="shared" si="2936"/>
        <v>#N/A</v>
      </c>
      <c r="AO8881" s="17" t="e">
        <f>$AM$6*E8881^3+$AN$6*E8881^2+$AO$6*E8881</f>
        <v>#N/A</v>
      </c>
      <c r="AP8881" s="17" t="e">
        <f t="shared" si="2953"/>
        <v>#N/A</v>
      </c>
      <c r="AQ8881" s="17" t="e">
        <f t="shared" si="2954"/>
        <v>#N/A</v>
      </c>
      <c r="AR8881" s="17" t="e">
        <f t="shared" si="2955"/>
        <v>#N/A</v>
      </c>
    </row>
    <row r="8882" spans="2:44" x14ac:dyDescent="0.25">
      <c r="B8882" t="e">
        <f>INDEX(RawData!$A$2:$A$1048576,MATCH(FmtData!$B$4+(ROW()-10),RawData!$A$2:$A$1048576,0))</f>
        <v>#N/A</v>
      </c>
      <c r="C88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2)</f>
        <v>#N/A</v>
      </c>
      <c r="D8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2" s="63" t="e">
        <f>INDEX(RawData!E$2:E$1048576,MATCH(FmtData!$B$4+(ROW()-10),RawData!$A$2:$A$1048576,0))</f>
        <v>#N/A</v>
      </c>
      <c r="F8882" t="e">
        <f>INDEX(RawData!F$2:F$1048576,MATCH(FmtData!$B$4+(ROW()-10),RawData!$A$2:$A$1048576,0))</f>
        <v>#N/A</v>
      </c>
      <c r="G8882" t="e">
        <f>INDEX(RawData!G$2:G$1048576,MATCH(FmtData!$B$4+(ROW()-10),RawData!$A$2:$A$1048576,0))</f>
        <v>#N/A</v>
      </c>
      <c r="H8882" t="e">
        <f>INDEX(RawData!H$2:H$1048576,MATCH(FmtData!$B$4+(ROW()-10),RawData!$A$2:$A$1048576,0))</f>
        <v>#N/A</v>
      </c>
      <c r="I8882" t="e">
        <f>INDEX(RawData!I$2:I$1048576,MATCH(FmtData!$B$4+(ROW()-10),RawData!$A$2:$A$1048576,0))</f>
        <v>#N/A</v>
      </c>
      <c r="J8882" t="e">
        <f>INDEX(RawData!J$2:J$1048576,MATCH(FmtData!$B$4+(ROW()-10),RawData!$A$2:$A$1048576,0))</f>
        <v>#N/A</v>
      </c>
      <c r="K8882" t="e">
        <f>INDEX(RawData!K$2:K$1048576,MATCH(FmtData!$B$4+(ROW()-10),RawData!$A$2:$A$1048576,0))</f>
        <v>#N/A</v>
      </c>
      <c r="L8882" t="e">
        <f>INDEX(RawData!L$2:L$1048576,MATCH(FmtData!$B$4+(ROW()-10),RawData!$A$2:$A$1048576,0))</f>
        <v>#N/A</v>
      </c>
      <c r="M8882" t="e">
        <f>INDEX(RawData!M$2:M$1048576,MATCH(FmtData!$B$4+(ROW()-10),RawData!$A$2:$A$1048576,0))</f>
        <v>#N/A</v>
      </c>
      <c r="N8882" t="e">
        <f>INDEX(RawData!N$2:N$1048576,MATCH(FmtData!$B$4+(ROW()-10),RawData!$A$2:$A$1048576,0))</f>
        <v>#N/A</v>
      </c>
      <c r="O8882" t="e">
        <f>INDEX(RawData!O$2:O$1048576,MATCH(FmtData!$B$4+(ROW()-10),RawData!$A$2:$A$1048576,0))</f>
        <v>#N/A</v>
      </c>
      <c r="P8882" t="e">
        <f>INDEX(RawData!P$2:P$1048576,MATCH(FmtData!$B$4+(ROW()-10),RawData!$A$2:$A$1048576,0))</f>
        <v>#N/A</v>
      </c>
      <c r="Q8882" t="e">
        <f>INDEX(RawData!Q$2:Q$1048576,MATCH(FmtData!$B$4+(ROW()-10),RawData!$A$2:$A$1048576,0))</f>
        <v>#N/A</v>
      </c>
      <c r="R8882" t="e">
        <f>INDEX(RawData!R$2:R$1048576,MATCH(FmtData!$B$4+(ROW()-10),RawData!$A$2:$A$1048576,0))</f>
        <v>#N/A</v>
      </c>
      <c r="S8882" t="e">
        <f>INDEX(RawData!S$2:S$1048576,MATCH(FmtData!$B$4+(ROW()-10),RawData!$A$2:$A$1048576,0))</f>
        <v>#N/A</v>
      </c>
      <c r="T8882" t="e">
        <f>INDEX(RawData!T$2:T$1048576,MATCH(FmtData!$B$4+(ROW()-10),RawData!$A$2:$A$1048576,0))</f>
        <v>#N/A</v>
      </c>
      <c r="U8882" t="e">
        <f>INDEX(RawData!U$2:U$1048576,MATCH(FmtData!$B$4+(ROW()-10),RawData!$A$2:$A$1048576,0))</f>
        <v>#N/A</v>
      </c>
      <c r="V8882" t="e">
        <f>INDEX(RawData!V$2:V$1048576,MATCH(FmtData!$B$4+(ROW()-10),RawData!$A$2:$A$1048576,0))</f>
        <v>#N/A</v>
      </c>
      <c r="W8882" s="8" t="e">
        <f t="shared" si="2937"/>
        <v>#N/A</v>
      </c>
      <c r="X8882" s="8" t="e">
        <f t="shared" si="2938"/>
        <v>#N/A</v>
      </c>
      <c r="Y8882" s="8" t="e">
        <f t="shared" si="2939"/>
        <v>#N/A</v>
      </c>
      <c r="Z8882" s="8" t="e">
        <f t="shared" si="2940"/>
        <v>#N/A</v>
      </c>
      <c r="AA8882" s="8" t="e">
        <f t="shared" si="2941"/>
        <v>#N/A</v>
      </c>
      <c r="AB8882" s="8" t="e">
        <f t="shared" si="2942"/>
        <v>#N/A</v>
      </c>
      <c r="AC8882" s="6" t="e">
        <f t="shared" si="2943"/>
        <v>#N/A</v>
      </c>
      <c r="AD8882" s="41" t="e">
        <f t="shared" si="2944"/>
        <v>#N/A</v>
      </c>
      <c r="AE8882" s="15" t="e">
        <f t="shared" si="2945"/>
        <v>#N/A</v>
      </c>
      <c r="AF8882" s="15" t="e">
        <f t="shared" si="2946"/>
        <v>#N/A</v>
      </c>
      <c r="AG8882" s="15" t="e">
        <f t="shared" si="2947"/>
        <v>#N/A</v>
      </c>
      <c r="AH8882" s="15" t="e">
        <f t="shared" si="2935"/>
        <v>#N/A</v>
      </c>
      <c r="AI8882" s="17" t="e">
        <f t="shared" si="2948"/>
        <v>#N/A</v>
      </c>
      <c r="AJ8882" s="17" t="e">
        <f t="shared" si="2949"/>
        <v>#N/A</v>
      </c>
      <c r="AK8882" s="17" t="e">
        <f t="shared" si="2950"/>
        <v>#N/A</v>
      </c>
      <c r="AL8882" s="17" t="e">
        <f t="shared" si="2951"/>
        <v>#N/A</v>
      </c>
      <c r="AM8882" s="17" t="e">
        <f t="shared" si="2952"/>
        <v>#N/A</v>
      </c>
      <c r="AN8882" s="17" t="e">
        <f t="shared" si="2936"/>
        <v>#N/A</v>
      </c>
      <c r="AO8882" s="17" t="e">
        <f>$AM$6*E8882^3+$AN$6*E8882^2+$AO$6*E8882</f>
        <v>#N/A</v>
      </c>
      <c r="AP8882" s="17" t="e">
        <f t="shared" si="2953"/>
        <v>#N/A</v>
      </c>
      <c r="AQ8882" s="17" t="e">
        <f t="shared" si="2954"/>
        <v>#N/A</v>
      </c>
      <c r="AR8882" s="17" t="e">
        <f t="shared" si="2955"/>
        <v>#N/A</v>
      </c>
    </row>
    <row r="8883" spans="2:44" x14ac:dyDescent="0.25">
      <c r="B8883" t="e">
        <f>INDEX(RawData!$A$2:$A$1048576,MATCH(FmtData!$B$4+(ROW()-10),RawData!$A$2:$A$1048576,0))</f>
        <v>#N/A</v>
      </c>
      <c r="C88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3)</f>
        <v>#N/A</v>
      </c>
      <c r="D8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3" s="63" t="e">
        <f>INDEX(RawData!E$2:E$1048576,MATCH(FmtData!$B$4+(ROW()-10),RawData!$A$2:$A$1048576,0))</f>
        <v>#N/A</v>
      </c>
      <c r="F8883" t="e">
        <f>INDEX(RawData!F$2:F$1048576,MATCH(FmtData!$B$4+(ROW()-10),RawData!$A$2:$A$1048576,0))</f>
        <v>#N/A</v>
      </c>
      <c r="G8883" t="e">
        <f>INDEX(RawData!G$2:G$1048576,MATCH(FmtData!$B$4+(ROW()-10),RawData!$A$2:$A$1048576,0))</f>
        <v>#N/A</v>
      </c>
      <c r="H8883" t="e">
        <f>INDEX(RawData!H$2:H$1048576,MATCH(FmtData!$B$4+(ROW()-10),RawData!$A$2:$A$1048576,0))</f>
        <v>#N/A</v>
      </c>
      <c r="I8883" t="e">
        <f>INDEX(RawData!I$2:I$1048576,MATCH(FmtData!$B$4+(ROW()-10),RawData!$A$2:$A$1048576,0))</f>
        <v>#N/A</v>
      </c>
      <c r="J8883" t="e">
        <f>INDEX(RawData!J$2:J$1048576,MATCH(FmtData!$B$4+(ROW()-10),RawData!$A$2:$A$1048576,0))</f>
        <v>#N/A</v>
      </c>
      <c r="K8883" t="e">
        <f>INDEX(RawData!K$2:K$1048576,MATCH(FmtData!$B$4+(ROW()-10),RawData!$A$2:$A$1048576,0))</f>
        <v>#N/A</v>
      </c>
      <c r="L8883" t="e">
        <f>INDEX(RawData!L$2:L$1048576,MATCH(FmtData!$B$4+(ROW()-10),RawData!$A$2:$A$1048576,0))</f>
        <v>#N/A</v>
      </c>
      <c r="M8883" t="e">
        <f>INDEX(RawData!M$2:M$1048576,MATCH(FmtData!$B$4+(ROW()-10),RawData!$A$2:$A$1048576,0))</f>
        <v>#N/A</v>
      </c>
      <c r="N8883" t="e">
        <f>INDEX(RawData!N$2:N$1048576,MATCH(FmtData!$B$4+(ROW()-10),RawData!$A$2:$A$1048576,0))</f>
        <v>#N/A</v>
      </c>
      <c r="O8883" t="e">
        <f>INDEX(RawData!O$2:O$1048576,MATCH(FmtData!$B$4+(ROW()-10),RawData!$A$2:$A$1048576,0))</f>
        <v>#N/A</v>
      </c>
      <c r="P8883" t="e">
        <f>INDEX(RawData!P$2:P$1048576,MATCH(FmtData!$B$4+(ROW()-10),RawData!$A$2:$A$1048576,0))</f>
        <v>#N/A</v>
      </c>
      <c r="Q8883" t="e">
        <f>INDEX(RawData!Q$2:Q$1048576,MATCH(FmtData!$B$4+(ROW()-10),RawData!$A$2:$A$1048576,0))</f>
        <v>#N/A</v>
      </c>
      <c r="R8883" t="e">
        <f>INDEX(RawData!R$2:R$1048576,MATCH(FmtData!$B$4+(ROW()-10),RawData!$A$2:$A$1048576,0))</f>
        <v>#N/A</v>
      </c>
      <c r="S8883" t="e">
        <f>INDEX(RawData!S$2:S$1048576,MATCH(FmtData!$B$4+(ROW()-10),RawData!$A$2:$A$1048576,0))</f>
        <v>#N/A</v>
      </c>
      <c r="T8883" t="e">
        <f>INDEX(RawData!T$2:T$1048576,MATCH(FmtData!$B$4+(ROW()-10),RawData!$A$2:$A$1048576,0))</f>
        <v>#N/A</v>
      </c>
      <c r="U8883" t="e">
        <f>INDEX(RawData!U$2:U$1048576,MATCH(FmtData!$B$4+(ROW()-10),RawData!$A$2:$A$1048576,0))</f>
        <v>#N/A</v>
      </c>
      <c r="V8883" t="e">
        <f>INDEX(RawData!V$2:V$1048576,MATCH(FmtData!$B$4+(ROW()-10),RawData!$A$2:$A$1048576,0))</f>
        <v>#N/A</v>
      </c>
      <c r="W8883" s="8" t="e">
        <f t="shared" si="2937"/>
        <v>#N/A</v>
      </c>
      <c r="X8883" s="8" t="e">
        <f t="shared" si="2938"/>
        <v>#N/A</v>
      </c>
      <c r="Y8883" s="8" t="e">
        <f t="shared" si="2939"/>
        <v>#N/A</v>
      </c>
      <c r="Z8883" s="8" t="e">
        <f t="shared" si="2940"/>
        <v>#N/A</v>
      </c>
      <c r="AA8883" s="8" t="e">
        <f t="shared" si="2941"/>
        <v>#N/A</v>
      </c>
      <c r="AB8883" s="8" t="e">
        <f t="shared" si="2942"/>
        <v>#N/A</v>
      </c>
      <c r="AC8883" s="6" t="e">
        <f t="shared" si="2943"/>
        <v>#N/A</v>
      </c>
      <c r="AD8883" s="41" t="e">
        <f t="shared" si="2944"/>
        <v>#N/A</v>
      </c>
      <c r="AE8883" s="15" t="e">
        <f t="shared" si="2945"/>
        <v>#N/A</v>
      </c>
      <c r="AF8883" s="15" t="e">
        <f t="shared" si="2946"/>
        <v>#N/A</v>
      </c>
      <c r="AG8883" s="15" t="e">
        <f t="shared" si="2947"/>
        <v>#N/A</v>
      </c>
      <c r="AH8883" s="15" t="e">
        <f t="shared" si="2935"/>
        <v>#N/A</v>
      </c>
      <c r="AI8883" s="17" t="e">
        <f t="shared" si="2948"/>
        <v>#N/A</v>
      </c>
      <c r="AJ8883" s="17" t="e">
        <f t="shared" si="2949"/>
        <v>#N/A</v>
      </c>
      <c r="AK8883" s="17" t="e">
        <f t="shared" si="2950"/>
        <v>#N/A</v>
      </c>
      <c r="AL8883" s="17" t="e">
        <f t="shared" si="2951"/>
        <v>#N/A</v>
      </c>
      <c r="AM8883" s="17" t="e">
        <f t="shared" si="2952"/>
        <v>#N/A</v>
      </c>
      <c r="AN8883" s="17" t="e">
        <f t="shared" si="2936"/>
        <v>#N/A</v>
      </c>
      <c r="AO8883" s="17" t="e">
        <f>$AM$6*E8883^3+$AN$6*E8883^2+$AO$6*E8883</f>
        <v>#N/A</v>
      </c>
      <c r="AP8883" s="17" t="e">
        <f t="shared" si="2953"/>
        <v>#N/A</v>
      </c>
      <c r="AQ8883" s="17" t="e">
        <f t="shared" si="2954"/>
        <v>#N/A</v>
      </c>
      <c r="AR8883" s="17" t="e">
        <f t="shared" si="2955"/>
        <v>#N/A</v>
      </c>
    </row>
    <row r="8884" spans="2:44" x14ac:dyDescent="0.25">
      <c r="B8884" t="e">
        <f>INDEX(RawData!$A$2:$A$1048576,MATCH(FmtData!$B$4+(ROW()-10),RawData!$A$2:$A$1048576,0))</f>
        <v>#N/A</v>
      </c>
      <c r="C88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4)</f>
        <v>#N/A</v>
      </c>
      <c r="D8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4" s="63" t="e">
        <f>INDEX(RawData!E$2:E$1048576,MATCH(FmtData!$B$4+(ROW()-10),RawData!$A$2:$A$1048576,0))</f>
        <v>#N/A</v>
      </c>
      <c r="F8884" t="e">
        <f>INDEX(RawData!F$2:F$1048576,MATCH(FmtData!$B$4+(ROW()-10),RawData!$A$2:$A$1048576,0))</f>
        <v>#N/A</v>
      </c>
      <c r="G8884" t="e">
        <f>INDEX(RawData!G$2:G$1048576,MATCH(FmtData!$B$4+(ROW()-10),RawData!$A$2:$A$1048576,0))</f>
        <v>#N/A</v>
      </c>
      <c r="H8884" t="e">
        <f>INDEX(RawData!H$2:H$1048576,MATCH(FmtData!$B$4+(ROW()-10),RawData!$A$2:$A$1048576,0))</f>
        <v>#N/A</v>
      </c>
      <c r="I8884" t="e">
        <f>INDEX(RawData!I$2:I$1048576,MATCH(FmtData!$B$4+(ROW()-10),RawData!$A$2:$A$1048576,0))</f>
        <v>#N/A</v>
      </c>
      <c r="J8884" t="e">
        <f>INDEX(RawData!J$2:J$1048576,MATCH(FmtData!$B$4+(ROW()-10),RawData!$A$2:$A$1048576,0))</f>
        <v>#N/A</v>
      </c>
      <c r="K8884" t="e">
        <f>INDEX(RawData!K$2:K$1048576,MATCH(FmtData!$B$4+(ROW()-10),RawData!$A$2:$A$1048576,0))</f>
        <v>#N/A</v>
      </c>
      <c r="L8884" t="e">
        <f>INDEX(RawData!L$2:L$1048576,MATCH(FmtData!$B$4+(ROW()-10),RawData!$A$2:$A$1048576,0))</f>
        <v>#N/A</v>
      </c>
      <c r="M8884" t="e">
        <f>INDEX(RawData!M$2:M$1048576,MATCH(FmtData!$B$4+(ROW()-10),RawData!$A$2:$A$1048576,0))</f>
        <v>#N/A</v>
      </c>
      <c r="N8884" t="e">
        <f>INDEX(RawData!N$2:N$1048576,MATCH(FmtData!$B$4+(ROW()-10),RawData!$A$2:$A$1048576,0))</f>
        <v>#N/A</v>
      </c>
      <c r="O8884" t="e">
        <f>INDEX(RawData!O$2:O$1048576,MATCH(FmtData!$B$4+(ROW()-10),RawData!$A$2:$A$1048576,0))</f>
        <v>#N/A</v>
      </c>
      <c r="P8884" t="e">
        <f>INDEX(RawData!P$2:P$1048576,MATCH(FmtData!$B$4+(ROW()-10),RawData!$A$2:$A$1048576,0))</f>
        <v>#N/A</v>
      </c>
      <c r="Q8884" t="e">
        <f>INDEX(RawData!Q$2:Q$1048576,MATCH(FmtData!$B$4+(ROW()-10),RawData!$A$2:$A$1048576,0))</f>
        <v>#N/A</v>
      </c>
      <c r="R8884" t="e">
        <f>INDEX(RawData!R$2:R$1048576,MATCH(FmtData!$B$4+(ROW()-10),RawData!$A$2:$A$1048576,0))</f>
        <v>#N/A</v>
      </c>
      <c r="S8884" t="e">
        <f>INDEX(RawData!S$2:S$1048576,MATCH(FmtData!$B$4+(ROW()-10),RawData!$A$2:$A$1048576,0))</f>
        <v>#N/A</v>
      </c>
      <c r="T8884" t="e">
        <f>INDEX(RawData!T$2:T$1048576,MATCH(FmtData!$B$4+(ROW()-10),RawData!$A$2:$A$1048576,0))</f>
        <v>#N/A</v>
      </c>
      <c r="U8884" t="e">
        <f>INDEX(RawData!U$2:U$1048576,MATCH(FmtData!$B$4+(ROW()-10),RawData!$A$2:$A$1048576,0))</f>
        <v>#N/A</v>
      </c>
      <c r="V8884" t="e">
        <f>INDEX(RawData!V$2:V$1048576,MATCH(FmtData!$B$4+(ROW()-10),RawData!$A$2:$A$1048576,0))</f>
        <v>#N/A</v>
      </c>
      <c r="W8884" s="8" t="e">
        <f t="shared" si="2937"/>
        <v>#N/A</v>
      </c>
      <c r="X8884" s="8" t="e">
        <f t="shared" si="2938"/>
        <v>#N/A</v>
      </c>
      <c r="Y8884" s="8" t="e">
        <f t="shared" si="2939"/>
        <v>#N/A</v>
      </c>
      <c r="Z8884" s="8" t="e">
        <f t="shared" si="2940"/>
        <v>#N/A</v>
      </c>
      <c r="AA8884" s="8" t="e">
        <f t="shared" si="2941"/>
        <v>#N/A</v>
      </c>
      <c r="AB8884" s="8" t="e">
        <f t="shared" si="2942"/>
        <v>#N/A</v>
      </c>
      <c r="AC8884" s="6" t="e">
        <f t="shared" si="2943"/>
        <v>#N/A</v>
      </c>
      <c r="AD8884" s="41" t="e">
        <f t="shared" si="2944"/>
        <v>#N/A</v>
      </c>
      <c r="AE8884" s="15" t="e">
        <f t="shared" si="2945"/>
        <v>#N/A</v>
      </c>
      <c r="AF8884" s="15" t="e">
        <f t="shared" si="2946"/>
        <v>#N/A</v>
      </c>
      <c r="AG8884" s="15" t="e">
        <f t="shared" si="2947"/>
        <v>#N/A</v>
      </c>
      <c r="AH8884" s="15" t="e">
        <f t="shared" si="2935"/>
        <v>#N/A</v>
      </c>
      <c r="AI8884" s="17" t="e">
        <f t="shared" si="2948"/>
        <v>#N/A</v>
      </c>
      <c r="AJ8884" s="17" t="e">
        <f t="shared" si="2949"/>
        <v>#N/A</v>
      </c>
      <c r="AK8884" s="17" t="e">
        <f t="shared" si="2950"/>
        <v>#N/A</v>
      </c>
      <c r="AL8884" s="17" t="e">
        <f t="shared" si="2951"/>
        <v>#N/A</v>
      </c>
      <c r="AM8884" s="17" t="e">
        <f t="shared" si="2952"/>
        <v>#N/A</v>
      </c>
      <c r="AN8884" s="17" t="e">
        <f t="shared" si="2936"/>
        <v>#N/A</v>
      </c>
      <c r="AO8884" s="17" t="e">
        <f>$AM$6*E8884^3+$AN$6*E8884^2+$AO$6*E8884</f>
        <v>#N/A</v>
      </c>
      <c r="AP8884" s="17" t="e">
        <f t="shared" si="2953"/>
        <v>#N/A</v>
      </c>
      <c r="AQ8884" s="17" t="e">
        <f t="shared" si="2954"/>
        <v>#N/A</v>
      </c>
      <c r="AR8884" s="17" t="e">
        <f t="shared" si="2955"/>
        <v>#N/A</v>
      </c>
    </row>
    <row r="8885" spans="2:44" x14ac:dyDescent="0.25">
      <c r="B8885" t="e">
        <f>INDEX(RawData!$A$2:$A$1048576,MATCH(FmtData!$B$4+(ROW()-10),RawData!$A$2:$A$1048576,0))</f>
        <v>#N/A</v>
      </c>
      <c r="C88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5)</f>
        <v>#N/A</v>
      </c>
      <c r="D8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5" s="63" t="e">
        <f>INDEX(RawData!E$2:E$1048576,MATCH(FmtData!$B$4+(ROW()-10),RawData!$A$2:$A$1048576,0))</f>
        <v>#N/A</v>
      </c>
      <c r="F8885" t="e">
        <f>INDEX(RawData!F$2:F$1048576,MATCH(FmtData!$B$4+(ROW()-10),RawData!$A$2:$A$1048576,0))</f>
        <v>#N/A</v>
      </c>
      <c r="G8885" t="e">
        <f>INDEX(RawData!G$2:G$1048576,MATCH(FmtData!$B$4+(ROW()-10),RawData!$A$2:$A$1048576,0))</f>
        <v>#N/A</v>
      </c>
      <c r="H8885" t="e">
        <f>INDEX(RawData!H$2:H$1048576,MATCH(FmtData!$B$4+(ROW()-10),RawData!$A$2:$A$1048576,0))</f>
        <v>#N/A</v>
      </c>
      <c r="I8885" t="e">
        <f>INDEX(RawData!I$2:I$1048576,MATCH(FmtData!$B$4+(ROW()-10),RawData!$A$2:$A$1048576,0))</f>
        <v>#N/A</v>
      </c>
      <c r="J8885" t="e">
        <f>INDEX(RawData!J$2:J$1048576,MATCH(FmtData!$B$4+(ROW()-10),RawData!$A$2:$A$1048576,0))</f>
        <v>#N/A</v>
      </c>
      <c r="K8885" t="e">
        <f>INDEX(RawData!K$2:K$1048576,MATCH(FmtData!$B$4+(ROW()-10),RawData!$A$2:$A$1048576,0))</f>
        <v>#N/A</v>
      </c>
      <c r="L8885" t="e">
        <f>INDEX(RawData!L$2:L$1048576,MATCH(FmtData!$B$4+(ROW()-10),RawData!$A$2:$A$1048576,0))</f>
        <v>#N/A</v>
      </c>
      <c r="M8885" t="e">
        <f>INDEX(RawData!M$2:M$1048576,MATCH(FmtData!$B$4+(ROW()-10),RawData!$A$2:$A$1048576,0))</f>
        <v>#N/A</v>
      </c>
      <c r="N8885" t="e">
        <f>INDEX(RawData!N$2:N$1048576,MATCH(FmtData!$B$4+(ROW()-10),RawData!$A$2:$A$1048576,0))</f>
        <v>#N/A</v>
      </c>
      <c r="O8885" t="e">
        <f>INDEX(RawData!O$2:O$1048576,MATCH(FmtData!$B$4+(ROW()-10),RawData!$A$2:$A$1048576,0))</f>
        <v>#N/A</v>
      </c>
      <c r="P8885" t="e">
        <f>INDEX(RawData!P$2:P$1048576,MATCH(FmtData!$B$4+(ROW()-10),RawData!$A$2:$A$1048576,0))</f>
        <v>#N/A</v>
      </c>
      <c r="Q8885" t="e">
        <f>INDEX(RawData!Q$2:Q$1048576,MATCH(FmtData!$B$4+(ROW()-10),RawData!$A$2:$A$1048576,0))</f>
        <v>#N/A</v>
      </c>
      <c r="R8885" t="e">
        <f>INDEX(RawData!R$2:R$1048576,MATCH(FmtData!$B$4+(ROW()-10),RawData!$A$2:$A$1048576,0))</f>
        <v>#N/A</v>
      </c>
      <c r="S8885" t="e">
        <f>INDEX(RawData!S$2:S$1048576,MATCH(FmtData!$B$4+(ROW()-10),RawData!$A$2:$A$1048576,0))</f>
        <v>#N/A</v>
      </c>
      <c r="T8885" t="e">
        <f>INDEX(RawData!T$2:T$1048576,MATCH(FmtData!$B$4+(ROW()-10),RawData!$A$2:$A$1048576,0))</f>
        <v>#N/A</v>
      </c>
      <c r="U8885" t="e">
        <f>INDEX(RawData!U$2:U$1048576,MATCH(FmtData!$B$4+(ROW()-10),RawData!$A$2:$A$1048576,0))</f>
        <v>#N/A</v>
      </c>
      <c r="V8885" t="e">
        <f>INDEX(RawData!V$2:V$1048576,MATCH(FmtData!$B$4+(ROW()-10),RawData!$A$2:$A$1048576,0))</f>
        <v>#N/A</v>
      </c>
      <c r="W8885" s="8" t="e">
        <f t="shared" si="2937"/>
        <v>#N/A</v>
      </c>
      <c r="X8885" s="8" t="e">
        <f t="shared" si="2938"/>
        <v>#N/A</v>
      </c>
      <c r="Y8885" s="8" t="e">
        <f t="shared" si="2939"/>
        <v>#N/A</v>
      </c>
      <c r="Z8885" s="8" t="e">
        <f t="shared" si="2940"/>
        <v>#N/A</v>
      </c>
      <c r="AA8885" s="8" t="e">
        <f t="shared" si="2941"/>
        <v>#N/A</v>
      </c>
      <c r="AB8885" s="8" t="e">
        <f t="shared" si="2942"/>
        <v>#N/A</v>
      </c>
      <c r="AC8885" s="6" t="e">
        <f t="shared" si="2943"/>
        <v>#N/A</v>
      </c>
      <c r="AD8885" s="41" t="e">
        <f t="shared" si="2944"/>
        <v>#N/A</v>
      </c>
      <c r="AE8885" s="15" t="e">
        <f t="shared" si="2945"/>
        <v>#N/A</v>
      </c>
      <c r="AF8885" s="15" t="e">
        <f t="shared" si="2946"/>
        <v>#N/A</v>
      </c>
      <c r="AG8885" s="15" t="e">
        <f t="shared" si="2947"/>
        <v>#N/A</v>
      </c>
      <c r="AH8885" s="15" t="e">
        <f t="shared" si="2935"/>
        <v>#N/A</v>
      </c>
      <c r="AI8885" s="17" t="e">
        <f t="shared" si="2948"/>
        <v>#N/A</v>
      </c>
      <c r="AJ8885" s="17" t="e">
        <f t="shared" si="2949"/>
        <v>#N/A</v>
      </c>
      <c r="AK8885" s="17" t="e">
        <f t="shared" si="2950"/>
        <v>#N/A</v>
      </c>
      <c r="AL8885" s="17" t="e">
        <f t="shared" si="2951"/>
        <v>#N/A</v>
      </c>
      <c r="AM8885" s="17" t="e">
        <f t="shared" si="2952"/>
        <v>#N/A</v>
      </c>
      <c r="AN8885" s="17" t="e">
        <f t="shared" si="2936"/>
        <v>#N/A</v>
      </c>
      <c r="AO8885" s="17" t="e">
        <f>$AM$6*E8885^3+$AN$6*E8885^2+$AO$6*E8885</f>
        <v>#N/A</v>
      </c>
      <c r="AP8885" s="17" t="e">
        <f t="shared" si="2953"/>
        <v>#N/A</v>
      </c>
      <c r="AQ8885" s="17" t="e">
        <f t="shared" si="2954"/>
        <v>#N/A</v>
      </c>
      <c r="AR8885" s="17" t="e">
        <f t="shared" si="2955"/>
        <v>#N/A</v>
      </c>
    </row>
    <row r="8886" spans="2:44" x14ac:dyDescent="0.25">
      <c r="B8886" t="e">
        <f>INDEX(RawData!$A$2:$A$1048576,MATCH(FmtData!$B$4+(ROW()-10),RawData!$A$2:$A$1048576,0))</f>
        <v>#N/A</v>
      </c>
      <c r="C88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6)</f>
        <v>#N/A</v>
      </c>
      <c r="D8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6" s="63" t="e">
        <f>INDEX(RawData!E$2:E$1048576,MATCH(FmtData!$B$4+(ROW()-10),RawData!$A$2:$A$1048576,0))</f>
        <v>#N/A</v>
      </c>
      <c r="F8886" t="e">
        <f>INDEX(RawData!F$2:F$1048576,MATCH(FmtData!$B$4+(ROW()-10),RawData!$A$2:$A$1048576,0))</f>
        <v>#N/A</v>
      </c>
      <c r="G8886" t="e">
        <f>INDEX(RawData!G$2:G$1048576,MATCH(FmtData!$B$4+(ROW()-10),RawData!$A$2:$A$1048576,0))</f>
        <v>#N/A</v>
      </c>
      <c r="H8886" t="e">
        <f>INDEX(RawData!H$2:H$1048576,MATCH(FmtData!$B$4+(ROW()-10),RawData!$A$2:$A$1048576,0))</f>
        <v>#N/A</v>
      </c>
      <c r="I8886" t="e">
        <f>INDEX(RawData!I$2:I$1048576,MATCH(FmtData!$B$4+(ROW()-10),RawData!$A$2:$A$1048576,0))</f>
        <v>#N/A</v>
      </c>
      <c r="J8886" t="e">
        <f>INDEX(RawData!J$2:J$1048576,MATCH(FmtData!$B$4+(ROW()-10),RawData!$A$2:$A$1048576,0))</f>
        <v>#N/A</v>
      </c>
      <c r="K8886" t="e">
        <f>INDEX(RawData!K$2:K$1048576,MATCH(FmtData!$B$4+(ROW()-10),RawData!$A$2:$A$1048576,0))</f>
        <v>#N/A</v>
      </c>
      <c r="L8886" t="e">
        <f>INDEX(RawData!L$2:L$1048576,MATCH(FmtData!$B$4+(ROW()-10),RawData!$A$2:$A$1048576,0))</f>
        <v>#N/A</v>
      </c>
      <c r="M8886" t="e">
        <f>INDEX(RawData!M$2:M$1048576,MATCH(FmtData!$B$4+(ROW()-10),RawData!$A$2:$A$1048576,0))</f>
        <v>#N/A</v>
      </c>
      <c r="N8886" t="e">
        <f>INDEX(RawData!N$2:N$1048576,MATCH(FmtData!$B$4+(ROW()-10),RawData!$A$2:$A$1048576,0))</f>
        <v>#N/A</v>
      </c>
      <c r="O8886" t="e">
        <f>INDEX(RawData!O$2:O$1048576,MATCH(FmtData!$B$4+(ROW()-10),RawData!$A$2:$A$1048576,0))</f>
        <v>#N/A</v>
      </c>
      <c r="P8886" t="e">
        <f>INDEX(RawData!P$2:P$1048576,MATCH(FmtData!$B$4+(ROW()-10),RawData!$A$2:$A$1048576,0))</f>
        <v>#N/A</v>
      </c>
      <c r="Q8886" t="e">
        <f>INDEX(RawData!Q$2:Q$1048576,MATCH(FmtData!$B$4+(ROW()-10),RawData!$A$2:$A$1048576,0))</f>
        <v>#N/A</v>
      </c>
      <c r="R8886" t="e">
        <f>INDEX(RawData!R$2:R$1048576,MATCH(FmtData!$B$4+(ROW()-10),RawData!$A$2:$A$1048576,0))</f>
        <v>#N/A</v>
      </c>
      <c r="S8886" t="e">
        <f>INDEX(RawData!S$2:S$1048576,MATCH(FmtData!$B$4+(ROW()-10),RawData!$A$2:$A$1048576,0))</f>
        <v>#N/A</v>
      </c>
      <c r="T8886" t="e">
        <f>INDEX(RawData!T$2:T$1048576,MATCH(FmtData!$B$4+(ROW()-10),RawData!$A$2:$A$1048576,0))</f>
        <v>#N/A</v>
      </c>
      <c r="U8886" t="e">
        <f>INDEX(RawData!U$2:U$1048576,MATCH(FmtData!$B$4+(ROW()-10),RawData!$A$2:$A$1048576,0))</f>
        <v>#N/A</v>
      </c>
      <c r="V8886" t="e">
        <f>INDEX(RawData!V$2:V$1048576,MATCH(FmtData!$B$4+(ROW()-10),RawData!$A$2:$A$1048576,0))</f>
        <v>#N/A</v>
      </c>
      <c r="W8886" s="8" t="e">
        <f t="shared" si="2937"/>
        <v>#N/A</v>
      </c>
      <c r="X8886" s="8" t="e">
        <f t="shared" si="2938"/>
        <v>#N/A</v>
      </c>
      <c r="Y8886" s="8" t="e">
        <f t="shared" si="2939"/>
        <v>#N/A</v>
      </c>
      <c r="Z8886" s="8" t="e">
        <f t="shared" si="2940"/>
        <v>#N/A</v>
      </c>
      <c r="AA8886" s="8" t="e">
        <f t="shared" si="2941"/>
        <v>#N/A</v>
      </c>
      <c r="AB8886" s="8" t="e">
        <f t="shared" si="2942"/>
        <v>#N/A</v>
      </c>
      <c r="AC8886" s="6" t="e">
        <f t="shared" si="2943"/>
        <v>#N/A</v>
      </c>
      <c r="AD8886" s="41" t="e">
        <f t="shared" si="2944"/>
        <v>#N/A</v>
      </c>
      <c r="AE8886" s="15" t="e">
        <f t="shared" si="2945"/>
        <v>#N/A</v>
      </c>
      <c r="AF8886" s="15" t="e">
        <f t="shared" si="2946"/>
        <v>#N/A</v>
      </c>
      <c r="AG8886" s="15" t="e">
        <f t="shared" si="2947"/>
        <v>#N/A</v>
      </c>
      <c r="AH8886" s="15" t="e">
        <f t="shared" si="2935"/>
        <v>#N/A</v>
      </c>
      <c r="AI8886" s="17" t="e">
        <f t="shared" si="2948"/>
        <v>#N/A</v>
      </c>
      <c r="AJ8886" s="17" t="e">
        <f t="shared" si="2949"/>
        <v>#N/A</v>
      </c>
      <c r="AK8886" s="17" t="e">
        <f t="shared" si="2950"/>
        <v>#N/A</v>
      </c>
      <c r="AL8886" s="17" t="e">
        <f t="shared" si="2951"/>
        <v>#N/A</v>
      </c>
      <c r="AM8886" s="17" t="e">
        <f t="shared" si="2952"/>
        <v>#N/A</v>
      </c>
      <c r="AN8886" s="17" t="e">
        <f t="shared" si="2936"/>
        <v>#N/A</v>
      </c>
      <c r="AO8886" s="17" t="e">
        <f>$AM$6*E8886^3+$AN$6*E8886^2+$AO$6*E8886</f>
        <v>#N/A</v>
      </c>
      <c r="AP8886" s="17" t="e">
        <f t="shared" si="2953"/>
        <v>#N/A</v>
      </c>
      <c r="AQ8886" s="17" t="e">
        <f t="shared" si="2954"/>
        <v>#N/A</v>
      </c>
      <c r="AR8886" s="17" t="e">
        <f t="shared" si="2955"/>
        <v>#N/A</v>
      </c>
    </row>
    <row r="8887" spans="2:44" x14ac:dyDescent="0.25">
      <c r="B8887" t="e">
        <f>INDEX(RawData!$A$2:$A$1048576,MATCH(FmtData!$B$4+(ROW()-10),RawData!$A$2:$A$1048576,0))</f>
        <v>#N/A</v>
      </c>
      <c r="C88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7)</f>
        <v>#N/A</v>
      </c>
      <c r="D8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7" s="63" t="e">
        <f>INDEX(RawData!E$2:E$1048576,MATCH(FmtData!$B$4+(ROW()-10),RawData!$A$2:$A$1048576,0))</f>
        <v>#N/A</v>
      </c>
      <c r="F8887" t="e">
        <f>INDEX(RawData!F$2:F$1048576,MATCH(FmtData!$B$4+(ROW()-10),RawData!$A$2:$A$1048576,0))</f>
        <v>#N/A</v>
      </c>
      <c r="G8887" t="e">
        <f>INDEX(RawData!G$2:G$1048576,MATCH(FmtData!$B$4+(ROW()-10),RawData!$A$2:$A$1048576,0))</f>
        <v>#N/A</v>
      </c>
      <c r="H8887" t="e">
        <f>INDEX(RawData!H$2:H$1048576,MATCH(FmtData!$B$4+(ROW()-10),RawData!$A$2:$A$1048576,0))</f>
        <v>#N/A</v>
      </c>
      <c r="I8887" t="e">
        <f>INDEX(RawData!I$2:I$1048576,MATCH(FmtData!$B$4+(ROW()-10),RawData!$A$2:$A$1048576,0))</f>
        <v>#N/A</v>
      </c>
      <c r="J8887" t="e">
        <f>INDEX(RawData!J$2:J$1048576,MATCH(FmtData!$B$4+(ROW()-10),RawData!$A$2:$A$1048576,0))</f>
        <v>#N/A</v>
      </c>
      <c r="K8887" t="e">
        <f>INDEX(RawData!K$2:K$1048576,MATCH(FmtData!$B$4+(ROW()-10),RawData!$A$2:$A$1048576,0))</f>
        <v>#N/A</v>
      </c>
      <c r="L8887" t="e">
        <f>INDEX(RawData!L$2:L$1048576,MATCH(FmtData!$B$4+(ROW()-10),RawData!$A$2:$A$1048576,0))</f>
        <v>#N/A</v>
      </c>
      <c r="M8887" t="e">
        <f>INDEX(RawData!M$2:M$1048576,MATCH(FmtData!$B$4+(ROW()-10),RawData!$A$2:$A$1048576,0))</f>
        <v>#N/A</v>
      </c>
      <c r="N8887" t="e">
        <f>INDEX(RawData!N$2:N$1048576,MATCH(FmtData!$B$4+(ROW()-10),RawData!$A$2:$A$1048576,0))</f>
        <v>#N/A</v>
      </c>
      <c r="O8887" t="e">
        <f>INDEX(RawData!O$2:O$1048576,MATCH(FmtData!$B$4+(ROW()-10),RawData!$A$2:$A$1048576,0))</f>
        <v>#N/A</v>
      </c>
      <c r="P8887" t="e">
        <f>INDEX(RawData!P$2:P$1048576,MATCH(FmtData!$B$4+(ROW()-10),RawData!$A$2:$A$1048576,0))</f>
        <v>#N/A</v>
      </c>
      <c r="Q8887" t="e">
        <f>INDEX(RawData!Q$2:Q$1048576,MATCH(FmtData!$B$4+(ROW()-10),RawData!$A$2:$A$1048576,0))</f>
        <v>#N/A</v>
      </c>
      <c r="R8887" t="e">
        <f>INDEX(RawData!R$2:R$1048576,MATCH(FmtData!$B$4+(ROW()-10),RawData!$A$2:$A$1048576,0))</f>
        <v>#N/A</v>
      </c>
      <c r="S8887" t="e">
        <f>INDEX(RawData!S$2:S$1048576,MATCH(FmtData!$B$4+(ROW()-10),RawData!$A$2:$A$1048576,0))</f>
        <v>#N/A</v>
      </c>
      <c r="T8887" t="e">
        <f>INDEX(RawData!T$2:T$1048576,MATCH(FmtData!$B$4+(ROW()-10),RawData!$A$2:$A$1048576,0))</f>
        <v>#N/A</v>
      </c>
      <c r="U8887" t="e">
        <f>INDEX(RawData!U$2:U$1048576,MATCH(FmtData!$B$4+(ROW()-10),RawData!$A$2:$A$1048576,0))</f>
        <v>#N/A</v>
      </c>
      <c r="V8887" t="e">
        <f>INDEX(RawData!V$2:V$1048576,MATCH(FmtData!$B$4+(ROW()-10),RawData!$A$2:$A$1048576,0))</f>
        <v>#N/A</v>
      </c>
      <c r="W8887" s="8" t="e">
        <f t="shared" si="2937"/>
        <v>#N/A</v>
      </c>
      <c r="X8887" s="8" t="e">
        <f t="shared" si="2938"/>
        <v>#N/A</v>
      </c>
      <c r="Y8887" s="8" t="e">
        <f t="shared" si="2939"/>
        <v>#N/A</v>
      </c>
      <c r="Z8887" s="8" t="e">
        <f t="shared" si="2940"/>
        <v>#N/A</v>
      </c>
      <c r="AA8887" s="8" t="e">
        <f t="shared" si="2941"/>
        <v>#N/A</v>
      </c>
      <c r="AB8887" s="8" t="e">
        <f t="shared" si="2942"/>
        <v>#N/A</v>
      </c>
      <c r="AC8887" s="6" t="e">
        <f t="shared" si="2943"/>
        <v>#N/A</v>
      </c>
      <c r="AD8887" s="41" t="e">
        <f t="shared" si="2944"/>
        <v>#N/A</v>
      </c>
      <c r="AE8887" s="15" t="e">
        <f t="shared" si="2945"/>
        <v>#N/A</v>
      </c>
      <c r="AF8887" s="15" t="e">
        <f t="shared" si="2946"/>
        <v>#N/A</v>
      </c>
      <c r="AG8887" s="15" t="e">
        <f t="shared" si="2947"/>
        <v>#N/A</v>
      </c>
      <c r="AH8887" s="15" t="e">
        <f t="shared" si="2935"/>
        <v>#N/A</v>
      </c>
      <c r="AI8887" s="17" t="e">
        <f t="shared" si="2948"/>
        <v>#N/A</v>
      </c>
      <c r="AJ8887" s="17" t="e">
        <f t="shared" si="2949"/>
        <v>#N/A</v>
      </c>
      <c r="AK8887" s="17" t="e">
        <f t="shared" si="2950"/>
        <v>#N/A</v>
      </c>
      <c r="AL8887" s="17" t="e">
        <f t="shared" si="2951"/>
        <v>#N/A</v>
      </c>
      <c r="AM8887" s="17" t="e">
        <f t="shared" si="2952"/>
        <v>#N/A</v>
      </c>
      <c r="AN8887" s="17" t="e">
        <f t="shared" si="2936"/>
        <v>#N/A</v>
      </c>
      <c r="AO8887" s="17" t="e">
        <f>$AM$6*E8887^3+$AN$6*E8887^2+$AO$6*E8887</f>
        <v>#N/A</v>
      </c>
      <c r="AP8887" s="17" t="e">
        <f t="shared" si="2953"/>
        <v>#N/A</v>
      </c>
      <c r="AQ8887" s="17" t="e">
        <f t="shared" si="2954"/>
        <v>#N/A</v>
      </c>
      <c r="AR8887" s="17" t="e">
        <f t="shared" si="2955"/>
        <v>#N/A</v>
      </c>
    </row>
    <row r="8888" spans="2:44" x14ac:dyDescent="0.25">
      <c r="B8888" t="e">
        <f>INDEX(RawData!$A$2:$A$1048576,MATCH(FmtData!$B$4+(ROW()-10),RawData!$A$2:$A$1048576,0))</f>
        <v>#N/A</v>
      </c>
      <c r="C88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8)</f>
        <v>#N/A</v>
      </c>
      <c r="D8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8" s="63" t="e">
        <f>INDEX(RawData!E$2:E$1048576,MATCH(FmtData!$B$4+(ROW()-10),RawData!$A$2:$A$1048576,0))</f>
        <v>#N/A</v>
      </c>
      <c r="F8888" t="e">
        <f>INDEX(RawData!F$2:F$1048576,MATCH(FmtData!$B$4+(ROW()-10),RawData!$A$2:$A$1048576,0))</f>
        <v>#N/A</v>
      </c>
      <c r="G8888" t="e">
        <f>INDEX(RawData!G$2:G$1048576,MATCH(FmtData!$B$4+(ROW()-10),RawData!$A$2:$A$1048576,0))</f>
        <v>#N/A</v>
      </c>
      <c r="H8888" t="e">
        <f>INDEX(RawData!H$2:H$1048576,MATCH(FmtData!$B$4+(ROW()-10),RawData!$A$2:$A$1048576,0))</f>
        <v>#N/A</v>
      </c>
      <c r="I8888" t="e">
        <f>INDEX(RawData!I$2:I$1048576,MATCH(FmtData!$B$4+(ROW()-10),RawData!$A$2:$A$1048576,0))</f>
        <v>#N/A</v>
      </c>
      <c r="J8888" t="e">
        <f>INDEX(RawData!J$2:J$1048576,MATCH(FmtData!$B$4+(ROW()-10),RawData!$A$2:$A$1048576,0))</f>
        <v>#N/A</v>
      </c>
      <c r="K8888" t="e">
        <f>INDEX(RawData!K$2:K$1048576,MATCH(FmtData!$B$4+(ROW()-10),RawData!$A$2:$A$1048576,0))</f>
        <v>#N/A</v>
      </c>
      <c r="L8888" t="e">
        <f>INDEX(RawData!L$2:L$1048576,MATCH(FmtData!$B$4+(ROW()-10),RawData!$A$2:$A$1048576,0))</f>
        <v>#N/A</v>
      </c>
      <c r="M8888" t="e">
        <f>INDEX(RawData!M$2:M$1048576,MATCH(FmtData!$B$4+(ROW()-10),RawData!$A$2:$A$1048576,0))</f>
        <v>#N/A</v>
      </c>
      <c r="N8888" t="e">
        <f>INDEX(RawData!N$2:N$1048576,MATCH(FmtData!$B$4+(ROW()-10),RawData!$A$2:$A$1048576,0))</f>
        <v>#N/A</v>
      </c>
      <c r="O8888" t="e">
        <f>INDEX(RawData!O$2:O$1048576,MATCH(FmtData!$B$4+(ROW()-10),RawData!$A$2:$A$1048576,0))</f>
        <v>#N/A</v>
      </c>
      <c r="P8888" t="e">
        <f>INDEX(RawData!P$2:P$1048576,MATCH(FmtData!$B$4+(ROW()-10),RawData!$A$2:$A$1048576,0))</f>
        <v>#N/A</v>
      </c>
      <c r="Q8888" t="e">
        <f>INDEX(RawData!Q$2:Q$1048576,MATCH(FmtData!$B$4+(ROW()-10),RawData!$A$2:$A$1048576,0))</f>
        <v>#N/A</v>
      </c>
      <c r="R8888" t="e">
        <f>INDEX(RawData!R$2:R$1048576,MATCH(FmtData!$B$4+(ROW()-10),RawData!$A$2:$A$1048576,0))</f>
        <v>#N/A</v>
      </c>
      <c r="S8888" t="e">
        <f>INDEX(RawData!S$2:S$1048576,MATCH(FmtData!$B$4+(ROW()-10),RawData!$A$2:$A$1048576,0))</f>
        <v>#N/A</v>
      </c>
      <c r="T8888" t="e">
        <f>INDEX(RawData!T$2:T$1048576,MATCH(FmtData!$B$4+(ROW()-10),RawData!$A$2:$A$1048576,0))</f>
        <v>#N/A</v>
      </c>
      <c r="U8888" t="e">
        <f>INDEX(RawData!U$2:U$1048576,MATCH(FmtData!$B$4+(ROW()-10),RawData!$A$2:$A$1048576,0))</f>
        <v>#N/A</v>
      </c>
      <c r="V8888" t="e">
        <f>INDEX(RawData!V$2:V$1048576,MATCH(FmtData!$B$4+(ROW()-10),RawData!$A$2:$A$1048576,0))</f>
        <v>#N/A</v>
      </c>
      <c r="W8888" s="8" t="e">
        <f t="shared" si="2937"/>
        <v>#N/A</v>
      </c>
      <c r="X8888" s="8" t="e">
        <f t="shared" si="2938"/>
        <v>#N/A</v>
      </c>
      <c r="Y8888" s="8" t="e">
        <f t="shared" si="2939"/>
        <v>#N/A</v>
      </c>
      <c r="Z8888" s="8" t="e">
        <f t="shared" si="2940"/>
        <v>#N/A</v>
      </c>
      <c r="AA8888" s="8" t="e">
        <f t="shared" si="2941"/>
        <v>#N/A</v>
      </c>
      <c r="AB8888" s="8" t="e">
        <f t="shared" si="2942"/>
        <v>#N/A</v>
      </c>
      <c r="AC8888" s="6" t="e">
        <f t="shared" si="2943"/>
        <v>#N/A</v>
      </c>
      <c r="AD8888" s="41" t="e">
        <f t="shared" si="2944"/>
        <v>#N/A</v>
      </c>
      <c r="AE8888" s="15" t="e">
        <f t="shared" si="2945"/>
        <v>#N/A</v>
      </c>
      <c r="AF8888" s="15" t="e">
        <f t="shared" si="2946"/>
        <v>#N/A</v>
      </c>
      <c r="AG8888" s="15" t="e">
        <f t="shared" si="2947"/>
        <v>#N/A</v>
      </c>
      <c r="AH8888" s="15" t="e">
        <f t="shared" si="2935"/>
        <v>#N/A</v>
      </c>
      <c r="AI8888" s="17" t="e">
        <f t="shared" si="2948"/>
        <v>#N/A</v>
      </c>
      <c r="AJ8888" s="17" t="e">
        <f t="shared" si="2949"/>
        <v>#N/A</v>
      </c>
      <c r="AK8888" s="17" t="e">
        <f t="shared" si="2950"/>
        <v>#N/A</v>
      </c>
      <c r="AL8888" s="17" t="e">
        <f t="shared" si="2951"/>
        <v>#N/A</v>
      </c>
      <c r="AM8888" s="17" t="e">
        <f t="shared" si="2952"/>
        <v>#N/A</v>
      </c>
      <c r="AN8888" s="17" t="e">
        <f t="shared" si="2936"/>
        <v>#N/A</v>
      </c>
      <c r="AO8888" s="17" t="e">
        <f>$AM$6*E8888^3+$AN$6*E8888^2+$AO$6*E8888</f>
        <v>#N/A</v>
      </c>
      <c r="AP8888" s="17" t="e">
        <f t="shared" si="2953"/>
        <v>#N/A</v>
      </c>
      <c r="AQ8888" s="17" t="e">
        <f t="shared" si="2954"/>
        <v>#N/A</v>
      </c>
      <c r="AR8888" s="17" t="e">
        <f t="shared" si="2955"/>
        <v>#N/A</v>
      </c>
    </row>
    <row r="8889" spans="2:44" x14ac:dyDescent="0.25">
      <c r="B8889" t="e">
        <f>INDEX(RawData!$A$2:$A$1048576,MATCH(FmtData!$B$4+(ROW()-10),RawData!$A$2:$A$1048576,0))</f>
        <v>#N/A</v>
      </c>
      <c r="C88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9)</f>
        <v>#N/A</v>
      </c>
      <c r="D8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9" s="63" t="e">
        <f>INDEX(RawData!E$2:E$1048576,MATCH(FmtData!$B$4+(ROW()-10),RawData!$A$2:$A$1048576,0))</f>
        <v>#N/A</v>
      </c>
      <c r="F8889" t="e">
        <f>INDEX(RawData!F$2:F$1048576,MATCH(FmtData!$B$4+(ROW()-10),RawData!$A$2:$A$1048576,0))</f>
        <v>#N/A</v>
      </c>
      <c r="G8889" t="e">
        <f>INDEX(RawData!G$2:G$1048576,MATCH(FmtData!$B$4+(ROW()-10),RawData!$A$2:$A$1048576,0))</f>
        <v>#N/A</v>
      </c>
      <c r="H8889" t="e">
        <f>INDEX(RawData!H$2:H$1048576,MATCH(FmtData!$B$4+(ROW()-10),RawData!$A$2:$A$1048576,0))</f>
        <v>#N/A</v>
      </c>
      <c r="I8889" t="e">
        <f>INDEX(RawData!I$2:I$1048576,MATCH(FmtData!$B$4+(ROW()-10),RawData!$A$2:$A$1048576,0))</f>
        <v>#N/A</v>
      </c>
      <c r="J8889" t="e">
        <f>INDEX(RawData!J$2:J$1048576,MATCH(FmtData!$B$4+(ROW()-10),RawData!$A$2:$A$1048576,0))</f>
        <v>#N/A</v>
      </c>
      <c r="K8889" t="e">
        <f>INDEX(RawData!K$2:K$1048576,MATCH(FmtData!$B$4+(ROW()-10),RawData!$A$2:$A$1048576,0))</f>
        <v>#N/A</v>
      </c>
      <c r="L8889" t="e">
        <f>INDEX(RawData!L$2:L$1048576,MATCH(FmtData!$B$4+(ROW()-10),RawData!$A$2:$A$1048576,0))</f>
        <v>#N/A</v>
      </c>
      <c r="M8889" t="e">
        <f>INDEX(RawData!M$2:M$1048576,MATCH(FmtData!$B$4+(ROW()-10),RawData!$A$2:$A$1048576,0))</f>
        <v>#N/A</v>
      </c>
      <c r="N8889" t="e">
        <f>INDEX(RawData!N$2:N$1048576,MATCH(FmtData!$B$4+(ROW()-10),RawData!$A$2:$A$1048576,0))</f>
        <v>#N/A</v>
      </c>
      <c r="O8889" t="e">
        <f>INDEX(RawData!O$2:O$1048576,MATCH(FmtData!$B$4+(ROW()-10),RawData!$A$2:$A$1048576,0))</f>
        <v>#N/A</v>
      </c>
      <c r="P8889" t="e">
        <f>INDEX(RawData!P$2:P$1048576,MATCH(FmtData!$B$4+(ROW()-10),RawData!$A$2:$A$1048576,0))</f>
        <v>#N/A</v>
      </c>
      <c r="Q8889" t="e">
        <f>INDEX(RawData!Q$2:Q$1048576,MATCH(FmtData!$B$4+(ROW()-10),RawData!$A$2:$A$1048576,0))</f>
        <v>#N/A</v>
      </c>
      <c r="R8889" t="e">
        <f>INDEX(RawData!R$2:R$1048576,MATCH(FmtData!$B$4+(ROW()-10),RawData!$A$2:$A$1048576,0))</f>
        <v>#N/A</v>
      </c>
      <c r="S8889" t="e">
        <f>INDEX(RawData!S$2:S$1048576,MATCH(FmtData!$B$4+(ROW()-10),RawData!$A$2:$A$1048576,0))</f>
        <v>#N/A</v>
      </c>
      <c r="T8889" t="e">
        <f>INDEX(RawData!T$2:T$1048576,MATCH(FmtData!$B$4+(ROW()-10),RawData!$A$2:$A$1048576,0))</f>
        <v>#N/A</v>
      </c>
      <c r="U8889" t="e">
        <f>INDEX(RawData!U$2:U$1048576,MATCH(FmtData!$B$4+(ROW()-10),RawData!$A$2:$A$1048576,0))</f>
        <v>#N/A</v>
      </c>
      <c r="V8889" t="e">
        <f>INDEX(RawData!V$2:V$1048576,MATCH(FmtData!$B$4+(ROW()-10),RawData!$A$2:$A$1048576,0))</f>
        <v>#N/A</v>
      </c>
      <c r="W8889" s="8" t="e">
        <f t="shared" si="2937"/>
        <v>#N/A</v>
      </c>
      <c r="X8889" s="8" t="e">
        <f t="shared" si="2938"/>
        <v>#N/A</v>
      </c>
      <c r="Y8889" s="8" t="e">
        <f t="shared" si="2939"/>
        <v>#N/A</v>
      </c>
      <c r="Z8889" s="8" t="e">
        <f t="shared" si="2940"/>
        <v>#N/A</v>
      </c>
      <c r="AA8889" s="8" t="e">
        <f t="shared" si="2941"/>
        <v>#N/A</v>
      </c>
      <c r="AB8889" s="8" t="e">
        <f t="shared" si="2942"/>
        <v>#N/A</v>
      </c>
      <c r="AC8889" s="6" t="e">
        <f t="shared" si="2943"/>
        <v>#N/A</v>
      </c>
      <c r="AD8889" s="41" t="e">
        <f t="shared" si="2944"/>
        <v>#N/A</v>
      </c>
      <c r="AE8889" s="15" t="e">
        <f t="shared" si="2945"/>
        <v>#N/A</v>
      </c>
      <c r="AF8889" s="15" t="e">
        <f t="shared" si="2946"/>
        <v>#N/A</v>
      </c>
      <c r="AG8889" s="15" t="e">
        <f t="shared" si="2947"/>
        <v>#N/A</v>
      </c>
      <c r="AH8889" s="15" t="e">
        <f t="shared" si="2935"/>
        <v>#N/A</v>
      </c>
      <c r="AI8889" s="17" t="e">
        <f t="shared" si="2948"/>
        <v>#N/A</v>
      </c>
      <c r="AJ8889" s="17" t="e">
        <f t="shared" si="2949"/>
        <v>#N/A</v>
      </c>
      <c r="AK8889" s="17" t="e">
        <f t="shared" si="2950"/>
        <v>#N/A</v>
      </c>
      <c r="AL8889" s="17" t="e">
        <f t="shared" si="2951"/>
        <v>#N/A</v>
      </c>
      <c r="AM8889" s="17" t="e">
        <f t="shared" si="2952"/>
        <v>#N/A</v>
      </c>
      <c r="AN8889" s="17" t="e">
        <f t="shared" si="2936"/>
        <v>#N/A</v>
      </c>
      <c r="AO8889" s="17" t="e">
        <f>$AM$6*E8889^3+$AN$6*E8889^2+$AO$6*E8889</f>
        <v>#N/A</v>
      </c>
      <c r="AP8889" s="17" t="e">
        <f t="shared" si="2953"/>
        <v>#N/A</v>
      </c>
      <c r="AQ8889" s="17" t="e">
        <f t="shared" si="2954"/>
        <v>#N/A</v>
      </c>
      <c r="AR8889" s="17" t="e">
        <f t="shared" si="2955"/>
        <v>#N/A</v>
      </c>
    </row>
    <row r="8890" spans="2:44" x14ac:dyDescent="0.25">
      <c r="B8890" t="e">
        <f>INDEX(RawData!$A$2:$A$1048576,MATCH(FmtData!$B$4+(ROW()-10),RawData!$A$2:$A$1048576,0))</f>
        <v>#N/A</v>
      </c>
      <c r="C88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0)</f>
        <v>#N/A</v>
      </c>
      <c r="D8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0" s="63" t="e">
        <f>INDEX(RawData!E$2:E$1048576,MATCH(FmtData!$B$4+(ROW()-10),RawData!$A$2:$A$1048576,0))</f>
        <v>#N/A</v>
      </c>
      <c r="F8890" t="e">
        <f>INDEX(RawData!F$2:F$1048576,MATCH(FmtData!$B$4+(ROW()-10),RawData!$A$2:$A$1048576,0))</f>
        <v>#N/A</v>
      </c>
      <c r="G8890" t="e">
        <f>INDEX(RawData!G$2:G$1048576,MATCH(FmtData!$B$4+(ROW()-10),RawData!$A$2:$A$1048576,0))</f>
        <v>#N/A</v>
      </c>
      <c r="H8890" t="e">
        <f>INDEX(RawData!H$2:H$1048576,MATCH(FmtData!$B$4+(ROW()-10),RawData!$A$2:$A$1048576,0))</f>
        <v>#N/A</v>
      </c>
      <c r="I8890" t="e">
        <f>INDEX(RawData!I$2:I$1048576,MATCH(FmtData!$B$4+(ROW()-10),RawData!$A$2:$A$1048576,0))</f>
        <v>#N/A</v>
      </c>
      <c r="J8890" t="e">
        <f>INDEX(RawData!J$2:J$1048576,MATCH(FmtData!$B$4+(ROW()-10),RawData!$A$2:$A$1048576,0))</f>
        <v>#N/A</v>
      </c>
      <c r="K8890" t="e">
        <f>INDEX(RawData!K$2:K$1048576,MATCH(FmtData!$B$4+(ROW()-10),RawData!$A$2:$A$1048576,0))</f>
        <v>#N/A</v>
      </c>
      <c r="L8890" t="e">
        <f>INDEX(RawData!L$2:L$1048576,MATCH(FmtData!$B$4+(ROW()-10),RawData!$A$2:$A$1048576,0))</f>
        <v>#N/A</v>
      </c>
      <c r="M8890" t="e">
        <f>INDEX(RawData!M$2:M$1048576,MATCH(FmtData!$B$4+(ROW()-10),RawData!$A$2:$A$1048576,0))</f>
        <v>#N/A</v>
      </c>
      <c r="N8890" t="e">
        <f>INDEX(RawData!N$2:N$1048576,MATCH(FmtData!$B$4+(ROW()-10),RawData!$A$2:$A$1048576,0))</f>
        <v>#N/A</v>
      </c>
      <c r="O8890" t="e">
        <f>INDEX(RawData!O$2:O$1048576,MATCH(FmtData!$B$4+(ROW()-10),RawData!$A$2:$A$1048576,0))</f>
        <v>#N/A</v>
      </c>
      <c r="P8890" t="e">
        <f>INDEX(RawData!P$2:P$1048576,MATCH(FmtData!$B$4+(ROW()-10),RawData!$A$2:$A$1048576,0))</f>
        <v>#N/A</v>
      </c>
      <c r="Q8890" t="e">
        <f>INDEX(RawData!Q$2:Q$1048576,MATCH(FmtData!$B$4+(ROW()-10),RawData!$A$2:$A$1048576,0))</f>
        <v>#N/A</v>
      </c>
      <c r="R8890" t="e">
        <f>INDEX(RawData!R$2:R$1048576,MATCH(FmtData!$B$4+(ROW()-10),RawData!$A$2:$A$1048576,0))</f>
        <v>#N/A</v>
      </c>
      <c r="S8890" t="e">
        <f>INDEX(RawData!S$2:S$1048576,MATCH(FmtData!$B$4+(ROW()-10),RawData!$A$2:$A$1048576,0))</f>
        <v>#N/A</v>
      </c>
      <c r="T8890" t="e">
        <f>INDEX(RawData!T$2:T$1048576,MATCH(FmtData!$B$4+(ROW()-10),RawData!$A$2:$A$1048576,0))</f>
        <v>#N/A</v>
      </c>
      <c r="U8890" t="e">
        <f>INDEX(RawData!U$2:U$1048576,MATCH(FmtData!$B$4+(ROW()-10),RawData!$A$2:$A$1048576,0))</f>
        <v>#N/A</v>
      </c>
      <c r="V8890" t="e">
        <f>INDEX(RawData!V$2:V$1048576,MATCH(FmtData!$B$4+(ROW()-10),RawData!$A$2:$A$1048576,0))</f>
        <v>#N/A</v>
      </c>
      <c r="W8890" s="8" t="e">
        <f t="shared" si="2937"/>
        <v>#N/A</v>
      </c>
      <c r="X8890" s="8" t="e">
        <f t="shared" si="2938"/>
        <v>#N/A</v>
      </c>
      <c r="Y8890" s="8" t="e">
        <f t="shared" si="2939"/>
        <v>#N/A</v>
      </c>
      <c r="Z8890" s="8" t="e">
        <f t="shared" si="2940"/>
        <v>#N/A</v>
      </c>
      <c r="AA8890" s="8" t="e">
        <f t="shared" si="2941"/>
        <v>#N/A</v>
      </c>
      <c r="AB8890" s="8" t="e">
        <f t="shared" si="2942"/>
        <v>#N/A</v>
      </c>
      <c r="AC8890" s="6" t="e">
        <f t="shared" si="2943"/>
        <v>#N/A</v>
      </c>
      <c r="AD8890" s="41" t="e">
        <f t="shared" si="2944"/>
        <v>#N/A</v>
      </c>
      <c r="AE8890" s="15" t="e">
        <f t="shared" si="2945"/>
        <v>#N/A</v>
      </c>
      <c r="AF8890" s="15" t="e">
        <f t="shared" si="2946"/>
        <v>#N/A</v>
      </c>
      <c r="AG8890" s="15" t="e">
        <f t="shared" si="2947"/>
        <v>#N/A</v>
      </c>
      <c r="AH8890" s="15" t="e">
        <f t="shared" si="2935"/>
        <v>#N/A</v>
      </c>
      <c r="AI8890" s="17" t="e">
        <f t="shared" si="2948"/>
        <v>#N/A</v>
      </c>
      <c r="AJ8890" s="17" t="e">
        <f t="shared" si="2949"/>
        <v>#N/A</v>
      </c>
      <c r="AK8890" s="17" t="e">
        <f t="shared" si="2950"/>
        <v>#N/A</v>
      </c>
      <c r="AL8890" s="17" t="e">
        <f t="shared" si="2951"/>
        <v>#N/A</v>
      </c>
      <c r="AM8890" s="17" t="e">
        <f t="shared" si="2952"/>
        <v>#N/A</v>
      </c>
      <c r="AN8890" s="17" t="e">
        <f t="shared" si="2936"/>
        <v>#N/A</v>
      </c>
      <c r="AO8890" s="17" t="e">
        <f>$AM$6*E8890^3+$AN$6*E8890^2+$AO$6*E8890</f>
        <v>#N/A</v>
      </c>
      <c r="AP8890" s="17" t="e">
        <f t="shared" si="2953"/>
        <v>#N/A</v>
      </c>
      <c r="AQ8890" s="17" t="e">
        <f t="shared" si="2954"/>
        <v>#N/A</v>
      </c>
      <c r="AR8890" s="17" t="e">
        <f t="shared" si="2955"/>
        <v>#N/A</v>
      </c>
    </row>
    <row r="8891" spans="2:44" x14ac:dyDescent="0.25">
      <c r="B8891" t="e">
        <f>INDEX(RawData!$A$2:$A$1048576,MATCH(FmtData!$B$4+(ROW()-10),RawData!$A$2:$A$1048576,0))</f>
        <v>#N/A</v>
      </c>
      <c r="C88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1)</f>
        <v>#N/A</v>
      </c>
      <c r="D8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1" s="63" t="e">
        <f>INDEX(RawData!E$2:E$1048576,MATCH(FmtData!$B$4+(ROW()-10),RawData!$A$2:$A$1048576,0))</f>
        <v>#N/A</v>
      </c>
      <c r="F8891" t="e">
        <f>INDEX(RawData!F$2:F$1048576,MATCH(FmtData!$B$4+(ROW()-10),RawData!$A$2:$A$1048576,0))</f>
        <v>#N/A</v>
      </c>
      <c r="G8891" t="e">
        <f>INDEX(RawData!G$2:G$1048576,MATCH(FmtData!$B$4+(ROW()-10),RawData!$A$2:$A$1048576,0))</f>
        <v>#N/A</v>
      </c>
      <c r="H8891" t="e">
        <f>INDEX(RawData!H$2:H$1048576,MATCH(FmtData!$B$4+(ROW()-10),RawData!$A$2:$A$1048576,0))</f>
        <v>#N/A</v>
      </c>
      <c r="I8891" t="e">
        <f>INDEX(RawData!I$2:I$1048576,MATCH(FmtData!$B$4+(ROW()-10),RawData!$A$2:$A$1048576,0))</f>
        <v>#N/A</v>
      </c>
      <c r="J8891" t="e">
        <f>INDEX(RawData!J$2:J$1048576,MATCH(FmtData!$B$4+(ROW()-10),RawData!$A$2:$A$1048576,0))</f>
        <v>#N/A</v>
      </c>
      <c r="K8891" t="e">
        <f>INDEX(RawData!K$2:K$1048576,MATCH(FmtData!$B$4+(ROW()-10),RawData!$A$2:$A$1048576,0))</f>
        <v>#N/A</v>
      </c>
      <c r="L8891" t="e">
        <f>INDEX(RawData!L$2:L$1048576,MATCH(FmtData!$B$4+(ROW()-10),RawData!$A$2:$A$1048576,0))</f>
        <v>#N/A</v>
      </c>
      <c r="M8891" t="e">
        <f>INDEX(RawData!M$2:M$1048576,MATCH(FmtData!$B$4+(ROW()-10),RawData!$A$2:$A$1048576,0))</f>
        <v>#N/A</v>
      </c>
      <c r="N8891" t="e">
        <f>INDEX(RawData!N$2:N$1048576,MATCH(FmtData!$B$4+(ROW()-10),RawData!$A$2:$A$1048576,0))</f>
        <v>#N/A</v>
      </c>
      <c r="O8891" t="e">
        <f>INDEX(RawData!O$2:O$1048576,MATCH(FmtData!$B$4+(ROW()-10),RawData!$A$2:$A$1048576,0))</f>
        <v>#N/A</v>
      </c>
      <c r="P8891" t="e">
        <f>INDEX(RawData!P$2:P$1048576,MATCH(FmtData!$B$4+(ROW()-10),RawData!$A$2:$A$1048576,0))</f>
        <v>#N/A</v>
      </c>
      <c r="Q8891" t="e">
        <f>INDEX(RawData!Q$2:Q$1048576,MATCH(FmtData!$B$4+(ROW()-10),RawData!$A$2:$A$1048576,0))</f>
        <v>#N/A</v>
      </c>
      <c r="R8891" t="e">
        <f>INDEX(RawData!R$2:R$1048576,MATCH(FmtData!$B$4+(ROW()-10),RawData!$A$2:$A$1048576,0))</f>
        <v>#N/A</v>
      </c>
      <c r="S8891" t="e">
        <f>INDEX(RawData!S$2:S$1048576,MATCH(FmtData!$B$4+(ROW()-10),RawData!$A$2:$A$1048576,0))</f>
        <v>#N/A</v>
      </c>
      <c r="T8891" t="e">
        <f>INDEX(RawData!T$2:T$1048576,MATCH(FmtData!$B$4+(ROW()-10),RawData!$A$2:$A$1048576,0))</f>
        <v>#N/A</v>
      </c>
      <c r="U8891" t="e">
        <f>INDEX(RawData!U$2:U$1048576,MATCH(FmtData!$B$4+(ROW()-10),RawData!$A$2:$A$1048576,0))</f>
        <v>#N/A</v>
      </c>
      <c r="V8891" t="e">
        <f>INDEX(RawData!V$2:V$1048576,MATCH(FmtData!$B$4+(ROW()-10),RawData!$A$2:$A$1048576,0))</f>
        <v>#N/A</v>
      </c>
      <c r="W8891" s="8" t="e">
        <f t="shared" si="2937"/>
        <v>#N/A</v>
      </c>
      <c r="X8891" s="8" t="e">
        <f t="shared" si="2938"/>
        <v>#N/A</v>
      </c>
      <c r="Y8891" s="8" t="e">
        <f t="shared" si="2939"/>
        <v>#N/A</v>
      </c>
      <c r="Z8891" s="8" t="e">
        <f t="shared" si="2940"/>
        <v>#N/A</v>
      </c>
      <c r="AA8891" s="8" t="e">
        <f t="shared" si="2941"/>
        <v>#N/A</v>
      </c>
      <c r="AB8891" s="8" t="e">
        <f t="shared" si="2942"/>
        <v>#N/A</v>
      </c>
      <c r="AC8891" s="6" t="e">
        <f t="shared" si="2943"/>
        <v>#N/A</v>
      </c>
      <c r="AD8891" s="41" t="e">
        <f t="shared" si="2944"/>
        <v>#N/A</v>
      </c>
      <c r="AE8891" s="15" t="e">
        <f t="shared" si="2945"/>
        <v>#N/A</v>
      </c>
      <c r="AF8891" s="15" t="e">
        <f t="shared" si="2946"/>
        <v>#N/A</v>
      </c>
      <c r="AG8891" s="15" t="e">
        <f t="shared" si="2947"/>
        <v>#N/A</v>
      </c>
      <c r="AH8891" s="15" t="e">
        <f t="shared" si="2935"/>
        <v>#N/A</v>
      </c>
      <c r="AI8891" s="17" t="e">
        <f t="shared" si="2948"/>
        <v>#N/A</v>
      </c>
      <c r="AJ8891" s="17" t="e">
        <f t="shared" si="2949"/>
        <v>#N/A</v>
      </c>
      <c r="AK8891" s="17" t="e">
        <f t="shared" si="2950"/>
        <v>#N/A</v>
      </c>
      <c r="AL8891" s="17" t="e">
        <f t="shared" si="2951"/>
        <v>#N/A</v>
      </c>
      <c r="AM8891" s="17" t="e">
        <f t="shared" si="2952"/>
        <v>#N/A</v>
      </c>
      <c r="AN8891" s="17" t="e">
        <f t="shared" si="2936"/>
        <v>#N/A</v>
      </c>
      <c r="AO8891" s="17" t="e">
        <f>$AM$6*E8891^3+$AN$6*E8891^2+$AO$6*E8891</f>
        <v>#N/A</v>
      </c>
      <c r="AP8891" s="17" t="e">
        <f t="shared" si="2953"/>
        <v>#N/A</v>
      </c>
      <c r="AQ8891" s="17" t="e">
        <f t="shared" si="2954"/>
        <v>#N/A</v>
      </c>
      <c r="AR8891" s="17" t="e">
        <f t="shared" si="2955"/>
        <v>#N/A</v>
      </c>
    </row>
    <row r="8892" spans="2:44" x14ac:dyDescent="0.25">
      <c r="B8892" t="e">
        <f>INDEX(RawData!$A$2:$A$1048576,MATCH(FmtData!$B$4+(ROW()-10),RawData!$A$2:$A$1048576,0))</f>
        <v>#N/A</v>
      </c>
      <c r="C88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2)</f>
        <v>#N/A</v>
      </c>
      <c r="D8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2" s="63" t="e">
        <f>INDEX(RawData!E$2:E$1048576,MATCH(FmtData!$B$4+(ROW()-10),RawData!$A$2:$A$1048576,0))</f>
        <v>#N/A</v>
      </c>
      <c r="F8892" t="e">
        <f>INDEX(RawData!F$2:F$1048576,MATCH(FmtData!$B$4+(ROW()-10),RawData!$A$2:$A$1048576,0))</f>
        <v>#N/A</v>
      </c>
      <c r="G8892" t="e">
        <f>INDEX(RawData!G$2:G$1048576,MATCH(FmtData!$B$4+(ROW()-10),RawData!$A$2:$A$1048576,0))</f>
        <v>#N/A</v>
      </c>
      <c r="H8892" t="e">
        <f>INDEX(RawData!H$2:H$1048576,MATCH(FmtData!$B$4+(ROW()-10),RawData!$A$2:$A$1048576,0))</f>
        <v>#N/A</v>
      </c>
      <c r="I8892" t="e">
        <f>INDEX(RawData!I$2:I$1048576,MATCH(FmtData!$B$4+(ROW()-10),RawData!$A$2:$A$1048576,0))</f>
        <v>#N/A</v>
      </c>
      <c r="J8892" t="e">
        <f>INDEX(RawData!J$2:J$1048576,MATCH(FmtData!$B$4+(ROW()-10),RawData!$A$2:$A$1048576,0))</f>
        <v>#N/A</v>
      </c>
      <c r="K8892" t="e">
        <f>INDEX(RawData!K$2:K$1048576,MATCH(FmtData!$B$4+(ROW()-10),RawData!$A$2:$A$1048576,0))</f>
        <v>#N/A</v>
      </c>
      <c r="L8892" t="e">
        <f>INDEX(RawData!L$2:L$1048576,MATCH(FmtData!$B$4+(ROW()-10),RawData!$A$2:$A$1048576,0))</f>
        <v>#N/A</v>
      </c>
      <c r="M8892" t="e">
        <f>INDEX(RawData!M$2:M$1048576,MATCH(FmtData!$B$4+(ROW()-10),RawData!$A$2:$A$1048576,0))</f>
        <v>#N/A</v>
      </c>
      <c r="N8892" t="e">
        <f>INDEX(RawData!N$2:N$1048576,MATCH(FmtData!$B$4+(ROW()-10),RawData!$A$2:$A$1048576,0))</f>
        <v>#N/A</v>
      </c>
      <c r="O8892" t="e">
        <f>INDEX(RawData!O$2:O$1048576,MATCH(FmtData!$B$4+(ROW()-10),RawData!$A$2:$A$1048576,0))</f>
        <v>#N/A</v>
      </c>
      <c r="P8892" t="e">
        <f>INDEX(RawData!P$2:P$1048576,MATCH(FmtData!$B$4+(ROW()-10),RawData!$A$2:$A$1048576,0))</f>
        <v>#N/A</v>
      </c>
      <c r="Q8892" t="e">
        <f>INDEX(RawData!Q$2:Q$1048576,MATCH(FmtData!$B$4+(ROW()-10),RawData!$A$2:$A$1048576,0))</f>
        <v>#N/A</v>
      </c>
      <c r="R8892" t="e">
        <f>INDEX(RawData!R$2:R$1048576,MATCH(FmtData!$B$4+(ROW()-10),RawData!$A$2:$A$1048576,0))</f>
        <v>#N/A</v>
      </c>
      <c r="S8892" t="e">
        <f>INDEX(RawData!S$2:S$1048576,MATCH(FmtData!$B$4+(ROW()-10),RawData!$A$2:$A$1048576,0))</f>
        <v>#N/A</v>
      </c>
      <c r="T8892" t="e">
        <f>INDEX(RawData!T$2:T$1048576,MATCH(FmtData!$B$4+(ROW()-10),RawData!$A$2:$A$1048576,0))</f>
        <v>#N/A</v>
      </c>
      <c r="U8892" t="e">
        <f>INDEX(RawData!U$2:U$1048576,MATCH(FmtData!$B$4+(ROW()-10),RawData!$A$2:$A$1048576,0))</f>
        <v>#N/A</v>
      </c>
      <c r="V8892" t="e">
        <f>INDEX(RawData!V$2:V$1048576,MATCH(FmtData!$B$4+(ROW()-10),RawData!$A$2:$A$1048576,0))</f>
        <v>#N/A</v>
      </c>
      <c r="W8892" s="8" t="e">
        <f t="shared" si="2937"/>
        <v>#N/A</v>
      </c>
      <c r="X8892" s="8" t="e">
        <f t="shared" si="2938"/>
        <v>#N/A</v>
      </c>
      <c r="Y8892" s="8" t="e">
        <f t="shared" si="2939"/>
        <v>#N/A</v>
      </c>
      <c r="Z8892" s="8" t="e">
        <f t="shared" si="2940"/>
        <v>#N/A</v>
      </c>
      <c r="AA8892" s="8" t="e">
        <f t="shared" si="2941"/>
        <v>#N/A</v>
      </c>
      <c r="AB8892" s="8" t="e">
        <f t="shared" si="2942"/>
        <v>#N/A</v>
      </c>
      <c r="AC8892" s="6" t="e">
        <f t="shared" si="2943"/>
        <v>#N/A</v>
      </c>
      <c r="AD8892" s="41" t="e">
        <f t="shared" si="2944"/>
        <v>#N/A</v>
      </c>
      <c r="AE8892" s="15" t="e">
        <f t="shared" si="2945"/>
        <v>#N/A</v>
      </c>
      <c r="AF8892" s="15" t="e">
        <f t="shared" si="2946"/>
        <v>#N/A</v>
      </c>
      <c r="AG8892" s="15" t="e">
        <f t="shared" si="2947"/>
        <v>#N/A</v>
      </c>
      <c r="AH8892" s="15" t="e">
        <f t="shared" si="2935"/>
        <v>#N/A</v>
      </c>
      <c r="AI8892" s="17" t="e">
        <f t="shared" si="2948"/>
        <v>#N/A</v>
      </c>
      <c r="AJ8892" s="17" t="e">
        <f t="shared" si="2949"/>
        <v>#N/A</v>
      </c>
      <c r="AK8892" s="17" t="e">
        <f t="shared" si="2950"/>
        <v>#N/A</v>
      </c>
      <c r="AL8892" s="17" t="e">
        <f t="shared" si="2951"/>
        <v>#N/A</v>
      </c>
      <c r="AM8892" s="17" t="e">
        <f t="shared" si="2952"/>
        <v>#N/A</v>
      </c>
      <c r="AN8892" s="17" t="e">
        <f t="shared" si="2936"/>
        <v>#N/A</v>
      </c>
      <c r="AO8892" s="17" t="e">
        <f>$AM$6*E8892^3+$AN$6*E8892^2+$AO$6*E8892</f>
        <v>#N/A</v>
      </c>
      <c r="AP8892" s="17" t="e">
        <f t="shared" si="2953"/>
        <v>#N/A</v>
      </c>
      <c r="AQ8892" s="17" t="e">
        <f t="shared" si="2954"/>
        <v>#N/A</v>
      </c>
      <c r="AR8892" s="17" t="e">
        <f t="shared" si="2955"/>
        <v>#N/A</v>
      </c>
    </row>
    <row r="8893" spans="2:44" x14ac:dyDescent="0.25">
      <c r="B8893" t="e">
        <f>INDEX(RawData!$A$2:$A$1048576,MATCH(FmtData!$B$4+(ROW()-10),RawData!$A$2:$A$1048576,0))</f>
        <v>#N/A</v>
      </c>
      <c r="C88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3)</f>
        <v>#N/A</v>
      </c>
      <c r="D8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3" s="63" t="e">
        <f>INDEX(RawData!E$2:E$1048576,MATCH(FmtData!$B$4+(ROW()-10),RawData!$A$2:$A$1048576,0))</f>
        <v>#N/A</v>
      </c>
      <c r="F8893" t="e">
        <f>INDEX(RawData!F$2:F$1048576,MATCH(FmtData!$B$4+(ROW()-10),RawData!$A$2:$A$1048576,0))</f>
        <v>#N/A</v>
      </c>
      <c r="G8893" t="e">
        <f>INDEX(RawData!G$2:G$1048576,MATCH(FmtData!$B$4+(ROW()-10),RawData!$A$2:$A$1048576,0))</f>
        <v>#N/A</v>
      </c>
      <c r="H8893" t="e">
        <f>INDEX(RawData!H$2:H$1048576,MATCH(FmtData!$B$4+(ROW()-10),RawData!$A$2:$A$1048576,0))</f>
        <v>#N/A</v>
      </c>
      <c r="I8893" t="e">
        <f>INDEX(RawData!I$2:I$1048576,MATCH(FmtData!$B$4+(ROW()-10),RawData!$A$2:$A$1048576,0))</f>
        <v>#N/A</v>
      </c>
      <c r="J8893" t="e">
        <f>INDEX(RawData!J$2:J$1048576,MATCH(FmtData!$B$4+(ROW()-10),RawData!$A$2:$A$1048576,0))</f>
        <v>#N/A</v>
      </c>
      <c r="K8893" t="e">
        <f>INDEX(RawData!K$2:K$1048576,MATCH(FmtData!$B$4+(ROW()-10),RawData!$A$2:$A$1048576,0))</f>
        <v>#N/A</v>
      </c>
      <c r="L8893" t="e">
        <f>INDEX(RawData!L$2:L$1048576,MATCH(FmtData!$B$4+(ROW()-10),RawData!$A$2:$A$1048576,0))</f>
        <v>#N/A</v>
      </c>
      <c r="M8893" t="e">
        <f>INDEX(RawData!M$2:M$1048576,MATCH(FmtData!$B$4+(ROW()-10),RawData!$A$2:$A$1048576,0))</f>
        <v>#N/A</v>
      </c>
      <c r="N8893" t="e">
        <f>INDEX(RawData!N$2:N$1048576,MATCH(FmtData!$B$4+(ROW()-10),RawData!$A$2:$A$1048576,0))</f>
        <v>#N/A</v>
      </c>
      <c r="O8893" t="e">
        <f>INDEX(RawData!O$2:O$1048576,MATCH(FmtData!$B$4+(ROW()-10),RawData!$A$2:$A$1048576,0))</f>
        <v>#N/A</v>
      </c>
      <c r="P8893" t="e">
        <f>INDEX(RawData!P$2:P$1048576,MATCH(FmtData!$B$4+(ROW()-10),RawData!$A$2:$A$1048576,0))</f>
        <v>#N/A</v>
      </c>
      <c r="Q8893" t="e">
        <f>INDEX(RawData!Q$2:Q$1048576,MATCH(FmtData!$B$4+(ROW()-10),RawData!$A$2:$A$1048576,0))</f>
        <v>#N/A</v>
      </c>
      <c r="R8893" t="e">
        <f>INDEX(RawData!R$2:R$1048576,MATCH(FmtData!$B$4+(ROW()-10),RawData!$A$2:$A$1048576,0))</f>
        <v>#N/A</v>
      </c>
      <c r="S8893" t="e">
        <f>INDEX(RawData!S$2:S$1048576,MATCH(FmtData!$B$4+(ROW()-10),RawData!$A$2:$A$1048576,0))</f>
        <v>#N/A</v>
      </c>
      <c r="T8893" t="e">
        <f>INDEX(RawData!T$2:T$1048576,MATCH(FmtData!$B$4+(ROW()-10),RawData!$A$2:$A$1048576,0))</f>
        <v>#N/A</v>
      </c>
      <c r="U8893" t="e">
        <f>INDEX(RawData!U$2:U$1048576,MATCH(FmtData!$B$4+(ROW()-10),RawData!$A$2:$A$1048576,0))</f>
        <v>#N/A</v>
      </c>
      <c r="V8893" t="e">
        <f>INDEX(RawData!V$2:V$1048576,MATCH(FmtData!$B$4+(ROW()-10),RawData!$A$2:$A$1048576,0))</f>
        <v>#N/A</v>
      </c>
      <c r="W8893" s="8" t="e">
        <f t="shared" si="2937"/>
        <v>#N/A</v>
      </c>
      <c r="X8893" s="8" t="e">
        <f t="shared" si="2938"/>
        <v>#N/A</v>
      </c>
      <c r="Y8893" s="8" t="e">
        <f t="shared" si="2939"/>
        <v>#N/A</v>
      </c>
      <c r="Z8893" s="8" t="e">
        <f t="shared" si="2940"/>
        <v>#N/A</v>
      </c>
      <c r="AA8893" s="8" t="e">
        <f t="shared" si="2941"/>
        <v>#N/A</v>
      </c>
      <c r="AB8893" s="8" t="e">
        <f t="shared" si="2942"/>
        <v>#N/A</v>
      </c>
      <c r="AC8893" s="6" t="e">
        <f t="shared" si="2943"/>
        <v>#N/A</v>
      </c>
      <c r="AD8893" s="41" t="e">
        <f t="shared" si="2944"/>
        <v>#N/A</v>
      </c>
      <c r="AE8893" s="15" t="e">
        <f t="shared" si="2945"/>
        <v>#N/A</v>
      </c>
      <c r="AF8893" s="15" t="e">
        <f t="shared" si="2946"/>
        <v>#N/A</v>
      </c>
      <c r="AG8893" s="15" t="e">
        <f t="shared" si="2947"/>
        <v>#N/A</v>
      </c>
      <c r="AH8893" s="15" t="e">
        <f t="shared" si="2935"/>
        <v>#N/A</v>
      </c>
      <c r="AI8893" s="17" t="e">
        <f t="shared" si="2948"/>
        <v>#N/A</v>
      </c>
      <c r="AJ8893" s="17" t="e">
        <f t="shared" si="2949"/>
        <v>#N/A</v>
      </c>
      <c r="AK8893" s="17" t="e">
        <f t="shared" si="2950"/>
        <v>#N/A</v>
      </c>
      <c r="AL8893" s="17" t="e">
        <f t="shared" si="2951"/>
        <v>#N/A</v>
      </c>
      <c r="AM8893" s="17" t="e">
        <f t="shared" si="2952"/>
        <v>#N/A</v>
      </c>
      <c r="AN8893" s="17" t="e">
        <f t="shared" si="2936"/>
        <v>#N/A</v>
      </c>
      <c r="AO8893" s="17" t="e">
        <f>$AM$6*E8893^3+$AN$6*E8893^2+$AO$6*E8893</f>
        <v>#N/A</v>
      </c>
      <c r="AP8893" s="17" t="e">
        <f t="shared" si="2953"/>
        <v>#N/A</v>
      </c>
      <c r="AQ8893" s="17" t="e">
        <f t="shared" si="2954"/>
        <v>#N/A</v>
      </c>
      <c r="AR8893" s="17" t="e">
        <f t="shared" si="2955"/>
        <v>#N/A</v>
      </c>
    </row>
    <row r="8894" spans="2:44" x14ac:dyDescent="0.25">
      <c r="B8894" t="e">
        <f>INDEX(RawData!$A$2:$A$1048576,MATCH(FmtData!$B$4+(ROW()-10),RawData!$A$2:$A$1048576,0))</f>
        <v>#N/A</v>
      </c>
      <c r="C88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4)</f>
        <v>#N/A</v>
      </c>
      <c r="D8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4" s="63" t="e">
        <f>INDEX(RawData!E$2:E$1048576,MATCH(FmtData!$B$4+(ROW()-10),RawData!$A$2:$A$1048576,0))</f>
        <v>#N/A</v>
      </c>
      <c r="F8894" t="e">
        <f>INDEX(RawData!F$2:F$1048576,MATCH(FmtData!$B$4+(ROW()-10),RawData!$A$2:$A$1048576,0))</f>
        <v>#N/A</v>
      </c>
      <c r="G8894" t="e">
        <f>INDEX(RawData!G$2:G$1048576,MATCH(FmtData!$B$4+(ROW()-10),RawData!$A$2:$A$1048576,0))</f>
        <v>#N/A</v>
      </c>
      <c r="H8894" t="e">
        <f>INDEX(RawData!H$2:H$1048576,MATCH(FmtData!$B$4+(ROW()-10),RawData!$A$2:$A$1048576,0))</f>
        <v>#N/A</v>
      </c>
      <c r="I8894" t="e">
        <f>INDEX(RawData!I$2:I$1048576,MATCH(FmtData!$B$4+(ROW()-10),RawData!$A$2:$A$1048576,0))</f>
        <v>#N/A</v>
      </c>
      <c r="J8894" t="e">
        <f>INDEX(RawData!J$2:J$1048576,MATCH(FmtData!$B$4+(ROW()-10),RawData!$A$2:$A$1048576,0))</f>
        <v>#N/A</v>
      </c>
      <c r="K8894" t="e">
        <f>INDEX(RawData!K$2:K$1048576,MATCH(FmtData!$B$4+(ROW()-10),RawData!$A$2:$A$1048576,0))</f>
        <v>#N/A</v>
      </c>
      <c r="L8894" t="e">
        <f>INDEX(RawData!L$2:L$1048576,MATCH(FmtData!$B$4+(ROW()-10),RawData!$A$2:$A$1048576,0))</f>
        <v>#N/A</v>
      </c>
      <c r="M8894" t="e">
        <f>INDEX(RawData!M$2:M$1048576,MATCH(FmtData!$B$4+(ROW()-10),RawData!$A$2:$A$1048576,0))</f>
        <v>#N/A</v>
      </c>
      <c r="N8894" t="e">
        <f>INDEX(RawData!N$2:N$1048576,MATCH(FmtData!$B$4+(ROW()-10),RawData!$A$2:$A$1048576,0))</f>
        <v>#N/A</v>
      </c>
      <c r="O8894" t="e">
        <f>INDEX(RawData!O$2:O$1048576,MATCH(FmtData!$B$4+(ROW()-10),RawData!$A$2:$A$1048576,0))</f>
        <v>#N/A</v>
      </c>
      <c r="P8894" t="e">
        <f>INDEX(RawData!P$2:P$1048576,MATCH(FmtData!$B$4+(ROW()-10),RawData!$A$2:$A$1048576,0))</f>
        <v>#N/A</v>
      </c>
      <c r="Q8894" t="e">
        <f>INDEX(RawData!Q$2:Q$1048576,MATCH(FmtData!$B$4+(ROW()-10),RawData!$A$2:$A$1048576,0))</f>
        <v>#N/A</v>
      </c>
      <c r="R8894" t="e">
        <f>INDEX(RawData!R$2:R$1048576,MATCH(FmtData!$B$4+(ROW()-10),RawData!$A$2:$A$1048576,0))</f>
        <v>#N/A</v>
      </c>
      <c r="S8894" t="e">
        <f>INDEX(RawData!S$2:S$1048576,MATCH(FmtData!$B$4+(ROW()-10),RawData!$A$2:$A$1048576,0))</f>
        <v>#N/A</v>
      </c>
      <c r="T8894" t="e">
        <f>INDEX(RawData!T$2:T$1048576,MATCH(FmtData!$B$4+(ROW()-10),RawData!$A$2:$A$1048576,0))</f>
        <v>#N/A</v>
      </c>
      <c r="U8894" t="e">
        <f>INDEX(RawData!U$2:U$1048576,MATCH(FmtData!$B$4+(ROW()-10),RawData!$A$2:$A$1048576,0))</f>
        <v>#N/A</v>
      </c>
      <c r="V8894" t="e">
        <f>INDEX(RawData!V$2:V$1048576,MATCH(FmtData!$B$4+(ROW()-10),RawData!$A$2:$A$1048576,0))</f>
        <v>#N/A</v>
      </c>
      <c r="W8894" s="8" t="e">
        <f t="shared" si="2937"/>
        <v>#N/A</v>
      </c>
      <c r="X8894" s="8" t="e">
        <f t="shared" si="2938"/>
        <v>#N/A</v>
      </c>
      <c r="Y8894" s="8" t="e">
        <f t="shared" si="2939"/>
        <v>#N/A</v>
      </c>
      <c r="Z8894" s="8" t="e">
        <f t="shared" si="2940"/>
        <v>#N/A</v>
      </c>
      <c r="AA8894" s="8" t="e">
        <f t="shared" si="2941"/>
        <v>#N/A</v>
      </c>
      <c r="AB8894" s="8" t="e">
        <f t="shared" si="2942"/>
        <v>#N/A</v>
      </c>
      <c r="AC8894" s="6" t="e">
        <f t="shared" si="2943"/>
        <v>#N/A</v>
      </c>
      <c r="AD8894" s="41" t="e">
        <f t="shared" si="2944"/>
        <v>#N/A</v>
      </c>
      <c r="AE8894" s="15" t="e">
        <f t="shared" si="2945"/>
        <v>#N/A</v>
      </c>
      <c r="AF8894" s="15" t="e">
        <f t="shared" si="2946"/>
        <v>#N/A</v>
      </c>
      <c r="AG8894" s="15" t="e">
        <f t="shared" si="2947"/>
        <v>#N/A</v>
      </c>
      <c r="AH8894" s="15" t="e">
        <f t="shared" si="2935"/>
        <v>#N/A</v>
      </c>
      <c r="AI8894" s="17" t="e">
        <f t="shared" si="2948"/>
        <v>#N/A</v>
      </c>
      <c r="AJ8894" s="17" t="e">
        <f t="shared" si="2949"/>
        <v>#N/A</v>
      </c>
      <c r="AK8894" s="17" t="e">
        <f t="shared" si="2950"/>
        <v>#N/A</v>
      </c>
      <c r="AL8894" s="17" t="e">
        <f t="shared" si="2951"/>
        <v>#N/A</v>
      </c>
      <c r="AM8894" s="17" t="e">
        <f t="shared" si="2952"/>
        <v>#N/A</v>
      </c>
      <c r="AN8894" s="17" t="e">
        <f t="shared" si="2936"/>
        <v>#N/A</v>
      </c>
      <c r="AO8894" s="17" t="e">
        <f>$AM$6*E8894^3+$AN$6*E8894^2+$AO$6*E8894</f>
        <v>#N/A</v>
      </c>
      <c r="AP8894" s="17" t="e">
        <f t="shared" si="2953"/>
        <v>#N/A</v>
      </c>
      <c r="AQ8894" s="17" t="e">
        <f t="shared" si="2954"/>
        <v>#N/A</v>
      </c>
      <c r="AR8894" s="17" t="e">
        <f t="shared" si="2955"/>
        <v>#N/A</v>
      </c>
    </row>
    <row r="8895" spans="2:44" x14ac:dyDescent="0.25">
      <c r="B8895" t="e">
        <f>INDEX(RawData!$A$2:$A$1048576,MATCH(FmtData!$B$4+(ROW()-10),RawData!$A$2:$A$1048576,0))</f>
        <v>#N/A</v>
      </c>
      <c r="C88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5)</f>
        <v>#N/A</v>
      </c>
      <c r="D8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5" s="63" t="e">
        <f>INDEX(RawData!E$2:E$1048576,MATCH(FmtData!$B$4+(ROW()-10),RawData!$A$2:$A$1048576,0))</f>
        <v>#N/A</v>
      </c>
      <c r="F8895" t="e">
        <f>INDEX(RawData!F$2:F$1048576,MATCH(FmtData!$B$4+(ROW()-10),RawData!$A$2:$A$1048576,0))</f>
        <v>#N/A</v>
      </c>
      <c r="G8895" t="e">
        <f>INDEX(RawData!G$2:G$1048576,MATCH(FmtData!$B$4+(ROW()-10),RawData!$A$2:$A$1048576,0))</f>
        <v>#N/A</v>
      </c>
      <c r="H8895" t="e">
        <f>INDEX(RawData!H$2:H$1048576,MATCH(FmtData!$B$4+(ROW()-10),RawData!$A$2:$A$1048576,0))</f>
        <v>#N/A</v>
      </c>
      <c r="I8895" t="e">
        <f>INDEX(RawData!I$2:I$1048576,MATCH(FmtData!$B$4+(ROW()-10),RawData!$A$2:$A$1048576,0))</f>
        <v>#N/A</v>
      </c>
      <c r="J8895" t="e">
        <f>INDEX(RawData!J$2:J$1048576,MATCH(FmtData!$B$4+(ROW()-10),RawData!$A$2:$A$1048576,0))</f>
        <v>#N/A</v>
      </c>
      <c r="K8895" t="e">
        <f>INDEX(RawData!K$2:K$1048576,MATCH(FmtData!$B$4+(ROW()-10),RawData!$A$2:$A$1048576,0))</f>
        <v>#N/A</v>
      </c>
      <c r="L8895" t="e">
        <f>INDEX(RawData!L$2:L$1048576,MATCH(FmtData!$B$4+(ROW()-10),RawData!$A$2:$A$1048576,0))</f>
        <v>#N/A</v>
      </c>
      <c r="M8895" t="e">
        <f>INDEX(RawData!M$2:M$1048576,MATCH(FmtData!$B$4+(ROW()-10),RawData!$A$2:$A$1048576,0))</f>
        <v>#N/A</v>
      </c>
      <c r="N8895" t="e">
        <f>INDEX(RawData!N$2:N$1048576,MATCH(FmtData!$B$4+(ROW()-10),RawData!$A$2:$A$1048576,0))</f>
        <v>#N/A</v>
      </c>
      <c r="O8895" t="e">
        <f>INDEX(RawData!O$2:O$1048576,MATCH(FmtData!$B$4+(ROW()-10),RawData!$A$2:$A$1048576,0))</f>
        <v>#N/A</v>
      </c>
      <c r="P8895" t="e">
        <f>INDEX(RawData!P$2:P$1048576,MATCH(FmtData!$B$4+(ROW()-10),RawData!$A$2:$A$1048576,0))</f>
        <v>#N/A</v>
      </c>
      <c r="Q8895" t="e">
        <f>INDEX(RawData!Q$2:Q$1048576,MATCH(FmtData!$B$4+(ROW()-10),RawData!$A$2:$A$1048576,0))</f>
        <v>#N/A</v>
      </c>
      <c r="R8895" t="e">
        <f>INDEX(RawData!R$2:R$1048576,MATCH(FmtData!$B$4+(ROW()-10),RawData!$A$2:$A$1048576,0))</f>
        <v>#N/A</v>
      </c>
      <c r="S8895" t="e">
        <f>INDEX(RawData!S$2:S$1048576,MATCH(FmtData!$B$4+(ROW()-10),RawData!$A$2:$A$1048576,0))</f>
        <v>#N/A</v>
      </c>
      <c r="T8895" t="e">
        <f>INDEX(RawData!T$2:T$1048576,MATCH(FmtData!$B$4+(ROW()-10),RawData!$A$2:$A$1048576,0))</f>
        <v>#N/A</v>
      </c>
      <c r="U8895" t="e">
        <f>INDEX(RawData!U$2:U$1048576,MATCH(FmtData!$B$4+(ROW()-10),RawData!$A$2:$A$1048576,0))</f>
        <v>#N/A</v>
      </c>
      <c r="V8895" t="e">
        <f>INDEX(RawData!V$2:V$1048576,MATCH(FmtData!$B$4+(ROW()-10),RawData!$A$2:$A$1048576,0))</f>
        <v>#N/A</v>
      </c>
      <c r="W8895" s="8" t="e">
        <f t="shared" si="2937"/>
        <v>#N/A</v>
      </c>
      <c r="X8895" s="8" t="e">
        <f t="shared" si="2938"/>
        <v>#N/A</v>
      </c>
      <c r="Y8895" s="8" t="e">
        <f t="shared" si="2939"/>
        <v>#N/A</v>
      </c>
      <c r="Z8895" s="8" t="e">
        <f t="shared" si="2940"/>
        <v>#N/A</v>
      </c>
      <c r="AA8895" s="8" t="e">
        <f t="shared" si="2941"/>
        <v>#N/A</v>
      </c>
      <c r="AB8895" s="8" t="e">
        <f t="shared" si="2942"/>
        <v>#N/A</v>
      </c>
      <c r="AC8895" s="6" t="e">
        <f t="shared" si="2943"/>
        <v>#N/A</v>
      </c>
      <c r="AD8895" s="41" t="e">
        <f t="shared" si="2944"/>
        <v>#N/A</v>
      </c>
      <c r="AE8895" s="15" t="e">
        <f t="shared" si="2945"/>
        <v>#N/A</v>
      </c>
      <c r="AF8895" s="15" t="e">
        <f t="shared" si="2946"/>
        <v>#N/A</v>
      </c>
      <c r="AG8895" s="15" t="e">
        <f t="shared" si="2947"/>
        <v>#N/A</v>
      </c>
      <c r="AH8895" s="15" t="e">
        <f t="shared" si="2935"/>
        <v>#N/A</v>
      </c>
      <c r="AI8895" s="17" t="e">
        <f t="shared" si="2948"/>
        <v>#N/A</v>
      </c>
      <c r="AJ8895" s="17" t="e">
        <f t="shared" si="2949"/>
        <v>#N/A</v>
      </c>
      <c r="AK8895" s="17" t="e">
        <f t="shared" si="2950"/>
        <v>#N/A</v>
      </c>
      <c r="AL8895" s="17" t="e">
        <f t="shared" si="2951"/>
        <v>#N/A</v>
      </c>
      <c r="AM8895" s="17" t="e">
        <f t="shared" si="2952"/>
        <v>#N/A</v>
      </c>
      <c r="AN8895" s="17" t="e">
        <f t="shared" si="2936"/>
        <v>#N/A</v>
      </c>
      <c r="AO8895" s="17" t="e">
        <f>$AM$6*E8895^3+$AN$6*E8895^2+$AO$6*E8895</f>
        <v>#N/A</v>
      </c>
      <c r="AP8895" s="17" t="e">
        <f t="shared" si="2953"/>
        <v>#N/A</v>
      </c>
      <c r="AQ8895" s="17" t="e">
        <f t="shared" si="2954"/>
        <v>#N/A</v>
      </c>
      <c r="AR8895" s="17" t="e">
        <f t="shared" si="2955"/>
        <v>#N/A</v>
      </c>
    </row>
    <row r="8896" spans="2:44" x14ac:dyDescent="0.25">
      <c r="B8896" t="e">
        <f>INDEX(RawData!$A$2:$A$1048576,MATCH(FmtData!$B$4+(ROW()-10),RawData!$A$2:$A$1048576,0))</f>
        <v>#N/A</v>
      </c>
      <c r="C88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6)</f>
        <v>#N/A</v>
      </c>
      <c r="D8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6" s="63" t="e">
        <f>INDEX(RawData!E$2:E$1048576,MATCH(FmtData!$B$4+(ROW()-10),RawData!$A$2:$A$1048576,0))</f>
        <v>#N/A</v>
      </c>
      <c r="F8896" t="e">
        <f>INDEX(RawData!F$2:F$1048576,MATCH(FmtData!$B$4+(ROW()-10),RawData!$A$2:$A$1048576,0))</f>
        <v>#N/A</v>
      </c>
      <c r="G8896" t="e">
        <f>INDEX(RawData!G$2:G$1048576,MATCH(FmtData!$B$4+(ROW()-10),RawData!$A$2:$A$1048576,0))</f>
        <v>#N/A</v>
      </c>
      <c r="H8896" t="e">
        <f>INDEX(RawData!H$2:H$1048576,MATCH(FmtData!$B$4+(ROW()-10),RawData!$A$2:$A$1048576,0))</f>
        <v>#N/A</v>
      </c>
      <c r="I8896" t="e">
        <f>INDEX(RawData!I$2:I$1048576,MATCH(FmtData!$B$4+(ROW()-10),RawData!$A$2:$A$1048576,0))</f>
        <v>#N/A</v>
      </c>
      <c r="J8896" t="e">
        <f>INDEX(RawData!J$2:J$1048576,MATCH(FmtData!$B$4+(ROW()-10),RawData!$A$2:$A$1048576,0))</f>
        <v>#N/A</v>
      </c>
      <c r="K8896" t="e">
        <f>INDEX(RawData!K$2:K$1048576,MATCH(FmtData!$B$4+(ROW()-10),RawData!$A$2:$A$1048576,0))</f>
        <v>#N/A</v>
      </c>
      <c r="L8896" t="e">
        <f>INDEX(RawData!L$2:L$1048576,MATCH(FmtData!$B$4+(ROW()-10),RawData!$A$2:$A$1048576,0))</f>
        <v>#N/A</v>
      </c>
      <c r="M8896" t="e">
        <f>INDEX(RawData!M$2:M$1048576,MATCH(FmtData!$B$4+(ROW()-10),RawData!$A$2:$A$1048576,0))</f>
        <v>#N/A</v>
      </c>
      <c r="N8896" t="e">
        <f>INDEX(RawData!N$2:N$1048576,MATCH(FmtData!$B$4+(ROW()-10),RawData!$A$2:$A$1048576,0))</f>
        <v>#N/A</v>
      </c>
      <c r="O8896" t="e">
        <f>INDEX(RawData!O$2:O$1048576,MATCH(FmtData!$B$4+(ROW()-10),RawData!$A$2:$A$1048576,0))</f>
        <v>#N/A</v>
      </c>
      <c r="P8896" t="e">
        <f>INDEX(RawData!P$2:P$1048576,MATCH(FmtData!$B$4+(ROW()-10),RawData!$A$2:$A$1048576,0))</f>
        <v>#N/A</v>
      </c>
      <c r="Q8896" t="e">
        <f>INDEX(RawData!Q$2:Q$1048576,MATCH(FmtData!$B$4+(ROW()-10),RawData!$A$2:$A$1048576,0))</f>
        <v>#N/A</v>
      </c>
      <c r="R8896" t="e">
        <f>INDEX(RawData!R$2:R$1048576,MATCH(FmtData!$B$4+(ROW()-10),RawData!$A$2:$A$1048576,0))</f>
        <v>#N/A</v>
      </c>
      <c r="S8896" t="e">
        <f>INDEX(RawData!S$2:S$1048576,MATCH(FmtData!$B$4+(ROW()-10),RawData!$A$2:$A$1048576,0))</f>
        <v>#N/A</v>
      </c>
      <c r="T8896" t="e">
        <f>INDEX(RawData!T$2:T$1048576,MATCH(FmtData!$B$4+(ROW()-10),RawData!$A$2:$A$1048576,0))</f>
        <v>#N/A</v>
      </c>
      <c r="U8896" t="e">
        <f>INDEX(RawData!U$2:U$1048576,MATCH(FmtData!$B$4+(ROW()-10),RawData!$A$2:$A$1048576,0))</f>
        <v>#N/A</v>
      </c>
      <c r="V8896" t="e">
        <f>INDEX(RawData!V$2:V$1048576,MATCH(FmtData!$B$4+(ROW()-10),RawData!$A$2:$A$1048576,0))</f>
        <v>#N/A</v>
      </c>
      <c r="W8896" s="8" t="e">
        <f t="shared" si="2937"/>
        <v>#N/A</v>
      </c>
      <c r="X8896" s="8" t="e">
        <f t="shared" si="2938"/>
        <v>#N/A</v>
      </c>
      <c r="Y8896" s="8" t="e">
        <f t="shared" si="2939"/>
        <v>#N/A</v>
      </c>
      <c r="Z8896" s="8" t="e">
        <f t="shared" si="2940"/>
        <v>#N/A</v>
      </c>
      <c r="AA8896" s="8" t="e">
        <f t="shared" si="2941"/>
        <v>#N/A</v>
      </c>
      <c r="AB8896" s="8" t="e">
        <f t="shared" si="2942"/>
        <v>#N/A</v>
      </c>
      <c r="AC8896" s="6" t="e">
        <f t="shared" si="2943"/>
        <v>#N/A</v>
      </c>
      <c r="AD8896" s="41" t="e">
        <f t="shared" si="2944"/>
        <v>#N/A</v>
      </c>
      <c r="AE8896" s="15" t="e">
        <f t="shared" si="2945"/>
        <v>#N/A</v>
      </c>
      <c r="AF8896" s="15" t="e">
        <f t="shared" si="2946"/>
        <v>#N/A</v>
      </c>
      <c r="AG8896" s="15" t="e">
        <f t="shared" si="2947"/>
        <v>#N/A</v>
      </c>
      <c r="AH8896" s="15" t="e">
        <f t="shared" si="2935"/>
        <v>#N/A</v>
      </c>
      <c r="AI8896" s="17" t="e">
        <f t="shared" si="2948"/>
        <v>#N/A</v>
      </c>
      <c r="AJ8896" s="17" t="e">
        <f t="shared" si="2949"/>
        <v>#N/A</v>
      </c>
      <c r="AK8896" s="17" t="e">
        <f t="shared" si="2950"/>
        <v>#N/A</v>
      </c>
      <c r="AL8896" s="17" t="e">
        <f t="shared" si="2951"/>
        <v>#N/A</v>
      </c>
      <c r="AM8896" s="17" t="e">
        <f t="shared" si="2952"/>
        <v>#N/A</v>
      </c>
      <c r="AN8896" s="17" t="e">
        <f t="shared" si="2936"/>
        <v>#N/A</v>
      </c>
      <c r="AO8896" s="17" t="e">
        <f>$AM$6*E8896^3+$AN$6*E8896^2+$AO$6*E8896</f>
        <v>#N/A</v>
      </c>
      <c r="AP8896" s="17" t="e">
        <f t="shared" si="2953"/>
        <v>#N/A</v>
      </c>
      <c r="AQ8896" s="17" t="e">
        <f t="shared" si="2954"/>
        <v>#N/A</v>
      </c>
      <c r="AR8896" s="17" t="e">
        <f t="shared" si="2955"/>
        <v>#N/A</v>
      </c>
    </row>
    <row r="8897" spans="2:44" x14ac:dyDescent="0.25">
      <c r="B8897" t="e">
        <f>INDEX(RawData!$A$2:$A$1048576,MATCH(FmtData!$B$4+(ROW()-10),RawData!$A$2:$A$1048576,0))</f>
        <v>#N/A</v>
      </c>
      <c r="C88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7)</f>
        <v>#N/A</v>
      </c>
      <c r="D8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7" s="63" t="e">
        <f>INDEX(RawData!E$2:E$1048576,MATCH(FmtData!$B$4+(ROW()-10),RawData!$A$2:$A$1048576,0))</f>
        <v>#N/A</v>
      </c>
      <c r="F8897" t="e">
        <f>INDEX(RawData!F$2:F$1048576,MATCH(FmtData!$B$4+(ROW()-10),RawData!$A$2:$A$1048576,0))</f>
        <v>#N/A</v>
      </c>
      <c r="G8897" t="e">
        <f>INDEX(RawData!G$2:G$1048576,MATCH(FmtData!$B$4+(ROW()-10),RawData!$A$2:$A$1048576,0))</f>
        <v>#N/A</v>
      </c>
      <c r="H8897" t="e">
        <f>INDEX(RawData!H$2:H$1048576,MATCH(FmtData!$B$4+(ROW()-10),RawData!$A$2:$A$1048576,0))</f>
        <v>#N/A</v>
      </c>
      <c r="I8897" t="e">
        <f>INDEX(RawData!I$2:I$1048576,MATCH(FmtData!$B$4+(ROW()-10),RawData!$A$2:$A$1048576,0))</f>
        <v>#N/A</v>
      </c>
      <c r="J8897" t="e">
        <f>INDEX(RawData!J$2:J$1048576,MATCH(FmtData!$B$4+(ROW()-10),RawData!$A$2:$A$1048576,0))</f>
        <v>#N/A</v>
      </c>
      <c r="K8897" t="e">
        <f>INDEX(RawData!K$2:K$1048576,MATCH(FmtData!$B$4+(ROW()-10),RawData!$A$2:$A$1048576,0))</f>
        <v>#N/A</v>
      </c>
      <c r="L8897" t="e">
        <f>INDEX(RawData!L$2:L$1048576,MATCH(FmtData!$B$4+(ROW()-10),RawData!$A$2:$A$1048576,0))</f>
        <v>#N/A</v>
      </c>
      <c r="M8897" t="e">
        <f>INDEX(RawData!M$2:M$1048576,MATCH(FmtData!$B$4+(ROW()-10),RawData!$A$2:$A$1048576,0))</f>
        <v>#N/A</v>
      </c>
      <c r="N8897" t="e">
        <f>INDEX(RawData!N$2:N$1048576,MATCH(FmtData!$B$4+(ROW()-10),RawData!$A$2:$A$1048576,0))</f>
        <v>#N/A</v>
      </c>
      <c r="O8897" t="e">
        <f>INDEX(RawData!O$2:O$1048576,MATCH(FmtData!$B$4+(ROW()-10),RawData!$A$2:$A$1048576,0))</f>
        <v>#N/A</v>
      </c>
      <c r="P8897" t="e">
        <f>INDEX(RawData!P$2:P$1048576,MATCH(FmtData!$B$4+(ROW()-10),RawData!$A$2:$A$1048576,0))</f>
        <v>#N/A</v>
      </c>
      <c r="Q8897" t="e">
        <f>INDEX(RawData!Q$2:Q$1048576,MATCH(FmtData!$B$4+(ROW()-10),RawData!$A$2:$A$1048576,0))</f>
        <v>#N/A</v>
      </c>
      <c r="R8897" t="e">
        <f>INDEX(RawData!R$2:R$1048576,MATCH(FmtData!$B$4+(ROW()-10),RawData!$A$2:$A$1048576,0))</f>
        <v>#N/A</v>
      </c>
      <c r="S8897" t="e">
        <f>INDEX(RawData!S$2:S$1048576,MATCH(FmtData!$B$4+(ROW()-10),RawData!$A$2:$A$1048576,0))</f>
        <v>#N/A</v>
      </c>
      <c r="T8897" t="e">
        <f>INDEX(RawData!T$2:T$1048576,MATCH(FmtData!$B$4+(ROW()-10),RawData!$A$2:$A$1048576,0))</f>
        <v>#N/A</v>
      </c>
      <c r="U8897" t="e">
        <f>INDEX(RawData!U$2:U$1048576,MATCH(FmtData!$B$4+(ROW()-10),RawData!$A$2:$A$1048576,0))</f>
        <v>#N/A</v>
      </c>
      <c r="V8897" t="e">
        <f>INDEX(RawData!V$2:V$1048576,MATCH(FmtData!$B$4+(ROW()-10),RawData!$A$2:$A$1048576,0))</f>
        <v>#N/A</v>
      </c>
      <c r="W8897" s="8" t="e">
        <f t="shared" si="2937"/>
        <v>#N/A</v>
      </c>
      <c r="X8897" s="8" t="e">
        <f t="shared" si="2938"/>
        <v>#N/A</v>
      </c>
      <c r="Y8897" s="8" t="e">
        <f t="shared" si="2939"/>
        <v>#N/A</v>
      </c>
      <c r="Z8897" s="8" t="e">
        <f t="shared" si="2940"/>
        <v>#N/A</v>
      </c>
      <c r="AA8897" s="8" t="e">
        <f t="shared" si="2941"/>
        <v>#N/A</v>
      </c>
      <c r="AB8897" s="8" t="e">
        <f t="shared" si="2942"/>
        <v>#N/A</v>
      </c>
      <c r="AC8897" s="6" t="e">
        <f t="shared" si="2943"/>
        <v>#N/A</v>
      </c>
      <c r="AD8897" s="41" t="e">
        <f t="shared" si="2944"/>
        <v>#N/A</v>
      </c>
      <c r="AE8897" s="15" t="e">
        <f t="shared" si="2945"/>
        <v>#N/A</v>
      </c>
      <c r="AF8897" s="15" t="e">
        <f t="shared" si="2946"/>
        <v>#N/A</v>
      </c>
      <c r="AG8897" s="15" t="e">
        <f t="shared" si="2947"/>
        <v>#N/A</v>
      </c>
      <c r="AH8897" s="15" t="e">
        <f t="shared" si="2935"/>
        <v>#N/A</v>
      </c>
      <c r="AI8897" s="17" t="e">
        <f t="shared" si="2948"/>
        <v>#N/A</v>
      </c>
      <c r="AJ8897" s="17" t="e">
        <f t="shared" si="2949"/>
        <v>#N/A</v>
      </c>
      <c r="AK8897" s="17" t="e">
        <f t="shared" si="2950"/>
        <v>#N/A</v>
      </c>
      <c r="AL8897" s="17" t="e">
        <f t="shared" si="2951"/>
        <v>#N/A</v>
      </c>
      <c r="AM8897" s="17" t="e">
        <f t="shared" si="2952"/>
        <v>#N/A</v>
      </c>
      <c r="AN8897" s="17" t="e">
        <f t="shared" si="2936"/>
        <v>#N/A</v>
      </c>
      <c r="AO8897" s="17" t="e">
        <f>$AM$6*E8897^3+$AN$6*E8897^2+$AO$6*E8897</f>
        <v>#N/A</v>
      </c>
      <c r="AP8897" s="17" t="e">
        <f t="shared" si="2953"/>
        <v>#N/A</v>
      </c>
      <c r="AQ8897" s="17" t="e">
        <f t="shared" si="2954"/>
        <v>#N/A</v>
      </c>
      <c r="AR8897" s="17" t="e">
        <f t="shared" si="2955"/>
        <v>#N/A</v>
      </c>
    </row>
    <row r="8898" spans="2:44" x14ac:dyDescent="0.25">
      <c r="B8898" t="e">
        <f>INDEX(RawData!$A$2:$A$1048576,MATCH(FmtData!$B$4+(ROW()-10),RawData!$A$2:$A$1048576,0))</f>
        <v>#N/A</v>
      </c>
      <c r="C88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8)</f>
        <v>#N/A</v>
      </c>
      <c r="D8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8" s="63" t="e">
        <f>INDEX(RawData!E$2:E$1048576,MATCH(FmtData!$B$4+(ROW()-10),RawData!$A$2:$A$1048576,0))</f>
        <v>#N/A</v>
      </c>
      <c r="F8898" t="e">
        <f>INDEX(RawData!F$2:F$1048576,MATCH(FmtData!$B$4+(ROW()-10),RawData!$A$2:$A$1048576,0))</f>
        <v>#N/A</v>
      </c>
      <c r="G8898" t="e">
        <f>INDEX(RawData!G$2:G$1048576,MATCH(FmtData!$B$4+(ROW()-10),RawData!$A$2:$A$1048576,0))</f>
        <v>#N/A</v>
      </c>
      <c r="H8898" t="e">
        <f>INDEX(RawData!H$2:H$1048576,MATCH(FmtData!$B$4+(ROW()-10),RawData!$A$2:$A$1048576,0))</f>
        <v>#N/A</v>
      </c>
      <c r="I8898" t="e">
        <f>INDEX(RawData!I$2:I$1048576,MATCH(FmtData!$B$4+(ROW()-10),RawData!$A$2:$A$1048576,0))</f>
        <v>#N/A</v>
      </c>
      <c r="J8898" t="e">
        <f>INDEX(RawData!J$2:J$1048576,MATCH(FmtData!$B$4+(ROW()-10),RawData!$A$2:$A$1048576,0))</f>
        <v>#N/A</v>
      </c>
      <c r="K8898" t="e">
        <f>INDEX(RawData!K$2:K$1048576,MATCH(FmtData!$B$4+(ROW()-10),RawData!$A$2:$A$1048576,0))</f>
        <v>#N/A</v>
      </c>
      <c r="L8898" t="e">
        <f>INDEX(RawData!L$2:L$1048576,MATCH(FmtData!$B$4+(ROW()-10),RawData!$A$2:$A$1048576,0))</f>
        <v>#N/A</v>
      </c>
      <c r="M8898" t="e">
        <f>INDEX(RawData!M$2:M$1048576,MATCH(FmtData!$B$4+(ROW()-10),RawData!$A$2:$A$1048576,0))</f>
        <v>#N/A</v>
      </c>
      <c r="N8898" t="e">
        <f>INDEX(RawData!N$2:N$1048576,MATCH(FmtData!$B$4+(ROW()-10),RawData!$A$2:$A$1048576,0))</f>
        <v>#N/A</v>
      </c>
      <c r="O8898" t="e">
        <f>INDEX(RawData!O$2:O$1048576,MATCH(FmtData!$B$4+(ROW()-10),RawData!$A$2:$A$1048576,0))</f>
        <v>#N/A</v>
      </c>
      <c r="P8898" t="e">
        <f>INDEX(RawData!P$2:P$1048576,MATCH(FmtData!$B$4+(ROW()-10),RawData!$A$2:$A$1048576,0))</f>
        <v>#N/A</v>
      </c>
      <c r="Q8898" t="e">
        <f>INDEX(RawData!Q$2:Q$1048576,MATCH(FmtData!$B$4+(ROW()-10),RawData!$A$2:$A$1048576,0))</f>
        <v>#N/A</v>
      </c>
      <c r="R8898" t="e">
        <f>INDEX(RawData!R$2:R$1048576,MATCH(FmtData!$B$4+(ROW()-10),RawData!$A$2:$A$1048576,0))</f>
        <v>#N/A</v>
      </c>
      <c r="S8898" t="e">
        <f>INDEX(RawData!S$2:S$1048576,MATCH(FmtData!$B$4+(ROW()-10),RawData!$A$2:$A$1048576,0))</f>
        <v>#N/A</v>
      </c>
      <c r="T8898" t="e">
        <f>INDEX(RawData!T$2:T$1048576,MATCH(FmtData!$B$4+(ROW()-10),RawData!$A$2:$A$1048576,0))</f>
        <v>#N/A</v>
      </c>
      <c r="U8898" t="e">
        <f>INDEX(RawData!U$2:U$1048576,MATCH(FmtData!$B$4+(ROW()-10),RawData!$A$2:$A$1048576,0))</f>
        <v>#N/A</v>
      </c>
      <c r="V8898" t="e">
        <f>INDEX(RawData!V$2:V$1048576,MATCH(FmtData!$B$4+(ROW()-10),RawData!$A$2:$A$1048576,0))</f>
        <v>#N/A</v>
      </c>
      <c r="W8898" s="8" t="e">
        <f t="shared" si="2937"/>
        <v>#N/A</v>
      </c>
      <c r="X8898" s="8" t="e">
        <f t="shared" si="2938"/>
        <v>#N/A</v>
      </c>
      <c r="Y8898" s="8" t="e">
        <f t="shared" si="2939"/>
        <v>#N/A</v>
      </c>
      <c r="Z8898" s="8" t="e">
        <f t="shared" si="2940"/>
        <v>#N/A</v>
      </c>
      <c r="AA8898" s="8" t="e">
        <f t="shared" si="2941"/>
        <v>#N/A</v>
      </c>
      <c r="AB8898" s="8" t="e">
        <f t="shared" si="2942"/>
        <v>#N/A</v>
      </c>
      <c r="AC8898" s="6" t="e">
        <f t="shared" si="2943"/>
        <v>#N/A</v>
      </c>
      <c r="AD8898" s="41" t="e">
        <f t="shared" si="2944"/>
        <v>#N/A</v>
      </c>
      <c r="AE8898" s="15" t="e">
        <f t="shared" si="2945"/>
        <v>#N/A</v>
      </c>
      <c r="AF8898" s="15" t="e">
        <f t="shared" si="2946"/>
        <v>#N/A</v>
      </c>
      <c r="AG8898" s="15" t="e">
        <f t="shared" si="2947"/>
        <v>#N/A</v>
      </c>
      <c r="AH8898" s="15" t="e">
        <f t="shared" si="2935"/>
        <v>#N/A</v>
      </c>
      <c r="AI8898" s="17" t="e">
        <f t="shared" si="2948"/>
        <v>#N/A</v>
      </c>
      <c r="AJ8898" s="17" t="e">
        <f t="shared" si="2949"/>
        <v>#N/A</v>
      </c>
      <c r="AK8898" s="17" t="e">
        <f t="shared" si="2950"/>
        <v>#N/A</v>
      </c>
      <c r="AL8898" s="17" t="e">
        <f t="shared" si="2951"/>
        <v>#N/A</v>
      </c>
      <c r="AM8898" s="17" t="e">
        <f t="shared" si="2952"/>
        <v>#N/A</v>
      </c>
      <c r="AN8898" s="17" t="e">
        <f t="shared" si="2936"/>
        <v>#N/A</v>
      </c>
      <c r="AO8898" s="17" t="e">
        <f>$AM$6*E8898^3+$AN$6*E8898^2+$AO$6*E8898</f>
        <v>#N/A</v>
      </c>
      <c r="AP8898" s="17" t="e">
        <f t="shared" si="2953"/>
        <v>#N/A</v>
      </c>
      <c r="AQ8898" s="17" t="e">
        <f t="shared" si="2954"/>
        <v>#N/A</v>
      </c>
      <c r="AR8898" s="17" t="e">
        <f t="shared" si="2955"/>
        <v>#N/A</v>
      </c>
    </row>
    <row r="8899" spans="2:44" x14ac:dyDescent="0.25">
      <c r="B8899" t="e">
        <f>INDEX(RawData!$A$2:$A$1048576,MATCH(FmtData!$B$4+(ROW()-10),RawData!$A$2:$A$1048576,0))</f>
        <v>#N/A</v>
      </c>
      <c r="C88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9)</f>
        <v>#N/A</v>
      </c>
      <c r="D8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9" s="63" t="e">
        <f>INDEX(RawData!E$2:E$1048576,MATCH(FmtData!$B$4+(ROW()-10),RawData!$A$2:$A$1048576,0))</f>
        <v>#N/A</v>
      </c>
      <c r="F8899" t="e">
        <f>INDEX(RawData!F$2:F$1048576,MATCH(FmtData!$B$4+(ROW()-10),RawData!$A$2:$A$1048576,0))</f>
        <v>#N/A</v>
      </c>
      <c r="G8899" t="e">
        <f>INDEX(RawData!G$2:G$1048576,MATCH(FmtData!$B$4+(ROW()-10),RawData!$A$2:$A$1048576,0))</f>
        <v>#N/A</v>
      </c>
      <c r="H8899" t="e">
        <f>INDEX(RawData!H$2:H$1048576,MATCH(FmtData!$B$4+(ROW()-10),RawData!$A$2:$A$1048576,0))</f>
        <v>#N/A</v>
      </c>
      <c r="I8899" t="e">
        <f>INDEX(RawData!I$2:I$1048576,MATCH(FmtData!$B$4+(ROW()-10),RawData!$A$2:$A$1048576,0))</f>
        <v>#N/A</v>
      </c>
      <c r="J8899" t="e">
        <f>INDEX(RawData!J$2:J$1048576,MATCH(FmtData!$B$4+(ROW()-10),RawData!$A$2:$A$1048576,0))</f>
        <v>#N/A</v>
      </c>
      <c r="K8899" t="e">
        <f>INDEX(RawData!K$2:K$1048576,MATCH(FmtData!$B$4+(ROW()-10),RawData!$A$2:$A$1048576,0))</f>
        <v>#N/A</v>
      </c>
      <c r="L8899" t="e">
        <f>INDEX(RawData!L$2:L$1048576,MATCH(FmtData!$B$4+(ROW()-10),RawData!$A$2:$A$1048576,0))</f>
        <v>#N/A</v>
      </c>
      <c r="M8899" t="e">
        <f>INDEX(RawData!M$2:M$1048576,MATCH(FmtData!$B$4+(ROW()-10),RawData!$A$2:$A$1048576,0))</f>
        <v>#N/A</v>
      </c>
      <c r="N8899" t="e">
        <f>INDEX(RawData!N$2:N$1048576,MATCH(FmtData!$B$4+(ROW()-10),RawData!$A$2:$A$1048576,0))</f>
        <v>#N/A</v>
      </c>
      <c r="O8899" t="e">
        <f>INDEX(RawData!O$2:O$1048576,MATCH(FmtData!$B$4+(ROW()-10),RawData!$A$2:$A$1048576,0))</f>
        <v>#N/A</v>
      </c>
      <c r="P8899" t="e">
        <f>INDEX(RawData!P$2:P$1048576,MATCH(FmtData!$B$4+(ROW()-10),RawData!$A$2:$A$1048576,0))</f>
        <v>#N/A</v>
      </c>
      <c r="Q8899" t="e">
        <f>INDEX(RawData!Q$2:Q$1048576,MATCH(FmtData!$B$4+(ROW()-10),RawData!$A$2:$A$1048576,0))</f>
        <v>#N/A</v>
      </c>
      <c r="R8899" t="e">
        <f>INDEX(RawData!R$2:R$1048576,MATCH(FmtData!$B$4+(ROW()-10),RawData!$A$2:$A$1048576,0))</f>
        <v>#N/A</v>
      </c>
      <c r="S8899" t="e">
        <f>INDEX(RawData!S$2:S$1048576,MATCH(FmtData!$B$4+(ROW()-10),RawData!$A$2:$A$1048576,0))</f>
        <v>#N/A</v>
      </c>
      <c r="T8899" t="e">
        <f>INDEX(RawData!T$2:T$1048576,MATCH(FmtData!$B$4+(ROW()-10),RawData!$A$2:$A$1048576,0))</f>
        <v>#N/A</v>
      </c>
      <c r="U8899" t="e">
        <f>INDEX(RawData!U$2:U$1048576,MATCH(FmtData!$B$4+(ROW()-10),RawData!$A$2:$A$1048576,0))</f>
        <v>#N/A</v>
      </c>
      <c r="V8899" t="e">
        <f>INDEX(RawData!V$2:V$1048576,MATCH(FmtData!$B$4+(ROW()-10),RawData!$A$2:$A$1048576,0))</f>
        <v>#N/A</v>
      </c>
      <c r="W8899" s="8" t="e">
        <f t="shared" si="2937"/>
        <v>#N/A</v>
      </c>
      <c r="X8899" s="8" t="e">
        <f t="shared" si="2938"/>
        <v>#N/A</v>
      </c>
      <c r="Y8899" s="8" t="e">
        <f t="shared" si="2939"/>
        <v>#N/A</v>
      </c>
      <c r="Z8899" s="8" t="e">
        <f t="shared" si="2940"/>
        <v>#N/A</v>
      </c>
      <c r="AA8899" s="8" t="e">
        <f t="shared" si="2941"/>
        <v>#N/A</v>
      </c>
      <c r="AB8899" s="8" t="e">
        <f t="shared" si="2942"/>
        <v>#N/A</v>
      </c>
      <c r="AC8899" s="6" t="e">
        <f t="shared" si="2943"/>
        <v>#N/A</v>
      </c>
      <c r="AD8899" s="41" t="e">
        <f t="shared" si="2944"/>
        <v>#N/A</v>
      </c>
      <c r="AE8899" s="15" t="e">
        <f t="shared" si="2945"/>
        <v>#N/A</v>
      </c>
      <c r="AF8899" s="15" t="e">
        <f t="shared" si="2946"/>
        <v>#N/A</v>
      </c>
      <c r="AG8899" s="15" t="e">
        <f t="shared" si="2947"/>
        <v>#N/A</v>
      </c>
      <c r="AH8899" s="15" t="e">
        <f t="shared" si="2935"/>
        <v>#N/A</v>
      </c>
      <c r="AI8899" s="17" t="e">
        <f t="shared" si="2948"/>
        <v>#N/A</v>
      </c>
      <c r="AJ8899" s="17" t="e">
        <f t="shared" si="2949"/>
        <v>#N/A</v>
      </c>
      <c r="AK8899" s="17" t="e">
        <f t="shared" si="2950"/>
        <v>#N/A</v>
      </c>
      <c r="AL8899" s="17" t="e">
        <f t="shared" si="2951"/>
        <v>#N/A</v>
      </c>
      <c r="AM8899" s="17" t="e">
        <f t="shared" si="2952"/>
        <v>#N/A</v>
      </c>
      <c r="AN8899" s="17" t="e">
        <f t="shared" si="2936"/>
        <v>#N/A</v>
      </c>
      <c r="AO8899" s="17" t="e">
        <f>$AM$6*E8899^3+$AN$6*E8899^2+$AO$6*E8899</f>
        <v>#N/A</v>
      </c>
      <c r="AP8899" s="17" t="e">
        <f t="shared" si="2953"/>
        <v>#N/A</v>
      </c>
      <c r="AQ8899" s="17" t="e">
        <f t="shared" si="2954"/>
        <v>#N/A</v>
      </c>
      <c r="AR8899" s="17" t="e">
        <f t="shared" si="2955"/>
        <v>#N/A</v>
      </c>
    </row>
    <row r="8900" spans="2:44" x14ac:dyDescent="0.25">
      <c r="B8900" t="e">
        <f>INDEX(RawData!$A$2:$A$1048576,MATCH(FmtData!$B$4+(ROW()-10),RawData!$A$2:$A$1048576,0))</f>
        <v>#N/A</v>
      </c>
      <c r="C89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0)</f>
        <v>#N/A</v>
      </c>
      <c r="D8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0" s="63" t="e">
        <f>INDEX(RawData!E$2:E$1048576,MATCH(FmtData!$B$4+(ROW()-10),RawData!$A$2:$A$1048576,0))</f>
        <v>#N/A</v>
      </c>
      <c r="F8900" t="e">
        <f>INDEX(RawData!F$2:F$1048576,MATCH(FmtData!$B$4+(ROW()-10),RawData!$A$2:$A$1048576,0))</f>
        <v>#N/A</v>
      </c>
      <c r="G8900" t="e">
        <f>INDEX(RawData!G$2:G$1048576,MATCH(FmtData!$B$4+(ROW()-10),RawData!$A$2:$A$1048576,0))</f>
        <v>#N/A</v>
      </c>
      <c r="H8900" t="e">
        <f>INDEX(RawData!H$2:H$1048576,MATCH(FmtData!$B$4+(ROW()-10),RawData!$A$2:$A$1048576,0))</f>
        <v>#N/A</v>
      </c>
      <c r="I8900" t="e">
        <f>INDEX(RawData!I$2:I$1048576,MATCH(FmtData!$B$4+(ROW()-10),RawData!$A$2:$A$1048576,0))</f>
        <v>#N/A</v>
      </c>
      <c r="J8900" t="e">
        <f>INDEX(RawData!J$2:J$1048576,MATCH(FmtData!$B$4+(ROW()-10),RawData!$A$2:$A$1048576,0))</f>
        <v>#N/A</v>
      </c>
      <c r="K8900" t="e">
        <f>INDEX(RawData!K$2:K$1048576,MATCH(FmtData!$B$4+(ROW()-10),RawData!$A$2:$A$1048576,0))</f>
        <v>#N/A</v>
      </c>
      <c r="L8900" t="e">
        <f>INDEX(RawData!L$2:L$1048576,MATCH(FmtData!$B$4+(ROW()-10),RawData!$A$2:$A$1048576,0))</f>
        <v>#N/A</v>
      </c>
      <c r="M8900" t="e">
        <f>INDEX(RawData!M$2:M$1048576,MATCH(FmtData!$B$4+(ROW()-10),RawData!$A$2:$A$1048576,0))</f>
        <v>#N/A</v>
      </c>
      <c r="N8900" t="e">
        <f>INDEX(RawData!N$2:N$1048576,MATCH(FmtData!$B$4+(ROW()-10),RawData!$A$2:$A$1048576,0))</f>
        <v>#N/A</v>
      </c>
      <c r="O8900" t="e">
        <f>INDEX(RawData!O$2:O$1048576,MATCH(FmtData!$B$4+(ROW()-10),RawData!$A$2:$A$1048576,0))</f>
        <v>#N/A</v>
      </c>
      <c r="P8900" t="e">
        <f>INDEX(RawData!P$2:P$1048576,MATCH(FmtData!$B$4+(ROW()-10),RawData!$A$2:$A$1048576,0))</f>
        <v>#N/A</v>
      </c>
      <c r="Q8900" t="e">
        <f>INDEX(RawData!Q$2:Q$1048576,MATCH(FmtData!$B$4+(ROW()-10),RawData!$A$2:$A$1048576,0))</f>
        <v>#N/A</v>
      </c>
      <c r="R8900" t="e">
        <f>INDEX(RawData!R$2:R$1048576,MATCH(FmtData!$B$4+(ROW()-10),RawData!$A$2:$A$1048576,0))</f>
        <v>#N/A</v>
      </c>
      <c r="S8900" t="e">
        <f>INDEX(RawData!S$2:S$1048576,MATCH(FmtData!$B$4+(ROW()-10),RawData!$A$2:$A$1048576,0))</f>
        <v>#N/A</v>
      </c>
      <c r="T8900" t="e">
        <f>INDEX(RawData!T$2:T$1048576,MATCH(FmtData!$B$4+(ROW()-10),RawData!$A$2:$A$1048576,0))</f>
        <v>#N/A</v>
      </c>
      <c r="U8900" t="e">
        <f>INDEX(RawData!U$2:U$1048576,MATCH(FmtData!$B$4+(ROW()-10),RawData!$A$2:$A$1048576,0))</f>
        <v>#N/A</v>
      </c>
      <c r="V8900" t="e">
        <f>INDEX(RawData!V$2:V$1048576,MATCH(FmtData!$B$4+(ROW()-10),RawData!$A$2:$A$1048576,0))</f>
        <v>#N/A</v>
      </c>
      <c r="W8900" s="8" t="e">
        <f t="shared" si="2937"/>
        <v>#N/A</v>
      </c>
      <c r="X8900" s="8" t="e">
        <f t="shared" si="2938"/>
        <v>#N/A</v>
      </c>
      <c r="Y8900" s="8" t="e">
        <f t="shared" si="2939"/>
        <v>#N/A</v>
      </c>
      <c r="Z8900" s="8" t="e">
        <f t="shared" si="2940"/>
        <v>#N/A</v>
      </c>
      <c r="AA8900" s="8" t="e">
        <f t="shared" si="2941"/>
        <v>#N/A</v>
      </c>
      <c r="AB8900" s="8" t="e">
        <f t="shared" si="2942"/>
        <v>#N/A</v>
      </c>
      <c r="AC8900" s="6" t="e">
        <f t="shared" si="2943"/>
        <v>#N/A</v>
      </c>
      <c r="AD8900" s="41" t="e">
        <f t="shared" si="2944"/>
        <v>#N/A</v>
      </c>
      <c r="AE8900" s="15" t="e">
        <f t="shared" si="2945"/>
        <v>#N/A</v>
      </c>
      <c r="AF8900" s="15" t="e">
        <f t="shared" si="2946"/>
        <v>#N/A</v>
      </c>
      <c r="AG8900" s="15" t="e">
        <f t="shared" si="2947"/>
        <v>#N/A</v>
      </c>
      <c r="AH8900" s="15" t="e">
        <f t="shared" si="2935"/>
        <v>#N/A</v>
      </c>
      <c r="AI8900" s="17" t="e">
        <f t="shared" si="2948"/>
        <v>#N/A</v>
      </c>
      <c r="AJ8900" s="17" t="e">
        <f t="shared" si="2949"/>
        <v>#N/A</v>
      </c>
      <c r="AK8900" s="17" t="e">
        <f t="shared" si="2950"/>
        <v>#N/A</v>
      </c>
      <c r="AL8900" s="17" t="e">
        <f t="shared" si="2951"/>
        <v>#N/A</v>
      </c>
      <c r="AM8900" s="17" t="e">
        <f t="shared" si="2952"/>
        <v>#N/A</v>
      </c>
      <c r="AN8900" s="17" t="e">
        <f t="shared" si="2936"/>
        <v>#N/A</v>
      </c>
      <c r="AO8900" s="17" t="e">
        <f>$AM$6*E8900^3+$AN$6*E8900^2+$AO$6*E8900</f>
        <v>#N/A</v>
      </c>
      <c r="AP8900" s="17" t="e">
        <f t="shared" si="2953"/>
        <v>#N/A</v>
      </c>
      <c r="AQ8900" s="17" t="e">
        <f t="shared" si="2954"/>
        <v>#N/A</v>
      </c>
      <c r="AR8900" s="17" t="e">
        <f t="shared" si="2955"/>
        <v>#N/A</v>
      </c>
    </row>
    <row r="8901" spans="2:44" x14ac:dyDescent="0.25">
      <c r="B8901" t="e">
        <f>INDEX(RawData!$A$2:$A$1048576,MATCH(FmtData!$B$4+(ROW()-10),RawData!$A$2:$A$1048576,0))</f>
        <v>#N/A</v>
      </c>
      <c r="C89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1)</f>
        <v>#N/A</v>
      </c>
      <c r="D8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1" s="63" t="e">
        <f>INDEX(RawData!E$2:E$1048576,MATCH(FmtData!$B$4+(ROW()-10),RawData!$A$2:$A$1048576,0))</f>
        <v>#N/A</v>
      </c>
      <c r="F8901" t="e">
        <f>INDEX(RawData!F$2:F$1048576,MATCH(FmtData!$B$4+(ROW()-10),RawData!$A$2:$A$1048576,0))</f>
        <v>#N/A</v>
      </c>
      <c r="G8901" t="e">
        <f>INDEX(RawData!G$2:G$1048576,MATCH(FmtData!$B$4+(ROW()-10),RawData!$A$2:$A$1048576,0))</f>
        <v>#N/A</v>
      </c>
      <c r="H8901" t="e">
        <f>INDEX(RawData!H$2:H$1048576,MATCH(FmtData!$B$4+(ROW()-10),RawData!$A$2:$A$1048576,0))</f>
        <v>#N/A</v>
      </c>
      <c r="I8901" t="e">
        <f>INDEX(RawData!I$2:I$1048576,MATCH(FmtData!$B$4+(ROW()-10),RawData!$A$2:$A$1048576,0))</f>
        <v>#N/A</v>
      </c>
      <c r="J8901" t="e">
        <f>INDEX(RawData!J$2:J$1048576,MATCH(FmtData!$B$4+(ROW()-10),RawData!$A$2:$A$1048576,0))</f>
        <v>#N/A</v>
      </c>
      <c r="K8901" t="e">
        <f>INDEX(RawData!K$2:K$1048576,MATCH(FmtData!$B$4+(ROW()-10),RawData!$A$2:$A$1048576,0))</f>
        <v>#N/A</v>
      </c>
      <c r="L8901" t="e">
        <f>INDEX(RawData!L$2:L$1048576,MATCH(FmtData!$B$4+(ROW()-10),RawData!$A$2:$A$1048576,0))</f>
        <v>#N/A</v>
      </c>
      <c r="M8901" t="e">
        <f>INDEX(RawData!M$2:M$1048576,MATCH(FmtData!$B$4+(ROW()-10),RawData!$A$2:$A$1048576,0))</f>
        <v>#N/A</v>
      </c>
      <c r="N8901" t="e">
        <f>INDEX(RawData!N$2:N$1048576,MATCH(FmtData!$B$4+(ROW()-10),RawData!$A$2:$A$1048576,0))</f>
        <v>#N/A</v>
      </c>
      <c r="O8901" t="e">
        <f>INDEX(RawData!O$2:O$1048576,MATCH(FmtData!$B$4+(ROW()-10),RawData!$A$2:$A$1048576,0))</f>
        <v>#N/A</v>
      </c>
      <c r="P8901" t="e">
        <f>INDEX(RawData!P$2:P$1048576,MATCH(FmtData!$B$4+(ROW()-10),RawData!$A$2:$A$1048576,0))</f>
        <v>#N/A</v>
      </c>
      <c r="Q8901" t="e">
        <f>INDEX(RawData!Q$2:Q$1048576,MATCH(FmtData!$B$4+(ROW()-10),RawData!$A$2:$A$1048576,0))</f>
        <v>#N/A</v>
      </c>
      <c r="R8901" t="e">
        <f>INDEX(RawData!R$2:R$1048576,MATCH(FmtData!$B$4+(ROW()-10),RawData!$A$2:$A$1048576,0))</f>
        <v>#N/A</v>
      </c>
      <c r="S8901" t="e">
        <f>INDEX(RawData!S$2:S$1048576,MATCH(FmtData!$B$4+(ROW()-10),RawData!$A$2:$A$1048576,0))</f>
        <v>#N/A</v>
      </c>
      <c r="T8901" t="e">
        <f>INDEX(RawData!T$2:T$1048576,MATCH(FmtData!$B$4+(ROW()-10),RawData!$A$2:$A$1048576,0))</f>
        <v>#N/A</v>
      </c>
      <c r="U8901" t="e">
        <f>INDEX(RawData!U$2:U$1048576,MATCH(FmtData!$B$4+(ROW()-10),RawData!$A$2:$A$1048576,0))</f>
        <v>#N/A</v>
      </c>
      <c r="V8901" t="e">
        <f>INDEX(RawData!V$2:V$1048576,MATCH(FmtData!$B$4+(ROW()-10),RawData!$A$2:$A$1048576,0))</f>
        <v>#N/A</v>
      </c>
      <c r="W8901" s="8" t="e">
        <f t="shared" si="2937"/>
        <v>#N/A</v>
      </c>
      <c r="X8901" s="8" t="e">
        <f t="shared" si="2938"/>
        <v>#N/A</v>
      </c>
      <c r="Y8901" s="8" t="e">
        <f t="shared" si="2939"/>
        <v>#N/A</v>
      </c>
      <c r="Z8901" s="8" t="e">
        <f t="shared" si="2940"/>
        <v>#N/A</v>
      </c>
      <c r="AA8901" s="8" t="e">
        <f t="shared" si="2941"/>
        <v>#N/A</v>
      </c>
      <c r="AB8901" s="8" t="e">
        <f t="shared" si="2942"/>
        <v>#N/A</v>
      </c>
      <c r="AC8901" s="6" t="e">
        <f t="shared" si="2943"/>
        <v>#N/A</v>
      </c>
      <c r="AD8901" s="41" t="e">
        <f t="shared" si="2944"/>
        <v>#N/A</v>
      </c>
      <c r="AE8901" s="15" t="e">
        <f t="shared" si="2945"/>
        <v>#N/A</v>
      </c>
      <c r="AF8901" s="15" t="e">
        <f t="shared" si="2946"/>
        <v>#N/A</v>
      </c>
      <c r="AG8901" s="15" t="e">
        <f t="shared" si="2947"/>
        <v>#N/A</v>
      </c>
      <c r="AH8901" s="15" t="e">
        <f t="shared" si="2935"/>
        <v>#N/A</v>
      </c>
      <c r="AI8901" s="17" t="e">
        <f t="shared" si="2948"/>
        <v>#N/A</v>
      </c>
      <c r="AJ8901" s="17" t="e">
        <f t="shared" si="2949"/>
        <v>#N/A</v>
      </c>
      <c r="AK8901" s="17" t="e">
        <f t="shared" si="2950"/>
        <v>#N/A</v>
      </c>
      <c r="AL8901" s="17" t="e">
        <f t="shared" si="2951"/>
        <v>#N/A</v>
      </c>
      <c r="AM8901" s="17" t="e">
        <f t="shared" si="2952"/>
        <v>#N/A</v>
      </c>
      <c r="AN8901" s="17" t="e">
        <f t="shared" si="2936"/>
        <v>#N/A</v>
      </c>
      <c r="AO8901" s="17" t="e">
        <f>$AM$6*E8901^3+$AN$6*E8901^2+$AO$6*E8901</f>
        <v>#N/A</v>
      </c>
      <c r="AP8901" s="17" t="e">
        <f t="shared" si="2953"/>
        <v>#N/A</v>
      </c>
      <c r="AQ8901" s="17" t="e">
        <f t="shared" si="2954"/>
        <v>#N/A</v>
      </c>
      <c r="AR8901" s="17" t="e">
        <f t="shared" si="2955"/>
        <v>#N/A</v>
      </c>
    </row>
    <row r="8902" spans="2:44" x14ac:dyDescent="0.25">
      <c r="B8902" t="e">
        <f>INDEX(RawData!$A$2:$A$1048576,MATCH(FmtData!$B$4+(ROW()-10),RawData!$A$2:$A$1048576,0))</f>
        <v>#N/A</v>
      </c>
      <c r="C89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2)</f>
        <v>#N/A</v>
      </c>
      <c r="D8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2" s="63" t="e">
        <f>INDEX(RawData!E$2:E$1048576,MATCH(FmtData!$B$4+(ROW()-10),RawData!$A$2:$A$1048576,0))</f>
        <v>#N/A</v>
      </c>
      <c r="F8902" t="e">
        <f>INDEX(RawData!F$2:F$1048576,MATCH(FmtData!$B$4+(ROW()-10),RawData!$A$2:$A$1048576,0))</f>
        <v>#N/A</v>
      </c>
      <c r="G8902" t="e">
        <f>INDEX(RawData!G$2:G$1048576,MATCH(FmtData!$B$4+(ROW()-10),RawData!$A$2:$A$1048576,0))</f>
        <v>#N/A</v>
      </c>
      <c r="H8902" t="e">
        <f>INDEX(RawData!H$2:H$1048576,MATCH(FmtData!$B$4+(ROW()-10),RawData!$A$2:$A$1048576,0))</f>
        <v>#N/A</v>
      </c>
      <c r="I8902" t="e">
        <f>INDEX(RawData!I$2:I$1048576,MATCH(FmtData!$B$4+(ROW()-10),RawData!$A$2:$A$1048576,0))</f>
        <v>#N/A</v>
      </c>
      <c r="J8902" t="e">
        <f>INDEX(RawData!J$2:J$1048576,MATCH(FmtData!$B$4+(ROW()-10),RawData!$A$2:$A$1048576,0))</f>
        <v>#N/A</v>
      </c>
      <c r="K8902" t="e">
        <f>INDEX(RawData!K$2:K$1048576,MATCH(FmtData!$B$4+(ROW()-10),RawData!$A$2:$A$1048576,0))</f>
        <v>#N/A</v>
      </c>
      <c r="L8902" t="e">
        <f>INDEX(RawData!L$2:L$1048576,MATCH(FmtData!$B$4+(ROW()-10),RawData!$A$2:$A$1048576,0))</f>
        <v>#N/A</v>
      </c>
      <c r="M8902" t="e">
        <f>INDEX(RawData!M$2:M$1048576,MATCH(FmtData!$B$4+(ROW()-10),RawData!$A$2:$A$1048576,0))</f>
        <v>#N/A</v>
      </c>
      <c r="N8902" t="e">
        <f>INDEX(RawData!N$2:N$1048576,MATCH(FmtData!$B$4+(ROW()-10),RawData!$A$2:$A$1048576,0))</f>
        <v>#N/A</v>
      </c>
      <c r="O8902" t="e">
        <f>INDEX(RawData!O$2:O$1048576,MATCH(FmtData!$B$4+(ROW()-10),RawData!$A$2:$A$1048576,0))</f>
        <v>#N/A</v>
      </c>
      <c r="P8902" t="e">
        <f>INDEX(RawData!P$2:P$1048576,MATCH(FmtData!$B$4+(ROW()-10),RawData!$A$2:$A$1048576,0))</f>
        <v>#N/A</v>
      </c>
      <c r="Q8902" t="e">
        <f>INDEX(RawData!Q$2:Q$1048576,MATCH(FmtData!$B$4+(ROW()-10),RawData!$A$2:$A$1048576,0))</f>
        <v>#N/A</v>
      </c>
      <c r="R8902" t="e">
        <f>INDEX(RawData!R$2:R$1048576,MATCH(FmtData!$B$4+(ROW()-10),RawData!$A$2:$A$1048576,0))</f>
        <v>#N/A</v>
      </c>
      <c r="S8902" t="e">
        <f>INDEX(RawData!S$2:S$1048576,MATCH(FmtData!$B$4+(ROW()-10),RawData!$A$2:$A$1048576,0))</f>
        <v>#N/A</v>
      </c>
      <c r="T8902" t="e">
        <f>INDEX(RawData!T$2:T$1048576,MATCH(FmtData!$B$4+(ROW()-10),RawData!$A$2:$A$1048576,0))</f>
        <v>#N/A</v>
      </c>
      <c r="U8902" t="e">
        <f>INDEX(RawData!U$2:U$1048576,MATCH(FmtData!$B$4+(ROW()-10),RawData!$A$2:$A$1048576,0))</f>
        <v>#N/A</v>
      </c>
      <c r="V8902" t="e">
        <f>INDEX(RawData!V$2:V$1048576,MATCH(FmtData!$B$4+(ROW()-10),RawData!$A$2:$A$1048576,0))</f>
        <v>#N/A</v>
      </c>
      <c r="W8902" s="8" t="e">
        <f t="shared" si="2937"/>
        <v>#N/A</v>
      </c>
      <c r="X8902" s="8" t="e">
        <f t="shared" si="2938"/>
        <v>#N/A</v>
      </c>
      <c r="Y8902" s="8" t="e">
        <f t="shared" si="2939"/>
        <v>#N/A</v>
      </c>
      <c r="Z8902" s="8" t="e">
        <f t="shared" si="2940"/>
        <v>#N/A</v>
      </c>
      <c r="AA8902" s="8" t="e">
        <f t="shared" si="2941"/>
        <v>#N/A</v>
      </c>
      <c r="AB8902" s="8" t="e">
        <f t="shared" si="2942"/>
        <v>#N/A</v>
      </c>
      <c r="AC8902" s="6" t="e">
        <f t="shared" si="2943"/>
        <v>#N/A</v>
      </c>
      <c r="AD8902" s="41" t="e">
        <f t="shared" si="2944"/>
        <v>#N/A</v>
      </c>
      <c r="AE8902" s="15" t="e">
        <f t="shared" si="2945"/>
        <v>#N/A</v>
      </c>
      <c r="AF8902" s="15" t="e">
        <f t="shared" si="2946"/>
        <v>#N/A</v>
      </c>
      <c r="AG8902" s="15" t="e">
        <f t="shared" si="2947"/>
        <v>#N/A</v>
      </c>
      <c r="AH8902" s="15" t="e">
        <f t="shared" si="2935"/>
        <v>#N/A</v>
      </c>
      <c r="AI8902" s="17" t="e">
        <f t="shared" si="2948"/>
        <v>#N/A</v>
      </c>
      <c r="AJ8902" s="17" t="e">
        <f t="shared" si="2949"/>
        <v>#N/A</v>
      </c>
      <c r="AK8902" s="17" t="e">
        <f t="shared" si="2950"/>
        <v>#N/A</v>
      </c>
      <c r="AL8902" s="17" t="e">
        <f t="shared" si="2951"/>
        <v>#N/A</v>
      </c>
      <c r="AM8902" s="17" t="e">
        <f t="shared" si="2952"/>
        <v>#N/A</v>
      </c>
      <c r="AN8902" s="17" t="e">
        <f t="shared" si="2936"/>
        <v>#N/A</v>
      </c>
      <c r="AO8902" s="17" t="e">
        <f>$AM$6*E8902^3+$AN$6*E8902^2+$AO$6*E8902</f>
        <v>#N/A</v>
      </c>
      <c r="AP8902" s="17" t="e">
        <f t="shared" si="2953"/>
        <v>#N/A</v>
      </c>
      <c r="AQ8902" s="17" t="e">
        <f t="shared" si="2954"/>
        <v>#N/A</v>
      </c>
      <c r="AR8902" s="17" t="e">
        <f t="shared" si="2955"/>
        <v>#N/A</v>
      </c>
    </row>
    <row r="8903" spans="2:44" x14ac:dyDescent="0.25">
      <c r="B8903" t="e">
        <f>INDEX(RawData!$A$2:$A$1048576,MATCH(FmtData!$B$4+(ROW()-10),RawData!$A$2:$A$1048576,0))</f>
        <v>#N/A</v>
      </c>
      <c r="C89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3)</f>
        <v>#N/A</v>
      </c>
      <c r="D8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3" s="63" t="e">
        <f>INDEX(RawData!E$2:E$1048576,MATCH(FmtData!$B$4+(ROW()-10),RawData!$A$2:$A$1048576,0))</f>
        <v>#N/A</v>
      </c>
      <c r="F8903" t="e">
        <f>INDEX(RawData!F$2:F$1048576,MATCH(FmtData!$B$4+(ROW()-10),RawData!$A$2:$A$1048576,0))</f>
        <v>#N/A</v>
      </c>
      <c r="G8903" t="e">
        <f>INDEX(RawData!G$2:G$1048576,MATCH(FmtData!$B$4+(ROW()-10),RawData!$A$2:$A$1048576,0))</f>
        <v>#N/A</v>
      </c>
      <c r="H8903" t="e">
        <f>INDEX(RawData!H$2:H$1048576,MATCH(FmtData!$B$4+(ROW()-10),RawData!$A$2:$A$1048576,0))</f>
        <v>#N/A</v>
      </c>
      <c r="I8903" t="e">
        <f>INDEX(RawData!I$2:I$1048576,MATCH(FmtData!$B$4+(ROW()-10),RawData!$A$2:$A$1048576,0))</f>
        <v>#N/A</v>
      </c>
      <c r="J8903" t="e">
        <f>INDEX(RawData!J$2:J$1048576,MATCH(FmtData!$B$4+(ROW()-10),RawData!$A$2:$A$1048576,0))</f>
        <v>#N/A</v>
      </c>
      <c r="K8903" t="e">
        <f>INDEX(RawData!K$2:K$1048576,MATCH(FmtData!$B$4+(ROW()-10),RawData!$A$2:$A$1048576,0))</f>
        <v>#N/A</v>
      </c>
      <c r="L8903" t="e">
        <f>INDEX(RawData!L$2:L$1048576,MATCH(FmtData!$B$4+(ROW()-10),RawData!$A$2:$A$1048576,0))</f>
        <v>#N/A</v>
      </c>
      <c r="M8903" t="e">
        <f>INDEX(RawData!M$2:M$1048576,MATCH(FmtData!$B$4+(ROW()-10),RawData!$A$2:$A$1048576,0))</f>
        <v>#N/A</v>
      </c>
      <c r="N8903" t="e">
        <f>INDEX(RawData!N$2:N$1048576,MATCH(FmtData!$B$4+(ROW()-10),RawData!$A$2:$A$1048576,0))</f>
        <v>#N/A</v>
      </c>
      <c r="O8903" t="e">
        <f>INDEX(RawData!O$2:O$1048576,MATCH(FmtData!$B$4+(ROW()-10),RawData!$A$2:$A$1048576,0))</f>
        <v>#N/A</v>
      </c>
      <c r="P8903" t="e">
        <f>INDEX(RawData!P$2:P$1048576,MATCH(FmtData!$B$4+(ROW()-10),RawData!$A$2:$A$1048576,0))</f>
        <v>#N/A</v>
      </c>
      <c r="Q8903" t="e">
        <f>INDEX(RawData!Q$2:Q$1048576,MATCH(FmtData!$B$4+(ROW()-10),RawData!$A$2:$A$1048576,0))</f>
        <v>#N/A</v>
      </c>
      <c r="R8903" t="e">
        <f>INDEX(RawData!R$2:R$1048576,MATCH(FmtData!$B$4+(ROW()-10),RawData!$A$2:$A$1048576,0))</f>
        <v>#N/A</v>
      </c>
      <c r="S8903" t="e">
        <f>INDEX(RawData!S$2:S$1048576,MATCH(FmtData!$B$4+(ROW()-10),RawData!$A$2:$A$1048576,0))</f>
        <v>#N/A</v>
      </c>
      <c r="T8903" t="e">
        <f>INDEX(RawData!T$2:T$1048576,MATCH(FmtData!$B$4+(ROW()-10),RawData!$A$2:$A$1048576,0))</f>
        <v>#N/A</v>
      </c>
      <c r="U8903" t="e">
        <f>INDEX(RawData!U$2:U$1048576,MATCH(FmtData!$B$4+(ROW()-10),RawData!$A$2:$A$1048576,0))</f>
        <v>#N/A</v>
      </c>
      <c r="V8903" t="e">
        <f>INDEX(RawData!V$2:V$1048576,MATCH(FmtData!$B$4+(ROW()-10),RawData!$A$2:$A$1048576,0))</f>
        <v>#N/A</v>
      </c>
      <c r="W8903" s="8" t="e">
        <f t="shared" si="2937"/>
        <v>#N/A</v>
      </c>
      <c r="X8903" s="8" t="e">
        <f t="shared" si="2938"/>
        <v>#N/A</v>
      </c>
      <c r="Y8903" s="8" t="e">
        <f t="shared" si="2939"/>
        <v>#N/A</v>
      </c>
      <c r="Z8903" s="8" t="e">
        <f t="shared" si="2940"/>
        <v>#N/A</v>
      </c>
      <c r="AA8903" s="8" t="e">
        <f t="shared" si="2941"/>
        <v>#N/A</v>
      </c>
      <c r="AB8903" s="8" t="e">
        <f t="shared" si="2942"/>
        <v>#N/A</v>
      </c>
      <c r="AC8903" s="6" t="e">
        <f t="shared" si="2943"/>
        <v>#N/A</v>
      </c>
      <c r="AD8903" s="41" t="e">
        <f t="shared" si="2944"/>
        <v>#N/A</v>
      </c>
      <c r="AE8903" s="15" t="e">
        <f t="shared" si="2945"/>
        <v>#N/A</v>
      </c>
      <c r="AF8903" s="15" t="e">
        <f t="shared" si="2946"/>
        <v>#N/A</v>
      </c>
      <c r="AG8903" s="15" t="e">
        <f t="shared" si="2947"/>
        <v>#N/A</v>
      </c>
      <c r="AH8903" s="15" t="e">
        <f t="shared" si="2935"/>
        <v>#N/A</v>
      </c>
      <c r="AI8903" s="17" t="e">
        <f t="shared" si="2948"/>
        <v>#N/A</v>
      </c>
      <c r="AJ8903" s="17" t="e">
        <f t="shared" si="2949"/>
        <v>#N/A</v>
      </c>
      <c r="AK8903" s="17" t="e">
        <f t="shared" si="2950"/>
        <v>#N/A</v>
      </c>
      <c r="AL8903" s="17" t="e">
        <f t="shared" si="2951"/>
        <v>#N/A</v>
      </c>
      <c r="AM8903" s="17" t="e">
        <f t="shared" si="2952"/>
        <v>#N/A</v>
      </c>
      <c r="AN8903" s="17" t="e">
        <f t="shared" si="2936"/>
        <v>#N/A</v>
      </c>
      <c r="AO8903" s="17" t="e">
        <f>$AM$6*E8903^3+$AN$6*E8903^2+$AO$6*E8903</f>
        <v>#N/A</v>
      </c>
      <c r="AP8903" s="17" t="e">
        <f t="shared" si="2953"/>
        <v>#N/A</v>
      </c>
      <c r="AQ8903" s="17" t="e">
        <f t="shared" si="2954"/>
        <v>#N/A</v>
      </c>
      <c r="AR8903" s="17" t="e">
        <f t="shared" si="2955"/>
        <v>#N/A</v>
      </c>
    </row>
    <row r="8904" spans="2:44" x14ac:dyDescent="0.25">
      <c r="B8904" t="e">
        <f>INDEX(RawData!$A$2:$A$1048576,MATCH(FmtData!$B$4+(ROW()-10),RawData!$A$2:$A$1048576,0))</f>
        <v>#N/A</v>
      </c>
      <c r="C89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4)</f>
        <v>#N/A</v>
      </c>
      <c r="D8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4" s="63" t="e">
        <f>INDEX(RawData!E$2:E$1048576,MATCH(FmtData!$B$4+(ROW()-10),RawData!$A$2:$A$1048576,0))</f>
        <v>#N/A</v>
      </c>
      <c r="F8904" t="e">
        <f>INDEX(RawData!F$2:F$1048576,MATCH(FmtData!$B$4+(ROW()-10),RawData!$A$2:$A$1048576,0))</f>
        <v>#N/A</v>
      </c>
      <c r="G8904" t="e">
        <f>INDEX(RawData!G$2:G$1048576,MATCH(FmtData!$B$4+(ROW()-10),RawData!$A$2:$A$1048576,0))</f>
        <v>#N/A</v>
      </c>
      <c r="H8904" t="e">
        <f>INDEX(RawData!H$2:H$1048576,MATCH(FmtData!$B$4+(ROW()-10),RawData!$A$2:$A$1048576,0))</f>
        <v>#N/A</v>
      </c>
      <c r="I8904" t="e">
        <f>INDEX(RawData!I$2:I$1048576,MATCH(FmtData!$B$4+(ROW()-10),RawData!$A$2:$A$1048576,0))</f>
        <v>#N/A</v>
      </c>
      <c r="J8904" t="e">
        <f>INDEX(RawData!J$2:J$1048576,MATCH(FmtData!$B$4+(ROW()-10),RawData!$A$2:$A$1048576,0))</f>
        <v>#N/A</v>
      </c>
      <c r="K8904" t="e">
        <f>INDEX(RawData!K$2:K$1048576,MATCH(FmtData!$B$4+(ROW()-10),RawData!$A$2:$A$1048576,0))</f>
        <v>#N/A</v>
      </c>
      <c r="L8904" t="e">
        <f>INDEX(RawData!L$2:L$1048576,MATCH(FmtData!$B$4+(ROW()-10),RawData!$A$2:$A$1048576,0))</f>
        <v>#N/A</v>
      </c>
      <c r="M8904" t="e">
        <f>INDEX(RawData!M$2:M$1048576,MATCH(FmtData!$B$4+(ROW()-10),RawData!$A$2:$A$1048576,0))</f>
        <v>#N/A</v>
      </c>
      <c r="N8904" t="e">
        <f>INDEX(RawData!N$2:N$1048576,MATCH(FmtData!$B$4+(ROW()-10),RawData!$A$2:$A$1048576,0))</f>
        <v>#N/A</v>
      </c>
      <c r="O8904" t="e">
        <f>INDEX(RawData!O$2:O$1048576,MATCH(FmtData!$B$4+(ROW()-10),RawData!$A$2:$A$1048576,0))</f>
        <v>#N/A</v>
      </c>
      <c r="P8904" t="e">
        <f>INDEX(RawData!P$2:P$1048576,MATCH(FmtData!$B$4+(ROW()-10),RawData!$A$2:$A$1048576,0))</f>
        <v>#N/A</v>
      </c>
      <c r="Q8904" t="e">
        <f>INDEX(RawData!Q$2:Q$1048576,MATCH(FmtData!$B$4+(ROW()-10),RawData!$A$2:$A$1048576,0))</f>
        <v>#N/A</v>
      </c>
      <c r="R8904" t="e">
        <f>INDEX(RawData!R$2:R$1048576,MATCH(FmtData!$B$4+(ROW()-10),RawData!$A$2:$A$1048576,0))</f>
        <v>#N/A</v>
      </c>
      <c r="S8904" t="e">
        <f>INDEX(RawData!S$2:S$1048576,MATCH(FmtData!$B$4+(ROW()-10),RawData!$A$2:$A$1048576,0))</f>
        <v>#N/A</v>
      </c>
      <c r="T8904" t="e">
        <f>INDEX(RawData!T$2:T$1048576,MATCH(FmtData!$B$4+(ROW()-10),RawData!$A$2:$A$1048576,0))</f>
        <v>#N/A</v>
      </c>
      <c r="U8904" t="e">
        <f>INDEX(RawData!U$2:U$1048576,MATCH(FmtData!$B$4+(ROW()-10),RawData!$A$2:$A$1048576,0))</f>
        <v>#N/A</v>
      </c>
      <c r="V8904" t="e">
        <f>INDEX(RawData!V$2:V$1048576,MATCH(FmtData!$B$4+(ROW()-10),RawData!$A$2:$A$1048576,0))</f>
        <v>#N/A</v>
      </c>
      <c r="W8904" s="8" t="e">
        <f t="shared" si="2937"/>
        <v>#N/A</v>
      </c>
      <c r="X8904" s="8" t="e">
        <f t="shared" si="2938"/>
        <v>#N/A</v>
      </c>
      <c r="Y8904" s="8" t="e">
        <f t="shared" si="2939"/>
        <v>#N/A</v>
      </c>
      <c r="Z8904" s="8" t="e">
        <f t="shared" si="2940"/>
        <v>#N/A</v>
      </c>
      <c r="AA8904" s="8" t="e">
        <f t="shared" si="2941"/>
        <v>#N/A</v>
      </c>
      <c r="AB8904" s="8" t="e">
        <f t="shared" si="2942"/>
        <v>#N/A</v>
      </c>
      <c r="AC8904" s="6" t="e">
        <f t="shared" si="2943"/>
        <v>#N/A</v>
      </c>
      <c r="AD8904" s="41" t="e">
        <f t="shared" si="2944"/>
        <v>#N/A</v>
      </c>
      <c r="AE8904" s="15" t="e">
        <f t="shared" si="2945"/>
        <v>#N/A</v>
      </c>
      <c r="AF8904" s="15" t="e">
        <f t="shared" si="2946"/>
        <v>#N/A</v>
      </c>
      <c r="AG8904" s="15" t="e">
        <f t="shared" si="2947"/>
        <v>#N/A</v>
      </c>
      <c r="AH8904" s="15" t="e">
        <f t="shared" si="2935"/>
        <v>#N/A</v>
      </c>
      <c r="AI8904" s="17" t="e">
        <f t="shared" si="2948"/>
        <v>#N/A</v>
      </c>
      <c r="AJ8904" s="17" t="e">
        <f t="shared" si="2949"/>
        <v>#N/A</v>
      </c>
      <c r="AK8904" s="17" t="e">
        <f t="shared" si="2950"/>
        <v>#N/A</v>
      </c>
      <c r="AL8904" s="17" t="e">
        <f t="shared" si="2951"/>
        <v>#N/A</v>
      </c>
      <c r="AM8904" s="17" t="e">
        <f t="shared" si="2952"/>
        <v>#N/A</v>
      </c>
      <c r="AN8904" s="17" t="e">
        <f t="shared" si="2936"/>
        <v>#N/A</v>
      </c>
      <c r="AO8904" s="17" t="e">
        <f>$AM$6*E8904^3+$AN$6*E8904^2+$AO$6*E8904</f>
        <v>#N/A</v>
      </c>
      <c r="AP8904" s="17" t="e">
        <f t="shared" si="2953"/>
        <v>#N/A</v>
      </c>
      <c r="AQ8904" s="17" t="e">
        <f t="shared" si="2954"/>
        <v>#N/A</v>
      </c>
      <c r="AR8904" s="17" t="e">
        <f t="shared" si="2955"/>
        <v>#N/A</v>
      </c>
    </row>
    <row r="8905" spans="2:44" x14ac:dyDescent="0.25">
      <c r="B8905" t="e">
        <f>INDEX(RawData!$A$2:$A$1048576,MATCH(FmtData!$B$4+(ROW()-10),RawData!$A$2:$A$1048576,0))</f>
        <v>#N/A</v>
      </c>
      <c r="C89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5)</f>
        <v>#N/A</v>
      </c>
      <c r="D8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5" s="63" t="e">
        <f>INDEX(RawData!E$2:E$1048576,MATCH(FmtData!$B$4+(ROW()-10),RawData!$A$2:$A$1048576,0))</f>
        <v>#N/A</v>
      </c>
      <c r="F8905" t="e">
        <f>INDEX(RawData!F$2:F$1048576,MATCH(FmtData!$B$4+(ROW()-10),RawData!$A$2:$A$1048576,0))</f>
        <v>#N/A</v>
      </c>
      <c r="G8905" t="e">
        <f>INDEX(RawData!G$2:G$1048576,MATCH(FmtData!$B$4+(ROW()-10),RawData!$A$2:$A$1048576,0))</f>
        <v>#N/A</v>
      </c>
      <c r="H8905" t="e">
        <f>INDEX(RawData!H$2:H$1048576,MATCH(FmtData!$B$4+(ROW()-10),RawData!$A$2:$A$1048576,0))</f>
        <v>#N/A</v>
      </c>
      <c r="I8905" t="e">
        <f>INDEX(RawData!I$2:I$1048576,MATCH(FmtData!$B$4+(ROW()-10),RawData!$A$2:$A$1048576,0))</f>
        <v>#N/A</v>
      </c>
      <c r="J8905" t="e">
        <f>INDEX(RawData!J$2:J$1048576,MATCH(FmtData!$B$4+(ROW()-10),RawData!$A$2:$A$1048576,0))</f>
        <v>#N/A</v>
      </c>
      <c r="K8905" t="e">
        <f>INDEX(RawData!K$2:K$1048576,MATCH(FmtData!$B$4+(ROW()-10),RawData!$A$2:$A$1048576,0))</f>
        <v>#N/A</v>
      </c>
      <c r="L8905" t="e">
        <f>INDEX(RawData!L$2:L$1048576,MATCH(FmtData!$B$4+(ROW()-10),RawData!$A$2:$A$1048576,0))</f>
        <v>#N/A</v>
      </c>
      <c r="M8905" t="e">
        <f>INDEX(RawData!M$2:M$1048576,MATCH(FmtData!$B$4+(ROW()-10),RawData!$A$2:$A$1048576,0))</f>
        <v>#N/A</v>
      </c>
      <c r="N8905" t="e">
        <f>INDEX(RawData!N$2:N$1048576,MATCH(FmtData!$B$4+(ROW()-10),RawData!$A$2:$A$1048576,0))</f>
        <v>#N/A</v>
      </c>
      <c r="O8905" t="e">
        <f>INDEX(RawData!O$2:O$1048576,MATCH(FmtData!$B$4+(ROW()-10),RawData!$A$2:$A$1048576,0))</f>
        <v>#N/A</v>
      </c>
      <c r="P8905" t="e">
        <f>INDEX(RawData!P$2:P$1048576,MATCH(FmtData!$B$4+(ROW()-10),RawData!$A$2:$A$1048576,0))</f>
        <v>#N/A</v>
      </c>
      <c r="Q8905" t="e">
        <f>INDEX(RawData!Q$2:Q$1048576,MATCH(FmtData!$B$4+(ROW()-10),RawData!$A$2:$A$1048576,0))</f>
        <v>#N/A</v>
      </c>
      <c r="R8905" t="e">
        <f>INDEX(RawData!R$2:R$1048576,MATCH(FmtData!$B$4+(ROW()-10),RawData!$A$2:$A$1048576,0))</f>
        <v>#N/A</v>
      </c>
      <c r="S8905" t="e">
        <f>INDEX(RawData!S$2:S$1048576,MATCH(FmtData!$B$4+(ROW()-10),RawData!$A$2:$A$1048576,0))</f>
        <v>#N/A</v>
      </c>
      <c r="T8905" t="e">
        <f>INDEX(RawData!T$2:T$1048576,MATCH(FmtData!$B$4+(ROW()-10),RawData!$A$2:$A$1048576,0))</f>
        <v>#N/A</v>
      </c>
      <c r="U8905" t="e">
        <f>INDEX(RawData!U$2:U$1048576,MATCH(FmtData!$B$4+(ROW()-10),RawData!$A$2:$A$1048576,0))</f>
        <v>#N/A</v>
      </c>
      <c r="V8905" t="e">
        <f>INDEX(RawData!V$2:V$1048576,MATCH(FmtData!$B$4+(ROW()-10),RawData!$A$2:$A$1048576,0))</f>
        <v>#N/A</v>
      </c>
      <c r="W8905" s="8" t="e">
        <f t="shared" si="2937"/>
        <v>#N/A</v>
      </c>
      <c r="X8905" s="8" t="e">
        <f t="shared" si="2938"/>
        <v>#N/A</v>
      </c>
      <c r="Y8905" s="8" t="e">
        <f t="shared" si="2939"/>
        <v>#N/A</v>
      </c>
      <c r="Z8905" s="8" t="e">
        <f t="shared" si="2940"/>
        <v>#N/A</v>
      </c>
      <c r="AA8905" s="8" t="e">
        <f t="shared" si="2941"/>
        <v>#N/A</v>
      </c>
      <c r="AB8905" s="8" t="e">
        <f t="shared" si="2942"/>
        <v>#N/A</v>
      </c>
      <c r="AC8905" s="6" t="e">
        <f t="shared" si="2943"/>
        <v>#N/A</v>
      </c>
      <c r="AD8905" s="41" t="e">
        <f t="shared" si="2944"/>
        <v>#N/A</v>
      </c>
      <c r="AE8905" s="15" t="e">
        <f t="shared" si="2945"/>
        <v>#N/A</v>
      </c>
      <c r="AF8905" s="15" t="e">
        <f t="shared" si="2946"/>
        <v>#N/A</v>
      </c>
      <c r="AG8905" s="15" t="e">
        <f t="shared" si="2947"/>
        <v>#N/A</v>
      </c>
      <c r="AH8905" s="15" t="e">
        <f t="shared" si="2935"/>
        <v>#N/A</v>
      </c>
      <c r="AI8905" s="17" t="e">
        <f t="shared" si="2948"/>
        <v>#N/A</v>
      </c>
      <c r="AJ8905" s="17" t="e">
        <f t="shared" si="2949"/>
        <v>#N/A</v>
      </c>
      <c r="AK8905" s="17" t="e">
        <f t="shared" si="2950"/>
        <v>#N/A</v>
      </c>
      <c r="AL8905" s="17" t="e">
        <f t="shared" si="2951"/>
        <v>#N/A</v>
      </c>
      <c r="AM8905" s="17" t="e">
        <f t="shared" si="2952"/>
        <v>#N/A</v>
      </c>
      <c r="AN8905" s="17" t="e">
        <f t="shared" si="2936"/>
        <v>#N/A</v>
      </c>
      <c r="AO8905" s="17" t="e">
        <f>$AM$6*E8905^3+$AN$6*E8905^2+$AO$6*E8905</f>
        <v>#N/A</v>
      </c>
      <c r="AP8905" s="17" t="e">
        <f t="shared" si="2953"/>
        <v>#N/A</v>
      </c>
      <c r="AQ8905" s="17" t="e">
        <f t="shared" si="2954"/>
        <v>#N/A</v>
      </c>
      <c r="AR8905" s="17" t="e">
        <f t="shared" si="2955"/>
        <v>#N/A</v>
      </c>
    </row>
    <row r="8906" spans="2:44" x14ac:dyDescent="0.25">
      <c r="B8906" t="e">
        <f>INDEX(RawData!$A$2:$A$1048576,MATCH(FmtData!$B$4+(ROW()-10),RawData!$A$2:$A$1048576,0))</f>
        <v>#N/A</v>
      </c>
      <c r="C89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6)</f>
        <v>#N/A</v>
      </c>
      <c r="D8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6" s="63" t="e">
        <f>INDEX(RawData!E$2:E$1048576,MATCH(FmtData!$B$4+(ROW()-10),RawData!$A$2:$A$1048576,0))</f>
        <v>#N/A</v>
      </c>
      <c r="F8906" t="e">
        <f>INDEX(RawData!F$2:F$1048576,MATCH(FmtData!$B$4+(ROW()-10),RawData!$A$2:$A$1048576,0))</f>
        <v>#N/A</v>
      </c>
      <c r="G8906" t="e">
        <f>INDEX(RawData!G$2:G$1048576,MATCH(FmtData!$B$4+(ROW()-10),RawData!$A$2:$A$1048576,0))</f>
        <v>#N/A</v>
      </c>
      <c r="H8906" t="e">
        <f>INDEX(RawData!H$2:H$1048576,MATCH(FmtData!$B$4+(ROW()-10),RawData!$A$2:$A$1048576,0))</f>
        <v>#N/A</v>
      </c>
      <c r="I8906" t="e">
        <f>INDEX(RawData!I$2:I$1048576,MATCH(FmtData!$B$4+(ROW()-10),RawData!$A$2:$A$1048576,0))</f>
        <v>#N/A</v>
      </c>
      <c r="J8906" t="e">
        <f>INDEX(RawData!J$2:J$1048576,MATCH(FmtData!$B$4+(ROW()-10),RawData!$A$2:$A$1048576,0))</f>
        <v>#N/A</v>
      </c>
      <c r="K8906" t="e">
        <f>INDEX(RawData!K$2:K$1048576,MATCH(FmtData!$B$4+(ROW()-10),RawData!$A$2:$A$1048576,0))</f>
        <v>#N/A</v>
      </c>
      <c r="L8906" t="e">
        <f>INDEX(RawData!L$2:L$1048576,MATCH(FmtData!$B$4+(ROW()-10),RawData!$A$2:$A$1048576,0))</f>
        <v>#N/A</v>
      </c>
      <c r="M8906" t="e">
        <f>INDEX(RawData!M$2:M$1048576,MATCH(FmtData!$B$4+(ROW()-10),RawData!$A$2:$A$1048576,0))</f>
        <v>#N/A</v>
      </c>
      <c r="N8906" t="e">
        <f>INDEX(RawData!N$2:N$1048576,MATCH(FmtData!$B$4+(ROW()-10),RawData!$A$2:$A$1048576,0))</f>
        <v>#N/A</v>
      </c>
      <c r="O8906" t="e">
        <f>INDEX(RawData!O$2:O$1048576,MATCH(FmtData!$B$4+(ROW()-10),RawData!$A$2:$A$1048576,0))</f>
        <v>#N/A</v>
      </c>
      <c r="P8906" t="e">
        <f>INDEX(RawData!P$2:P$1048576,MATCH(FmtData!$B$4+(ROW()-10),RawData!$A$2:$A$1048576,0))</f>
        <v>#N/A</v>
      </c>
      <c r="Q8906" t="e">
        <f>INDEX(RawData!Q$2:Q$1048576,MATCH(FmtData!$B$4+(ROW()-10),RawData!$A$2:$A$1048576,0))</f>
        <v>#N/A</v>
      </c>
      <c r="R8906" t="e">
        <f>INDEX(RawData!R$2:R$1048576,MATCH(FmtData!$B$4+(ROW()-10),RawData!$A$2:$A$1048576,0))</f>
        <v>#N/A</v>
      </c>
      <c r="S8906" t="e">
        <f>INDEX(RawData!S$2:S$1048576,MATCH(FmtData!$B$4+(ROW()-10),RawData!$A$2:$A$1048576,0))</f>
        <v>#N/A</v>
      </c>
      <c r="T8906" t="e">
        <f>INDEX(RawData!T$2:T$1048576,MATCH(FmtData!$B$4+(ROW()-10),RawData!$A$2:$A$1048576,0))</f>
        <v>#N/A</v>
      </c>
      <c r="U8906" t="e">
        <f>INDEX(RawData!U$2:U$1048576,MATCH(FmtData!$B$4+(ROW()-10),RawData!$A$2:$A$1048576,0))</f>
        <v>#N/A</v>
      </c>
      <c r="V8906" t="e">
        <f>INDEX(RawData!V$2:V$1048576,MATCH(FmtData!$B$4+(ROW()-10),RawData!$A$2:$A$1048576,0))</f>
        <v>#N/A</v>
      </c>
      <c r="W8906" s="8" t="e">
        <f t="shared" si="2937"/>
        <v>#N/A</v>
      </c>
      <c r="X8906" s="8" t="e">
        <f t="shared" si="2938"/>
        <v>#N/A</v>
      </c>
      <c r="Y8906" s="8" t="e">
        <f t="shared" si="2939"/>
        <v>#N/A</v>
      </c>
      <c r="Z8906" s="8" t="e">
        <f t="shared" si="2940"/>
        <v>#N/A</v>
      </c>
      <c r="AA8906" s="8" t="e">
        <f t="shared" si="2941"/>
        <v>#N/A</v>
      </c>
      <c r="AB8906" s="8" t="e">
        <f t="shared" si="2942"/>
        <v>#N/A</v>
      </c>
      <c r="AC8906" s="6" t="e">
        <f t="shared" si="2943"/>
        <v>#N/A</v>
      </c>
      <c r="AD8906" s="41" t="e">
        <f t="shared" si="2944"/>
        <v>#N/A</v>
      </c>
      <c r="AE8906" s="15" t="e">
        <f t="shared" si="2945"/>
        <v>#N/A</v>
      </c>
      <c r="AF8906" s="15" t="e">
        <f t="shared" si="2946"/>
        <v>#N/A</v>
      </c>
      <c r="AG8906" s="15" t="e">
        <f t="shared" si="2947"/>
        <v>#N/A</v>
      </c>
      <c r="AH8906" s="15" t="e">
        <f t="shared" si="2935"/>
        <v>#N/A</v>
      </c>
      <c r="AI8906" s="17" t="e">
        <f t="shared" si="2948"/>
        <v>#N/A</v>
      </c>
      <c r="AJ8906" s="17" t="e">
        <f t="shared" si="2949"/>
        <v>#N/A</v>
      </c>
      <c r="AK8906" s="17" t="e">
        <f t="shared" si="2950"/>
        <v>#N/A</v>
      </c>
      <c r="AL8906" s="17" t="e">
        <f t="shared" si="2951"/>
        <v>#N/A</v>
      </c>
      <c r="AM8906" s="17" t="e">
        <f t="shared" si="2952"/>
        <v>#N/A</v>
      </c>
      <c r="AN8906" s="17" t="e">
        <f t="shared" si="2936"/>
        <v>#N/A</v>
      </c>
      <c r="AO8906" s="17" t="e">
        <f>$AM$6*E8906^3+$AN$6*E8906^2+$AO$6*E8906</f>
        <v>#N/A</v>
      </c>
      <c r="AP8906" s="17" t="e">
        <f t="shared" si="2953"/>
        <v>#N/A</v>
      </c>
      <c r="AQ8906" s="17" t="e">
        <f t="shared" si="2954"/>
        <v>#N/A</v>
      </c>
      <c r="AR8906" s="17" t="e">
        <f t="shared" si="2955"/>
        <v>#N/A</v>
      </c>
    </row>
    <row r="8907" spans="2:44" x14ac:dyDescent="0.25">
      <c r="B8907" t="e">
        <f>INDEX(RawData!$A$2:$A$1048576,MATCH(FmtData!$B$4+(ROW()-10),RawData!$A$2:$A$1048576,0))</f>
        <v>#N/A</v>
      </c>
      <c r="C89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7)</f>
        <v>#N/A</v>
      </c>
      <c r="D8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7" s="63" t="e">
        <f>INDEX(RawData!E$2:E$1048576,MATCH(FmtData!$B$4+(ROW()-10),RawData!$A$2:$A$1048576,0))</f>
        <v>#N/A</v>
      </c>
      <c r="F8907" t="e">
        <f>INDEX(RawData!F$2:F$1048576,MATCH(FmtData!$B$4+(ROW()-10),RawData!$A$2:$A$1048576,0))</f>
        <v>#N/A</v>
      </c>
      <c r="G8907" t="e">
        <f>INDEX(RawData!G$2:G$1048576,MATCH(FmtData!$B$4+(ROW()-10),RawData!$A$2:$A$1048576,0))</f>
        <v>#N/A</v>
      </c>
      <c r="H8907" t="e">
        <f>INDEX(RawData!H$2:H$1048576,MATCH(FmtData!$B$4+(ROW()-10),RawData!$A$2:$A$1048576,0))</f>
        <v>#N/A</v>
      </c>
      <c r="I8907" t="e">
        <f>INDEX(RawData!I$2:I$1048576,MATCH(FmtData!$B$4+(ROW()-10),RawData!$A$2:$A$1048576,0))</f>
        <v>#N/A</v>
      </c>
      <c r="J8907" t="e">
        <f>INDEX(RawData!J$2:J$1048576,MATCH(FmtData!$B$4+(ROW()-10),RawData!$A$2:$A$1048576,0))</f>
        <v>#N/A</v>
      </c>
      <c r="K8907" t="e">
        <f>INDEX(RawData!K$2:K$1048576,MATCH(FmtData!$B$4+(ROW()-10),RawData!$A$2:$A$1048576,0))</f>
        <v>#N/A</v>
      </c>
      <c r="L8907" t="e">
        <f>INDEX(RawData!L$2:L$1048576,MATCH(FmtData!$B$4+(ROW()-10),RawData!$A$2:$A$1048576,0))</f>
        <v>#N/A</v>
      </c>
      <c r="M8907" t="e">
        <f>INDEX(RawData!M$2:M$1048576,MATCH(FmtData!$B$4+(ROW()-10),RawData!$A$2:$A$1048576,0))</f>
        <v>#N/A</v>
      </c>
      <c r="N8907" t="e">
        <f>INDEX(RawData!N$2:N$1048576,MATCH(FmtData!$B$4+(ROW()-10),RawData!$A$2:$A$1048576,0))</f>
        <v>#N/A</v>
      </c>
      <c r="O8907" t="e">
        <f>INDEX(RawData!O$2:O$1048576,MATCH(FmtData!$B$4+(ROW()-10),RawData!$A$2:$A$1048576,0))</f>
        <v>#N/A</v>
      </c>
      <c r="P8907" t="e">
        <f>INDEX(RawData!P$2:P$1048576,MATCH(FmtData!$B$4+(ROW()-10),RawData!$A$2:$A$1048576,0))</f>
        <v>#N/A</v>
      </c>
      <c r="Q8907" t="e">
        <f>INDEX(RawData!Q$2:Q$1048576,MATCH(FmtData!$B$4+(ROW()-10),RawData!$A$2:$A$1048576,0))</f>
        <v>#N/A</v>
      </c>
      <c r="R8907" t="e">
        <f>INDEX(RawData!R$2:R$1048576,MATCH(FmtData!$B$4+(ROW()-10),RawData!$A$2:$A$1048576,0))</f>
        <v>#N/A</v>
      </c>
      <c r="S8907" t="e">
        <f>INDEX(RawData!S$2:S$1048576,MATCH(FmtData!$B$4+(ROW()-10),RawData!$A$2:$A$1048576,0))</f>
        <v>#N/A</v>
      </c>
      <c r="T8907" t="e">
        <f>INDEX(RawData!T$2:T$1048576,MATCH(FmtData!$B$4+(ROW()-10),RawData!$A$2:$A$1048576,0))</f>
        <v>#N/A</v>
      </c>
      <c r="U8907" t="e">
        <f>INDEX(RawData!U$2:U$1048576,MATCH(FmtData!$B$4+(ROW()-10),RawData!$A$2:$A$1048576,0))</f>
        <v>#N/A</v>
      </c>
      <c r="V8907" t="e">
        <f>INDEX(RawData!V$2:V$1048576,MATCH(FmtData!$B$4+(ROW()-10),RawData!$A$2:$A$1048576,0))</f>
        <v>#N/A</v>
      </c>
      <c r="W8907" s="8" t="e">
        <f t="shared" si="2937"/>
        <v>#N/A</v>
      </c>
      <c r="X8907" s="8" t="e">
        <f t="shared" si="2938"/>
        <v>#N/A</v>
      </c>
      <c r="Y8907" s="8" t="e">
        <f t="shared" si="2939"/>
        <v>#N/A</v>
      </c>
      <c r="Z8907" s="8" t="e">
        <f t="shared" si="2940"/>
        <v>#N/A</v>
      </c>
      <c r="AA8907" s="8" t="e">
        <f t="shared" si="2941"/>
        <v>#N/A</v>
      </c>
      <c r="AB8907" s="8" t="e">
        <f t="shared" si="2942"/>
        <v>#N/A</v>
      </c>
      <c r="AC8907" s="6" t="e">
        <f t="shared" si="2943"/>
        <v>#N/A</v>
      </c>
      <c r="AD8907" s="41" t="e">
        <f t="shared" si="2944"/>
        <v>#N/A</v>
      </c>
      <c r="AE8907" s="15" t="e">
        <f t="shared" si="2945"/>
        <v>#N/A</v>
      </c>
      <c r="AF8907" s="15" t="e">
        <f t="shared" si="2946"/>
        <v>#N/A</v>
      </c>
      <c r="AG8907" s="15" t="e">
        <f t="shared" si="2947"/>
        <v>#N/A</v>
      </c>
      <c r="AH8907" s="15" t="e">
        <f t="shared" ref="AH8907:AH8970" si="2956">AC8907-AO8907</f>
        <v>#N/A</v>
      </c>
      <c r="AI8907" s="17" t="e">
        <f t="shared" si="2948"/>
        <v>#N/A</v>
      </c>
      <c r="AJ8907" s="17" t="e">
        <f t="shared" si="2949"/>
        <v>#N/A</v>
      </c>
      <c r="AK8907" s="17" t="e">
        <f t="shared" si="2950"/>
        <v>#N/A</v>
      </c>
      <c r="AL8907" s="17" t="e">
        <f t="shared" si="2951"/>
        <v>#N/A</v>
      </c>
      <c r="AM8907" s="17" t="e">
        <f t="shared" si="2952"/>
        <v>#N/A</v>
      </c>
      <c r="AN8907" s="17" t="e">
        <f t="shared" ref="AN8907:AN8970" si="2957">$L$6/(($S$5+AH8907)*2160)*100^3+(171.2-163)*0.0129</f>
        <v>#N/A</v>
      </c>
      <c r="AO8907" s="17" t="e">
        <f>$AM$6*E8907^3+$AN$6*E8907^2+$AO$6*E8907</f>
        <v>#N/A</v>
      </c>
      <c r="AP8907" s="17" t="e">
        <f t="shared" si="2953"/>
        <v>#N/A</v>
      </c>
      <c r="AQ8907" s="17" t="e">
        <f t="shared" si="2954"/>
        <v>#N/A</v>
      </c>
      <c r="AR8907" s="17" t="e">
        <f t="shared" si="2955"/>
        <v>#N/A</v>
      </c>
    </row>
    <row r="8908" spans="2:44" x14ac:dyDescent="0.25">
      <c r="B8908" t="e">
        <f>INDEX(RawData!$A$2:$A$1048576,MATCH(FmtData!$B$4+(ROW()-10),RawData!$A$2:$A$1048576,0))</f>
        <v>#N/A</v>
      </c>
      <c r="C89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8)</f>
        <v>#N/A</v>
      </c>
      <c r="D8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8" s="63" t="e">
        <f>INDEX(RawData!E$2:E$1048576,MATCH(FmtData!$B$4+(ROW()-10),RawData!$A$2:$A$1048576,0))</f>
        <v>#N/A</v>
      </c>
      <c r="F8908" t="e">
        <f>INDEX(RawData!F$2:F$1048576,MATCH(FmtData!$B$4+(ROW()-10),RawData!$A$2:$A$1048576,0))</f>
        <v>#N/A</v>
      </c>
      <c r="G8908" t="e">
        <f>INDEX(RawData!G$2:G$1048576,MATCH(FmtData!$B$4+(ROW()-10),RawData!$A$2:$A$1048576,0))</f>
        <v>#N/A</v>
      </c>
      <c r="H8908" t="e">
        <f>INDEX(RawData!H$2:H$1048576,MATCH(FmtData!$B$4+(ROW()-10),RawData!$A$2:$A$1048576,0))</f>
        <v>#N/A</v>
      </c>
      <c r="I8908" t="e">
        <f>INDEX(RawData!I$2:I$1048576,MATCH(FmtData!$B$4+(ROW()-10),RawData!$A$2:$A$1048576,0))</f>
        <v>#N/A</v>
      </c>
      <c r="J8908" t="e">
        <f>INDEX(RawData!J$2:J$1048576,MATCH(FmtData!$B$4+(ROW()-10),RawData!$A$2:$A$1048576,0))</f>
        <v>#N/A</v>
      </c>
      <c r="K8908" t="e">
        <f>INDEX(RawData!K$2:K$1048576,MATCH(FmtData!$B$4+(ROW()-10),RawData!$A$2:$A$1048576,0))</f>
        <v>#N/A</v>
      </c>
      <c r="L8908" t="e">
        <f>INDEX(RawData!L$2:L$1048576,MATCH(FmtData!$B$4+(ROW()-10),RawData!$A$2:$A$1048576,0))</f>
        <v>#N/A</v>
      </c>
      <c r="M8908" t="e">
        <f>INDEX(RawData!M$2:M$1048576,MATCH(FmtData!$B$4+(ROW()-10),RawData!$A$2:$A$1048576,0))</f>
        <v>#N/A</v>
      </c>
      <c r="N8908" t="e">
        <f>INDEX(RawData!N$2:N$1048576,MATCH(FmtData!$B$4+(ROW()-10),RawData!$A$2:$A$1048576,0))</f>
        <v>#N/A</v>
      </c>
      <c r="O8908" t="e">
        <f>INDEX(RawData!O$2:O$1048576,MATCH(FmtData!$B$4+(ROW()-10),RawData!$A$2:$A$1048576,0))</f>
        <v>#N/A</v>
      </c>
      <c r="P8908" t="e">
        <f>INDEX(RawData!P$2:P$1048576,MATCH(FmtData!$B$4+(ROW()-10),RawData!$A$2:$A$1048576,0))</f>
        <v>#N/A</v>
      </c>
      <c r="Q8908" t="e">
        <f>INDEX(RawData!Q$2:Q$1048576,MATCH(FmtData!$B$4+(ROW()-10),RawData!$A$2:$A$1048576,0))</f>
        <v>#N/A</v>
      </c>
      <c r="R8908" t="e">
        <f>INDEX(RawData!R$2:R$1048576,MATCH(FmtData!$B$4+(ROW()-10),RawData!$A$2:$A$1048576,0))</f>
        <v>#N/A</v>
      </c>
      <c r="S8908" t="e">
        <f>INDEX(RawData!S$2:S$1048576,MATCH(FmtData!$B$4+(ROW()-10),RawData!$A$2:$A$1048576,0))</f>
        <v>#N/A</v>
      </c>
      <c r="T8908" t="e">
        <f>INDEX(RawData!T$2:T$1048576,MATCH(FmtData!$B$4+(ROW()-10),RawData!$A$2:$A$1048576,0))</f>
        <v>#N/A</v>
      </c>
      <c r="U8908" t="e">
        <f>INDEX(RawData!U$2:U$1048576,MATCH(FmtData!$B$4+(ROW()-10),RawData!$A$2:$A$1048576,0))</f>
        <v>#N/A</v>
      </c>
      <c r="V8908" t="e">
        <f>INDEX(RawData!V$2:V$1048576,MATCH(FmtData!$B$4+(ROW()-10),RawData!$A$2:$A$1048576,0))</f>
        <v>#N/A</v>
      </c>
      <c r="W8908" s="8" t="e">
        <f t="shared" si="2937"/>
        <v>#N/A</v>
      </c>
      <c r="X8908" s="8" t="e">
        <f t="shared" si="2938"/>
        <v>#N/A</v>
      </c>
      <c r="Y8908" s="8" t="e">
        <f t="shared" si="2939"/>
        <v>#N/A</v>
      </c>
      <c r="Z8908" s="8" t="e">
        <f t="shared" si="2940"/>
        <v>#N/A</v>
      </c>
      <c r="AA8908" s="8" t="e">
        <f t="shared" si="2941"/>
        <v>#N/A</v>
      </c>
      <c r="AB8908" s="8" t="e">
        <f t="shared" si="2942"/>
        <v>#N/A</v>
      </c>
      <c r="AC8908" s="6" t="e">
        <f t="shared" si="2943"/>
        <v>#N/A</v>
      </c>
      <c r="AD8908" s="41" t="e">
        <f t="shared" si="2944"/>
        <v>#N/A</v>
      </c>
      <c r="AE8908" s="15" t="e">
        <f t="shared" si="2945"/>
        <v>#N/A</v>
      </c>
      <c r="AF8908" s="15" t="e">
        <f t="shared" si="2946"/>
        <v>#N/A</v>
      </c>
      <c r="AG8908" s="15" t="e">
        <f t="shared" si="2947"/>
        <v>#N/A</v>
      </c>
      <c r="AH8908" s="15" t="e">
        <f t="shared" si="2956"/>
        <v>#N/A</v>
      </c>
      <c r="AI8908" s="17" t="e">
        <f t="shared" si="2948"/>
        <v>#N/A</v>
      </c>
      <c r="AJ8908" s="17" t="e">
        <f t="shared" si="2949"/>
        <v>#N/A</v>
      </c>
      <c r="AK8908" s="17" t="e">
        <f t="shared" si="2950"/>
        <v>#N/A</v>
      </c>
      <c r="AL8908" s="17" t="e">
        <f t="shared" si="2951"/>
        <v>#N/A</v>
      </c>
      <c r="AM8908" s="17" t="e">
        <f t="shared" si="2952"/>
        <v>#N/A</v>
      </c>
      <c r="AN8908" s="17" t="e">
        <f t="shared" si="2957"/>
        <v>#N/A</v>
      </c>
      <c r="AO8908" s="17" t="e">
        <f>$AM$6*E8908^3+$AN$6*E8908^2+$AO$6*E8908</f>
        <v>#N/A</v>
      </c>
      <c r="AP8908" s="17" t="e">
        <f t="shared" si="2953"/>
        <v>#N/A</v>
      </c>
      <c r="AQ8908" s="17" t="e">
        <f t="shared" si="2954"/>
        <v>#N/A</v>
      </c>
      <c r="AR8908" s="17" t="e">
        <f t="shared" si="2955"/>
        <v>#N/A</v>
      </c>
    </row>
    <row r="8909" spans="2:44" x14ac:dyDescent="0.25">
      <c r="B8909" t="e">
        <f>INDEX(RawData!$A$2:$A$1048576,MATCH(FmtData!$B$4+(ROW()-10),RawData!$A$2:$A$1048576,0))</f>
        <v>#N/A</v>
      </c>
      <c r="C89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9)</f>
        <v>#N/A</v>
      </c>
      <c r="D8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9" s="63" t="e">
        <f>INDEX(RawData!E$2:E$1048576,MATCH(FmtData!$B$4+(ROW()-10),RawData!$A$2:$A$1048576,0))</f>
        <v>#N/A</v>
      </c>
      <c r="F8909" t="e">
        <f>INDEX(RawData!F$2:F$1048576,MATCH(FmtData!$B$4+(ROW()-10),RawData!$A$2:$A$1048576,0))</f>
        <v>#N/A</v>
      </c>
      <c r="G8909" t="e">
        <f>INDEX(RawData!G$2:G$1048576,MATCH(FmtData!$B$4+(ROW()-10),RawData!$A$2:$A$1048576,0))</f>
        <v>#N/A</v>
      </c>
      <c r="H8909" t="e">
        <f>INDEX(RawData!H$2:H$1048576,MATCH(FmtData!$B$4+(ROW()-10),RawData!$A$2:$A$1048576,0))</f>
        <v>#N/A</v>
      </c>
      <c r="I8909" t="e">
        <f>INDEX(RawData!I$2:I$1048576,MATCH(FmtData!$B$4+(ROW()-10),RawData!$A$2:$A$1048576,0))</f>
        <v>#N/A</v>
      </c>
      <c r="J8909" t="e">
        <f>INDEX(RawData!J$2:J$1048576,MATCH(FmtData!$B$4+(ROW()-10),RawData!$A$2:$A$1048576,0))</f>
        <v>#N/A</v>
      </c>
      <c r="K8909" t="e">
        <f>INDEX(RawData!K$2:K$1048576,MATCH(FmtData!$B$4+(ROW()-10),RawData!$A$2:$A$1048576,0))</f>
        <v>#N/A</v>
      </c>
      <c r="L8909" t="e">
        <f>INDEX(RawData!L$2:L$1048576,MATCH(FmtData!$B$4+(ROW()-10),RawData!$A$2:$A$1048576,0))</f>
        <v>#N/A</v>
      </c>
      <c r="M8909" t="e">
        <f>INDEX(RawData!M$2:M$1048576,MATCH(FmtData!$B$4+(ROW()-10),RawData!$A$2:$A$1048576,0))</f>
        <v>#N/A</v>
      </c>
      <c r="N8909" t="e">
        <f>INDEX(RawData!N$2:N$1048576,MATCH(FmtData!$B$4+(ROW()-10),RawData!$A$2:$A$1048576,0))</f>
        <v>#N/A</v>
      </c>
      <c r="O8909" t="e">
        <f>INDEX(RawData!O$2:O$1048576,MATCH(FmtData!$B$4+(ROW()-10),RawData!$A$2:$A$1048576,0))</f>
        <v>#N/A</v>
      </c>
      <c r="P8909" t="e">
        <f>INDEX(RawData!P$2:P$1048576,MATCH(FmtData!$B$4+(ROW()-10),RawData!$A$2:$A$1048576,0))</f>
        <v>#N/A</v>
      </c>
      <c r="Q8909" t="e">
        <f>INDEX(RawData!Q$2:Q$1048576,MATCH(FmtData!$B$4+(ROW()-10),RawData!$A$2:$A$1048576,0))</f>
        <v>#N/A</v>
      </c>
      <c r="R8909" t="e">
        <f>INDEX(RawData!R$2:R$1048576,MATCH(FmtData!$B$4+(ROW()-10),RawData!$A$2:$A$1048576,0))</f>
        <v>#N/A</v>
      </c>
      <c r="S8909" t="e">
        <f>INDEX(RawData!S$2:S$1048576,MATCH(FmtData!$B$4+(ROW()-10),RawData!$A$2:$A$1048576,0))</f>
        <v>#N/A</v>
      </c>
      <c r="T8909" t="e">
        <f>INDEX(RawData!T$2:T$1048576,MATCH(FmtData!$B$4+(ROW()-10),RawData!$A$2:$A$1048576,0))</f>
        <v>#N/A</v>
      </c>
      <c r="U8909" t="e">
        <f>INDEX(RawData!U$2:U$1048576,MATCH(FmtData!$B$4+(ROW()-10),RawData!$A$2:$A$1048576,0))</f>
        <v>#N/A</v>
      </c>
      <c r="V8909" t="e">
        <f>INDEX(RawData!V$2:V$1048576,MATCH(FmtData!$B$4+(ROW()-10),RawData!$A$2:$A$1048576,0))</f>
        <v>#N/A</v>
      </c>
      <c r="W8909" s="8" t="e">
        <f t="shared" si="2937"/>
        <v>#N/A</v>
      </c>
      <c r="X8909" s="8" t="e">
        <f t="shared" si="2938"/>
        <v>#N/A</v>
      </c>
      <c r="Y8909" s="8" t="e">
        <f t="shared" si="2939"/>
        <v>#N/A</v>
      </c>
      <c r="Z8909" s="8" t="e">
        <f t="shared" si="2940"/>
        <v>#N/A</v>
      </c>
      <c r="AA8909" s="8" t="e">
        <f t="shared" si="2941"/>
        <v>#N/A</v>
      </c>
      <c r="AB8909" s="8" t="e">
        <f t="shared" si="2942"/>
        <v>#N/A</v>
      </c>
      <c r="AC8909" s="6" t="e">
        <f t="shared" si="2943"/>
        <v>#N/A</v>
      </c>
      <c r="AD8909" s="41" t="e">
        <f t="shared" si="2944"/>
        <v>#N/A</v>
      </c>
      <c r="AE8909" s="15" t="e">
        <f t="shared" si="2945"/>
        <v>#N/A</v>
      </c>
      <c r="AF8909" s="15" t="e">
        <f t="shared" si="2946"/>
        <v>#N/A</v>
      </c>
      <c r="AG8909" s="15" t="e">
        <f t="shared" si="2947"/>
        <v>#N/A</v>
      </c>
      <c r="AH8909" s="15" t="e">
        <f t="shared" si="2956"/>
        <v>#N/A</v>
      </c>
      <c r="AI8909" s="17" t="e">
        <f t="shared" si="2948"/>
        <v>#N/A</v>
      </c>
      <c r="AJ8909" s="17" t="e">
        <f t="shared" si="2949"/>
        <v>#N/A</v>
      </c>
      <c r="AK8909" s="17" t="e">
        <f t="shared" si="2950"/>
        <v>#N/A</v>
      </c>
      <c r="AL8909" s="17" t="e">
        <f t="shared" si="2951"/>
        <v>#N/A</v>
      </c>
      <c r="AM8909" s="17" t="e">
        <f t="shared" si="2952"/>
        <v>#N/A</v>
      </c>
      <c r="AN8909" s="17" t="e">
        <f t="shared" si="2957"/>
        <v>#N/A</v>
      </c>
      <c r="AO8909" s="17" t="e">
        <f>$AM$6*E8909^3+$AN$6*E8909^2+$AO$6*E8909</f>
        <v>#N/A</v>
      </c>
      <c r="AP8909" s="17" t="e">
        <f t="shared" si="2953"/>
        <v>#N/A</v>
      </c>
      <c r="AQ8909" s="17" t="e">
        <f t="shared" si="2954"/>
        <v>#N/A</v>
      </c>
      <c r="AR8909" s="17" t="e">
        <f t="shared" si="2955"/>
        <v>#N/A</v>
      </c>
    </row>
    <row r="8910" spans="2:44" x14ac:dyDescent="0.25">
      <c r="B8910" t="e">
        <f>INDEX(RawData!$A$2:$A$1048576,MATCH(FmtData!$B$4+(ROW()-10),RawData!$A$2:$A$1048576,0))</f>
        <v>#N/A</v>
      </c>
      <c r="C89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0)</f>
        <v>#N/A</v>
      </c>
      <c r="D8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0" s="63" t="e">
        <f>INDEX(RawData!E$2:E$1048576,MATCH(FmtData!$B$4+(ROW()-10),RawData!$A$2:$A$1048576,0))</f>
        <v>#N/A</v>
      </c>
      <c r="F8910" t="e">
        <f>INDEX(RawData!F$2:F$1048576,MATCH(FmtData!$B$4+(ROW()-10),RawData!$A$2:$A$1048576,0))</f>
        <v>#N/A</v>
      </c>
      <c r="G8910" t="e">
        <f>INDEX(RawData!G$2:G$1048576,MATCH(FmtData!$B$4+(ROW()-10),RawData!$A$2:$A$1048576,0))</f>
        <v>#N/A</v>
      </c>
      <c r="H8910" t="e">
        <f>INDEX(RawData!H$2:H$1048576,MATCH(FmtData!$B$4+(ROW()-10),RawData!$A$2:$A$1048576,0))</f>
        <v>#N/A</v>
      </c>
      <c r="I8910" t="e">
        <f>INDEX(RawData!I$2:I$1048576,MATCH(FmtData!$B$4+(ROW()-10),RawData!$A$2:$A$1048576,0))</f>
        <v>#N/A</v>
      </c>
      <c r="J8910" t="e">
        <f>INDEX(RawData!J$2:J$1048576,MATCH(FmtData!$B$4+(ROW()-10),RawData!$A$2:$A$1048576,0))</f>
        <v>#N/A</v>
      </c>
      <c r="K8910" t="e">
        <f>INDEX(RawData!K$2:K$1048576,MATCH(FmtData!$B$4+(ROW()-10),RawData!$A$2:$A$1048576,0))</f>
        <v>#N/A</v>
      </c>
      <c r="L8910" t="e">
        <f>INDEX(RawData!L$2:L$1048576,MATCH(FmtData!$B$4+(ROW()-10),RawData!$A$2:$A$1048576,0))</f>
        <v>#N/A</v>
      </c>
      <c r="M8910" t="e">
        <f>INDEX(RawData!M$2:M$1048576,MATCH(FmtData!$B$4+(ROW()-10),RawData!$A$2:$A$1048576,0))</f>
        <v>#N/A</v>
      </c>
      <c r="N8910" t="e">
        <f>INDEX(RawData!N$2:N$1048576,MATCH(FmtData!$B$4+(ROW()-10),RawData!$A$2:$A$1048576,0))</f>
        <v>#N/A</v>
      </c>
      <c r="O8910" t="e">
        <f>INDEX(RawData!O$2:O$1048576,MATCH(FmtData!$B$4+(ROW()-10),RawData!$A$2:$A$1048576,0))</f>
        <v>#N/A</v>
      </c>
      <c r="P8910" t="e">
        <f>INDEX(RawData!P$2:P$1048576,MATCH(FmtData!$B$4+(ROW()-10),RawData!$A$2:$A$1048576,0))</f>
        <v>#N/A</v>
      </c>
      <c r="Q8910" t="e">
        <f>INDEX(RawData!Q$2:Q$1048576,MATCH(FmtData!$B$4+(ROW()-10),RawData!$A$2:$A$1048576,0))</f>
        <v>#N/A</v>
      </c>
      <c r="R8910" t="e">
        <f>INDEX(RawData!R$2:R$1048576,MATCH(FmtData!$B$4+(ROW()-10),RawData!$A$2:$A$1048576,0))</f>
        <v>#N/A</v>
      </c>
      <c r="S8910" t="e">
        <f>INDEX(RawData!S$2:S$1048576,MATCH(FmtData!$B$4+(ROW()-10),RawData!$A$2:$A$1048576,0))</f>
        <v>#N/A</v>
      </c>
      <c r="T8910" t="e">
        <f>INDEX(RawData!T$2:T$1048576,MATCH(FmtData!$B$4+(ROW()-10),RawData!$A$2:$A$1048576,0))</f>
        <v>#N/A</v>
      </c>
      <c r="U8910" t="e">
        <f>INDEX(RawData!U$2:U$1048576,MATCH(FmtData!$B$4+(ROW()-10),RawData!$A$2:$A$1048576,0))</f>
        <v>#N/A</v>
      </c>
      <c r="V8910" t="e">
        <f>INDEX(RawData!V$2:V$1048576,MATCH(FmtData!$B$4+(ROW()-10),RawData!$A$2:$A$1048576,0))</f>
        <v>#N/A</v>
      </c>
      <c r="W8910" s="8" t="e">
        <f t="shared" si="2937"/>
        <v>#N/A</v>
      </c>
      <c r="X8910" s="8" t="e">
        <f t="shared" si="2938"/>
        <v>#N/A</v>
      </c>
      <c r="Y8910" s="8" t="e">
        <f t="shared" si="2939"/>
        <v>#N/A</v>
      </c>
      <c r="Z8910" s="8" t="e">
        <f t="shared" si="2940"/>
        <v>#N/A</v>
      </c>
      <c r="AA8910" s="8" t="e">
        <f t="shared" si="2941"/>
        <v>#N/A</v>
      </c>
      <c r="AB8910" s="8" t="e">
        <f t="shared" si="2942"/>
        <v>#N/A</v>
      </c>
      <c r="AC8910" s="6" t="e">
        <f t="shared" si="2943"/>
        <v>#N/A</v>
      </c>
      <c r="AD8910" s="41" t="e">
        <f t="shared" si="2944"/>
        <v>#N/A</v>
      </c>
      <c r="AE8910" s="15" t="e">
        <f t="shared" si="2945"/>
        <v>#N/A</v>
      </c>
      <c r="AF8910" s="15" t="e">
        <f t="shared" si="2946"/>
        <v>#N/A</v>
      </c>
      <c r="AG8910" s="15" t="e">
        <f t="shared" si="2947"/>
        <v>#N/A</v>
      </c>
      <c r="AH8910" s="15" t="e">
        <f t="shared" si="2956"/>
        <v>#N/A</v>
      </c>
      <c r="AI8910" s="17" t="e">
        <f t="shared" si="2948"/>
        <v>#N/A</v>
      </c>
      <c r="AJ8910" s="17" t="e">
        <f t="shared" si="2949"/>
        <v>#N/A</v>
      </c>
      <c r="AK8910" s="17" t="e">
        <f t="shared" si="2950"/>
        <v>#N/A</v>
      </c>
      <c r="AL8910" s="17" t="e">
        <f t="shared" si="2951"/>
        <v>#N/A</v>
      </c>
      <c r="AM8910" s="17" t="e">
        <f t="shared" si="2952"/>
        <v>#N/A</v>
      </c>
      <c r="AN8910" s="17" t="e">
        <f t="shared" si="2957"/>
        <v>#N/A</v>
      </c>
      <c r="AO8910" s="17" t="e">
        <f>$AM$6*E8910^3+$AN$6*E8910^2+$AO$6*E8910</f>
        <v>#N/A</v>
      </c>
      <c r="AP8910" s="17" t="e">
        <f t="shared" si="2953"/>
        <v>#N/A</v>
      </c>
      <c r="AQ8910" s="17" t="e">
        <f t="shared" si="2954"/>
        <v>#N/A</v>
      </c>
      <c r="AR8910" s="17" t="e">
        <f t="shared" si="2955"/>
        <v>#N/A</v>
      </c>
    </row>
    <row r="8911" spans="2:44" x14ac:dyDescent="0.25">
      <c r="B8911" t="e">
        <f>INDEX(RawData!$A$2:$A$1048576,MATCH(FmtData!$B$4+(ROW()-10),RawData!$A$2:$A$1048576,0))</f>
        <v>#N/A</v>
      </c>
      <c r="C89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1)</f>
        <v>#N/A</v>
      </c>
      <c r="D8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1" s="63" t="e">
        <f>INDEX(RawData!E$2:E$1048576,MATCH(FmtData!$B$4+(ROW()-10),RawData!$A$2:$A$1048576,0))</f>
        <v>#N/A</v>
      </c>
      <c r="F8911" t="e">
        <f>INDEX(RawData!F$2:F$1048576,MATCH(FmtData!$B$4+(ROW()-10),RawData!$A$2:$A$1048576,0))</f>
        <v>#N/A</v>
      </c>
      <c r="G8911" t="e">
        <f>INDEX(RawData!G$2:G$1048576,MATCH(FmtData!$B$4+(ROW()-10),RawData!$A$2:$A$1048576,0))</f>
        <v>#N/A</v>
      </c>
      <c r="H8911" t="e">
        <f>INDEX(RawData!H$2:H$1048576,MATCH(FmtData!$B$4+(ROW()-10),RawData!$A$2:$A$1048576,0))</f>
        <v>#N/A</v>
      </c>
      <c r="I8911" t="e">
        <f>INDEX(RawData!I$2:I$1048576,MATCH(FmtData!$B$4+(ROW()-10),RawData!$A$2:$A$1048576,0))</f>
        <v>#N/A</v>
      </c>
      <c r="J8911" t="e">
        <f>INDEX(RawData!J$2:J$1048576,MATCH(FmtData!$B$4+(ROW()-10),RawData!$A$2:$A$1048576,0))</f>
        <v>#N/A</v>
      </c>
      <c r="K8911" t="e">
        <f>INDEX(RawData!K$2:K$1048576,MATCH(FmtData!$B$4+(ROW()-10),RawData!$A$2:$A$1048576,0))</f>
        <v>#N/A</v>
      </c>
      <c r="L8911" t="e">
        <f>INDEX(RawData!L$2:L$1048576,MATCH(FmtData!$B$4+(ROW()-10),RawData!$A$2:$A$1048576,0))</f>
        <v>#N/A</v>
      </c>
      <c r="M8911" t="e">
        <f>INDEX(RawData!M$2:M$1048576,MATCH(FmtData!$B$4+(ROW()-10),RawData!$A$2:$A$1048576,0))</f>
        <v>#N/A</v>
      </c>
      <c r="N8911" t="e">
        <f>INDEX(RawData!N$2:N$1048576,MATCH(FmtData!$B$4+(ROW()-10),RawData!$A$2:$A$1048576,0))</f>
        <v>#N/A</v>
      </c>
      <c r="O8911" t="e">
        <f>INDEX(RawData!O$2:O$1048576,MATCH(FmtData!$B$4+(ROW()-10),RawData!$A$2:$A$1048576,0))</f>
        <v>#N/A</v>
      </c>
      <c r="P8911" t="e">
        <f>INDEX(RawData!P$2:P$1048576,MATCH(FmtData!$B$4+(ROW()-10),RawData!$A$2:$A$1048576,0))</f>
        <v>#N/A</v>
      </c>
      <c r="Q8911" t="e">
        <f>INDEX(RawData!Q$2:Q$1048576,MATCH(FmtData!$B$4+(ROW()-10),RawData!$A$2:$A$1048576,0))</f>
        <v>#N/A</v>
      </c>
      <c r="R8911" t="e">
        <f>INDEX(RawData!R$2:R$1048576,MATCH(FmtData!$B$4+(ROW()-10),RawData!$A$2:$A$1048576,0))</f>
        <v>#N/A</v>
      </c>
      <c r="S8911" t="e">
        <f>INDEX(RawData!S$2:S$1048576,MATCH(FmtData!$B$4+(ROW()-10),RawData!$A$2:$A$1048576,0))</f>
        <v>#N/A</v>
      </c>
      <c r="T8911" t="e">
        <f>INDEX(RawData!T$2:T$1048576,MATCH(FmtData!$B$4+(ROW()-10),RawData!$A$2:$A$1048576,0))</f>
        <v>#N/A</v>
      </c>
      <c r="U8911" t="e">
        <f>INDEX(RawData!U$2:U$1048576,MATCH(FmtData!$B$4+(ROW()-10),RawData!$A$2:$A$1048576,0))</f>
        <v>#N/A</v>
      </c>
      <c r="V8911" t="e">
        <f>INDEX(RawData!V$2:V$1048576,MATCH(FmtData!$B$4+(ROW()-10),RawData!$A$2:$A$1048576,0))</f>
        <v>#N/A</v>
      </c>
      <c r="W8911" s="8" t="e">
        <f t="shared" si="2937"/>
        <v>#N/A</v>
      </c>
      <c r="X8911" s="8" t="e">
        <f t="shared" si="2938"/>
        <v>#N/A</v>
      </c>
      <c r="Y8911" s="8" t="e">
        <f t="shared" si="2939"/>
        <v>#N/A</v>
      </c>
      <c r="Z8911" s="8" t="e">
        <f t="shared" si="2940"/>
        <v>#N/A</v>
      </c>
      <c r="AA8911" s="8" t="e">
        <f t="shared" si="2941"/>
        <v>#N/A</v>
      </c>
      <c r="AB8911" s="8" t="e">
        <f t="shared" si="2942"/>
        <v>#N/A</v>
      </c>
      <c r="AC8911" s="6" t="e">
        <f t="shared" si="2943"/>
        <v>#N/A</v>
      </c>
      <c r="AD8911" s="41" t="e">
        <f t="shared" si="2944"/>
        <v>#N/A</v>
      </c>
      <c r="AE8911" s="15" t="e">
        <f t="shared" si="2945"/>
        <v>#N/A</v>
      </c>
      <c r="AF8911" s="15" t="e">
        <f t="shared" si="2946"/>
        <v>#N/A</v>
      </c>
      <c r="AG8911" s="15" t="e">
        <f t="shared" si="2947"/>
        <v>#N/A</v>
      </c>
      <c r="AH8911" s="15" t="e">
        <f t="shared" si="2956"/>
        <v>#N/A</v>
      </c>
      <c r="AI8911" s="17" t="e">
        <f t="shared" si="2948"/>
        <v>#N/A</v>
      </c>
      <c r="AJ8911" s="17" t="e">
        <f t="shared" si="2949"/>
        <v>#N/A</v>
      </c>
      <c r="AK8911" s="17" t="e">
        <f t="shared" si="2950"/>
        <v>#N/A</v>
      </c>
      <c r="AL8911" s="17" t="e">
        <f t="shared" si="2951"/>
        <v>#N/A</v>
      </c>
      <c r="AM8911" s="17" t="e">
        <f t="shared" si="2952"/>
        <v>#N/A</v>
      </c>
      <c r="AN8911" s="17" t="e">
        <f t="shared" si="2957"/>
        <v>#N/A</v>
      </c>
      <c r="AO8911" s="17" t="e">
        <f>$AM$6*E8911^3+$AN$6*E8911^2+$AO$6*E8911</f>
        <v>#N/A</v>
      </c>
      <c r="AP8911" s="17" t="e">
        <f t="shared" si="2953"/>
        <v>#N/A</v>
      </c>
      <c r="AQ8911" s="17" t="e">
        <f t="shared" si="2954"/>
        <v>#N/A</v>
      </c>
      <c r="AR8911" s="17" t="e">
        <f t="shared" si="2955"/>
        <v>#N/A</v>
      </c>
    </row>
    <row r="8912" spans="2:44" x14ac:dyDescent="0.25">
      <c r="B8912" t="e">
        <f>INDEX(RawData!$A$2:$A$1048576,MATCH(FmtData!$B$4+(ROW()-10),RawData!$A$2:$A$1048576,0))</f>
        <v>#N/A</v>
      </c>
      <c r="C89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2)</f>
        <v>#N/A</v>
      </c>
      <c r="D8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2" s="63" t="e">
        <f>INDEX(RawData!E$2:E$1048576,MATCH(FmtData!$B$4+(ROW()-10),RawData!$A$2:$A$1048576,0))</f>
        <v>#N/A</v>
      </c>
      <c r="F8912" t="e">
        <f>INDEX(RawData!F$2:F$1048576,MATCH(FmtData!$B$4+(ROW()-10),RawData!$A$2:$A$1048576,0))</f>
        <v>#N/A</v>
      </c>
      <c r="G8912" t="e">
        <f>INDEX(RawData!G$2:G$1048576,MATCH(FmtData!$B$4+(ROW()-10),RawData!$A$2:$A$1048576,0))</f>
        <v>#N/A</v>
      </c>
      <c r="H8912" t="e">
        <f>INDEX(RawData!H$2:H$1048576,MATCH(FmtData!$B$4+(ROW()-10),RawData!$A$2:$A$1048576,0))</f>
        <v>#N/A</v>
      </c>
      <c r="I8912" t="e">
        <f>INDEX(RawData!I$2:I$1048576,MATCH(FmtData!$B$4+(ROW()-10),RawData!$A$2:$A$1048576,0))</f>
        <v>#N/A</v>
      </c>
      <c r="J8912" t="e">
        <f>INDEX(RawData!J$2:J$1048576,MATCH(FmtData!$B$4+(ROW()-10),RawData!$A$2:$A$1048576,0))</f>
        <v>#N/A</v>
      </c>
      <c r="K8912" t="e">
        <f>INDEX(RawData!K$2:K$1048576,MATCH(FmtData!$B$4+(ROW()-10),RawData!$A$2:$A$1048576,0))</f>
        <v>#N/A</v>
      </c>
      <c r="L8912" t="e">
        <f>INDEX(RawData!L$2:L$1048576,MATCH(FmtData!$B$4+(ROW()-10),RawData!$A$2:$A$1048576,0))</f>
        <v>#N/A</v>
      </c>
      <c r="M8912" t="e">
        <f>INDEX(RawData!M$2:M$1048576,MATCH(FmtData!$B$4+(ROW()-10),RawData!$A$2:$A$1048576,0))</f>
        <v>#N/A</v>
      </c>
      <c r="N8912" t="e">
        <f>INDEX(RawData!N$2:N$1048576,MATCH(FmtData!$B$4+(ROW()-10),RawData!$A$2:$A$1048576,0))</f>
        <v>#N/A</v>
      </c>
      <c r="O8912" t="e">
        <f>INDEX(RawData!O$2:O$1048576,MATCH(FmtData!$B$4+(ROW()-10),RawData!$A$2:$A$1048576,0))</f>
        <v>#N/A</v>
      </c>
      <c r="P8912" t="e">
        <f>INDEX(RawData!P$2:P$1048576,MATCH(FmtData!$B$4+(ROW()-10),RawData!$A$2:$A$1048576,0))</f>
        <v>#N/A</v>
      </c>
      <c r="Q8912" t="e">
        <f>INDEX(RawData!Q$2:Q$1048576,MATCH(FmtData!$B$4+(ROW()-10),RawData!$A$2:$A$1048576,0))</f>
        <v>#N/A</v>
      </c>
      <c r="R8912" t="e">
        <f>INDEX(RawData!R$2:R$1048576,MATCH(FmtData!$B$4+(ROW()-10),RawData!$A$2:$A$1048576,0))</f>
        <v>#N/A</v>
      </c>
      <c r="S8912" t="e">
        <f>INDEX(RawData!S$2:S$1048576,MATCH(FmtData!$B$4+(ROW()-10),RawData!$A$2:$A$1048576,0))</f>
        <v>#N/A</v>
      </c>
      <c r="T8912" t="e">
        <f>INDEX(RawData!T$2:T$1048576,MATCH(FmtData!$B$4+(ROW()-10),RawData!$A$2:$A$1048576,0))</f>
        <v>#N/A</v>
      </c>
      <c r="U8912" t="e">
        <f>INDEX(RawData!U$2:U$1048576,MATCH(FmtData!$B$4+(ROW()-10),RawData!$A$2:$A$1048576,0))</f>
        <v>#N/A</v>
      </c>
      <c r="V8912" t="e">
        <f>INDEX(RawData!V$2:V$1048576,MATCH(FmtData!$B$4+(ROW()-10),RawData!$A$2:$A$1048576,0))</f>
        <v>#N/A</v>
      </c>
      <c r="W8912" s="8" t="e">
        <f t="shared" si="2937"/>
        <v>#N/A</v>
      </c>
      <c r="X8912" s="8" t="e">
        <f t="shared" si="2938"/>
        <v>#N/A</v>
      </c>
      <c r="Y8912" s="8" t="e">
        <f t="shared" si="2939"/>
        <v>#N/A</v>
      </c>
      <c r="Z8912" s="8" t="e">
        <f t="shared" si="2940"/>
        <v>#N/A</v>
      </c>
      <c r="AA8912" s="8" t="e">
        <f t="shared" si="2941"/>
        <v>#N/A</v>
      </c>
      <c r="AB8912" s="8" t="e">
        <f t="shared" si="2942"/>
        <v>#N/A</v>
      </c>
      <c r="AC8912" s="6" t="e">
        <f t="shared" si="2943"/>
        <v>#N/A</v>
      </c>
      <c r="AD8912" s="41" t="e">
        <f t="shared" si="2944"/>
        <v>#N/A</v>
      </c>
      <c r="AE8912" s="15" t="e">
        <f t="shared" si="2945"/>
        <v>#N/A</v>
      </c>
      <c r="AF8912" s="15" t="e">
        <f t="shared" si="2946"/>
        <v>#N/A</v>
      </c>
      <c r="AG8912" s="15" t="e">
        <f t="shared" si="2947"/>
        <v>#N/A</v>
      </c>
      <c r="AH8912" s="15" t="e">
        <f t="shared" si="2956"/>
        <v>#N/A</v>
      </c>
      <c r="AI8912" s="17" t="e">
        <f t="shared" si="2948"/>
        <v>#N/A</v>
      </c>
      <c r="AJ8912" s="17" t="e">
        <f t="shared" si="2949"/>
        <v>#N/A</v>
      </c>
      <c r="AK8912" s="17" t="e">
        <f t="shared" si="2950"/>
        <v>#N/A</v>
      </c>
      <c r="AL8912" s="17" t="e">
        <f t="shared" si="2951"/>
        <v>#N/A</v>
      </c>
      <c r="AM8912" s="17" t="e">
        <f t="shared" si="2952"/>
        <v>#N/A</v>
      </c>
      <c r="AN8912" s="17" t="e">
        <f t="shared" si="2957"/>
        <v>#N/A</v>
      </c>
      <c r="AO8912" s="17" t="e">
        <f>$AM$6*E8912^3+$AN$6*E8912^2+$AO$6*E8912</f>
        <v>#N/A</v>
      </c>
      <c r="AP8912" s="17" t="e">
        <f t="shared" si="2953"/>
        <v>#N/A</v>
      </c>
      <c r="AQ8912" s="17" t="e">
        <f t="shared" si="2954"/>
        <v>#N/A</v>
      </c>
      <c r="AR8912" s="17" t="e">
        <f t="shared" si="2955"/>
        <v>#N/A</v>
      </c>
    </row>
    <row r="8913" spans="2:44" x14ac:dyDescent="0.25">
      <c r="B8913" t="e">
        <f>INDEX(RawData!$A$2:$A$1048576,MATCH(FmtData!$B$4+(ROW()-10),RawData!$A$2:$A$1048576,0))</f>
        <v>#N/A</v>
      </c>
      <c r="C89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3)</f>
        <v>#N/A</v>
      </c>
      <c r="D8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3" s="63" t="e">
        <f>INDEX(RawData!E$2:E$1048576,MATCH(FmtData!$B$4+(ROW()-10),RawData!$A$2:$A$1048576,0))</f>
        <v>#N/A</v>
      </c>
      <c r="F8913" t="e">
        <f>INDEX(RawData!F$2:F$1048576,MATCH(FmtData!$B$4+(ROW()-10),RawData!$A$2:$A$1048576,0))</f>
        <v>#N/A</v>
      </c>
      <c r="G8913" t="e">
        <f>INDEX(RawData!G$2:G$1048576,MATCH(FmtData!$B$4+(ROW()-10),RawData!$A$2:$A$1048576,0))</f>
        <v>#N/A</v>
      </c>
      <c r="H8913" t="e">
        <f>INDEX(RawData!H$2:H$1048576,MATCH(FmtData!$B$4+(ROW()-10),RawData!$A$2:$A$1048576,0))</f>
        <v>#N/A</v>
      </c>
      <c r="I8913" t="e">
        <f>INDEX(RawData!I$2:I$1048576,MATCH(FmtData!$B$4+(ROW()-10),RawData!$A$2:$A$1048576,0))</f>
        <v>#N/A</v>
      </c>
      <c r="J8913" t="e">
        <f>INDEX(RawData!J$2:J$1048576,MATCH(FmtData!$B$4+(ROW()-10),RawData!$A$2:$A$1048576,0))</f>
        <v>#N/A</v>
      </c>
      <c r="K8913" t="e">
        <f>INDEX(RawData!K$2:K$1048576,MATCH(FmtData!$B$4+(ROW()-10),RawData!$A$2:$A$1048576,0))</f>
        <v>#N/A</v>
      </c>
      <c r="L8913" t="e">
        <f>INDEX(RawData!L$2:L$1048576,MATCH(FmtData!$B$4+(ROW()-10),RawData!$A$2:$A$1048576,0))</f>
        <v>#N/A</v>
      </c>
      <c r="M8913" t="e">
        <f>INDEX(RawData!M$2:M$1048576,MATCH(FmtData!$B$4+(ROW()-10),RawData!$A$2:$A$1048576,0))</f>
        <v>#N/A</v>
      </c>
      <c r="N8913" t="e">
        <f>INDEX(RawData!N$2:N$1048576,MATCH(FmtData!$B$4+(ROW()-10),RawData!$A$2:$A$1048576,0))</f>
        <v>#N/A</v>
      </c>
      <c r="O8913" t="e">
        <f>INDEX(RawData!O$2:O$1048576,MATCH(FmtData!$B$4+(ROW()-10),RawData!$A$2:$A$1048576,0))</f>
        <v>#N/A</v>
      </c>
      <c r="P8913" t="e">
        <f>INDEX(RawData!P$2:P$1048576,MATCH(FmtData!$B$4+(ROW()-10),RawData!$A$2:$A$1048576,0))</f>
        <v>#N/A</v>
      </c>
      <c r="Q8913" t="e">
        <f>INDEX(RawData!Q$2:Q$1048576,MATCH(FmtData!$B$4+(ROW()-10),RawData!$A$2:$A$1048576,0))</f>
        <v>#N/A</v>
      </c>
      <c r="R8913" t="e">
        <f>INDEX(RawData!R$2:R$1048576,MATCH(FmtData!$B$4+(ROW()-10),RawData!$A$2:$A$1048576,0))</f>
        <v>#N/A</v>
      </c>
      <c r="S8913" t="e">
        <f>INDEX(RawData!S$2:S$1048576,MATCH(FmtData!$B$4+(ROW()-10),RawData!$A$2:$A$1048576,0))</f>
        <v>#N/A</v>
      </c>
      <c r="T8913" t="e">
        <f>INDEX(RawData!T$2:T$1048576,MATCH(FmtData!$B$4+(ROW()-10),RawData!$A$2:$A$1048576,0))</f>
        <v>#N/A</v>
      </c>
      <c r="U8913" t="e">
        <f>INDEX(RawData!U$2:U$1048576,MATCH(FmtData!$B$4+(ROW()-10),RawData!$A$2:$A$1048576,0))</f>
        <v>#N/A</v>
      </c>
      <c r="V8913" t="e">
        <f>INDEX(RawData!V$2:V$1048576,MATCH(FmtData!$B$4+(ROW()-10),RawData!$A$2:$A$1048576,0))</f>
        <v>#N/A</v>
      </c>
      <c r="W8913" s="8" t="e">
        <f t="shared" si="2937"/>
        <v>#N/A</v>
      </c>
      <c r="X8913" s="8" t="e">
        <f t="shared" si="2938"/>
        <v>#N/A</v>
      </c>
      <c r="Y8913" s="8" t="e">
        <f t="shared" si="2939"/>
        <v>#N/A</v>
      </c>
      <c r="Z8913" s="8" t="e">
        <f t="shared" si="2940"/>
        <v>#N/A</v>
      </c>
      <c r="AA8913" s="8" t="e">
        <f t="shared" si="2941"/>
        <v>#N/A</v>
      </c>
      <c r="AB8913" s="8" t="e">
        <f t="shared" si="2942"/>
        <v>#N/A</v>
      </c>
      <c r="AC8913" s="6" t="e">
        <f t="shared" si="2943"/>
        <v>#N/A</v>
      </c>
      <c r="AD8913" s="41" t="e">
        <f t="shared" si="2944"/>
        <v>#N/A</v>
      </c>
      <c r="AE8913" s="15" t="e">
        <f t="shared" si="2945"/>
        <v>#N/A</v>
      </c>
      <c r="AF8913" s="15" t="e">
        <f t="shared" si="2946"/>
        <v>#N/A</v>
      </c>
      <c r="AG8913" s="15" t="e">
        <f t="shared" si="2947"/>
        <v>#N/A</v>
      </c>
      <c r="AH8913" s="15" t="e">
        <f t="shared" si="2956"/>
        <v>#N/A</v>
      </c>
      <c r="AI8913" s="17" t="e">
        <f t="shared" si="2948"/>
        <v>#N/A</v>
      </c>
      <c r="AJ8913" s="17" t="e">
        <f t="shared" si="2949"/>
        <v>#N/A</v>
      </c>
      <c r="AK8913" s="17" t="e">
        <f t="shared" si="2950"/>
        <v>#N/A</v>
      </c>
      <c r="AL8913" s="17" t="e">
        <f t="shared" si="2951"/>
        <v>#N/A</v>
      </c>
      <c r="AM8913" s="17" t="e">
        <f t="shared" si="2952"/>
        <v>#N/A</v>
      </c>
      <c r="AN8913" s="17" t="e">
        <f t="shared" si="2957"/>
        <v>#N/A</v>
      </c>
      <c r="AO8913" s="17" t="e">
        <f>$AM$6*E8913^3+$AN$6*E8913^2+$AO$6*E8913</f>
        <v>#N/A</v>
      </c>
      <c r="AP8913" s="17" t="e">
        <f t="shared" si="2953"/>
        <v>#N/A</v>
      </c>
      <c r="AQ8913" s="17" t="e">
        <f t="shared" si="2954"/>
        <v>#N/A</v>
      </c>
      <c r="AR8913" s="17" t="e">
        <f t="shared" si="2955"/>
        <v>#N/A</v>
      </c>
    </row>
    <row r="8914" spans="2:44" x14ac:dyDescent="0.25">
      <c r="B8914" t="e">
        <f>INDEX(RawData!$A$2:$A$1048576,MATCH(FmtData!$B$4+(ROW()-10),RawData!$A$2:$A$1048576,0))</f>
        <v>#N/A</v>
      </c>
      <c r="C89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4)</f>
        <v>#N/A</v>
      </c>
      <c r="D8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4" s="63" t="e">
        <f>INDEX(RawData!E$2:E$1048576,MATCH(FmtData!$B$4+(ROW()-10),RawData!$A$2:$A$1048576,0))</f>
        <v>#N/A</v>
      </c>
      <c r="F8914" t="e">
        <f>INDEX(RawData!F$2:F$1048576,MATCH(FmtData!$B$4+(ROW()-10),RawData!$A$2:$A$1048576,0))</f>
        <v>#N/A</v>
      </c>
      <c r="G8914" t="e">
        <f>INDEX(RawData!G$2:G$1048576,MATCH(FmtData!$B$4+(ROW()-10),RawData!$A$2:$A$1048576,0))</f>
        <v>#N/A</v>
      </c>
      <c r="H8914" t="e">
        <f>INDEX(RawData!H$2:H$1048576,MATCH(FmtData!$B$4+(ROW()-10),RawData!$A$2:$A$1048576,0))</f>
        <v>#N/A</v>
      </c>
      <c r="I8914" t="e">
        <f>INDEX(RawData!I$2:I$1048576,MATCH(FmtData!$B$4+(ROW()-10),RawData!$A$2:$A$1048576,0))</f>
        <v>#N/A</v>
      </c>
      <c r="J8914" t="e">
        <f>INDEX(RawData!J$2:J$1048576,MATCH(FmtData!$B$4+(ROW()-10),RawData!$A$2:$A$1048576,0))</f>
        <v>#N/A</v>
      </c>
      <c r="K8914" t="e">
        <f>INDEX(RawData!K$2:K$1048576,MATCH(FmtData!$B$4+(ROW()-10),RawData!$A$2:$A$1048576,0))</f>
        <v>#N/A</v>
      </c>
      <c r="L8914" t="e">
        <f>INDEX(RawData!L$2:L$1048576,MATCH(FmtData!$B$4+(ROW()-10),RawData!$A$2:$A$1048576,0))</f>
        <v>#N/A</v>
      </c>
      <c r="M8914" t="e">
        <f>INDEX(RawData!M$2:M$1048576,MATCH(FmtData!$B$4+(ROW()-10),RawData!$A$2:$A$1048576,0))</f>
        <v>#N/A</v>
      </c>
      <c r="N8914" t="e">
        <f>INDEX(RawData!N$2:N$1048576,MATCH(FmtData!$B$4+(ROW()-10),RawData!$A$2:$A$1048576,0))</f>
        <v>#N/A</v>
      </c>
      <c r="O8914" t="e">
        <f>INDEX(RawData!O$2:O$1048576,MATCH(FmtData!$B$4+(ROW()-10),RawData!$A$2:$A$1048576,0))</f>
        <v>#N/A</v>
      </c>
      <c r="P8914" t="e">
        <f>INDEX(RawData!P$2:P$1048576,MATCH(FmtData!$B$4+(ROW()-10),RawData!$A$2:$A$1048576,0))</f>
        <v>#N/A</v>
      </c>
      <c r="Q8914" t="e">
        <f>INDEX(RawData!Q$2:Q$1048576,MATCH(FmtData!$B$4+(ROW()-10),RawData!$A$2:$A$1048576,0))</f>
        <v>#N/A</v>
      </c>
      <c r="R8914" t="e">
        <f>INDEX(RawData!R$2:R$1048576,MATCH(FmtData!$B$4+(ROW()-10),RawData!$A$2:$A$1048576,0))</f>
        <v>#N/A</v>
      </c>
      <c r="S8914" t="e">
        <f>INDEX(RawData!S$2:S$1048576,MATCH(FmtData!$B$4+(ROW()-10),RawData!$A$2:$A$1048576,0))</f>
        <v>#N/A</v>
      </c>
      <c r="T8914" t="e">
        <f>INDEX(RawData!T$2:T$1048576,MATCH(FmtData!$B$4+(ROW()-10),RawData!$A$2:$A$1048576,0))</f>
        <v>#N/A</v>
      </c>
      <c r="U8914" t="e">
        <f>INDEX(RawData!U$2:U$1048576,MATCH(FmtData!$B$4+(ROW()-10),RawData!$A$2:$A$1048576,0))</f>
        <v>#N/A</v>
      </c>
      <c r="V8914" t="e">
        <f>INDEX(RawData!V$2:V$1048576,MATCH(FmtData!$B$4+(ROW()-10),RawData!$A$2:$A$1048576,0))</f>
        <v>#N/A</v>
      </c>
      <c r="W8914" s="8" t="e">
        <f t="shared" si="2937"/>
        <v>#N/A</v>
      </c>
      <c r="X8914" s="8" t="e">
        <f t="shared" si="2938"/>
        <v>#N/A</v>
      </c>
      <c r="Y8914" s="8" t="e">
        <f t="shared" si="2939"/>
        <v>#N/A</v>
      </c>
      <c r="Z8914" s="8" t="e">
        <f t="shared" si="2940"/>
        <v>#N/A</v>
      </c>
      <c r="AA8914" s="8" t="e">
        <f t="shared" si="2941"/>
        <v>#N/A</v>
      </c>
      <c r="AB8914" s="8" t="e">
        <f t="shared" si="2942"/>
        <v>#N/A</v>
      </c>
      <c r="AC8914" s="6" t="e">
        <f t="shared" si="2943"/>
        <v>#N/A</v>
      </c>
      <c r="AD8914" s="41" t="e">
        <f t="shared" si="2944"/>
        <v>#N/A</v>
      </c>
      <c r="AE8914" s="15" t="e">
        <f t="shared" si="2945"/>
        <v>#N/A</v>
      </c>
      <c r="AF8914" s="15" t="e">
        <f t="shared" si="2946"/>
        <v>#N/A</v>
      </c>
      <c r="AG8914" s="15" t="e">
        <f t="shared" si="2947"/>
        <v>#N/A</v>
      </c>
      <c r="AH8914" s="15" t="e">
        <f t="shared" si="2956"/>
        <v>#N/A</v>
      </c>
      <c r="AI8914" s="17" t="e">
        <f t="shared" si="2948"/>
        <v>#N/A</v>
      </c>
      <c r="AJ8914" s="17" t="e">
        <f t="shared" si="2949"/>
        <v>#N/A</v>
      </c>
      <c r="AK8914" s="17" t="e">
        <f t="shared" si="2950"/>
        <v>#N/A</v>
      </c>
      <c r="AL8914" s="17" t="e">
        <f t="shared" si="2951"/>
        <v>#N/A</v>
      </c>
      <c r="AM8914" s="17" t="e">
        <f t="shared" si="2952"/>
        <v>#N/A</v>
      </c>
      <c r="AN8914" s="17" t="e">
        <f t="shared" si="2957"/>
        <v>#N/A</v>
      </c>
      <c r="AO8914" s="17" t="e">
        <f>$AM$6*E8914^3+$AN$6*E8914^2+$AO$6*E8914</f>
        <v>#N/A</v>
      </c>
      <c r="AP8914" s="17" t="e">
        <f t="shared" si="2953"/>
        <v>#N/A</v>
      </c>
      <c r="AQ8914" s="17" t="e">
        <f t="shared" si="2954"/>
        <v>#N/A</v>
      </c>
      <c r="AR8914" s="17" t="e">
        <f t="shared" si="2955"/>
        <v>#N/A</v>
      </c>
    </row>
    <row r="8915" spans="2:44" x14ac:dyDescent="0.25">
      <c r="B8915" t="e">
        <f>INDEX(RawData!$A$2:$A$1048576,MATCH(FmtData!$B$4+(ROW()-10),RawData!$A$2:$A$1048576,0))</f>
        <v>#N/A</v>
      </c>
      <c r="C89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5)</f>
        <v>#N/A</v>
      </c>
      <c r="D8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5" s="63" t="e">
        <f>INDEX(RawData!E$2:E$1048576,MATCH(FmtData!$B$4+(ROW()-10),RawData!$A$2:$A$1048576,0))</f>
        <v>#N/A</v>
      </c>
      <c r="F8915" t="e">
        <f>INDEX(RawData!F$2:F$1048576,MATCH(FmtData!$B$4+(ROW()-10),RawData!$A$2:$A$1048576,0))</f>
        <v>#N/A</v>
      </c>
      <c r="G8915" t="e">
        <f>INDEX(RawData!G$2:G$1048576,MATCH(FmtData!$B$4+(ROW()-10),RawData!$A$2:$A$1048576,0))</f>
        <v>#N/A</v>
      </c>
      <c r="H8915" t="e">
        <f>INDEX(RawData!H$2:H$1048576,MATCH(FmtData!$B$4+(ROW()-10),RawData!$A$2:$A$1048576,0))</f>
        <v>#N/A</v>
      </c>
      <c r="I8915" t="e">
        <f>INDEX(RawData!I$2:I$1048576,MATCH(FmtData!$B$4+(ROW()-10),RawData!$A$2:$A$1048576,0))</f>
        <v>#N/A</v>
      </c>
      <c r="J8915" t="e">
        <f>INDEX(RawData!J$2:J$1048576,MATCH(FmtData!$B$4+(ROW()-10),RawData!$A$2:$A$1048576,0))</f>
        <v>#N/A</v>
      </c>
      <c r="K8915" t="e">
        <f>INDEX(RawData!K$2:K$1048576,MATCH(FmtData!$B$4+(ROW()-10),RawData!$A$2:$A$1048576,0))</f>
        <v>#N/A</v>
      </c>
      <c r="L8915" t="e">
        <f>INDEX(RawData!L$2:L$1048576,MATCH(FmtData!$B$4+(ROW()-10),RawData!$A$2:$A$1048576,0))</f>
        <v>#N/A</v>
      </c>
      <c r="M8915" t="e">
        <f>INDEX(RawData!M$2:M$1048576,MATCH(FmtData!$B$4+(ROW()-10),RawData!$A$2:$A$1048576,0))</f>
        <v>#N/A</v>
      </c>
      <c r="N8915" t="e">
        <f>INDEX(RawData!N$2:N$1048576,MATCH(FmtData!$B$4+(ROW()-10),RawData!$A$2:$A$1048576,0))</f>
        <v>#N/A</v>
      </c>
      <c r="O8915" t="e">
        <f>INDEX(RawData!O$2:O$1048576,MATCH(FmtData!$B$4+(ROW()-10),RawData!$A$2:$A$1048576,0))</f>
        <v>#N/A</v>
      </c>
      <c r="P8915" t="e">
        <f>INDEX(RawData!P$2:P$1048576,MATCH(FmtData!$B$4+(ROW()-10),RawData!$A$2:$A$1048576,0))</f>
        <v>#N/A</v>
      </c>
      <c r="Q8915" t="e">
        <f>INDEX(RawData!Q$2:Q$1048576,MATCH(FmtData!$B$4+(ROW()-10),RawData!$A$2:$A$1048576,0))</f>
        <v>#N/A</v>
      </c>
      <c r="R8915" t="e">
        <f>INDEX(RawData!R$2:R$1048576,MATCH(FmtData!$B$4+(ROW()-10),RawData!$A$2:$A$1048576,0))</f>
        <v>#N/A</v>
      </c>
      <c r="S8915" t="e">
        <f>INDEX(RawData!S$2:S$1048576,MATCH(FmtData!$B$4+(ROW()-10),RawData!$A$2:$A$1048576,0))</f>
        <v>#N/A</v>
      </c>
      <c r="T8915" t="e">
        <f>INDEX(RawData!T$2:T$1048576,MATCH(FmtData!$B$4+(ROW()-10),RawData!$A$2:$A$1048576,0))</f>
        <v>#N/A</v>
      </c>
      <c r="U8915" t="e">
        <f>INDEX(RawData!U$2:U$1048576,MATCH(FmtData!$B$4+(ROW()-10),RawData!$A$2:$A$1048576,0))</f>
        <v>#N/A</v>
      </c>
      <c r="V8915" t="e">
        <f>INDEX(RawData!V$2:V$1048576,MATCH(FmtData!$B$4+(ROW()-10),RawData!$A$2:$A$1048576,0))</f>
        <v>#N/A</v>
      </c>
      <c r="W8915" s="8" t="e">
        <f t="shared" si="2937"/>
        <v>#N/A</v>
      </c>
      <c r="X8915" s="8" t="e">
        <f t="shared" si="2938"/>
        <v>#N/A</v>
      </c>
      <c r="Y8915" s="8" t="e">
        <f t="shared" si="2939"/>
        <v>#N/A</v>
      </c>
      <c r="Z8915" s="8" t="e">
        <f t="shared" si="2940"/>
        <v>#N/A</v>
      </c>
      <c r="AA8915" s="8" t="e">
        <f t="shared" si="2941"/>
        <v>#N/A</v>
      </c>
      <c r="AB8915" s="8" t="e">
        <f t="shared" si="2942"/>
        <v>#N/A</v>
      </c>
      <c r="AC8915" s="6" t="e">
        <f t="shared" si="2943"/>
        <v>#N/A</v>
      </c>
      <c r="AD8915" s="41" t="e">
        <f t="shared" si="2944"/>
        <v>#N/A</v>
      </c>
      <c r="AE8915" s="15" t="e">
        <f t="shared" si="2945"/>
        <v>#N/A</v>
      </c>
      <c r="AF8915" s="15" t="e">
        <f t="shared" si="2946"/>
        <v>#N/A</v>
      </c>
      <c r="AG8915" s="15" t="e">
        <f t="shared" si="2947"/>
        <v>#N/A</v>
      </c>
      <c r="AH8915" s="15" t="e">
        <f t="shared" si="2956"/>
        <v>#N/A</v>
      </c>
      <c r="AI8915" s="17" t="e">
        <f t="shared" si="2948"/>
        <v>#N/A</v>
      </c>
      <c r="AJ8915" s="17" t="e">
        <f t="shared" si="2949"/>
        <v>#N/A</v>
      </c>
      <c r="AK8915" s="17" t="e">
        <f t="shared" si="2950"/>
        <v>#N/A</v>
      </c>
      <c r="AL8915" s="17" t="e">
        <f t="shared" si="2951"/>
        <v>#N/A</v>
      </c>
      <c r="AM8915" s="17" t="e">
        <f t="shared" si="2952"/>
        <v>#N/A</v>
      </c>
      <c r="AN8915" s="17" t="e">
        <f t="shared" si="2957"/>
        <v>#N/A</v>
      </c>
      <c r="AO8915" s="17" t="e">
        <f>$AM$6*E8915^3+$AN$6*E8915^2+$AO$6*E8915</f>
        <v>#N/A</v>
      </c>
      <c r="AP8915" s="17" t="e">
        <f t="shared" si="2953"/>
        <v>#N/A</v>
      </c>
      <c r="AQ8915" s="17" t="e">
        <f t="shared" si="2954"/>
        <v>#N/A</v>
      </c>
      <c r="AR8915" s="17" t="e">
        <f t="shared" si="2955"/>
        <v>#N/A</v>
      </c>
    </row>
    <row r="8916" spans="2:44" x14ac:dyDescent="0.25">
      <c r="B8916" t="e">
        <f>INDEX(RawData!$A$2:$A$1048576,MATCH(FmtData!$B$4+(ROW()-10),RawData!$A$2:$A$1048576,0))</f>
        <v>#N/A</v>
      </c>
      <c r="C89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6)</f>
        <v>#N/A</v>
      </c>
      <c r="D8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6" s="63" t="e">
        <f>INDEX(RawData!E$2:E$1048576,MATCH(FmtData!$B$4+(ROW()-10),RawData!$A$2:$A$1048576,0))</f>
        <v>#N/A</v>
      </c>
      <c r="F8916" t="e">
        <f>INDEX(RawData!F$2:F$1048576,MATCH(FmtData!$B$4+(ROW()-10),RawData!$A$2:$A$1048576,0))</f>
        <v>#N/A</v>
      </c>
      <c r="G8916" t="e">
        <f>INDEX(RawData!G$2:G$1048576,MATCH(FmtData!$B$4+(ROW()-10),RawData!$A$2:$A$1048576,0))</f>
        <v>#N/A</v>
      </c>
      <c r="H8916" t="e">
        <f>INDEX(RawData!H$2:H$1048576,MATCH(FmtData!$B$4+(ROW()-10),RawData!$A$2:$A$1048576,0))</f>
        <v>#N/A</v>
      </c>
      <c r="I8916" t="e">
        <f>INDEX(RawData!I$2:I$1048576,MATCH(FmtData!$B$4+(ROW()-10),RawData!$A$2:$A$1048576,0))</f>
        <v>#N/A</v>
      </c>
      <c r="J8916" t="e">
        <f>INDEX(RawData!J$2:J$1048576,MATCH(FmtData!$B$4+(ROW()-10),RawData!$A$2:$A$1048576,0))</f>
        <v>#N/A</v>
      </c>
      <c r="K8916" t="e">
        <f>INDEX(RawData!K$2:K$1048576,MATCH(FmtData!$B$4+(ROW()-10),RawData!$A$2:$A$1048576,0))</f>
        <v>#N/A</v>
      </c>
      <c r="L8916" t="e">
        <f>INDEX(RawData!L$2:L$1048576,MATCH(FmtData!$B$4+(ROW()-10),RawData!$A$2:$A$1048576,0))</f>
        <v>#N/A</v>
      </c>
      <c r="M8916" t="e">
        <f>INDEX(RawData!M$2:M$1048576,MATCH(FmtData!$B$4+(ROW()-10),RawData!$A$2:$A$1048576,0))</f>
        <v>#N/A</v>
      </c>
      <c r="N8916" t="e">
        <f>INDEX(RawData!N$2:N$1048576,MATCH(FmtData!$B$4+(ROW()-10),RawData!$A$2:$A$1048576,0))</f>
        <v>#N/A</v>
      </c>
      <c r="O8916" t="e">
        <f>INDEX(RawData!O$2:O$1048576,MATCH(FmtData!$B$4+(ROW()-10),RawData!$A$2:$A$1048576,0))</f>
        <v>#N/A</v>
      </c>
      <c r="P8916" t="e">
        <f>INDEX(RawData!P$2:P$1048576,MATCH(FmtData!$B$4+(ROW()-10),RawData!$A$2:$A$1048576,0))</f>
        <v>#N/A</v>
      </c>
      <c r="Q8916" t="e">
        <f>INDEX(RawData!Q$2:Q$1048576,MATCH(FmtData!$B$4+(ROW()-10),RawData!$A$2:$A$1048576,0))</f>
        <v>#N/A</v>
      </c>
      <c r="R8916" t="e">
        <f>INDEX(RawData!R$2:R$1048576,MATCH(FmtData!$B$4+(ROW()-10),RawData!$A$2:$A$1048576,0))</f>
        <v>#N/A</v>
      </c>
      <c r="S8916" t="e">
        <f>INDEX(RawData!S$2:S$1048576,MATCH(FmtData!$B$4+(ROW()-10),RawData!$A$2:$A$1048576,0))</f>
        <v>#N/A</v>
      </c>
      <c r="T8916" t="e">
        <f>INDEX(RawData!T$2:T$1048576,MATCH(FmtData!$B$4+(ROW()-10),RawData!$A$2:$A$1048576,0))</f>
        <v>#N/A</v>
      </c>
      <c r="U8916" t="e">
        <f>INDEX(RawData!U$2:U$1048576,MATCH(FmtData!$B$4+(ROW()-10),RawData!$A$2:$A$1048576,0))</f>
        <v>#N/A</v>
      </c>
      <c r="V8916" t="e">
        <f>INDEX(RawData!V$2:V$1048576,MATCH(FmtData!$B$4+(ROW()-10),RawData!$A$2:$A$1048576,0))</f>
        <v>#N/A</v>
      </c>
      <c r="W8916" s="8" t="e">
        <f t="shared" si="2937"/>
        <v>#N/A</v>
      </c>
      <c r="X8916" s="8" t="e">
        <f t="shared" si="2938"/>
        <v>#N/A</v>
      </c>
      <c r="Y8916" s="8" t="e">
        <f t="shared" si="2939"/>
        <v>#N/A</v>
      </c>
      <c r="Z8916" s="8" t="e">
        <f t="shared" si="2940"/>
        <v>#N/A</v>
      </c>
      <c r="AA8916" s="8" t="e">
        <f t="shared" si="2941"/>
        <v>#N/A</v>
      </c>
      <c r="AB8916" s="8" t="e">
        <f t="shared" si="2942"/>
        <v>#N/A</v>
      </c>
      <c r="AC8916" s="6" t="e">
        <f t="shared" si="2943"/>
        <v>#N/A</v>
      </c>
      <c r="AD8916" s="41" t="e">
        <f t="shared" si="2944"/>
        <v>#N/A</v>
      </c>
      <c r="AE8916" s="15" t="e">
        <f t="shared" si="2945"/>
        <v>#N/A</v>
      </c>
      <c r="AF8916" s="15" t="e">
        <f t="shared" si="2946"/>
        <v>#N/A</v>
      </c>
      <c r="AG8916" s="15" t="e">
        <f t="shared" si="2947"/>
        <v>#N/A</v>
      </c>
      <c r="AH8916" s="15" t="e">
        <f t="shared" si="2956"/>
        <v>#N/A</v>
      </c>
      <c r="AI8916" s="17" t="e">
        <f t="shared" si="2948"/>
        <v>#N/A</v>
      </c>
      <c r="AJ8916" s="17" t="e">
        <f t="shared" si="2949"/>
        <v>#N/A</v>
      </c>
      <c r="AK8916" s="17" t="e">
        <f t="shared" si="2950"/>
        <v>#N/A</v>
      </c>
      <c r="AL8916" s="17" t="e">
        <f t="shared" si="2951"/>
        <v>#N/A</v>
      </c>
      <c r="AM8916" s="17" t="e">
        <f t="shared" si="2952"/>
        <v>#N/A</v>
      </c>
      <c r="AN8916" s="17" t="e">
        <f t="shared" si="2957"/>
        <v>#N/A</v>
      </c>
      <c r="AO8916" s="17" t="e">
        <f>$AM$6*E8916^3+$AN$6*E8916^2+$AO$6*E8916</f>
        <v>#N/A</v>
      </c>
      <c r="AP8916" s="17" t="e">
        <f t="shared" si="2953"/>
        <v>#N/A</v>
      </c>
      <c r="AQ8916" s="17" t="e">
        <f t="shared" si="2954"/>
        <v>#N/A</v>
      </c>
      <c r="AR8916" s="17" t="e">
        <f t="shared" si="2955"/>
        <v>#N/A</v>
      </c>
    </row>
    <row r="8917" spans="2:44" x14ac:dyDescent="0.25">
      <c r="B8917" t="e">
        <f>INDEX(RawData!$A$2:$A$1048576,MATCH(FmtData!$B$4+(ROW()-10),RawData!$A$2:$A$1048576,0))</f>
        <v>#N/A</v>
      </c>
      <c r="C89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7)</f>
        <v>#N/A</v>
      </c>
      <c r="D8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7" s="63" t="e">
        <f>INDEX(RawData!E$2:E$1048576,MATCH(FmtData!$B$4+(ROW()-10),RawData!$A$2:$A$1048576,0))</f>
        <v>#N/A</v>
      </c>
      <c r="F8917" t="e">
        <f>INDEX(RawData!F$2:F$1048576,MATCH(FmtData!$B$4+(ROW()-10),RawData!$A$2:$A$1048576,0))</f>
        <v>#N/A</v>
      </c>
      <c r="G8917" t="e">
        <f>INDEX(RawData!G$2:G$1048576,MATCH(FmtData!$B$4+(ROW()-10),RawData!$A$2:$A$1048576,0))</f>
        <v>#N/A</v>
      </c>
      <c r="H8917" t="e">
        <f>INDEX(RawData!H$2:H$1048576,MATCH(FmtData!$B$4+(ROW()-10),RawData!$A$2:$A$1048576,0))</f>
        <v>#N/A</v>
      </c>
      <c r="I8917" t="e">
        <f>INDEX(RawData!I$2:I$1048576,MATCH(FmtData!$B$4+(ROW()-10),RawData!$A$2:$A$1048576,0))</f>
        <v>#N/A</v>
      </c>
      <c r="J8917" t="e">
        <f>INDEX(RawData!J$2:J$1048576,MATCH(FmtData!$B$4+(ROW()-10),RawData!$A$2:$A$1048576,0))</f>
        <v>#N/A</v>
      </c>
      <c r="K8917" t="e">
        <f>INDEX(RawData!K$2:K$1048576,MATCH(FmtData!$B$4+(ROW()-10),RawData!$A$2:$A$1048576,0))</f>
        <v>#N/A</v>
      </c>
      <c r="L8917" t="e">
        <f>INDEX(RawData!L$2:L$1048576,MATCH(FmtData!$B$4+(ROW()-10),RawData!$A$2:$A$1048576,0))</f>
        <v>#N/A</v>
      </c>
      <c r="M8917" t="e">
        <f>INDEX(RawData!M$2:M$1048576,MATCH(FmtData!$B$4+(ROW()-10),RawData!$A$2:$A$1048576,0))</f>
        <v>#N/A</v>
      </c>
      <c r="N8917" t="e">
        <f>INDEX(RawData!N$2:N$1048576,MATCH(FmtData!$B$4+(ROW()-10),RawData!$A$2:$A$1048576,0))</f>
        <v>#N/A</v>
      </c>
      <c r="O8917" t="e">
        <f>INDEX(RawData!O$2:O$1048576,MATCH(FmtData!$B$4+(ROW()-10),RawData!$A$2:$A$1048576,0))</f>
        <v>#N/A</v>
      </c>
      <c r="P8917" t="e">
        <f>INDEX(RawData!P$2:P$1048576,MATCH(FmtData!$B$4+(ROW()-10),RawData!$A$2:$A$1048576,0))</f>
        <v>#N/A</v>
      </c>
      <c r="Q8917" t="e">
        <f>INDEX(RawData!Q$2:Q$1048576,MATCH(FmtData!$B$4+(ROW()-10),RawData!$A$2:$A$1048576,0))</f>
        <v>#N/A</v>
      </c>
      <c r="R8917" t="e">
        <f>INDEX(RawData!R$2:R$1048576,MATCH(FmtData!$B$4+(ROW()-10),RawData!$A$2:$A$1048576,0))</f>
        <v>#N/A</v>
      </c>
      <c r="S8917" t="e">
        <f>INDEX(RawData!S$2:S$1048576,MATCH(FmtData!$B$4+(ROW()-10),RawData!$A$2:$A$1048576,0))</f>
        <v>#N/A</v>
      </c>
      <c r="T8917" t="e">
        <f>INDEX(RawData!T$2:T$1048576,MATCH(FmtData!$B$4+(ROW()-10),RawData!$A$2:$A$1048576,0))</f>
        <v>#N/A</v>
      </c>
      <c r="U8917" t="e">
        <f>INDEX(RawData!U$2:U$1048576,MATCH(FmtData!$B$4+(ROW()-10),RawData!$A$2:$A$1048576,0))</f>
        <v>#N/A</v>
      </c>
      <c r="V8917" t="e">
        <f>INDEX(RawData!V$2:V$1048576,MATCH(FmtData!$B$4+(ROW()-10),RawData!$A$2:$A$1048576,0))</f>
        <v>#N/A</v>
      </c>
      <c r="W8917" s="8" t="e">
        <f t="shared" si="2937"/>
        <v>#N/A</v>
      </c>
      <c r="X8917" s="8" t="e">
        <f t="shared" si="2938"/>
        <v>#N/A</v>
      </c>
      <c r="Y8917" s="8" t="e">
        <f t="shared" si="2939"/>
        <v>#N/A</v>
      </c>
      <c r="Z8917" s="8" t="e">
        <f t="shared" si="2940"/>
        <v>#N/A</v>
      </c>
      <c r="AA8917" s="8" t="e">
        <f t="shared" si="2941"/>
        <v>#N/A</v>
      </c>
      <c r="AB8917" s="8" t="e">
        <f t="shared" si="2942"/>
        <v>#N/A</v>
      </c>
      <c r="AC8917" s="6" t="e">
        <f t="shared" si="2943"/>
        <v>#N/A</v>
      </c>
      <c r="AD8917" s="41" t="e">
        <f t="shared" si="2944"/>
        <v>#N/A</v>
      </c>
      <c r="AE8917" s="15" t="e">
        <f t="shared" si="2945"/>
        <v>#N/A</v>
      </c>
      <c r="AF8917" s="15" t="e">
        <f t="shared" si="2946"/>
        <v>#N/A</v>
      </c>
      <c r="AG8917" s="15" t="e">
        <f t="shared" si="2947"/>
        <v>#N/A</v>
      </c>
      <c r="AH8917" s="15" t="e">
        <f t="shared" si="2956"/>
        <v>#N/A</v>
      </c>
      <c r="AI8917" s="17" t="e">
        <f t="shared" si="2948"/>
        <v>#N/A</v>
      </c>
      <c r="AJ8917" s="17" t="e">
        <f t="shared" si="2949"/>
        <v>#N/A</v>
      </c>
      <c r="AK8917" s="17" t="e">
        <f t="shared" si="2950"/>
        <v>#N/A</v>
      </c>
      <c r="AL8917" s="17" t="e">
        <f t="shared" si="2951"/>
        <v>#N/A</v>
      </c>
      <c r="AM8917" s="17" t="e">
        <f t="shared" si="2952"/>
        <v>#N/A</v>
      </c>
      <c r="AN8917" s="17" t="e">
        <f t="shared" si="2957"/>
        <v>#N/A</v>
      </c>
      <c r="AO8917" s="17" t="e">
        <f>$AM$6*E8917^3+$AN$6*E8917^2+$AO$6*E8917</f>
        <v>#N/A</v>
      </c>
      <c r="AP8917" s="17" t="e">
        <f t="shared" si="2953"/>
        <v>#N/A</v>
      </c>
      <c r="AQ8917" s="17" t="e">
        <f t="shared" si="2954"/>
        <v>#N/A</v>
      </c>
      <c r="AR8917" s="17" t="e">
        <f t="shared" si="2955"/>
        <v>#N/A</v>
      </c>
    </row>
    <row r="8918" spans="2:44" x14ac:dyDescent="0.25">
      <c r="B8918" t="e">
        <f>INDEX(RawData!$A$2:$A$1048576,MATCH(FmtData!$B$4+(ROW()-10),RawData!$A$2:$A$1048576,0))</f>
        <v>#N/A</v>
      </c>
      <c r="C89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8)</f>
        <v>#N/A</v>
      </c>
      <c r="D8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8" s="63" t="e">
        <f>INDEX(RawData!E$2:E$1048576,MATCH(FmtData!$B$4+(ROW()-10),RawData!$A$2:$A$1048576,0))</f>
        <v>#N/A</v>
      </c>
      <c r="F8918" t="e">
        <f>INDEX(RawData!F$2:F$1048576,MATCH(FmtData!$B$4+(ROW()-10),RawData!$A$2:$A$1048576,0))</f>
        <v>#N/A</v>
      </c>
      <c r="G8918" t="e">
        <f>INDEX(RawData!G$2:G$1048576,MATCH(FmtData!$B$4+(ROW()-10),RawData!$A$2:$A$1048576,0))</f>
        <v>#N/A</v>
      </c>
      <c r="H8918" t="e">
        <f>INDEX(RawData!H$2:H$1048576,MATCH(FmtData!$B$4+(ROW()-10),RawData!$A$2:$A$1048576,0))</f>
        <v>#N/A</v>
      </c>
      <c r="I8918" t="e">
        <f>INDEX(RawData!I$2:I$1048576,MATCH(FmtData!$B$4+(ROW()-10),RawData!$A$2:$A$1048576,0))</f>
        <v>#N/A</v>
      </c>
      <c r="J8918" t="e">
        <f>INDEX(RawData!J$2:J$1048576,MATCH(FmtData!$B$4+(ROW()-10),RawData!$A$2:$A$1048576,0))</f>
        <v>#N/A</v>
      </c>
      <c r="K8918" t="e">
        <f>INDEX(RawData!K$2:K$1048576,MATCH(FmtData!$B$4+(ROW()-10),RawData!$A$2:$A$1048576,0))</f>
        <v>#N/A</v>
      </c>
      <c r="L8918" t="e">
        <f>INDEX(RawData!L$2:L$1048576,MATCH(FmtData!$B$4+(ROW()-10),RawData!$A$2:$A$1048576,0))</f>
        <v>#N/A</v>
      </c>
      <c r="M8918" t="e">
        <f>INDEX(RawData!M$2:M$1048576,MATCH(FmtData!$B$4+(ROW()-10),RawData!$A$2:$A$1048576,0))</f>
        <v>#N/A</v>
      </c>
      <c r="N8918" t="e">
        <f>INDEX(RawData!N$2:N$1048576,MATCH(FmtData!$B$4+(ROW()-10),RawData!$A$2:$A$1048576,0))</f>
        <v>#N/A</v>
      </c>
      <c r="O8918" t="e">
        <f>INDEX(RawData!O$2:O$1048576,MATCH(FmtData!$B$4+(ROW()-10),RawData!$A$2:$A$1048576,0))</f>
        <v>#N/A</v>
      </c>
      <c r="P8918" t="e">
        <f>INDEX(RawData!P$2:P$1048576,MATCH(FmtData!$B$4+(ROW()-10),RawData!$A$2:$A$1048576,0))</f>
        <v>#N/A</v>
      </c>
      <c r="Q8918" t="e">
        <f>INDEX(RawData!Q$2:Q$1048576,MATCH(FmtData!$B$4+(ROW()-10),RawData!$A$2:$A$1048576,0))</f>
        <v>#N/A</v>
      </c>
      <c r="R8918" t="e">
        <f>INDEX(RawData!R$2:R$1048576,MATCH(FmtData!$B$4+(ROW()-10),RawData!$A$2:$A$1048576,0))</f>
        <v>#N/A</v>
      </c>
      <c r="S8918" t="e">
        <f>INDEX(RawData!S$2:S$1048576,MATCH(FmtData!$B$4+(ROW()-10),RawData!$A$2:$A$1048576,0))</f>
        <v>#N/A</v>
      </c>
      <c r="T8918" t="e">
        <f>INDEX(RawData!T$2:T$1048576,MATCH(FmtData!$B$4+(ROW()-10),RawData!$A$2:$A$1048576,0))</f>
        <v>#N/A</v>
      </c>
      <c r="U8918" t="e">
        <f>INDEX(RawData!U$2:U$1048576,MATCH(FmtData!$B$4+(ROW()-10),RawData!$A$2:$A$1048576,0))</f>
        <v>#N/A</v>
      </c>
      <c r="V8918" t="e">
        <f>INDEX(RawData!V$2:V$1048576,MATCH(FmtData!$B$4+(ROW()-10),RawData!$A$2:$A$1048576,0))</f>
        <v>#N/A</v>
      </c>
      <c r="W8918" s="8" t="e">
        <f t="shared" si="2937"/>
        <v>#N/A</v>
      </c>
      <c r="X8918" s="8" t="e">
        <f t="shared" si="2938"/>
        <v>#N/A</v>
      </c>
      <c r="Y8918" s="8" t="e">
        <f t="shared" si="2939"/>
        <v>#N/A</v>
      </c>
      <c r="Z8918" s="8" t="e">
        <f t="shared" si="2940"/>
        <v>#N/A</v>
      </c>
      <c r="AA8918" s="8" t="e">
        <f t="shared" si="2941"/>
        <v>#N/A</v>
      </c>
      <c r="AB8918" s="8" t="e">
        <f t="shared" si="2942"/>
        <v>#N/A</v>
      </c>
      <c r="AC8918" s="6" t="e">
        <f t="shared" si="2943"/>
        <v>#N/A</v>
      </c>
      <c r="AD8918" s="41" t="e">
        <f t="shared" si="2944"/>
        <v>#N/A</v>
      </c>
      <c r="AE8918" s="15" t="e">
        <f t="shared" si="2945"/>
        <v>#N/A</v>
      </c>
      <c r="AF8918" s="15" t="e">
        <f t="shared" si="2946"/>
        <v>#N/A</v>
      </c>
      <c r="AG8918" s="15" t="e">
        <f t="shared" si="2947"/>
        <v>#N/A</v>
      </c>
      <c r="AH8918" s="15" t="e">
        <f t="shared" si="2956"/>
        <v>#N/A</v>
      </c>
      <c r="AI8918" s="17" t="e">
        <f t="shared" si="2948"/>
        <v>#N/A</v>
      </c>
      <c r="AJ8918" s="17" t="e">
        <f t="shared" si="2949"/>
        <v>#N/A</v>
      </c>
      <c r="AK8918" s="17" t="e">
        <f t="shared" si="2950"/>
        <v>#N/A</v>
      </c>
      <c r="AL8918" s="17" t="e">
        <f t="shared" si="2951"/>
        <v>#N/A</v>
      </c>
      <c r="AM8918" s="17" t="e">
        <f t="shared" si="2952"/>
        <v>#N/A</v>
      </c>
      <c r="AN8918" s="17" t="e">
        <f t="shared" si="2957"/>
        <v>#N/A</v>
      </c>
      <c r="AO8918" s="17" t="e">
        <f>$AM$6*E8918^3+$AN$6*E8918^2+$AO$6*E8918</f>
        <v>#N/A</v>
      </c>
      <c r="AP8918" s="17" t="e">
        <f t="shared" si="2953"/>
        <v>#N/A</v>
      </c>
      <c r="AQ8918" s="17" t="e">
        <f t="shared" si="2954"/>
        <v>#N/A</v>
      </c>
      <c r="AR8918" s="17" t="e">
        <f t="shared" si="2955"/>
        <v>#N/A</v>
      </c>
    </row>
    <row r="8919" spans="2:44" x14ac:dyDescent="0.25">
      <c r="B8919" t="e">
        <f>INDEX(RawData!$A$2:$A$1048576,MATCH(FmtData!$B$4+(ROW()-10),RawData!$A$2:$A$1048576,0))</f>
        <v>#N/A</v>
      </c>
      <c r="C89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9)</f>
        <v>#N/A</v>
      </c>
      <c r="D8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9" s="63" t="e">
        <f>INDEX(RawData!E$2:E$1048576,MATCH(FmtData!$B$4+(ROW()-10),RawData!$A$2:$A$1048576,0))</f>
        <v>#N/A</v>
      </c>
      <c r="F8919" t="e">
        <f>INDEX(RawData!F$2:F$1048576,MATCH(FmtData!$B$4+(ROW()-10),RawData!$A$2:$A$1048576,0))</f>
        <v>#N/A</v>
      </c>
      <c r="G8919" t="e">
        <f>INDEX(RawData!G$2:G$1048576,MATCH(FmtData!$B$4+(ROW()-10),RawData!$A$2:$A$1048576,0))</f>
        <v>#N/A</v>
      </c>
      <c r="H8919" t="e">
        <f>INDEX(RawData!H$2:H$1048576,MATCH(FmtData!$B$4+(ROW()-10),RawData!$A$2:$A$1048576,0))</f>
        <v>#N/A</v>
      </c>
      <c r="I8919" t="e">
        <f>INDEX(RawData!I$2:I$1048576,MATCH(FmtData!$B$4+(ROW()-10),RawData!$A$2:$A$1048576,0))</f>
        <v>#N/A</v>
      </c>
      <c r="J8919" t="e">
        <f>INDEX(RawData!J$2:J$1048576,MATCH(FmtData!$B$4+(ROW()-10),RawData!$A$2:$A$1048576,0))</f>
        <v>#N/A</v>
      </c>
      <c r="K8919" t="e">
        <f>INDEX(RawData!K$2:K$1048576,MATCH(FmtData!$B$4+(ROW()-10),RawData!$A$2:$A$1048576,0))</f>
        <v>#N/A</v>
      </c>
      <c r="L8919" t="e">
        <f>INDEX(RawData!L$2:L$1048576,MATCH(FmtData!$B$4+(ROW()-10),RawData!$A$2:$A$1048576,0))</f>
        <v>#N/A</v>
      </c>
      <c r="M8919" t="e">
        <f>INDEX(RawData!M$2:M$1048576,MATCH(FmtData!$B$4+(ROW()-10),RawData!$A$2:$A$1048576,0))</f>
        <v>#N/A</v>
      </c>
      <c r="N8919" t="e">
        <f>INDEX(RawData!N$2:N$1048576,MATCH(FmtData!$B$4+(ROW()-10),RawData!$A$2:$A$1048576,0))</f>
        <v>#N/A</v>
      </c>
      <c r="O8919" t="e">
        <f>INDEX(RawData!O$2:O$1048576,MATCH(FmtData!$B$4+(ROW()-10),RawData!$A$2:$A$1048576,0))</f>
        <v>#N/A</v>
      </c>
      <c r="P8919" t="e">
        <f>INDEX(RawData!P$2:P$1048576,MATCH(FmtData!$B$4+(ROW()-10),RawData!$A$2:$A$1048576,0))</f>
        <v>#N/A</v>
      </c>
      <c r="Q8919" t="e">
        <f>INDEX(RawData!Q$2:Q$1048576,MATCH(FmtData!$B$4+(ROW()-10),RawData!$A$2:$A$1048576,0))</f>
        <v>#N/A</v>
      </c>
      <c r="R8919" t="e">
        <f>INDEX(RawData!R$2:R$1048576,MATCH(FmtData!$B$4+(ROW()-10),RawData!$A$2:$A$1048576,0))</f>
        <v>#N/A</v>
      </c>
      <c r="S8919" t="e">
        <f>INDEX(RawData!S$2:S$1048576,MATCH(FmtData!$B$4+(ROW()-10),RawData!$A$2:$A$1048576,0))</f>
        <v>#N/A</v>
      </c>
      <c r="T8919" t="e">
        <f>INDEX(RawData!T$2:T$1048576,MATCH(FmtData!$B$4+(ROW()-10),RawData!$A$2:$A$1048576,0))</f>
        <v>#N/A</v>
      </c>
      <c r="U8919" t="e">
        <f>INDEX(RawData!U$2:U$1048576,MATCH(FmtData!$B$4+(ROW()-10),RawData!$A$2:$A$1048576,0))</f>
        <v>#N/A</v>
      </c>
      <c r="V8919" t="e">
        <f>INDEX(RawData!V$2:V$1048576,MATCH(FmtData!$B$4+(ROW()-10),RawData!$A$2:$A$1048576,0))</f>
        <v>#N/A</v>
      </c>
      <c r="W8919" s="8" t="e">
        <f t="shared" si="2937"/>
        <v>#N/A</v>
      </c>
      <c r="X8919" s="8" t="e">
        <f t="shared" si="2938"/>
        <v>#N/A</v>
      </c>
      <c r="Y8919" s="8" t="e">
        <f t="shared" si="2939"/>
        <v>#N/A</v>
      </c>
      <c r="Z8919" s="8" t="e">
        <f t="shared" si="2940"/>
        <v>#N/A</v>
      </c>
      <c r="AA8919" s="8" t="e">
        <f t="shared" si="2941"/>
        <v>#N/A</v>
      </c>
      <c r="AB8919" s="8" t="e">
        <f t="shared" si="2942"/>
        <v>#N/A</v>
      </c>
      <c r="AC8919" s="6" t="e">
        <f t="shared" si="2943"/>
        <v>#N/A</v>
      </c>
      <c r="AD8919" s="41" t="e">
        <f t="shared" si="2944"/>
        <v>#N/A</v>
      </c>
      <c r="AE8919" s="15" t="e">
        <f t="shared" si="2945"/>
        <v>#N/A</v>
      </c>
      <c r="AF8919" s="15" t="e">
        <f t="shared" si="2946"/>
        <v>#N/A</v>
      </c>
      <c r="AG8919" s="15" t="e">
        <f t="shared" si="2947"/>
        <v>#N/A</v>
      </c>
      <c r="AH8919" s="15" t="e">
        <f t="shared" si="2956"/>
        <v>#N/A</v>
      </c>
      <c r="AI8919" s="17" t="e">
        <f t="shared" si="2948"/>
        <v>#N/A</v>
      </c>
      <c r="AJ8919" s="17" t="e">
        <f t="shared" si="2949"/>
        <v>#N/A</v>
      </c>
      <c r="AK8919" s="17" t="e">
        <f t="shared" si="2950"/>
        <v>#N/A</v>
      </c>
      <c r="AL8919" s="17" t="e">
        <f t="shared" si="2951"/>
        <v>#N/A</v>
      </c>
      <c r="AM8919" s="17" t="e">
        <f t="shared" si="2952"/>
        <v>#N/A</v>
      </c>
      <c r="AN8919" s="17" t="e">
        <f t="shared" si="2957"/>
        <v>#N/A</v>
      </c>
      <c r="AO8919" s="17" t="e">
        <f>$AM$6*E8919^3+$AN$6*E8919^2+$AO$6*E8919</f>
        <v>#N/A</v>
      </c>
      <c r="AP8919" s="17" t="e">
        <f t="shared" si="2953"/>
        <v>#N/A</v>
      </c>
      <c r="AQ8919" s="17" t="e">
        <f t="shared" si="2954"/>
        <v>#N/A</v>
      </c>
      <c r="AR8919" s="17" t="e">
        <f t="shared" si="2955"/>
        <v>#N/A</v>
      </c>
    </row>
    <row r="8920" spans="2:44" x14ac:dyDescent="0.25">
      <c r="B8920" t="e">
        <f>INDEX(RawData!$A$2:$A$1048576,MATCH(FmtData!$B$4+(ROW()-10),RawData!$A$2:$A$1048576,0))</f>
        <v>#N/A</v>
      </c>
      <c r="C89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0)</f>
        <v>#N/A</v>
      </c>
      <c r="D8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0" s="63" t="e">
        <f>INDEX(RawData!E$2:E$1048576,MATCH(FmtData!$B$4+(ROW()-10),RawData!$A$2:$A$1048576,0))</f>
        <v>#N/A</v>
      </c>
      <c r="F8920" t="e">
        <f>INDEX(RawData!F$2:F$1048576,MATCH(FmtData!$B$4+(ROW()-10),RawData!$A$2:$A$1048576,0))</f>
        <v>#N/A</v>
      </c>
      <c r="G8920" t="e">
        <f>INDEX(RawData!G$2:G$1048576,MATCH(FmtData!$B$4+(ROW()-10),RawData!$A$2:$A$1048576,0))</f>
        <v>#N/A</v>
      </c>
      <c r="H8920" t="e">
        <f>INDEX(RawData!H$2:H$1048576,MATCH(FmtData!$B$4+(ROW()-10),RawData!$A$2:$A$1048576,0))</f>
        <v>#N/A</v>
      </c>
      <c r="I8920" t="e">
        <f>INDEX(RawData!I$2:I$1048576,MATCH(FmtData!$B$4+(ROW()-10),RawData!$A$2:$A$1048576,0))</f>
        <v>#N/A</v>
      </c>
      <c r="J8920" t="e">
        <f>INDEX(RawData!J$2:J$1048576,MATCH(FmtData!$B$4+(ROW()-10),RawData!$A$2:$A$1048576,0))</f>
        <v>#N/A</v>
      </c>
      <c r="K8920" t="e">
        <f>INDEX(RawData!K$2:K$1048576,MATCH(FmtData!$B$4+(ROW()-10),RawData!$A$2:$A$1048576,0))</f>
        <v>#N/A</v>
      </c>
      <c r="L8920" t="e">
        <f>INDEX(RawData!L$2:L$1048576,MATCH(FmtData!$B$4+(ROW()-10),RawData!$A$2:$A$1048576,0))</f>
        <v>#N/A</v>
      </c>
      <c r="M8920" t="e">
        <f>INDEX(RawData!M$2:M$1048576,MATCH(FmtData!$B$4+(ROW()-10),RawData!$A$2:$A$1048576,0))</f>
        <v>#N/A</v>
      </c>
      <c r="N8920" t="e">
        <f>INDEX(RawData!N$2:N$1048576,MATCH(FmtData!$B$4+(ROW()-10),RawData!$A$2:$A$1048576,0))</f>
        <v>#N/A</v>
      </c>
      <c r="O8920" t="e">
        <f>INDEX(RawData!O$2:O$1048576,MATCH(FmtData!$B$4+(ROW()-10),RawData!$A$2:$A$1048576,0))</f>
        <v>#N/A</v>
      </c>
      <c r="P8920" t="e">
        <f>INDEX(RawData!P$2:P$1048576,MATCH(FmtData!$B$4+(ROW()-10),RawData!$A$2:$A$1048576,0))</f>
        <v>#N/A</v>
      </c>
      <c r="Q8920" t="e">
        <f>INDEX(RawData!Q$2:Q$1048576,MATCH(FmtData!$B$4+(ROW()-10),RawData!$A$2:$A$1048576,0))</f>
        <v>#N/A</v>
      </c>
      <c r="R8920" t="e">
        <f>INDEX(RawData!R$2:R$1048576,MATCH(FmtData!$B$4+(ROW()-10),RawData!$A$2:$A$1048576,0))</f>
        <v>#N/A</v>
      </c>
      <c r="S8920" t="e">
        <f>INDEX(RawData!S$2:S$1048576,MATCH(FmtData!$B$4+(ROW()-10),RawData!$A$2:$A$1048576,0))</f>
        <v>#N/A</v>
      </c>
      <c r="T8920" t="e">
        <f>INDEX(RawData!T$2:T$1048576,MATCH(FmtData!$B$4+(ROW()-10),RawData!$A$2:$A$1048576,0))</f>
        <v>#N/A</v>
      </c>
      <c r="U8920" t="e">
        <f>INDEX(RawData!U$2:U$1048576,MATCH(FmtData!$B$4+(ROW()-10),RawData!$A$2:$A$1048576,0))</f>
        <v>#N/A</v>
      </c>
      <c r="V8920" t="e">
        <f>INDEX(RawData!V$2:V$1048576,MATCH(FmtData!$B$4+(ROW()-10),RawData!$A$2:$A$1048576,0))</f>
        <v>#N/A</v>
      </c>
      <c r="W8920" s="8" t="e">
        <f t="shared" si="2937"/>
        <v>#N/A</v>
      </c>
      <c r="X8920" s="8" t="e">
        <f t="shared" si="2938"/>
        <v>#N/A</v>
      </c>
      <c r="Y8920" s="8" t="e">
        <f t="shared" si="2939"/>
        <v>#N/A</v>
      </c>
      <c r="Z8920" s="8" t="e">
        <f t="shared" si="2940"/>
        <v>#N/A</v>
      </c>
      <c r="AA8920" s="8" t="e">
        <f t="shared" si="2941"/>
        <v>#N/A</v>
      </c>
      <c r="AB8920" s="8" t="e">
        <f t="shared" si="2942"/>
        <v>#N/A</v>
      </c>
      <c r="AC8920" s="6" t="e">
        <f t="shared" si="2943"/>
        <v>#N/A</v>
      </c>
      <c r="AD8920" s="41" t="e">
        <f t="shared" si="2944"/>
        <v>#N/A</v>
      </c>
      <c r="AE8920" s="15" t="e">
        <f t="shared" si="2945"/>
        <v>#N/A</v>
      </c>
      <c r="AF8920" s="15" t="e">
        <f t="shared" si="2946"/>
        <v>#N/A</v>
      </c>
      <c r="AG8920" s="15" t="e">
        <f t="shared" si="2947"/>
        <v>#N/A</v>
      </c>
      <c r="AH8920" s="15" t="e">
        <f t="shared" si="2956"/>
        <v>#N/A</v>
      </c>
      <c r="AI8920" s="17" t="e">
        <f t="shared" si="2948"/>
        <v>#N/A</v>
      </c>
      <c r="AJ8920" s="17" t="e">
        <f t="shared" si="2949"/>
        <v>#N/A</v>
      </c>
      <c r="AK8920" s="17" t="e">
        <f t="shared" si="2950"/>
        <v>#N/A</v>
      </c>
      <c r="AL8920" s="17" t="e">
        <f t="shared" si="2951"/>
        <v>#N/A</v>
      </c>
      <c r="AM8920" s="17" t="e">
        <f t="shared" si="2952"/>
        <v>#N/A</v>
      </c>
      <c r="AN8920" s="17" t="e">
        <f t="shared" si="2957"/>
        <v>#N/A</v>
      </c>
      <c r="AO8920" s="17" t="e">
        <f>$AM$6*E8920^3+$AN$6*E8920^2+$AO$6*E8920</f>
        <v>#N/A</v>
      </c>
      <c r="AP8920" s="17" t="e">
        <f t="shared" si="2953"/>
        <v>#N/A</v>
      </c>
      <c r="AQ8920" s="17" t="e">
        <f t="shared" si="2954"/>
        <v>#N/A</v>
      </c>
      <c r="AR8920" s="17" t="e">
        <f t="shared" si="2955"/>
        <v>#N/A</v>
      </c>
    </row>
    <row r="8921" spans="2:44" x14ac:dyDescent="0.25">
      <c r="B8921" t="e">
        <f>INDEX(RawData!$A$2:$A$1048576,MATCH(FmtData!$B$4+(ROW()-10),RawData!$A$2:$A$1048576,0))</f>
        <v>#N/A</v>
      </c>
      <c r="C89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1)</f>
        <v>#N/A</v>
      </c>
      <c r="D8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1" s="63" t="e">
        <f>INDEX(RawData!E$2:E$1048576,MATCH(FmtData!$B$4+(ROW()-10),RawData!$A$2:$A$1048576,0))</f>
        <v>#N/A</v>
      </c>
      <c r="F8921" t="e">
        <f>INDEX(RawData!F$2:F$1048576,MATCH(FmtData!$B$4+(ROW()-10),RawData!$A$2:$A$1048576,0))</f>
        <v>#N/A</v>
      </c>
      <c r="G8921" t="e">
        <f>INDEX(RawData!G$2:G$1048576,MATCH(FmtData!$B$4+(ROW()-10),RawData!$A$2:$A$1048576,0))</f>
        <v>#N/A</v>
      </c>
      <c r="H8921" t="e">
        <f>INDEX(RawData!H$2:H$1048576,MATCH(FmtData!$B$4+(ROW()-10),RawData!$A$2:$A$1048576,0))</f>
        <v>#N/A</v>
      </c>
      <c r="I8921" t="e">
        <f>INDEX(RawData!I$2:I$1048576,MATCH(FmtData!$B$4+(ROW()-10),RawData!$A$2:$A$1048576,0))</f>
        <v>#N/A</v>
      </c>
      <c r="J8921" t="e">
        <f>INDEX(RawData!J$2:J$1048576,MATCH(FmtData!$B$4+(ROW()-10),RawData!$A$2:$A$1048576,0))</f>
        <v>#N/A</v>
      </c>
      <c r="K8921" t="e">
        <f>INDEX(RawData!K$2:K$1048576,MATCH(FmtData!$B$4+(ROW()-10),RawData!$A$2:$A$1048576,0))</f>
        <v>#N/A</v>
      </c>
      <c r="L8921" t="e">
        <f>INDEX(RawData!L$2:L$1048576,MATCH(FmtData!$B$4+(ROW()-10),RawData!$A$2:$A$1048576,0))</f>
        <v>#N/A</v>
      </c>
      <c r="M8921" t="e">
        <f>INDEX(RawData!M$2:M$1048576,MATCH(FmtData!$B$4+(ROW()-10),RawData!$A$2:$A$1048576,0))</f>
        <v>#N/A</v>
      </c>
      <c r="N8921" t="e">
        <f>INDEX(RawData!N$2:N$1048576,MATCH(FmtData!$B$4+(ROW()-10),RawData!$A$2:$A$1048576,0))</f>
        <v>#N/A</v>
      </c>
      <c r="O8921" t="e">
        <f>INDEX(RawData!O$2:O$1048576,MATCH(FmtData!$B$4+(ROW()-10),RawData!$A$2:$A$1048576,0))</f>
        <v>#N/A</v>
      </c>
      <c r="P8921" t="e">
        <f>INDEX(RawData!P$2:P$1048576,MATCH(FmtData!$B$4+(ROW()-10),RawData!$A$2:$A$1048576,0))</f>
        <v>#N/A</v>
      </c>
      <c r="Q8921" t="e">
        <f>INDEX(RawData!Q$2:Q$1048576,MATCH(FmtData!$B$4+(ROW()-10),RawData!$A$2:$A$1048576,0))</f>
        <v>#N/A</v>
      </c>
      <c r="R8921" t="e">
        <f>INDEX(RawData!R$2:R$1048576,MATCH(FmtData!$B$4+(ROW()-10),RawData!$A$2:$A$1048576,0))</f>
        <v>#N/A</v>
      </c>
      <c r="S8921" t="e">
        <f>INDEX(RawData!S$2:S$1048576,MATCH(FmtData!$B$4+(ROW()-10),RawData!$A$2:$A$1048576,0))</f>
        <v>#N/A</v>
      </c>
      <c r="T8921" t="e">
        <f>INDEX(RawData!T$2:T$1048576,MATCH(FmtData!$B$4+(ROW()-10),RawData!$A$2:$A$1048576,0))</f>
        <v>#N/A</v>
      </c>
      <c r="U8921" t="e">
        <f>INDEX(RawData!U$2:U$1048576,MATCH(FmtData!$B$4+(ROW()-10),RawData!$A$2:$A$1048576,0))</f>
        <v>#N/A</v>
      </c>
      <c r="V8921" t="e">
        <f>INDEX(RawData!V$2:V$1048576,MATCH(FmtData!$B$4+(ROW()-10),RawData!$A$2:$A$1048576,0))</f>
        <v>#N/A</v>
      </c>
      <c r="W8921" s="8" t="e">
        <f t="shared" si="2937"/>
        <v>#N/A</v>
      </c>
      <c r="X8921" s="8" t="e">
        <f t="shared" si="2938"/>
        <v>#N/A</v>
      </c>
      <c r="Y8921" s="8" t="e">
        <f t="shared" si="2939"/>
        <v>#N/A</v>
      </c>
      <c r="Z8921" s="8" t="e">
        <f t="shared" si="2940"/>
        <v>#N/A</v>
      </c>
      <c r="AA8921" s="8" t="e">
        <f t="shared" si="2941"/>
        <v>#N/A</v>
      </c>
      <c r="AB8921" s="8" t="e">
        <f t="shared" si="2942"/>
        <v>#N/A</v>
      </c>
      <c r="AC8921" s="6" t="e">
        <f t="shared" si="2943"/>
        <v>#N/A</v>
      </c>
      <c r="AD8921" s="41" t="e">
        <f t="shared" si="2944"/>
        <v>#N/A</v>
      </c>
      <c r="AE8921" s="15" t="e">
        <f t="shared" si="2945"/>
        <v>#N/A</v>
      </c>
      <c r="AF8921" s="15" t="e">
        <f t="shared" si="2946"/>
        <v>#N/A</v>
      </c>
      <c r="AG8921" s="15" t="e">
        <f t="shared" si="2947"/>
        <v>#N/A</v>
      </c>
      <c r="AH8921" s="15" t="e">
        <f t="shared" si="2956"/>
        <v>#N/A</v>
      </c>
      <c r="AI8921" s="17" t="e">
        <f t="shared" si="2948"/>
        <v>#N/A</v>
      </c>
      <c r="AJ8921" s="17" t="e">
        <f t="shared" si="2949"/>
        <v>#N/A</v>
      </c>
      <c r="AK8921" s="17" t="e">
        <f t="shared" si="2950"/>
        <v>#N/A</v>
      </c>
      <c r="AL8921" s="17" t="e">
        <f t="shared" si="2951"/>
        <v>#N/A</v>
      </c>
      <c r="AM8921" s="17" t="e">
        <f t="shared" si="2952"/>
        <v>#N/A</v>
      </c>
      <c r="AN8921" s="17" t="e">
        <f t="shared" si="2957"/>
        <v>#N/A</v>
      </c>
      <c r="AO8921" s="17" t="e">
        <f>$AM$6*E8921^3+$AN$6*E8921^2+$AO$6*E8921</f>
        <v>#N/A</v>
      </c>
      <c r="AP8921" s="17" t="e">
        <f t="shared" si="2953"/>
        <v>#N/A</v>
      </c>
      <c r="AQ8921" s="17" t="e">
        <f t="shared" si="2954"/>
        <v>#N/A</v>
      </c>
      <c r="AR8921" s="17" t="e">
        <f t="shared" si="2955"/>
        <v>#N/A</v>
      </c>
    </row>
    <row r="8922" spans="2:44" x14ac:dyDescent="0.25">
      <c r="B8922" t="e">
        <f>INDEX(RawData!$A$2:$A$1048576,MATCH(FmtData!$B$4+(ROW()-10),RawData!$A$2:$A$1048576,0))</f>
        <v>#N/A</v>
      </c>
      <c r="C89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2)</f>
        <v>#N/A</v>
      </c>
      <c r="D8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2" s="63" t="e">
        <f>INDEX(RawData!E$2:E$1048576,MATCH(FmtData!$B$4+(ROW()-10),RawData!$A$2:$A$1048576,0))</f>
        <v>#N/A</v>
      </c>
      <c r="F8922" t="e">
        <f>INDEX(RawData!F$2:F$1048576,MATCH(FmtData!$B$4+(ROW()-10),RawData!$A$2:$A$1048576,0))</f>
        <v>#N/A</v>
      </c>
      <c r="G8922" t="e">
        <f>INDEX(RawData!G$2:G$1048576,MATCH(FmtData!$B$4+(ROW()-10),RawData!$A$2:$A$1048576,0))</f>
        <v>#N/A</v>
      </c>
      <c r="H8922" t="e">
        <f>INDEX(RawData!H$2:H$1048576,MATCH(FmtData!$B$4+(ROW()-10),RawData!$A$2:$A$1048576,0))</f>
        <v>#N/A</v>
      </c>
      <c r="I8922" t="e">
        <f>INDEX(RawData!I$2:I$1048576,MATCH(FmtData!$B$4+(ROW()-10),RawData!$A$2:$A$1048576,0))</f>
        <v>#N/A</v>
      </c>
      <c r="J8922" t="e">
        <f>INDEX(RawData!J$2:J$1048576,MATCH(FmtData!$B$4+(ROW()-10),RawData!$A$2:$A$1048576,0))</f>
        <v>#N/A</v>
      </c>
      <c r="K8922" t="e">
        <f>INDEX(RawData!K$2:K$1048576,MATCH(FmtData!$B$4+(ROW()-10),RawData!$A$2:$A$1048576,0))</f>
        <v>#N/A</v>
      </c>
      <c r="L8922" t="e">
        <f>INDEX(RawData!L$2:L$1048576,MATCH(FmtData!$B$4+(ROW()-10),RawData!$A$2:$A$1048576,0))</f>
        <v>#N/A</v>
      </c>
      <c r="M8922" t="e">
        <f>INDEX(RawData!M$2:M$1048576,MATCH(FmtData!$B$4+(ROW()-10),RawData!$A$2:$A$1048576,0))</f>
        <v>#N/A</v>
      </c>
      <c r="N8922" t="e">
        <f>INDEX(RawData!N$2:N$1048576,MATCH(FmtData!$B$4+(ROW()-10),RawData!$A$2:$A$1048576,0))</f>
        <v>#N/A</v>
      </c>
      <c r="O8922" t="e">
        <f>INDEX(RawData!O$2:O$1048576,MATCH(FmtData!$B$4+(ROW()-10),RawData!$A$2:$A$1048576,0))</f>
        <v>#N/A</v>
      </c>
      <c r="P8922" t="e">
        <f>INDEX(RawData!P$2:P$1048576,MATCH(FmtData!$B$4+(ROW()-10),RawData!$A$2:$A$1048576,0))</f>
        <v>#N/A</v>
      </c>
      <c r="Q8922" t="e">
        <f>INDEX(RawData!Q$2:Q$1048576,MATCH(FmtData!$B$4+(ROW()-10),RawData!$A$2:$A$1048576,0))</f>
        <v>#N/A</v>
      </c>
      <c r="R8922" t="e">
        <f>INDEX(RawData!R$2:R$1048576,MATCH(FmtData!$B$4+(ROW()-10),RawData!$A$2:$A$1048576,0))</f>
        <v>#N/A</v>
      </c>
      <c r="S8922" t="e">
        <f>INDEX(RawData!S$2:S$1048576,MATCH(FmtData!$B$4+(ROW()-10),RawData!$A$2:$A$1048576,0))</f>
        <v>#N/A</v>
      </c>
      <c r="T8922" t="e">
        <f>INDEX(RawData!T$2:T$1048576,MATCH(FmtData!$B$4+(ROW()-10),RawData!$A$2:$A$1048576,0))</f>
        <v>#N/A</v>
      </c>
      <c r="U8922" t="e">
        <f>INDEX(RawData!U$2:U$1048576,MATCH(FmtData!$B$4+(ROW()-10),RawData!$A$2:$A$1048576,0))</f>
        <v>#N/A</v>
      </c>
      <c r="V8922" t="e">
        <f>INDEX(RawData!V$2:V$1048576,MATCH(FmtData!$B$4+(ROW()-10),RawData!$A$2:$A$1048576,0))</f>
        <v>#N/A</v>
      </c>
      <c r="W8922" s="8" t="e">
        <f t="shared" si="2937"/>
        <v>#N/A</v>
      </c>
      <c r="X8922" s="8" t="e">
        <f t="shared" si="2938"/>
        <v>#N/A</v>
      </c>
      <c r="Y8922" s="8" t="e">
        <f t="shared" si="2939"/>
        <v>#N/A</v>
      </c>
      <c r="Z8922" s="8" t="e">
        <f t="shared" si="2940"/>
        <v>#N/A</v>
      </c>
      <c r="AA8922" s="8" t="e">
        <f t="shared" si="2941"/>
        <v>#N/A</v>
      </c>
      <c r="AB8922" s="8" t="e">
        <f t="shared" si="2942"/>
        <v>#N/A</v>
      </c>
      <c r="AC8922" s="6" t="e">
        <f t="shared" si="2943"/>
        <v>#N/A</v>
      </c>
      <c r="AD8922" s="41" t="e">
        <f t="shared" si="2944"/>
        <v>#N/A</v>
      </c>
      <c r="AE8922" s="15" t="e">
        <f t="shared" si="2945"/>
        <v>#N/A</v>
      </c>
      <c r="AF8922" s="15" t="e">
        <f t="shared" si="2946"/>
        <v>#N/A</v>
      </c>
      <c r="AG8922" s="15" t="e">
        <f t="shared" si="2947"/>
        <v>#N/A</v>
      </c>
      <c r="AH8922" s="15" t="e">
        <f t="shared" si="2956"/>
        <v>#N/A</v>
      </c>
      <c r="AI8922" s="17" t="e">
        <f t="shared" si="2948"/>
        <v>#N/A</v>
      </c>
      <c r="AJ8922" s="17" t="e">
        <f t="shared" si="2949"/>
        <v>#N/A</v>
      </c>
      <c r="AK8922" s="17" t="e">
        <f t="shared" si="2950"/>
        <v>#N/A</v>
      </c>
      <c r="AL8922" s="17" t="e">
        <f t="shared" si="2951"/>
        <v>#N/A</v>
      </c>
      <c r="AM8922" s="17" t="e">
        <f t="shared" si="2952"/>
        <v>#N/A</v>
      </c>
      <c r="AN8922" s="17" t="e">
        <f t="shared" si="2957"/>
        <v>#N/A</v>
      </c>
      <c r="AO8922" s="17" t="e">
        <f>$AM$6*E8922^3+$AN$6*E8922^2+$AO$6*E8922</f>
        <v>#N/A</v>
      </c>
      <c r="AP8922" s="17" t="e">
        <f t="shared" si="2953"/>
        <v>#N/A</v>
      </c>
      <c r="AQ8922" s="17" t="e">
        <f t="shared" si="2954"/>
        <v>#N/A</v>
      </c>
      <c r="AR8922" s="17" t="e">
        <f t="shared" si="2955"/>
        <v>#N/A</v>
      </c>
    </row>
    <row r="8923" spans="2:44" x14ac:dyDescent="0.25">
      <c r="B8923" t="e">
        <f>INDEX(RawData!$A$2:$A$1048576,MATCH(FmtData!$B$4+(ROW()-10),RawData!$A$2:$A$1048576,0))</f>
        <v>#N/A</v>
      </c>
      <c r="C89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3)</f>
        <v>#N/A</v>
      </c>
      <c r="D8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3" s="63" t="e">
        <f>INDEX(RawData!E$2:E$1048576,MATCH(FmtData!$B$4+(ROW()-10),RawData!$A$2:$A$1048576,0))</f>
        <v>#N/A</v>
      </c>
      <c r="F8923" t="e">
        <f>INDEX(RawData!F$2:F$1048576,MATCH(FmtData!$B$4+(ROW()-10),RawData!$A$2:$A$1048576,0))</f>
        <v>#N/A</v>
      </c>
      <c r="G8923" t="e">
        <f>INDEX(RawData!G$2:G$1048576,MATCH(FmtData!$B$4+(ROW()-10),RawData!$A$2:$A$1048576,0))</f>
        <v>#N/A</v>
      </c>
      <c r="H8923" t="e">
        <f>INDEX(RawData!H$2:H$1048576,MATCH(FmtData!$B$4+(ROW()-10),RawData!$A$2:$A$1048576,0))</f>
        <v>#N/A</v>
      </c>
      <c r="I8923" t="e">
        <f>INDEX(RawData!I$2:I$1048576,MATCH(FmtData!$B$4+(ROW()-10),RawData!$A$2:$A$1048576,0))</f>
        <v>#N/A</v>
      </c>
      <c r="J8923" t="e">
        <f>INDEX(RawData!J$2:J$1048576,MATCH(FmtData!$B$4+(ROW()-10),RawData!$A$2:$A$1048576,0))</f>
        <v>#N/A</v>
      </c>
      <c r="K8923" t="e">
        <f>INDEX(RawData!K$2:K$1048576,MATCH(FmtData!$B$4+(ROW()-10),RawData!$A$2:$A$1048576,0))</f>
        <v>#N/A</v>
      </c>
      <c r="L8923" t="e">
        <f>INDEX(RawData!L$2:L$1048576,MATCH(FmtData!$B$4+(ROW()-10),RawData!$A$2:$A$1048576,0))</f>
        <v>#N/A</v>
      </c>
      <c r="M8923" t="e">
        <f>INDEX(RawData!M$2:M$1048576,MATCH(FmtData!$B$4+(ROW()-10),RawData!$A$2:$A$1048576,0))</f>
        <v>#N/A</v>
      </c>
      <c r="N8923" t="e">
        <f>INDEX(RawData!N$2:N$1048576,MATCH(FmtData!$B$4+(ROW()-10),RawData!$A$2:$A$1048576,0))</f>
        <v>#N/A</v>
      </c>
      <c r="O8923" t="e">
        <f>INDEX(RawData!O$2:O$1048576,MATCH(FmtData!$B$4+(ROW()-10),RawData!$A$2:$A$1048576,0))</f>
        <v>#N/A</v>
      </c>
      <c r="P8923" t="e">
        <f>INDEX(RawData!P$2:P$1048576,MATCH(FmtData!$B$4+(ROW()-10),RawData!$A$2:$A$1048576,0))</f>
        <v>#N/A</v>
      </c>
      <c r="Q8923" t="e">
        <f>INDEX(RawData!Q$2:Q$1048576,MATCH(FmtData!$B$4+(ROW()-10),RawData!$A$2:$A$1048576,0))</f>
        <v>#N/A</v>
      </c>
      <c r="R8923" t="e">
        <f>INDEX(RawData!R$2:R$1048576,MATCH(FmtData!$B$4+(ROW()-10),RawData!$A$2:$A$1048576,0))</f>
        <v>#N/A</v>
      </c>
      <c r="S8923" t="e">
        <f>INDEX(RawData!S$2:S$1048576,MATCH(FmtData!$B$4+(ROW()-10),RawData!$A$2:$A$1048576,0))</f>
        <v>#N/A</v>
      </c>
      <c r="T8923" t="e">
        <f>INDEX(RawData!T$2:T$1048576,MATCH(FmtData!$B$4+(ROW()-10),RawData!$A$2:$A$1048576,0))</f>
        <v>#N/A</v>
      </c>
      <c r="U8923" t="e">
        <f>INDEX(RawData!U$2:U$1048576,MATCH(FmtData!$B$4+(ROW()-10),RawData!$A$2:$A$1048576,0))</f>
        <v>#N/A</v>
      </c>
      <c r="V8923" t="e">
        <f>INDEX(RawData!V$2:V$1048576,MATCH(FmtData!$B$4+(ROW()-10),RawData!$A$2:$A$1048576,0))</f>
        <v>#N/A</v>
      </c>
      <c r="W8923" s="8" t="e">
        <f t="shared" si="2937"/>
        <v>#N/A</v>
      </c>
      <c r="X8923" s="8" t="e">
        <f t="shared" si="2938"/>
        <v>#N/A</v>
      </c>
      <c r="Y8923" s="8" t="e">
        <f t="shared" si="2939"/>
        <v>#N/A</v>
      </c>
      <c r="Z8923" s="8" t="e">
        <f t="shared" si="2940"/>
        <v>#N/A</v>
      </c>
      <c r="AA8923" s="8" t="e">
        <f t="shared" si="2941"/>
        <v>#N/A</v>
      </c>
      <c r="AB8923" s="8" t="e">
        <f t="shared" si="2942"/>
        <v>#N/A</v>
      </c>
      <c r="AC8923" s="6" t="e">
        <f t="shared" si="2943"/>
        <v>#N/A</v>
      </c>
      <c r="AD8923" s="41" t="e">
        <f t="shared" si="2944"/>
        <v>#N/A</v>
      </c>
      <c r="AE8923" s="15" t="e">
        <f t="shared" si="2945"/>
        <v>#N/A</v>
      </c>
      <c r="AF8923" s="15" t="e">
        <f t="shared" si="2946"/>
        <v>#N/A</v>
      </c>
      <c r="AG8923" s="15" t="e">
        <f t="shared" si="2947"/>
        <v>#N/A</v>
      </c>
      <c r="AH8923" s="15" t="e">
        <f t="shared" si="2956"/>
        <v>#N/A</v>
      </c>
      <c r="AI8923" s="17" t="e">
        <f t="shared" si="2948"/>
        <v>#N/A</v>
      </c>
      <c r="AJ8923" s="17" t="e">
        <f t="shared" si="2949"/>
        <v>#N/A</v>
      </c>
      <c r="AK8923" s="17" t="e">
        <f t="shared" si="2950"/>
        <v>#N/A</v>
      </c>
      <c r="AL8923" s="17" t="e">
        <f t="shared" si="2951"/>
        <v>#N/A</v>
      </c>
      <c r="AM8923" s="17" t="e">
        <f t="shared" si="2952"/>
        <v>#N/A</v>
      </c>
      <c r="AN8923" s="17" t="e">
        <f t="shared" si="2957"/>
        <v>#N/A</v>
      </c>
      <c r="AO8923" s="17" t="e">
        <f>$AM$6*E8923^3+$AN$6*E8923^2+$AO$6*E8923</f>
        <v>#N/A</v>
      </c>
      <c r="AP8923" s="17" t="e">
        <f t="shared" si="2953"/>
        <v>#N/A</v>
      </c>
      <c r="AQ8923" s="17" t="e">
        <f t="shared" si="2954"/>
        <v>#N/A</v>
      </c>
      <c r="AR8923" s="17" t="e">
        <f t="shared" si="2955"/>
        <v>#N/A</v>
      </c>
    </row>
    <row r="8924" spans="2:44" x14ac:dyDescent="0.25">
      <c r="B8924" t="e">
        <f>INDEX(RawData!$A$2:$A$1048576,MATCH(FmtData!$B$4+(ROW()-10),RawData!$A$2:$A$1048576,0))</f>
        <v>#N/A</v>
      </c>
      <c r="C89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4)</f>
        <v>#N/A</v>
      </c>
      <c r="D8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4" s="63" t="e">
        <f>INDEX(RawData!E$2:E$1048576,MATCH(FmtData!$B$4+(ROW()-10),RawData!$A$2:$A$1048576,0))</f>
        <v>#N/A</v>
      </c>
      <c r="F8924" t="e">
        <f>INDEX(RawData!F$2:F$1048576,MATCH(FmtData!$B$4+(ROW()-10),RawData!$A$2:$A$1048576,0))</f>
        <v>#N/A</v>
      </c>
      <c r="G8924" t="e">
        <f>INDEX(RawData!G$2:G$1048576,MATCH(FmtData!$B$4+(ROW()-10),RawData!$A$2:$A$1048576,0))</f>
        <v>#N/A</v>
      </c>
      <c r="H8924" t="e">
        <f>INDEX(RawData!H$2:H$1048576,MATCH(FmtData!$B$4+(ROW()-10),RawData!$A$2:$A$1048576,0))</f>
        <v>#N/A</v>
      </c>
      <c r="I8924" t="e">
        <f>INDEX(RawData!I$2:I$1048576,MATCH(FmtData!$B$4+(ROW()-10),RawData!$A$2:$A$1048576,0))</f>
        <v>#N/A</v>
      </c>
      <c r="J8924" t="e">
        <f>INDEX(RawData!J$2:J$1048576,MATCH(FmtData!$B$4+(ROW()-10),RawData!$A$2:$A$1048576,0))</f>
        <v>#N/A</v>
      </c>
      <c r="K8924" t="e">
        <f>INDEX(RawData!K$2:K$1048576,MATCH(FmtData!$B$4+(ROW()-10),RawData!$A$2:$A$1048576,0))</f>
        <v>#N/A</v>
      </c>
      <c r="L8924" t="e">
        <f>INDEX(RawData!L$2:L$1048576,MATCH(FmtData!$B$4+(ROW()-10),RawData!$A$2:$A$1048576,0))</f>
        <v>#N/A</v>
      </c>
      <c r="M8924" t="e">
        <f>INDEX(RawData!M$2:M$1048576,MATCH(FmtData!$B$4+(ROW()-10),RawData!$A$2:$A$1048576,0))</f>
        <v>#N/A</v>
      </c>
      <c r="N8924" t="e">
        <f>INDEX(RawData!N$2:N$1048576,MATCH(FmtData!$B$4+(ROW()-10),RawData!$A$2:$A$1048576,0))</f>
        <v>#N/A</v>
      </c>
      <c r="O8924" t="e">
        <f>INDEX(RawData!O$2:O$1048576,MATCH(FmtData!$B$4+(ROW()-10),RawData!$A$2:$A$1048576,0))</f>
        <v>#N/A</v>
      </c>
      <c r="P8924" t="e">
        <f>INDEX(RawData!P$2:P$1048576,MATCH(FmtData!$B$4+(ROW()-10),RawData!$A$2:$A$1048576,0))</f>
        <v>#N/A</v>
      </c>
      <c r="Q8924" t="e">
        <f>INDEX(RawData!Q$2:Q$1048576,MATCH(FmtData!$B$4+(ROW()-10),RawData!$A$2:$A$1048576,0))</f>
        <v>#N/A</v>
      </c>
      <c r="R8924" t="e">
        <f>INDEX(RawData!R$2:R$1048576,MATCH(FmtData!$B$4+(ROW()-10),RawData!$A$2:$A$1048576,0))</f>
        <v>#N/A</v>
      </c>
      <c r="S8924" t="e">
        <f>INDEX(RawData!S$2:S$1048576,MATCH(FmtData!$B$4+(ROW()-10),RawData!$A$2:$A$1048576,0))</f>
        <v>#N/A</v>
      </c>
      <c r="T8924" t="e">
        <f>INDEX(RawData!T$2:T$1048576,MATCH(FmtData!$B$4+(ROW()-10),RawData!$A$2:$A$1048576,0))</f>
        <v>#N/A</v>
      </c>
      <c r="U8924" t="e">
        <f>INDEX(RawData!U$2:U$1048576,MATCH(FmtData!$B$4+(ROW()-10),RawData!$A$2:$A$1048576,0))</f>
        <v>#N/A</v>
      </c>
      <c r="V8924" t="e">
        <f>INDEX(RawData!V$2:V$1048576,MATCH(FmtData!$B$4+(ROW()-10),RawData!$A$2:$A$1048576,0))</f>
        <v>#N/A</v>
      </c>
      <c r="W8924" s="8" t="e">
        <f t="shared" si="2937"/>
        <v>#N/A</v>
      </c>
      <c r="X8924" s="8" t="e">
        <f t="shared" si="2938"/>
        <v>#N/A</v>
      </c>
      <c r="Y8924" s="8" t="e">
        <f t="shared" si="2939"/>
        <v>#N/A</v>
      </c>
      <c r="Z8924" s="8" t="e">
        <f t="shared" si="2940"/>
        <v>#N/A</v>
      </c>
      <c r="AA8924" s="8" t="e">
        <f t="shared" si="2941"/>
        <v>#N/A</v>
      </c>
      <c r="AB8924" s="8" t="e">
        <f t="shared" si="2942"/>
        <v>#N/A</v>
      </c>
      <c r="AC8924" s="6" t="e">
        <f t="shared" si="2943"/>
        <v>#N/A</v>
      </c>
      <c r="AD8924" s="41" t="e">
        <f t="shared" si="2944"/>
        <v>#N/A</v>
      </c>
      <c r="AE8924" s="15" t="e">
        <f t="shared" si="2945"/>
        <v>#N/A</v>
      </c>
      <c r="AF8924" s="15" t="e">
        <f t="shared" si="2946"/>
        <v>#N/A</v>
      </c>
      <c r="AG8924" s="15" t="e">
        <f t="shared" si="2947"/>
        <v>#N/A</v>
      </c>
      <c r="AH8924" s="15" t="e">
        <f t="shared" si="2956"/>
        <v>#N/A</v>
      </c>
      <c r="AI8924" s="17" t="e">
        <f t="shared" si="2948"/>
        <v>#N/A</v>
      </c>
      <c r="AJ8924" s="17" t="e">
        <f t="shared" si="2949"/>
        <v>#N/A</v>
      </c>
      <c r="AK8924" s="17" t="e">
        <f t="shared" si="2950"/>
        <v>#N/A</v>
      </c>
      <c r="AL8924" s="17" t="e">
        <f t="shared" si="2951"/>
        <v>#N/A</v>
      </c>
      <c r="AM8924" s="17" t="e">
        <f t="shared" si="2952"/>
        <v>#N/A</v>
      </c>
      <c r="AN8924" s="17" t="e">
        <f t="shared" si="2957"/>
        <v>#N/A</v>
      </c>
      <c r="AO8924" s="17" t="e">
        <f>$AM$6*E8924^3+$AN$6*E8924^2+$AO$6*E8924</f>
        <v>#N/A</v>
      </c>
      <c r="AP8924" s="17" t="e">
        <f t="shared" si="2953"/>
        <v>#N/A</v>
      </c>
      <c r="AQ8924" s="17" t="e">
        <f t="shared" si="2954"/>
        <v>#N/A</v>
      </c>
      <c r="AR8924" s="17" t="e">
        <f t="shared" si="2955"/>
        <v>#N/A</v>
      </c>
    </row>
    <row r="8925" spans="2:44" x14ac:dyDescent="0.25">
      <c r="B8925" t="e">
        <f>INDEX(RawData!$A$2:$A$1048576,MATCH(FmtData!$B$4+(ROW()-10),RawData!$A$2:$A$1048576,0))</f>
        <v>#N/A</v>
      </c>
      <c r="C89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5)</f>
        <v>#N/A</v>
      </c>
      <c r="D8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5" s="63" t="e">
        <f>INDEX(RawData!E$2:E$1048576,MATCH(FmtData!$B$4+(ROW()-10),RawData!$A$2:$A$1048576,0))</f>
        <v>#N/A</v>
      </c>
      <c r="F8925" t="e">
        <f>INDEX(RawData!F$2:F$1048576,MATCH(FmtData!$B$4+(ROW()-10),RawData!$A$2:$A$1048576,0))</f>
        <v>#N/A</v>
      </c>
      <c r="G8925" t="e">
        <f>INDEX(RawData!G$2:G$1048576,MATCH(FmtData!$B$4+(ROW()-10),RawData!$A$2:$A$1048576,0))</f>
        <v>#N/A</v>
      </c>
      <c r="H8925" t="e">
        <f>INDEX(RawData!H$2:H$1048576,MATCH(FmtData!$B$4+(ROW()-10),RawData!$A$2:$A$1048576,0))</f>
        <v>#N/A</v>
      </c>
      <c r="I8925" t="e">
        <f>INDEX(RawData!I$2:I$1048576,MATCH(FmtData!$B$4+(ROW()-10),RawData!$A$2:$A$1048576,0))</f>
        <v>#N/A</v>
      </c>
      <c r="J8925" t="e">
        <f>INDEX(RawData!J$2:J$1048576,MATCH(FmtData!$B$4+(ROW()-10),RawData!$A$2:$A$1048576,0))</f>
        <v>#N/A</v>
      </c>
      <c r="K8925" t="e">
        <f>INDEX(RawData!K$2:K$1048576,MATCH(FmtData!$B$4+(ROW()-10),RawData!$A$2:$A$1048576,0))</f>
        <v>#N/A</v>
      </c>
      <c r="L8925" t="e">
        <f>INDEX(RawData!L$2:L$1048576,MATCH(FmtData!$B$4+(ROW()-10),RawData!$A$2:$A$1048576,0))</f>
        <v>#N/A</v>
      </c>
      <c r="M8925" t="e">
        <f>INDEX(RawData!M$2:M$1048576,MATCH(FmtData!$B$4+(ROW()-10),RawData!$A$2:$A$1048576,0))</f>
        <v>#N/A</v>
      </c>
      <c r="N8925" t="e">
        <f>INDEX(RawData!N$2:N$1048576,MATCH(FmtData!$B$4+(ROW()-10),RawData!$A$2:$A$1048576,0))</f>
        <v>#N/A</v>
      </c>
      <c r="O8925" t="e">
        <f>INDEX(RawData!O$2:O$1048576,MATCH(FmtData!$B$4+(ROW()-10),RawData!$A$2:$A$1048576,0))</f>
        <v>#N/A</v>
      </c>
      <c r="P8925" t="e">
        <f>INDEX(RawData!P$2:P$1048576,MATCH(FmtData!$B$4+(ROW()-10),RawData!$A$2:$A$1048576,0))</f>
        <v>#N/A</v>
      </c>
      <c r="Q8925" t="e">
        <f>INDEX(RawData!Q$2:Q$1048576,MATCH(FmtData!$B$4+(ROW()-10),RawData!$A$2:$A$1048576,0))</f>
        <v>#N/A</v>
      </c>
      <c r="R8925" t="e">
        <f>INDEX(RawData!R$2:R$1048576,MATCH(FmtData!$B$4+(ROW()-10),RawData!$A$2:$A$1048576,0))</f>
        <v>#N/A</v>
      </c>
      <c r="S8925" t="e">
        <f>INDEX(RawData!S$2:S$1048576,MATCH(FmtData!$B$4+(ROW()-10),RawData!$A$2:$A$1048576,0))</f>
        <v>#N/A</v>
      </c>
      <c r="T8925" t="e">
        <f>INDEX(RawData!T$2:T$1048576,MATCH(FmtData!$B$4+(ROW()-10),RawData!$A$2:$A$1048576,0))</f>
        <v>#N/A</v>
      </c>
      <c r="U8925" t="e">
        <f>INDEX(RawData!U$2:U$1048576,MATCH(FmtData!$B$4+(ROW()-10),RawData!$A$2:$A$1048576,0))</f>
        <v>#N/A</v>
      </c>
      <c r="V8925" t="e">
        <f>INDEX(RawData!V$2:V$1048576,MATCH(FmtData!$B$4+(ROW()-10),RawData!$A$2:$A$1048576,0))</f>
        <v>#N/A</v>
      </c>
      <c r="W8925" s="8" t="e">
        <f t="shared" si="2937"/>
        <v>#N/A</v>
      </c>
      <c r="X8925" s="8" t="e">
        <f t="shared" si="2938"/>
        <v>#N/A</v>
      </c>
      <c r="Y8925" s="8" t="e">
        <f t="shared" si="2939"/>
        <v>#N/A</v>
      </c>
      <c r="Z8925" s="8" t="e">
        <f t="shared" si="2940"/>
        <v>#N/A</v>
      </c>
      <c r="AA8925" s="8" t="e">
        <f t="shared" si="2941"/>
        <v>#N/A</v>
      </c>
      <c r="AB8925" s="8" t="e">
        <f t="shared" si="2942"/>
        <v>#N/A</v>
      </c>
      <c r="AC8925" s="6" t="e">
        <f t="shared" si="2943"/>
        <v>#N/A</v>
      </c>
      <c r="AD8925" s="41" t="e">
        <f t="shared" si="2944"/>
        <v>#N/A</v>
      </c>
      <c r="AE8925" s="15" t="e">
        <f t="shared" si="2945"/>
        <v>#N/A</v>
      </c>
      <c r="AF8925" s="15" t="e">
        <f t="shared" si="2946"/>
        <v>#N/A</v>
      </c>
      <c r="AG8925" s="15" t="e">
        <f t="shared" si="2947"/>
        <v>#N/A</v>
      </c>
      <c r="AH8925" s="15" t="e">
        <f t="shared" si="2956"/>
        <v>#N/A</v>
      </c>
      <c r="AI8925" s="17" t="e">
        <f t="shared" si="2948"/>
        <v>#N/A</v>
      </c>
      <c r="AJ8925" s="17" t="e">
        <f t="shared" si="2949"/>
        <v>#N/A</v>
      </c>
      <c r="AK8925" s="17" t="e">
        <f t="shared" si="2950"/>
        <v>#N/A</v>
      </c>
      <c r="AL8925" s="17" t="e">
        <f t="shared" si="2951"/>
        <v>#N/A</v>
      </c>
      <c r="AM8925" s="17" t="e">
        <f t="shared" si="2952"/>
        <v>#N/A</v>
      </c>
      <c r="AN8925" s="17" t="e">
        <f t="shared" si="2957"/>
        <v>#N/A</v>
      </c>
      <c r="AO8925" s="17" t="e">
        <f>$AM$6*E8925^3+$AN$6*E8925^2+$AO$6*E8925</f>
        <v>#N/A</v>
      </c>
      <c r="AP8925" s="17" t="e">
        <f t="shared" si="2953"/>
        <v>#N/A</v>
      </c>
      <c r="AQ8925" s="17" t="e">
        <f t="shared" si="2954"/>
        <v>#N/A</v>
      </c>
      <c r="AR8925" s="17" t="e">
        <f t="shared" si="2955"/>
        <v>#N/A</v>
      </c>
    </row>
    <row r="8926" spans="2:44" x14ac:dyDescent="0.25">
      <c r="B8926" t="e">
        <f>INDEX(RawData!$A$2:$A$1048576,MATCH(FmtData!$B$4+(ROW()-10),RawData!$A$2:$A$1048576,0))</f>
        <v>#N/A</v>
      </c>
      <c r="C89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6)</f>
        <v>#N/A</v>
      </c>
      <c r="D8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6" s="63" t="e">
        <f>INDEX(RawData!E$2:E$1048576,MATCH(FmtData!$B$4+(ROW()-10),RawData!$A$2:$A$1048576,0))</f>
        <v>#N/A</v>
      </c>
      <c r="F8926" t="e">
        <f>INDEX(RawData!F$2:F$1048576,MATCH(FmtData!$B$4+(ROW()-10),RawData!$A$2:$A$1048576,0))</f>
        <v>#N/A</v>
      </c>
      <c r="G8926" t="e">
        <f>INDEX(RawData!G$2:G$1048576,MATCH(FmtData!$B$4+(ROW()-10),RawData!$A$2:$A$1048576,0))</f>
        <v>#N/A</v>
      </c>
      <c r="H8926" t="e">
        <f>INDEX(RawData!H$2:H$1048576,MATCH(FmtData!$B$4+(ROW()-10),RawData!$A$2:$A$1048576,0))</f>
        <v>#N/A</v>
      </c>
      <c r="I8926" t="e">
        <f>INDEX(RawData!I$2:I$1048576,MATCH(FmtData!$B$4+(ROW()-10),RawData!$A$2:$A$1048576,0))</f>
        <v>#N/A</v>
      </c>
      <c r="J8926" t="e">
        <f>INDEX(RawData!J$2:J$1048576,MATCH(FmtData!$B$4+(ROW()-10),RawData!$A$2:$A$1048576,0))</f>
        <v>#N/A</v>
      </c>
      <c r="K8926" t="e">
        <f>INDEX(RawData!K$2:K$1048576,MATCH(FmtData!$B$4+(ROW()-10),RawData!$A$2:$A$1048576,0))</f>
        <v>#N/A</v>
      </c>
      <c r="L8926" t="e">
        <f>INDEX(RawData!L$2:L$1048576,MATCH(FmtData!$B$4+(ROW()-10),RawData!$A$2:$A$1048576,0))</f>
        <v>#N/A</v>
      </c>
      <c r="M8926" t="e">
        <f>INDEX(RawData!M$2:M$1048576,MATCH(FmtData!$B$4+(ROW()-10),RawData!$A$2:$A$1048576,0))</f>
        <v>#N/A</v>
      </c>
      <c r="N8926" t="e">
        <f>INDEX(RawData!N$2:N$1048576,MATCH(FmtData!$B$4+(ROW()-10),RawData!$A$2:$A$1048576,0))</f>
        <v>#N/A</v>
      </c>
      <c r="O8926" t="e">
        <f>INDEX(RawData!O$2:O$1048576,MATCH(FmtData!$B$4+(ROW()-10),RawData!$A$2:$A$1048576,0))</f>
        <v>#N/A</v>
      </c>
      <c r="P8926" t="e">
        <f>INDEX(RawData!P$2:P$1048576,MATCH(FmtData!$B$4+(ROW()-10),RawData!$A$2:$A$1048576,0))</f>
        <v>#N/A</v>
      </c>
      <c r="Q8926" t="e">
        <f>INDEX(RawData!Q$2:Q$1048576,MATCH(FmtData!$B$4+(ROW()-10),RawData!$A$2:$A$1048576,0))</f>
        <v>#N/A</v>
      </c>
      <c r="R8926" t="e">
        <f>INDEX(RawData!R$2:R$1048576,MATCH(FmtData!$B$4+(ROW()-10),RawData!$A$2:$A$1048576,0))</f>
        <v>#N/A</v>
      </c>
      <c r="S8926" t="e">
        <f>INDEX(RawData!S$2:S$1048576,MATCH(FmtData!$B$4+(ROW()-10),RawData!$A$2:$A$1048576,0))</f>
        <v>#N/A</v>
      </c>
      <c r="T8926" t="e">
        <f>INDEX(RawData!T$2:T$1048576,MATCH(FmtData!$B$4+(ROW()-10),RawData!$A$2:$A$1048576,0))</f>
        <v>#N/A</v>
      </c>
      <c r="U8926" t="e">
        <f>INDEX(RawData!U$2:U$1048576,MATCH(FmtData!$B$4+(ROW()-10),RawData!$A$2:$A$1048576,0))</f>
        <v>#N/A</v>
      </c>
      <c r="V8926" t="e">
        <f>INDEX(RawData!V$2:V$1048576,MATCH(FmtData!$B$4+(ROW()-10),RawData!$A$2:$A$1048576,0))</f>
        <v>#N/A</v>
      </c>
      <c r="W8926" s="8" t="e">
        <f t="shared" ref="W8926:W8989" si="2958">V8926-U8926</f>
        <v>#N/A</v>
      </c>
      <c r="X8926" s="8" t="e">
        <f t="shared" ref="X8926:X8989" si="2959">-(S8926-$S$10)*2.54</f>
        <v>#N/A</v>
      </c>
      <c r="Y8926" s="8" t="e">
        <f t="shared" ref="Y8926:Y8989" si="2960">-(T8926-$T$10)*2.54</f>
        <v>#N/A</v>
      </c>
      <c r="Z8926" s="8" t="e">
        <f t="shared" ref="Z8926:Z8989" si="2961">$S$6-X8926</f>
        <v>#N/A</v>
      </c>
      <c r="AA8926" s="8" t="e">
        <f t="shared" ref="AA8926:AA8989" si="2962">$S$6-Y8926</f>
        <v>#N/A</v>
      </c>
      <c r="AB8926" s="8" t="e">
        <f t="shared" ref="AB8926:AB8989" si="2963">(Z8926+AA8926)/2</f>
        <v>#N/A</v>
      </c>
      <c r="AC8926" s="6" t="e">
        <f t="shared" ref="AC8926:AC8989" si="2964">Q8926-$Q$10</f>
        <v>#N/A</v>
      </c>
      <c r="AD8926" s="41" t="e">
        <f t="shared" ref="AD8926:AD8989" si="2965">AC8926+$AD$4</f>
        <v>#N/A</v>
      </c>
      <c r="AE8926" s="15" t="e">
        <f t="shared" ref="AE8926:AE8989" si="2966">PI()*Z8926^2/4*($P$4+($Z$10-Z8926))-$S$5</f>
        <v>#N/A</v>
      </c>
      <c r="AF8926" s="15" t="e">
        <f t="shared" ref="AF8926:AF8989" si="2967">PI()*AA8926^2/4*($P$4+($AA$10-AA8926))-$S$5</f>
        <v>#N/A</v>
      </c>
      <c r="AG8926" s="15" t="e">
        <f t="shared" ref="AG8926:AG8989" si="2968">PI()*AB8926^2/4*($P$4+(AB8926-$AB$10))-$S$5</f>
        <v>#N/A</v>
      </c>
      <c r="AH8926" s="15" t="e">
        <f t="shared" si="2956"/>
        <v>#N/A</v>
      </c>
      <c r="AI8926" s="17" t="e">
        <f t="shared" ref="AI8926:AI8989" si="2969">$L$6/(($S$5+AC8926)*2160)*100^3</f>
        <v>#N/A</v>
      </c>
      <c r="AJ8926" s="17" t="e">
        <f t="shared" ref="AJ8926:AJ8989" si="2970">$L$6/(($S$5+AH8926)*2160)*100^3</f>
        <v>#N/A</v>
      </c>
      <c r="AK8926" s="17" t="e">
        <f t="shared" ref="AK8926:AK8989" si="2971">$L$6/(($S$5+AE8926)*2160)*100^3</f>
        <v>#N/A</v>
      </c>
      <c r="AL8926" s="17" t="e">
        <f t="shared" ref="AL8926:AL8989" si="2972">$L$6/(($S$5+AF8926)*2160)*100^3</f>
        <v>#N/A</v>
      </c>
      <c r="AM8926" s="17" t="e">
        <f t="shared" ref="AM8926:AM8989" si="2973">$L$6/(($S$3+AG8926)*2160)*100^3</f>
        <v>#N/A</v>
      </c>
      <c r="AN8926" s="17" t="e">
        <f t="shared" si="2957"/>
        <v>#N/A</v>
      </c>
      <c r="AO8926" s="17" t="e">
        <f>$AM$6*E8926^3+$AN$6*E8926^2+$AO$6*E8926</f>
        <v>#N/A</v>
      </c>
      <c r="AP8926" s="17" t="e">
        <f t="shared" ref="AP8926:AP8989" si="2974">AM8926*10</f>
        <v>#N/A</v>
      </c>
      <c r="AQ8926" s="17" t="e">
        <f t="shared" ref="AQ8926:AQ8989" si="2975">AI8926*10</f>
        <v>#N/A</v>
      </c>
      <c r="AR8926" s="17" t="e">
        <f t="shared" ref="AR8926:AR8989" si="2976">E8926*0.101325/14.696</f>
        <v>#N/A</v>
      </c>
    </row>
    <row r="8927" spans="2:44" x14ac:dyDescent="0.25">
      <c r="B8927" t="e">
        <f>INDEX(RawData!$A$2:$A$1048576,MATCH(FmtData!$B$4+(ROW()-10),RawData!$A$2:$A$1048576,0))</f>
        <v>#N/A</v>
      </c>
      <c r="C89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7)</f>
        <v>#N/A</v>
      </c>
      <c r="D8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7" s="63" t="e">
        <f>INDEX(RawData!E$2:E$1048576,MATCH(FmtData!$B$4+(ROW()-10),RawData!$A$2:$A$1048576,0))</f>
        <v>#N/A</v>
      </c>
      <c r="F8927" t="e">
        <f>INDEX(RawData!F$2:F$1048576,MATCH(FmtData!$B$4+(ROW()-10),RawData!$A$2:$A$1048576,0))</f>
        <v>#N/A</v>
      </c>
      <c r="G8927" t="e">
        <f>INDEX(RawData!G$2:G$1048576,MATCH(FmtData!$B$4+(ROW()-10),RawData!$A$2:$A$1048576,0))</f>
        <v>#N/A</v>
      </c>
      <c r="H8927" t="e">
        <f>INDEX(RawData!H$2:H$1048576,MATCH(FmtData!$B$4+(ROW()-10),RawData!$A$2:$A$1048576,0))</f>
        <v>#N/A</v>
      </c>
      <c r="I8927" t="e">
        <f>INDEX(RawData!I$2:I$1048576,MATCH(FmtData!$B$4+(ROW()-10),RawData!$A$2:$A$1048576,0))</f>
        <v>#N/A</v>
      </c>
      <c r="J8927" t="e">
        <f>INDEX(RawData!J$2:J$1048576,MATCH(FmtData!$B$4+(ROW()-10),RawData!$A$2:$A$1048576,0))</f>
        <v>#N/A</v>
      </c>
      <c r="K8927" t="e">
        <f>INDEX(RawData!K$2:K$1048576,MATCH(FmtData!$B$4+(ROW()-10),RawData!$A$2:$A$1048576,0))</f>
        <v>#N/A</v>
      </c>
      <c r="L8927" t="e">
        <f>INDEX(RawData!L$2:L$1048576,MATCH(FmtData!$B$4+(ROW()-10),RawData!$A$2:$A$1048576,0))</f>
        <v>#N/A</v>
      </c>
      <c r="M8927" t="e">
        <f>INDEX(RawData!M$2:M$1048576,MATCH(FmtData!$B$4+(ROW()-10),RawData!$A$2:$A$1048576,0))</f>
        <v>#N/A</v>
      </c>
      <c r="N8927" t="e">
        <f>INDEX(RawData!N$2:N$1048576,MATCH(FmtData!$B$4+(ROW()-10),RawData!$A$2:$A$1048576,0))</f>
        <v>#N/A</v>
      </c>
      <c r="O8927" t="e">
        <f>INDEX(RawData!O$2:O$1048576,MATCH(FmtData!$B$4+(ROW()-10),RawData!$A$2:$A$1048576,0))</f>
        <v>#N/A</v>
      </c>
      <c r="P8927" t="e">
        <f>INDEX(RawData!P$2:P$1048576,MATCH(FmtData!$B$4+(ROW()-10),RawData!$A$2:$A$1048576,0))</f>
        <v>#N/A</v>
      </c>
      <c r="Q8927" t="e">
        <f>INDEX(RawData!Q$2:Q$1048576,MATCH(FmtData!$B$4+(ROW()-10),RawData!$A$2:$A$1048576,0))</f>
        <v>#N/A</v>
      </c>
      <c r="R8927" t="e">
        <f>INDEX(RawData!R$2:R$1048576,MATCH(FmtData!$B$4+(ROW()-10),RawData!$A$2:$A$1048576,0))</f>
        <v>#N/A</v>
      </c>
      <c r="S8927" t="e">
        <f>INDEX(RawData!S$2:S$1048576,MATCH(FmtData!$B$4+(ROW()-10),RawData!$A$2:$A$1048576,0))</f>
        <v>#N/A</v>
      </c>
      <c r="T8927" t="e">
        <f>INDEX(RawData!T$2:T$1048576,MATCH(FmtData!$B$4+(ROW()-10),RawData!$A$2:$A$1048576,0))</f>
        <v>#N/A</v>
      </c>
      <c r="U8927" t="e">
        <f>INDEX(RawData!U$2:U$1048576,MATCH(FmtData!$B$4+(ROW()-10),RawData!$A$2:$A$1048576,0))</f>
        <v>#N/A</v>
      </c>
      <c r="V8927" t="e">
        <f>INDEX(RawData!V$2:V$1048576,MATCH(FmtData!$B$4+(ROW()-10),RawData!$A$2:$A$1048576,0))</f>
        <v>#N/A</v>
      </c>
      <c r="W8927" s="8" t="e">
        <f t="shared" si="2958"/>
        <v>#N/A</v>
      </c>
      <c r="X8927" s="8" t="e">
        <f t="shared" si="2959"/>
        <v>#N/A</v>
      </c>
      <c r="Y8927" s="8" t="e">
        <f t="shared" si="2960"/>
        <v>#N/A</v>
      </c>
      <c r="Z8927" s="8" t="e">
        <f t="shared" si="2961"/>
        <v>#N/A</v>
      </c>
      <c r="AA8927" s="8" t="e">
        <f t="shared" si="2962"/>
        <v>#N/A</v>
      </c>
      <c r="AB8927" s="8" t="e">
        <f t="shared" si="2963"/>
        <v>#N/A</v>
      </c>
      <c r="AC8927" s="6" t="e">
        <f t="shared" si="2964"/>
        <v>#N/A</v>
      </c>
      <c r="AD8927" s="41" t="e">
        <f t="shared" si="2965"/>
        <v>#N/A</v>
      </c>
      <c r="AE8927" s="15" t="e">
        <f t="shared" si="2966"/>
        <v>#N/A</v>
      </c>
      <c r="AF8927" s="15" t="e">
        <f t="shared" si="2967"/>
        <v>#N/A</v>
      </c>
      <c r="AG8927" s="15" t="e">
        <f t="shared" si="2968"/>
        <v>#N/A</v>
      </c>
      <c r="AH8927" s="15" t="e">
        <f t="shared" si="2956"/>
        <v>#N/A</v>
      </c>
      <c r="AI8927" s="17" t="e">
        <f t="shared" si="2969"/>
        <v>#N/A</v>
      </c>
      <c r="AJ8927" s="17" t="e">
        <f t="shared" si="2970"/>
        <v>#N/A</v>
      </c>
      <c r="AK8927" s="17" t="e">
        <f t="shared" si="2971"/>
        <v>#N/A</v>
      </c>
      <c r="AL8927" s="17" t="e">
        <f t="shared" si="2972"/>
        <v>#N/A</v>
      </c>
      <c r="AM8927" s="17" t="e">
        <f t="shared" si="2973"/>
        <v>#N/A</v>
      </c>
      <c r="AN8927" s="17" t="e">
        <f t="shared" si="2957"/>
        <v>#N/A</v>
      </c>
      <c r="AO8927" s="17" t="e">
        <f>$AM$6*E8927^3+$AN$6*E8927^2+$AO$6*E8927</f>
        <v>#N/A</v>
      </c>
      <c r="AP8927" s="17" t="e">
        <f t="shared" si="2974"/>
        <v>#N/A</v>
      </c>
      <c r="AQ8927" s="17" t="e">
        <f t="shared" si="2975"/>
        <v>#N/A</v>
      </c>
      <c r="AR8927" s="17" t="e">
        <f t="shared" si="2976"/>
        <v>#N/A</v>
      </c>
    </row>
    <row r="8928" spans="2:44" x14ac:dyDescent="0.25">
      <c r="B8928" t="e">
        <f>INDEX(RawData!$A$2:$A$1048576,MATCH(FmtData!$B$4+(ROW()-10),RawData!$A$2:$A$1048576,0))</f>
        <v>#N/A</v>
      </c>
      <c r="C89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8)</f>
        <v>#N/A</v>
      </c>
      <c r="D8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8" s="63" t="e">
        <f>INDEX(RawData!E$2:E$1048576,MATCH(FmtData!$B$4+(ROW()-10),RawData!$A$2:$A$1048576,0))</f>
        <v>#N/A</v>
      </c>
      <c r="F8928" t="e">
        <f>INDEX(RawData!F$2:F$1048576,MATCH(FmtData!$B$4+(ROW()-10),RawData!$A$2:$A$1048576,0))</f>
        <v>#N/A</v>
      </c>
      <c r="G8928" t="e">
        <f>INDEX(RawData!G$2:G$1048576,MATCH(FmtData!$B$4+(ROW()-10),RawData!$A$2:$A$1048576,0))</f>
        <v>#N/A</v>
      </c>
      <c r="H8928" t="e">
        <f>INDEX(RawData!H$2:H$1048576,MATCH(FmtData!$B$4+(ROW()-10),RawData!$A$2:$A$1048576,0))</f>
        <v>#N/A</v>
      </c>
      <c r="I8928" t="e">
        <f>INDEX(RawData!I$2:I$1048576,MATCH(FmtData!$B$4+(ROW()-10),RawData!$A$2:$A$1048576,0))</f>
        <v>#N/A</v>
      </c>
      <c r="J8928" t="e">
        <f>INDEX(RawData!J$2:J$1048576,MATCH(FmtData!$B$4+(ROW()-10),RawData!$A$2:$A$1048576,0))</f>
        <v>#N/A</v>
      </c>
      <c r="K8928" t="e">
        <f>INDEX(RawData!K$2:K$1048576,MATCH(FmtData!$B$4+(ROW()-10),RawData!$A$2:$A$1048576,0))</f>
        <v>#N/A</v>
      </c>
      <c r="L8928" t="e">
        <f>INDEX(RawData!L$2:L$1048576,MATCH(FmtData!$B$4+(ROW()-10),RawData!$A$2:$A$1048576,0))</f>
        <v>#N/A</v>
      </c>
      <c r="M8928" t="e">
        <f>INDEX(RawData!M$2:M$1048576,MATCH(FmtData!$B$4+(ROW()-10),RawData!$A$2:$A$1048576,0))</f>
        <v>#N/A</v>
      </c>
      <c r="N8928" t="e">
        <f>INDEX(RawData!N$2:N$1048576,MATCH(FmtData!$B$4+(ROW()-10),RawData!$A$2:$A$1048576,0))</f>
        <v>#N/A</v>
      </c>
      <c r="O8928" t="e">
        <f>INDEX(RawData!O$2:O$1048576,MATCH(FmtData!$B$4+(ROW()-10),RawData!$A$2:$A$1048576,0))</f>
        <v>#N/A</v>
      </c>
      <c r="P8928" t="e">
        <f>INDEX(RawData!P$2:P$1048576,MATCH(FmtData!$B$4+(ROW()-10),RawData!$A$2:$A$1048576,0))</f>
        <v>#N/A</v>
      </c>
      <c r="Q8928" t="e">
        <f>INDEX(RawData!Q$2:Q$1048576,MATCH(FmtData!$B$4+(ROW()-10),RawData!$A$2:$A$1048576,0))</f>
        <v>#N/A</v>
      </c>
      <c r="R8928" t="e">
        <f>INDEX(RawData!R$2:R$1048576,MATCH(FmtData!$B$4+(ROW()-10),RawData!$A$2:$A$1048576,0))</f>
        <v>#N/A</v>
      </c>
      <c r="S8928" t="e">
        <f>INDEX(RawData!S$2:S$1048576,MATCH(FmtData!$B$4+(ROW()-10),RawData!$A$2:$A$1048576,0))</f>
        <v>#N/A</v>
      </c>
      <c r="T8928" t="e">
        <f>INDEX(RawData!T$2:T$1048576,MATCH(FmtData!$B$4+(ROW()-10),RawData!$A$2:$A$1048576,0))</f>
        <v>#N/A</v>
      </c>
      <c r="U8928" t="e">
        <f>INDEX(RawData!U$2:U$1048576,MATCH(FmtData!$B$4+(ROW()-10),RawData!$A$2:$A$1048576,0))</f>
        <v>#N/A</v>
      </c>
      <c r="V8928" t="e">
        <f>INDEX(RawData!V$2:V$1048576,MATCH(FmtData!$B$4+(ROW()-10),RawData!$A$2:$A$1048576,0))</f>
        <v>#N/A</v>
      </c>
      <c r="W8928" s="8" t="e">
        <f t="shared" si="2958"/>
        <v>#N/A</v>
      </c>
      <c r="X8928" s="8" t="e">
        <f t="shared" si="2959"/>
        <v>#N/A</v>
      </c>
      <c r="Y8928" s="8" t="e">
        <f t="shared" si="2960"/>
        <v>#N/A</v>
      </c>
      <c r="Z8928" s="8" t="e">
        <f t="shared" si="2961"/>
        <v>#N/A</v>
      </c>
      <c r="AA8928" s="8" t="e">
        <f t="shared" si="2962"/>
        <v>#N/A</v>
      </c>
      <c r="AB8928" s="8" t="e">
        <f t="shared" si="2963"/>
        <v>#N/A</v>
      </c>
      <c r="AC8928" s="6" t="e">
        <f t="shared" si="2964"/>
        <v>#N/A</v>
      </c>
      <c r="AD8928" s="41" t="e">
        <f t="shared" si="2965"/>
        <v>#N/A</v>
      </c>
      <c r="AE8928" s="15" t="e">
        <f t="shared" si="2966"/>
        <v>#N/A</v>
      </c>
      <c r="AF8928" s="15" t="e">
        <f t="shared" si="2967"/>
        <v>#N/A</v>
      </c>
      <c r="AG8928" s="15" t="e">
        <f t="shared" si="2968"/>
        <v>#N/A</v>
      </c>
      <c r="AH8928" s="15" t="e">
        <f t="shared" si="2956"/>
        <v>#N/A</v>
      </c>
      <c r="AI8928" s="17" t="e">
        <f t="shared" si="2969"/>
        <v>#N/A</v>
      </c>
      <c r="AJ8928" s="17" t="e">
        <f t="shared" si="2970"/>
        <v>#N/A</v>
      </c>
      <c r="AK8928" s="17" t="e">
        <f t="shared" si="2971"/>
        <v>#N/A</v>
      </c>
      <c r="AL8928" s="17" t="e">
        <f t="shared" si="2972"/>
        <v>#N/A</v>
      </c>
      <c r="AM8928" s="17" t="e">
        <f t="shared" si="2973"/>
        <v>#N/A</v>
      </c>
      <c r="AN8928" s="17" t="e">
        <f t="shared" si="2957"/>
        <v>#N/A</v>
      </c>
      <c r="AO8928" s="17" t="e">
        <f>$AM$6*E8928^3+$AN$6*E8928^2+$AO$6*E8928</f>
        <v>#N/A</v>
      </c>
      <c r="AP8928" s="17" t="e">
        <f t="shared" si="2974"/>
        <v>#N/A</v>
      </c>
      <c r="AQ8928" s="17" t="e">
        <f t="shared" si="2975"/>
        <v>#N/A</v>
      </c>
      <c r="AR8928" s="17" t="e">
        <f t="shared" si="2976"/>
        <v>#N/A</v>
      </c>
    </row>
    <row r="8929" spans="2:44" x14ac:dyDescent="0.25">
      <c r="B8929" t="e">
        <f>INDEX(RawData!$A$2:$A$1048576,MATCH(FmtData!$B$4+(ROW()-10),RawData!$A$2:$A$1048576,0))</f>
        <v>#N/A</v>
      </c>
      <c r="C89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9)</f>
        <v>#N/A</v>
      </c>
      <c r="D8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9" s="63" t="e">
        <f>INDEX(RawData!E$2:E$1048576,MATCH(FmtData!$B$4+(ROW()-10),RawData!$A$2:$A$1048576,0))</f>
        <v>#N/A</v>
      </c>
      <c r="F8929" t="e">
        <f>INDEX(RawData!F$2:F$1048576,MATCH(FmtData!$B$4+(ROW()-10),RawData!$A$2:$A$1048576,0))</f>
        <v>#N/A</v>
      </c>
      <c r="G8929" t="e">
        <f>INDEX(RawData!G$2:G$1048576,MATCH(FmtData!$B$4+(ROW()-10),RawData!$A$2:$A$1048576,0))</f>
        <v>#N/A</v>
      </c>
      <c r="H8929" t="e">
        <f>INDEX(RawData!H$2:H$1048576,MATCH(FmtData!$B$4+(ROW()-10),RawData!$A$2:$A$1048576,0))</f>
        <v>#N/A</v>
      </c>
      <c r="I8929" t="e">
        <f>INDEX(RawData!I$2:I$1048576,MATCH(FmtData!$B$4+(ROW()-10),RawData!$A$2:$A$1048576,0))</f>
        <v>#N/A</v>
      </c>
      <c r="J8929" t="e">
        <f>INDEX(RawData!J$2:J$1048576,MATCH(FmtData!$B$4+(ROW()-10),RawData!$A$2:$A$1048576,0))</f>
        <v>#N/A</v>
      </c>
      <c r="K8929" t="e">
        <f>INDEX(RawData!K$2:K$1048576,MATCH(FmtData!$B$4+(ROW()-10),RawData!$A$2:$A$1048576,0))</f>
        <v>#N/A</v>
      </c>
      <c r="L8929" t="e">
        <f>INDEX(RawData!L$2:L$1048576,MATCH(FmtData!$B$4+(ROW()-10),RawData!$A$2:$A$1048576,0))</f>
        <v>#N/A</v>
      </c>
      <c r="M8929" t="e">
        <f>INDEX(RawData!M$2:M$1048576,MATCH(FmtData!$B$4+(ROW()-10),RawData!$A$2:$A$1048576,0))</f>
        <v>#N/A</v>
      </c>
      <c r="N8929" t="e">
        <f>INDEX(RawData!N$2:N$1048576,MATCH(FmtData!$B$4+(ROW()-10),RawData!$A$2:$A$1048576,0))</f>
        <v>#N/A</v>
      </c>
      <c r="O8929" t="e">
        <f>INDEX(RawData!O$2:O$1048576,MATCH(FmtData!$B$4+(ROW()-10),RawData!$A$2:$A$1048576,0))</f>
        <v>#N/A</v>
      </c>
      <c r="P8929" t="e">
        <f>INDEX(RawData!P$2:P$1048576,MATCH(FmtData!$B$4+(ROW()-10),RawData!$A$2:$A$1048576,0))</f>
        <v>#N/A</v>
      </c>
      <c r="Q8929" t="e">
        <f>INDEX(RawData!Q$2:Q$1048576,MATCH(FmtData!$B$4+(ROW()-10),RawData!$A$2:$A$1048576,0))</f>
        <v>#N/A</v>
      </c>
      <c r="R8929" t="e">
        <f>INDEX(RawData!R$2:R$1048576,MATCH(FmtData!$B$4+(ROW()-10),RawData!$A$2:$A$1048576,0))</f>
        <v>#N/A</v>
      </c>
      <c r="S8929" t="e">
        <f>INDEX(RawData!S$2:S$1048576,MATCH(FmtData!$B$4+(ROW()-10),RawData!$A$2:$A$1048576,0))</f>
        <v>#N/A</v>
      </c>
      <c r="T8929" t="e">
        <f>INDEX(RawData!T$2:T$1048576,MATCH(FmtData!$B$4+(ROW()-10),RawData!$A$2:$A$1048576,0))</f>
        <v>#N/A</v>
      </c>
      <c r="U8929" t="e">
        <f>INDEX(RawData!U$2:U$1048576,MATCH(FmtData!$B$4+(ROW()-10),RawData!$A$2:$A$1048576,0))</f>
        <v>#N/A</v>
      </c>
      <c r="V8929" t="e">
        <f>INDEX(RawData!V$2:V$1048576,MATCH(FmtData!$B$4+(ROW()-10),RawData!$A$2:$A$1048576,0))</f>
        <v>#N/A</v>
      </c>
      <c r="W8929" s="8" t="e">
        <f t="shared" si="2958"/>
        <v>#N/A</v>
      </c>
      <c r="X8929" s="8" t="e">
        <f t="shared" si="2959"/>
        <v>#N/A</v>
      </c>
      <c r="Y8929" s="8" t="e">
        <f t="shared" si="2960"/>
        <v>#N/A</v>
      </c>
      <c r="Z8929" s="8" t="e">
        <f t="shared" si="2961"/>
        <v>#N/A</v>
      </c>
      <c r="AA8929" s="8" t="e">
        <f t="shared" si="2962"/>
        <v>#N/A</v>
      </c>
      <c r="AB8929" s="8" t="e">
        <f t="shared" si="2963"/>
        <v>#N/A</v>
      </c>
      <c r="AC8929" s="6" t="e">
        <f t="shared" si="2964"/>
        <v>#N/A</v>
      </c>
      <c r="AD8929" s="41" t="e">
        <f t="shared" si="2965"/>
        <v>#N/A</v>
      </c>
      <c r="AE8929" s="15" t="e">
        <f t="shared" si="2966"/>
        <v>#N/A</v>
      </c>
      <c r="AF8929" s="15" t="e">
        <f t="shared" si="2967"/>
        <v>#N/A</v>
      </c>
      <c r="AG8929" s="15" t="e">
        <f t="shared" si="2968"/>
        <v>#N/A</v>
      </c>
      <c r="AH8929" s="15" t="e">
        <f t="shared" si="2956"/>
        <v>#N/A</v>
      </c>
      <c r="AI8929" s="17" t="e">
        <f t="shared" si="2969"/>
        <v>#N/A</v>
      </c>
      <c r="AJ8929" s="17" t="e">
        <f t="shared" si="2970"/>
        <v>#N/A</v>
      </c>
      <c r="AK8929" s="17" t="e">
        <f t="shared" si="2971"/>
        <v>#N/A</v>
      </c>
      <c r="AL8929" s="17" t="e">
        <f t="shared" si="2972"/>
        <v>#N/A</v>
      </c>
      <c r="AM8929" s="17" t="e">
        <f t="shared" si="2973"/>
        <v>#N/A</v>
      </c>
      <c r="AN8929" s="17" t="e">
        <f t="shared" si="2957"/>
        <v>#N/A</v>
      </c>
      <c r="AO8929" s="17" t="e">
        <f>$AM$6*E8929^3+$AN$6*E8929^2+$AO$6*E8929</f>
        <v>#N/A</v>
      </c>
      <c r="AP8929" s="17" t="e">
        <f t="shared" si="2974"/>
        <v>#N/A</v>
      </c>
      <c r="AQ8929" s="17" t="e">
        <f t="shared" si="2975"/>
        <v>#N/A</v>
      </c>
      <c r="AR8929" s="17" t="e">
        <f t="shared" si="2976"/>
        <v>#N/A</v>
      </c>
    </row>
    <row r="8930" spans="2:44" x14ac:dyDescent="0.25">
      <c r="B8930" t="e">
        <f>INDEX(RawData!$A$2:$A$1048576,MATCH(FmtData!$B$4+(ROW()-10),RawData!$A$2:$A$1048576,0))</f>
        <v>#N/A</v>
      </c>
      <c r="C89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0)</f>
        <v>#N/A</v>
      </c>
      <c r="D8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0" s="63" t="e">
        <f>INDEX(RawData!E$2:E$1048576,MATCH(FmtData!$B$4+(ROW()-10),RawData!$A$2:$A$1048576,0))</f>
        <v>#N/A</v>
      </c>
      <c r="F8930" t="e">
        <f>INDEX(RawData!F$2:F$1048576,MATCH(FmtData!$B$4+(ROW()-10),RawData!$A$2:$A$1048576,0))</f>
        <v>#N/A</v>
      </c>
      <c r="G8930" t="e">
        <f>INDEX(RawData!G$2:G$1048576,MATCH(FmtData!$B$4+(ROW()-10),RawData!$A$2:$A$1048576,0))</f>
        <v>#N/A</v>
      </c>
      <c r="H8930" t="e">
        <f>INDEX(RawData!H$2:H$1048576,MATCH(FmtData!$B$4+(ROW()-10),RawData!$A$2:$A$1048576,0))</f>
        <v>#N/A</v>
      </c>
      <c r="I8930" t="e">
        <f>INDEX(RawData!I$2:I$1048576,MATCH(FmtData!$B$4+(ROW()-10),RawData!$A$2:$A$1048576,0))</f>
        <v>#N/A</v>
      </c>
      <c r="J8930" t="e">
        <f>INDEX(RawData!J$2:J$1048576,MATCH(FmtData!$B$4+(ROW()-10),RawData!$A$2:$A$1048576,0))</f>
        <v>#N/A</v>
      </c>
      <c r="K8930" t="e">
        <f>INDEX(RawData!K$2:K$1048576,MATCH(FmtData!$B$4+(ROW()-10),RawData!$A$2:$A$1048576,0))</f>
        <v>#N/A</v>
      </c>
      <c r="L8930" t="e">
        <f>INDEX(RawData!L$2:L$1048576,MATCH(FmtData!$B$4+(ROW()-10),RawData!$A$2:$A$1048576,0))</f>
        <v>#N/A</v>
      </c>
      <c r="M8930" t="e">
        <f>INDEX(RawData!M$2:M$1048576,MATCH(FmtData!$B$4+(ROW()-10),RawData!$A$2:$A$1048576,0))</f>
        <v>#N/A</v>
      </c>
      <c r="N8930" t="e">
        <f>INDEX(RawData!N$2:N$1048576,MATCH(FmtData!$B$4+(ROW()-10),RawData!$A$2:$A$1048576,0))</f>
        <v>#N/A</v>
      </c>
      <c r="O8930" t="e">
        <f>INDEX(RawData!O$2:O$1048576,MATCH(FmtData!$B$4+(ROW()-10),RawData!$A$2:$A$1048576,0))</f>
        <v>#N/A</v>
      </c>
      <c r="P8930" t="e">
        <f>INDEX(RawData!P$2:P$1048576,MATCH(FmtData!$B$4+(ROW()-10),RawData!$A$2:$A$1048576,0))</f>
        <v>#N/A</v>
      </c>
      <c r="Q8930" t="e">
        <f>INDEX(RawData!Q$2:Q$1048576,MATCH(FmtData!$B$4+(ROW()-10),RawData!$A$2:$A$1048576,0))</f>
        <v>#N/A</v>
      </c>
      <c r="R8930" t="e">
        <f>INDEX(RawData!R$2:R$1048576,MATCH(FmtData!$B$4+(ROW()-10),RawData!$A$2:$A$1048576,0))</f>
        <v>#N/A</v>
      </c>
      <c r="S8930" t="e">
        <f>INDEX(RawData!S$2:S$1048576,MATCH(FmtData!$B$4+(ROW()-10),RawData!$A$2:$A$1048576,0))</f>
        <v>#N/A</v>
      </c>
      <c r="T8930" t="e">
        <f>INDEX(RawData!T$2:T$1048576,MATCH(FmtData!$B$4+(ROW()-10),RawData!$A$2:$A$1048576,0))</f>
        <v>#N/A</v>
      </c>
      <c r="U8930" t="e">
        <f>INDEX(RawData!U$2:U$1048576,MATCH(FmtData!$B$4+(ROW()-10),RawData!$A$2:$A$1048576,0))</f>
        <v>#N/A</v>
      </c>
      <c r="V8930" t="e">
        <f>INDEX(RawData!V$2:V$1048576,MATCH(FmtData!$B$4+(ROW()-10),RawData!$A$2:$A$1048576,0))</f>
        <v>#N/A</v>
      </c>
      <c r="W8930" s="8" t="e">
        <f t="shared" si="2958"/>
        <v>#N/A</v>
      </c>
      <c r="X8930" s="8" t="e">
        <f t="shared" si="2959"/>
        <v>#N/A</v>
      </c>
      <c r="Y8930" s="8" t="e">
        <f t="shared" si="2960"/>
        <v>#N/A</v>
      </c>
      <c r="Z8930" s="8" t="e">
        <f t="shared" si="2961"/>
        <v>#N/A</v>
      </c>
      <c r="AA8930" s="8" t="e">
        <f t="shared" si="2962"/>
        <v>#N/A</v>
      </c>
      <c r="AB8930" s="8" t="e">
        <f t="shared" si="2963"/>
        <v>#N/A</v>
      </c>
      <c r="AC8930" s="6" t="e">
        <f t="shared" si="2964"/>
        <v>#N/A</v>
      </c>
      <c r="AD8930" s="41" t="e">
        <f t="shared" si="2965"/>
        <v>#N/A</v>
      </c>
      <c r="AE8930" s="15" t="e">
        <f t="shared" si="2966"/>
        <v>#N/A</v>
      </c>
      <c r="AF8930" s="15" t="e">
        <f t="shared" si="2967"/>
        <v>#N/A</v>
      </c>
      <c r="AG8930" s="15" t="e">
        <f t="shared" si="2968"/>
        <v>#N/A</v>
      </c>
      <c r="AH8930" s="15" t="e">
        <f t="shared" si="2956"/>
        <v>#N/A</v>
      </c>
      <c r="AI8930" s="17" t="e">
        <f t="shared" si="2969"/>
        <v>#N/A</v>
      </c>
      <c r="AJ8930" s="17" t="e">
        <f t="shared" si="2970"/>
        <v>#N/A</v>
      </c>
      <c r="AK8930" s="17" t="e">
        <f t="shared" si="2971"/>
        <v>#N/A</v>
      </c>
      <c r="AL8930" s="17" t="e">
        <f t="shared" si="2972"/>
        <v>#N/A</v>
      </c>
      <c r="AM8930" s="17" t="e">
        <f t="shared" si="2973"/>
        <v>#N/A</v>
      </c>
      <c r="AN8930" s="17" t="e">
        <f t="shared" si="2957"/>
        <v>#N/A</v>
      </c>
      <c r="AO8930" s="17" t="e">
        <f>$AM$6*E8930^3+$AN$6*E8930^2+$AO$6*E8930</f>
        <v>#N/A</v>
      </c>
      <c r="AP8930" s="17" t="e">
        <f t="shared" si="2974"/>
        <v>#N/A</v>
      </c>
      <c r="AQ8930" s="17" t="e">
        <f t="shared" si="2975"/>
        <v>#N/A</v>
      </c>
      <c r="AR8930" s="17" t="e">
        <f t="shared" si="2976"/>
        <v>#N/A</v>
      </c>
    </row>
    <row r="8931" spans="2:44" x14ac:dyDescent="0.25">
      <c r="B8931" t="e">
        <f>INDEX(RawData!$A$2:$A$1048576,MATCH(FmtData!$B$4+(ROW()-10),RawData!$A$2:$A$1048576,0))</f>
        <v>#N/A</v>
      </c>
      <c r="C89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1)</f>
        <v>#N/A</v>
      </c>
      <c r="D8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1" s="63" t="e">
        <f>INDEX(RawData!E$2:E$1048576,MATCH(FmtData!$B$4+(ROW()-10),RawData!$A$2:$A$1048576,0))</f>
        <v>#N/A</v>
      </c>
      <c r="F8931" t="e">
        <f>INDEX(RawData!F$2:F$1048576,MATCH(FmtData!$B$4+(ROW()-10),RawData!$A$2:$A$1048576,0))</f>
        <v>#N/A</v>
      </c>
      <c r="G8931" t="e">
        <f>INDEX(RawData!G$2:G$1048576,MATCH(FmtData!$B$4+(ROW()-10),RawData!$A$2:$A$1048576,0))</f>
        <v>#N/A</v>
      </c>
      <c r="H8931" t="e">
        <f>INDEX(RawData!H$2:H$1048576,MATCH(FmtData!$B$4+(ROW()-10),RawData!$A$2:$A$1048576,0))</f>
        <v>#N/A</v>
      </c>
      <c r="I8931" t="e">
        <f>INDEX(RawData!I$2:I$1048576,MATCH(FmtData!$B$4+(ROW()-10),RawData!$A$2:$A$1048576,0))</f>
        <v>#N/A</v>
      </c>
      <c r="J8931" t="e">
        <f>INDEX(RawData!J$2:J$1048576,MATCH(FmtData!$B$4+(ROW()-10),RawData!$A$2:$A$1048576,0))</f>
        <v>#N/A</v>
      </c>
      <c r="K8931" t="e">
        <f>INDEX(RawData!K$2:K$1048576,MATCH(FmtData!$B$4+(ROW()-10),RawData!$A$2:$A$1048576,0))</f>
        <v>#N/A</v>
      </c>
      <c r="L8931" t="e">
        <f>INDEX(RawData!L$2:L$1048576,MATCH(FmtData!$B$4+(ROW()-10),RawData!$A$2:$A$1048576,0))</f>
        <v>#N/A</v>
      </c>
      <c r="M8931" t="e">
        <f>INDEX(RawData!M$2:M$1048576,MATCH(FmtData!$B$4+(ROW()-10),RawData!$A$2:$A$1048576,0))</f>
        <v>#N/A</v>
      </c>
      <c r="N8931" t="e">
        <f>INDEX(RawData!N$2:N$1048576,MATCH(FmtData!$B$4+(ROW()-10),RawData!$A$2:$A$1048576,0))</f>
        <v>#N/A</v>
      </c>
      <c r="O8931" t="e">
        <f>INDEX(RawData!O$2:O$1048576,MATCH(FmtData!$B$4+(ROW()-10),RawData!$A$2:$A$1048576,0))</f>
        <v>#N/A</v>
      </c>
      <c r="P8931" t="e">
        <f>INDEX(RawData!P$2:P$1048576,MATCH(FmtData!$B$4+(ROW()-10),RawData!$A$2:$A$1048576,0))</f>
        <v>#N/A</v>
      </c>
      <c r="Q8931" t="e">
        <f>INDEX(RawData!Q$2:Q$1048576,MATCH(FmtData!$B$4+(ROW()-10),RawData!$A$2:$A$1048576,0))</f>
        <v>#N/A</v>
      </c>
      <c r="R8931" t="e">
        <f>INDEX(RawData!R$2:R$1048576,MATCH(FmtData!$B$4+(ROW()-10),RawData!$A$2:$A$1048576,0))</f>
        <v>#N/A</v>
      </c>
      <c r="S8931" t="e">
        <f>INDEX(RawData!S$2:S$1048576,MATCH(FmtData!$B$4+(ROW()-10),RawData!$A$2:$A$1048576,0))</f>
        <v>#N/A</v>
      </c>
      <c r="T8931" t="e">
        <f>INDEX(RawData!T$2:T$1048576,MATCH(FmtData!$B$4+(ROW()-10),RawData!$A$2:$A$1048576,0))</f>
        <v>#N/A</v>
      </c>
      <c r="U8931" t="e">
        <f>INDEX(RawData!U$2:U$1048576,MATCH(FmtData!$B$4+(ROW()-10),RawData!$A$2:$A$1048576,0))</f>
        <v>#N/A</v>
      </c>
      <c r="V8931" t="e">
        <f>INDEX(RawData!V$2:V$1048576,MATCH(FmtData!$B$4+(ROW()-10),RawData!$A$2:$A$1048576,0))</f>
        <v>#N/A</v>
      </c>
      <c r="W8931" s="8" t="e">
        <f t="shared" si="2958"/>
        <v>#N/A</v>
      </c>
      <c r="X8931" s="8" t="e">
        <f t="shared" si="2959"/>
        <v>#N/A</v>
      </c>
      <c r="Y8931" s="8" t="e">
        <f t="shared" si="2960"/>
        <v>#N/A</v>
      </c>
      <c r="Z8931" s="8" t="e">
        <f t="shared" si="2961"/>
        <v>#N/A</v>
      </c>
      <c r="AA8931" s="8" t="e">
        <f t="shared" si="2962"/>
        <v>#N/A</v>
      </c>
      <c r="AB8931" s="8" t="e">
        <f t="shared" si="2963"/>
        <v>#N/A</v>
      </c>
      <c r="AC8931" s="6" t="e">
        <f t="shared" si="2964"/>
        <v>#N/A</v>
      </c>
      <c r="AD8931" s="41" t="e">
        <f t="shared" si="2965"/>
        <v>#N/A</v>
      </c>
      <c r="AE8931" s="15" t="e">
        <f t="shared" si="2966"/>
        <v>#N/A</v>
      </c>
      <c r="AF8931" s="15" t="e">
        <f t="shared" si="2967"/>
        <v>#N/A</v>
      </c>
      <c r="AG8931" s="15" t="e">
        <f t="shared" si="2968"/>
        <v>#N/A</v>
      </c>
      <c r="AH8931" s="15" t="e">
        <f t="shared" si="2956"/>
        <v>#N/A</v>
      </c>
      <c r="AI8931" s="17" t="e">
        <f t="shared" si="2969"/>
        <v>#N/A</v>
      </c>
      <c r="AJ8931" s="17" t="e">
        <f t="shared" si="2970"/>
        <v>#N/A</v>
      </c>
      <c r="AK8931" s="17" t="e">
        <f t="shared" si="2971"/>
        <v>#N/A</v>
      </c>
      <c r="AL8931" s="17" t="e">
        <f t="shared" si="2972"/>
        <v>#N/A</v>
      </c>
      <c r="AM8931" s="17" t="e">
        <f t="shared" si="2973"/>
        <v>#N/A</v>
      </c>
      <c r="AN8931" s="17" t="e">
        <f t="shared" si="2957"/>
        <v>#N/A</v>
      </c>
      <c r="AO8931" s="17" t="e">
        <f>$AM$6*E8931^3+$AN$6*E8931^2+$AO$6*E8931</f>
        <v>#N/A</v>
      </c>
      <c r="AP8931" s="17" t="e">
        <f t="shared" si="2974"/>
        <v>#N/A</v>
      </c>
      <c r="AQ8931" s="17" t="e">
        <f t="shared" si="2975"/>
        <v>#N/A</v>
      </c>
      <c r="AR8931" s="17" t="e">
        <f t="shared" si="2976"/>
        <v>#N/A</v>
      </c>
    </row>
    <row r="8932" spans="2:44" x14ac:dyDescent="0.25">
      <c r="B8932" t="e">
        <f>INDEX(RawData!$A$2:$A$1048576,MATCH(FmtData!$B$4+(ROW()-10),RawData!$A$2:$A$1048576,0))</f>
        <v>#N/A</v>
      </c>
      <c r="C89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2)</f>
        <v>#N/A</v>
      </c>
      <c r="D8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2" s="63" t="e">
        <f>INDEX(RawData!E$2:E$1048576,MATCH(FmtData!$B$4+(ROW()-10),RawData!$A$2:$A$1048576,0))</f>
        <v>#N/A</v>
      </c>
      <c r="F8932" t="e">
        <f>INDEX(RawData!F$2:F$1048576,MATCH(FmtData!$B$4+(ROW()-10),RawData!$A$2:$A$1048576,0))</f>
        <v>#N/A</v>
      </c>
      <c r="G8932" t="e">
        <f>INDEX(RawData!G$2:G$1048576,MATCH(FmtData!$B$4+(ROW()-10),RawData!$A$2:$A$1048576,0))</f>
        <v>#N/A</v>
      </c>
      <c r="H8932" t="e">
        <f>INDEX(RawData!H$2:H$1048576,MATCH(FmtData!$B$4+(ROW()-10),RawData!$A$2:$A$1048576,0))</f>
        <v>#N/A</v>
      </c>
      <c r="I8932" t="e">
        <f>INDEX(RawData!I$2:I$1048576,MATCH(FmtData!$B$4+(ROW()-10),RawData!$A$2:$A$1048576,0))</f>
        <v>#N/A</v>
      </c>
      <c r="J8932" t="e">
        <f>INDEX(RawData!J$2:J$1048576,MATCH(FmtData!$B$4+(ROW()-10),RawData!$A$2:$A$1048576,0))</f>
        <v>#N/A</v>
      </c>
      <c r="K8932" t="e">
        <f>INDEX(RawData!K$2:K$1048576,MATCH(FmtData!$B$4+(ROW()-10),RawData!$A$2:$A$1048576,0))</f>
        <v>#N/A</v>
      </c>
      <c r="L8932" t="e">
        <f>INDEX(RawData!L$2:L$1048576,MATCH(FmtData!$B$4+(ROW()-10),RawData!$A$2:$A$1048576,0))</f>
        <v>#N/A</v>
      </c>
      <c r="M8932" t="e">
        <f>INDEX(RawData!M$2:M$1048576,MATCH(FmtData!$B$4+(ROW()-10),RawData!$A$2:$A$1048576,0))</f>
        <v>#N/A</v>
      </c>
      <c r="N8932" t="e">
        <f>INDEX(RawData!N$2:N$1048576,MATCH(FmtData!$B$4+(ROW()-10),RawData!$A$2:$A$1048576,0))</f>
        <v>#N/A</v>
      </c>
      <c r="O8932" t="e">
        <f>INDEX(RawData!O$2:O$1048576,MATCH(FmtData!$B$4+(ROW()-10),RawData!$A$2:$A$1048576,0))</f>
        <v>#N/A</v>
      </c>
      <c r="P8932" t="e">
        <f>INDEX(RawData!P$2:P$1048576,MATCH(FmtData!$B$4+(ROW()-10),RawData!$A$2:$A$1048576,0))</f>
        <v>#N/A</v>
      </c>
      <c r="Q8932" t="e">
        <f>INDEX(RawData!Q$2:Q$1048576,MATCH(FmtData!$B$4+(ROW()-10),RawData!$A$2:$A$1048576,0))</f>
        <v>#N/A</v>
      </c>
      <c r="R8932" t="e">
        <f>INDEX(RawData!R$2:R$1048576,MATCH(FmtData!$B$4+(ROW()-10),RawData!$A$2:$A$1048576,0))</f>
        <v>#N/A</v>
      </c>
      <c r="S8932" t="e">
        <f>INDEX(RawData!S$2:S$1048576,MATCH(FmtData!$B$4+(ROW()-10),RawData!$A$2:$A$1048576,0))</f>
        <v>#N/A</v>
      </c>
      <c r="T8932" t="e">
        <f>INDEX(RawData!T$2:T$1048576,MATCH(FmtData!$B$4+(ROW()-10),RawData!$A$2:$A$1048576,0))</f>
        <v>#N/A</v>
      </c>
      <c r="U8932" t="e">
        <f>INDEX(RawData!U$2:U$1048576,MATCH(FmtData!$B$4+(ROW()-10),RawData!$A$2:$A$1048576,0))</f>
        <v>#N/A</v>
      </c>
      <c r="V8932" t="e">
        <f>INDEX(RawData!V$2:V$1048576,MATCH(FmtData!$B$4+(ROW()-10),RawData!$A$2:$A$1048576,0))</f>
        <v>#N/A</v>
      </c>
      <c r="W8932" s="8" t="e">
        <f t="shared" si="2958"/>
        <v>#N/A</v>
      </c>
      <c r="X8932" s="8" t="e">
        <f t="shared" si="2959"/>
        <v>#N/A</v>
      </c>
      <c r="Y8932" s="8" t="e">
        <f t="shared" si="2960"/>
        <v>#N/A</v>
      </c>
      <c r="Z8932" s="8" t="e">
        <f t="shared" si="2961"/>
        <v>#N/A</v>
      </c>
      <c r="AA8932" s="8" t="e">
        <f t="shared" si="2962"/>
        <v>#N/A</v>
      </c>
      <c r="AB8932" s="8" t="e">
        <f t="shared" si="2963"/>
        <v>#N/A</v>
      </c>
      <c r="AC8932" s="6" t="e">
        <f t="shared" si="2964"/>
        <v>#N/A</v>
      </c>
      <c r="AD8932" s="41" t="e">
        <f t="shared" si="2965"/>
        <v>#N/A</v>
      </c>
      <c r="AE8932" s="15" t="e">
        <f t="shared" si="2966"/>
        <v>#N/A</v>
      </c>
      <c r="AF8932" s="15" t="e">
        <f t="shared" si="2967"/>
        <v>#N/A</v>
      </c>
      <c r="AG8932" s="15" t="e">
        <f t="shared" si="2968"/>
        <v>#N/A</v>
      </c>
      <c r="AH8932" s="15" t="e">
        <f t="shared" si="2956"/>
        <v>#N/A</v>
      </c>
      <c r="AI8932" s="17" t="e">
        <f t="shared" si="2969"/>
        <v>#N/A</v>
      </c>
      <c r="AJ8932" s="17" t="e">
        <f t="shared" si="2970"/>
        <v>#N/A</v>
      </c>
      <c r="AK8932" s="17" t="e">
        <f t="shared" si="2971"/>
        <v>#N/A</v>
      </c>
      <c r="AL8932" s="17" t="e">
        <f t="shared" si="2972"/>
        <v>#N/A</v>
      </c>
      <c r="AM8932" s="17" t="e">
        <f t="shared" si="2973"/>
        <v>#N/A</v>
      </c>
      <c r="AN8932" s="17" t="e">
        <f t="shared" si="2957"/>
        <v>#N/A</v>
      </c>
      <c r="AO8932" s="17" t="e">
        <f>$AM$6*E8932^3+$AN$6*E8932^2+$AO$6*E8932</f>
        <v>#N/A</v>
      </c>
      <c r="AP8932" s="17" t="e">
        <f t="shared" si="2974"/>
        <v>#N/A</v>
      </c>
      <c r="AQ8932" s="17" t="e">
        <f t="shared" si="2975"/>
        <v>#N/A</v>
      </c>
      <c r="AR8932" s="17" t="e">
        <f t="shared" si="2976"/>
        <v>#N/A</v>
      </c>
    </row>
    <row r="8933" spans="2:44" x14ac:dyDescent="0.25">
      <c r="B8933" t="e">
        <f>INDEX(RawData!$A$2:$A$1048576,MATCH(FmtData!$B$4+(ROW()-10),RawData!$A$2:$A$1048576,0))</f>
        <v>#N/A</v>
      </c>
      <c r="C89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3)</f>
        <v>#N/A</v>
      </c>
      <c r="D8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3" s="63" t="e">
        <f>INDEX(RawData!E$2:E$1048576,MATCH(FmtData!$B$4+(ROW()-10),RawData!$A$2:$A$1048576,0))</f>
        <v>#N/A</v>
      </c>
      <c r="F8933" t="e">
        <f>INDEX(RawData!F$2:F$1048576,MATCH(FmtData!$B$4+(ROW()-10),RawData!$A$2:$A$1048576,0))</f>
        <v>#N/A</v>
      </c>
      <c r="G8933" t="e">
        <f>INDEX(RawData!G$2:G$1048576,MATCH(FmtData!$B$4+(ROW()-10),RawData!$A$2:$A$1048576,0))</f>
        <v>#N/A</v>
      </c>
      <c r="H8933" t="e">
        <f>INDEX(RawData!H$2:H$1048576,MATCH(FmtData!$B$4+(ROW()-10),RawData!$A$2:$A$1048576,0))</f>
        <v>#N/A</v>
      </c>
      <c r="I8933" t="e">
        <f>INDEX(RawData!I$2:I$1048576,MATCH(FmtData!$B$4+(ROW()-10),RawData!$A$2:$A$1048576,0))</f>
        <v>#N/A</v>
      </c>
      <c r="J8933" t="e">
        <f>INDEX(RawData!J$2:J$1048576,MATCH(FmtData!$B$4+(ROW()-10),RawData!$A$2:$A$1048576,0))</f>
        <v>#N/A</v>
      </c>
      <c r="K8933" t="e">
        <f>INDEX(RawData!K$2:K$1048576,MATCH(FmtData!$B$4+(ROW()-10),RawData!$A$2:$A$1048576,0))</f>
        <v>#N/A</v>
      </c>
      <c r="L8933" t="e">
        <f>INDEX(RawData!L$2:L$1048576,MATCH(FmtData!$B$4+(ROW()-10),RawData!$A$2:$A$1048576,0))</f>
        <v>#N/A</v>
      </c>
      <c r="M8933" t="e">
        <f>INDEX(RawData!M$2:M$1048576,MATCH(FmtData!$B$4+(ROW()-10),RawData!$A$2:$A$1048576,0))</f>
        <v>#N/A</v>
      </c>
      <c r="N8933" t="e">
        <f>INDEX(RawData!N$2:N$1048576,MATCH(FmtData!$B$4+(ROW()-10),RawData!$A$2:$A$1048576,0))</f>
        <v>#N/A</v>
      </c>
      <c r="O8933" t="e">
        <f>INDEX(RawData!O$2:O$1048576,MATCH(FmtData!$B$4+(ROW()-10),RawData!$A$2:$A$1048576,0))</f>
        <v>#N/A</v>
      </c>
      <c r="P8933" t="e">
        <f>INDEX(RawData!P$2:P$1048576,MATCH(FmtData!$B$4+(ROW()-10),RawData!$A$2:$A$1048576,0))</f>
        <v>#N/A</v>
      </c>
      <c r="Q8933" t="e">
        <f>INDEX(RawData!Q$2:Q$1048576,MATCH(FmtData!$B$4+(ROW()-10),RawData!$A$2:$A$1048576,0))</f>
        <v>#N/A</v>
      </c>
      <c r="R8933" t="e">
        <f>INDEX(RawData!R$2:R$1048576,MATCH(FmtData!$B$4+(ROW()-10),RawData!$A$2:$A$1048576,0))</f>
        <v>#N/A</v>
      </c>
      <c r="S8933" t="e">
        <f>INDEX(RawData!S$2:S$1048576,MATCH(FmtData!$B$4+(ROW()-10),RawData!$A$2:$A$1048576,0))</f>
        <v>#N/A</v>
      </c>
      <c r="T8933" t="e">
        <f>INDEX(RawData!T$2:T$1048576,MATCH(FmtData!$B$4+(ROW()-10),RawData!$A$2:$A$1048576,0))</f>
        <v>#N/A</v>
      </c>
      <c r="U8933" t="e">
        <f>INDEX(RawData!U$2:U$1048576,MATCH(FmtData!$B$4+(ROW()-10),RawData!$A$2:$A$1048576,0))</f>
        <v>#N/A</v>
      </c>
      <c r="V8933" t="e">
        <f>INDEX(RawData!V$2:V$1048576,MATCH(FmtData!$B$4+(ROW()-10),RawData!$A$2:$A$1048576,0))</f>
        <v>#N/A</v>
      </c>
      <c r="W8933" s="8" t="e">
        <f t="shared" si="2958"/>
        <v>#N/A</v>
      </c>
      <c r="X8933" s="8" t="e">
        <f t="shared" si="2959"/>
        <v>#N/A</v>
      </c>
      <c r="Y8933" s="8" t="e">
        <f t="shared" si="2960"/>
        <v>#N/A</v>
      </c>
      <c r="Z8933" s="8" t="e">
        <f t="shared" si="2961"/>
        <v>#N/A</v>
      </c>
      <c r="AA8933" s="8" t="e">
        <f t="shared" si="2962"/>
        <v>#N/A</v>
      </c>
      <c r="AB8933" s="8" t="e">
        <f t="shared" si="2963"/>
        <v>#N/A</v>
      </c>
      <c r="AC8933" s="6" t="e">
        <f t="shared" si="2964"/>
        <v>#N/A</v>
      </c>
      <c r="AD8933" s="41" t="e">
        <f t="shared" si="2965"/>
        <v>#N/A</v>
      </c>
      <c r="AE8933" s="15" t="e">
        <f t="shared" si="2966"/>
        <v>#N/A</v>
      </c>
      <c r="AF8933" s="15" t="e">
        <f t="shared" si="2967"/>
        <v>#N/A</v>
      </c>
      <c r="AG8933" s="15" t="e">
        <f t="shared" si="2968"/>
        <v>#N/A</v>
      </c>
      <c r="AH8933" s="15" t="e">
        <f t="shared" si="2956"/>
        <v>#N/A</v>
      </c>
      <c r="AI8933" s="17" t="e">
        <f t="shared" si="2969"/>
        <v>#N/A</v>
      </c>
      <c r="AJ8933" s="17" t="e">
        <f t="shared" si="2970"/>
        <v>#N/A</v>
      </c>
      <c r="AK8933" s="17" t="e">
        <f t="shared" si="2971"/>
        <v>#N/A</v>
      </c>
      <c r="AL8933" s="17" t="e">
        <f t="shared" si="2972"/>
        <v>#N/A</v>
      </c>
      <c r="AM8933" s="17" t="e">
        <f t="shared" si="2973"/>
        <v>#N/A</v>
      </c>
      <c r="AN8933" s="17" t="e">
        <f t="shared" si="2957"/>
        <v>#N/A</v>
      </c>
      <c r="AO8933" s="17" t="e">
        <f>$AM$6*E8933^3+$AN$6*E8933^2+$AO$6*E8933</f>
        <v>#N/A</v>
      </c>
      <c r="AP8933" s="17" t="e">
        <f t="shared" si="2974"/>
        <v>#N/A</v>
      </c>
      <c r="AQ8933" s="17" t="e">
        <f t="shared" si="2975"/>
        <v>#N/A</v>
      </c>
      <c r="AR8933" s="17" t="e">
        <f t="shared" si="2976"/>
        <v>#N/A</v>
      </c>
    </row>
    <row r="8934" spans="2:44" x14ac:dyDescent="0.25">
      <c r="B8934" t="e">
        <f>INDEX(RawData!$A$2:$A$1048576,MATCH(FmtData!$B$4+(ROW()-10),RawData!$A$2:$A$1048576,0))</f>
        <v>#N/A</v>
      </c>
      <c r="C89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4)</f>
        <v>#N/A</v>
      </c>
      <c r="D8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4" s="63" t="e">
        <f>INDEX(RawData!E$2:E$1048576,MATCH(FmtData!$B$4+(ROW()-10),RawData!$A$2:$A$1048576,0))</f>
        <v>#N/A</v>
      </c>
      <c r="F8934" t="e">
        <f>INDEX(RawData!F$2:F$1048576,MATCH(FmtData!$B$4+(ROW()-10),RawData!$A$2:$A$1048576,0))</f>
        <v>#N/A</v>
      </c>
      <c r="G8934" t="e">
        <f>INDEX(RawData!G$2:G$1048576,MATCH(FmtData!$B$4+(ROW()-10),RawData!$A$2:$A$1048576,0))</f>
        <v>#N/A</v>
      </c>
      <c r="H8934" t="e">
        <f>INDEX(RawData!H$2:H$1048576,MATCH(FmtData!$B$4+(ROW()-10),RawData!$A$2:$A$1048576,0))</f>
        <v>#N/A</v>
      </c>
      <c r="I8934" t="e">
        <f>INDEX(RawData!I$2:I$1048576,MATCH(FmtData!$B$4+(ROW()-10),RawData!$A$2:$A$1048576,0))</f>
        <v>#N/A</v>
      </c>
      <c r="J8934" t="e">
        <f>INDEX(RawData!J$2:J$1048576,MATCH(FmtData!$B$4+(ROW()-10),RawData!$A$2:$A$1048576,0))</f>
        <v>#N/A</v>
      </c>
      <c r="K8934" t="e">
        <f>INDEX(RawData!K$2:K$1048576,MATCH(FmtData!$B$4+(ROW()-10),RawData!$A$2:$A$1048576,0))</f>
        <v>#N/A</v>
      </c>
      <c r="L8934" t="e">
        <f>INDEX(RawData!L$2:L$1048576,MATCH(FmtData!$B$4+(ROW()-10),RawData!$A$2:$A$1048576,0))</f>
        <v>#N/A</v>
      </c>
      <c r="M8934" t="e">
        <f>INDEX(RawData!M$2:M$1048576,MATCH(FmtData!$B$4+(ROW()-10),RawData!$A$2:$A$1048576,0))</f>
        <v>#N/A</v>
      </c>
      <c r="N8934" t="e">
        <f>INDEX(RawData!N$2:N$1048576,MATCH(FmtData!$B$4+(ROW()-10),RawData!$A$2:$A$1048576,0))</f>
        <v>#N/A</v>
      </c>
      <c r="O8934" t="e">
        <f>INDEX(RawData!O$2:O$1048576,MATCH(FmtData!$B$4+(ROW()-10),RawData!$A$2:$A$1048576,0))</f>
        <v>#N/A</v>
      </c>
      <c r="P8934" t="e">
        <f>INDEX(RawData!P$2:P$1048576,MATCH(FmtData!$B$4+(ROW()-10),RawData!$A$2:$A$1048576,0))</f>
        <v>#N/A</v>
      </c>
      <c r="Q8934" t="e">
        <f>INDEX(RawData!Q$2:Q$1048576,MATCH(FmtData!$B$4+(ROW()-10),RawData!$A$2:$A$1048576,0))</f>
        <v>#N/A</v>
      </c>
      <c r="R8934" t="e">
        <f>INDEX(RawData!R$2:R$1048576,MATCH(FmtData!$B$4+(ROW()-10),RawData!$A$2:$A$1048576,0))</f>
        <v>#N/A</v>
      </c>
      <c r="S8934" t="e">
        <f>INDEX(RawData!S$2:S$1048576,MATCH(FmtData!$B$4+(ROW()-10),RawData!$A$2:$A$1048576,0))</f>
        <v>#N/A</v>
      </c>
      <c r="T8934" t="e">
        <f>INDEX(RawData!T$2:T$1048576,MATCH(FmtData!$B$4+(ROW()-10),RawData!$A$2:$A$1048576,0))</f>
        <v>#N/A</v>
      </c>
      <c r="U8934" t="e">
        <f>INDEX(RawData!U$2:U$1048576,MATCH(FmtData!$B$4+(ROW()-10),RawData!$A$2:$A$1048576,0))</f>
        <v>#N/A</v>
      </c>
      <c r="V8934" t="e">
        <f>INDEX(RawData!V$2:V$1048576,MATCH(FmtData!$B$4+(ROW()-10),RawData!$A$2:$A$1048576,0))</f>
        <v>#N/A</v>
      </c>
      <c r="W8934" s="8" t="e">
        <f t="shared" si="2958"/>
        <v>#N/A</v>
      </c>
      <c r="X8934" s="8" t="e">
        <f t="shared" si="2959"/>
        <v>#N/A</v>
      </c>
      <c r="Y8934" s="8" t="e">
        <f t="shared" si="2960"/>
        <v>#N/A</v>
      </c>
      <c r="Z8934" s="8" t="e">
        <f t="shared" si="2961"/>
        <v>#N/A</v>
      </c>
      <c r="AA8934" s="8" t="e">
        <f t="shared" si="2962"/>
        <v>#N/A</v>
      </c>
      <c r="AB8934" s="8" t="e">
        <f t="shared" si="2963"/>
        <v>#N/A</v>
      </c>
      <c r="AC8934" s="6" t="e">
        <f t="shared" si="2964"/>
        <v>#N/A</v>
      </c>
      <c r="AD8934" s="41" t="e">
        <f t="shared" si="2965"/>
        <v>#N/A</v>
      </c>
      <c r="AE8934" s="15" t="e">
        <f t="shared" si="2966"/>
        <v>#N/A</v>
      </c>
      <c r="AF8934" s="15" t="e">
        <f t="shared" si="2967"/>
        <v>#N/A</v>
      </c>
      <c r="AG8934" s="15" t="e">
        <f t="shared" si="2968"/>
        <v>#N/A</v>
      </c>
      <c r="AH8934" s="15" t="e">
        <f t="shared" si="2956"/>
        <v>#N/A</v>
      </c>
      <c r="AI8934" s="17" t="e">
        <f t="shared" si="2969"/>
        <v>#N/A</v>
      </c>
      <c r="AJ8934" s="17" t="e">
        <f t="shared" si="2970"/>
        <v>#N/A</v>
      </c>
      <c r="AK8934" s="17" t="e">
        <f t="shared" si="2971"/>
        <v>#N/A</v>
      </c>
      <c r="AL8934" s="17" t="e">
        <f t="shared" si="2972"/>
        <v>#N/A</v>
      </c>
      <c r="AM8934" s="17" t="e">
        <f t="shared" si="2973"/>
        <v>#N/A</v>
      </c>
      <c r="AN8934" s="17" t="e">
        <f t="shared" si="2957"/>
        <v>#N/A</v>
      </c>
      <c r="AO8934" s="17" t="e">
        <f>$AM$6*E8934^3+$AN$6*E8934^2+$AO$6*E8934</f>
        <v>#N/A</v>
      </c>
      <c r="AP8934" s="17" t="e">
        <f t="shared" si="2974"/>
        <v>#N/A</v>
      </c>
      <c r="AQ8934" s="17" t="e">
        <f t="shared" si="2975"/>
        <v>#N/A</v>
      </c>
      <c r="AR8934" s="17" t="e">
        <f t="shared" si="2976"/>
        <v>#N/A</v>
      </c>
    </row>
    <row r="8935" spans="2:44" x14ac:dyDescent="0.25">
      <c r="B8935" t="e">
        <f>INDEX(RawData!$A$2:$A$1048576,MATCH(FmtData!$B$4+(ROW()-10),RawData!$A$2:$A$1048576,0))</f>
        <v>#N/A</v>
      </c>
      <c r="C89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5)</f>
        <v>#N/A</v>
      </c>
      <c r="D8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5" s="63" t="e">
        <f>INDEX(RawData!E$2:E$1048576,MATCH(FmtData!$B$4+(ROW()-10),RawData!$A$2:$A$1048576,0))</f>
        <v>#N/A</v>
      </c>
      <c r="F8935" t="e">
        <f>INDEX(RawData!F$2:F$1048576,MATCH(FmtData!$B$4+(ROW()-10),RawData!$A$2:$A$1048576,0))</f>
        <v>#N/A</v>
      </c>
      <c r="G8935" t="e">
        <f>INDEX(RawData!G$2:G$1048576,MATCH(FmtData!$B$4+(ROW()-10),RawData!$A$2:$A$1048576,0))</f>
        <v>#N/A</v>
      </c>
      <c r="H8935" t="e">
        <f>INDEX(RawData!H$2:H$1048576,MATCH(FmtData!$B$4+(ROW()-10),RawData!$A$2:$A$1048576,0))</f>
        <v>#N/A</v>
      </c>
      <c r="I8935" t="e">
        <f>INDEX(RawData!I$2:I$1048576,MATCH(FmtData!$B$4+(ROW()-10),RawData!$A$2:$A$1048576,0))</f>
        <v>#N/A</v>
      </c>
      <c r="J8935" t="e">
        <f>INDEX(RawData!J$2:J$1048576,MATCH(FmtData!$B$4+(ROW()-10),RawData!$A$2:$A$1048576,0))</f>
        <v>#N/A</v>
      </c>
      <c r="K8935" t="e">
        <f>INDEX(RawData!K$2:K$1048576,MATCH(FmtData!$B$4+(ROW()-10),RawData!$A$2:$A$1048576,0))</f>
        <v>#N/A</v>
      </c>
      <c r="L8935" t="e">
        <f>INDEX(RawData!L$2:L$1048576,MATCH(FmtData!$B$4+(ROW()-10),RawData!$A$2:$A$1048576,0))</f>
        <v>#N/A</v>
      </c>
      <c r="M8935" t="e">
        <f>INDEX(RawData!M$2:M$1048576,MATCH(FmtData!$B$4+(ROW()-10),RawData!$A$2:$A$1048576,0))</f>
        <v>#N/A</v>
      </c>
      <c r="N8935" t="e">
        <f>INDEX(RawData!N$2:N$1048576,MATCH(FmtData!$B$4+(ROW()-10),RawData!$A$2:$A$1048576,0))</f>
        <v>#N/A</v>
      </c>
      <c r="O8935" t="e">
        <f>INDEX(RawData!O$2:O$1048576,MATCH(FmtData!$B$4+(ROW()-10),RawData!$A$2:$A$1048576,0))</f>
        <v>#N/A</v>
      </c>
      <c r="P8935" t="e">
        <f>INDEX(RawData!P$2:P$1048576,MATCH(FmtData!$B$4+(ROW()-10),RawData!$A$2:$A$1048576,0))</f>
        <v>#N/A</v>
      </c>
      <c r="Q8935" t="e">
        <f>INDEX(RawData!Q$2:Q$1048576,MATCH(FmtData!$B$4+(ROW()-10),RawData!$A$2:$A$1048576,0))</f>
        <v>#N/A</v>
      </c>
      <c r="R8935" t="e">
        <f>INDEX(RawData!R$2:R$1048576,MATCH(FmtData!$B$4+(ROW()-10),RawData!$A$2:$A$1048576,0))</f>
        <v>#N/A</v>
      </c>
      <c r="S8935" t="e">
        <f>INDEX(RawData!S$2:S$1048576,MATCH(FmtData!$B$4+(ROW()-10),RawData!$A$2:$A$1048576,0))</f>
        <v>#N/A</v>
      </c>
      <c r="T8935" t="e">
        <f>INDEX(RawData!T$2:T$1048576,MATCH(FmtData!$B$4+(ROW()-10),RawData!$A$2:$A$1048576,0))</f>
        <v>#N/A</v>
      </c>
      <c r="U8935" t="e">
        <f>INDEX(RawData!U$2:U$1048576,MATCH(FmtData!$B$4+(ROW()-10),RawData!$A$2:$A$1048576,0))</f>
        <v>#N/A</v>
      </c>
      <c r="V8935" t="e">
        <f>INDEX(RawData!V$2:V$1048576,MATCH(FmtData!$B$4+(ROW()-10),RawData!$A$2:$A$1048576,0))</f>
        <v>#N/A</v>
      </c>
      <c r="W8935" s="8" t="e">
        <f t="shared" si="2958"/>
        <v>#N/A</v>
      </c>
      <c r="X8935" s="8" t="e">
        <f t="shared" si="2959"/>
        <v>#N/A</v>
      </c>
      <c r="Y8935" s="8" t="e">
        <f t="shared" si="2960"/>
        <v>#N/A</v>
      </c>
      <c r="Z8935" s="8" t="e">
        <f t="shared" si="2961"/>
        <v>#N/A</v>
      </c>
      <c r="AA8935" s="8" t="e">
        <f t="shared" si="2962"/>
        <v>#N/A</v>
      </c>
      <c r="AB8935" s="8" t="e">
        <f t="shared" si="2963"/>
        <v>#N/A</v>
      </c>
      <c r="AC8935" s="6" t="e">
        <f t="shared" si="2964"/>
        <v>#N/A</v>
      </c>
      <c r="AD8935" s="41" t="e">
        <f t="shared" si="2965"/>
        <v>#N/A</v>
      </c>
      <c r="AE8935" s="15" t="e">
        <f t="shared" si="2966"/>
        <v>#N/A</v>
      </c>
      <c r="AF8935" s="15" t="e">
        <f t="shared" si="2967"/>
        <v>#N/A</v>
      </c>
      <c r="AG8935" s="15" t="e">
        <f t="shared" si="2968"/>
        <v>#N/A</v>
      </c>
      <c r="AH8935" s="15" t="e">
        <f t="shared" si="2956"/>
        <v>#N/A</v>
      </c>
      <c r="AI8935" s="17" t="e">
        <f t="shared" si="2969"/>
        <v>#N/A</v>
      </c>
      <c r="AJ8935" s="17" t="e">
        <f t="shared" si="2970"/>
        <v>#N/A</v>
      </c>
      <c r="AK8935" s="17" t="e">
        <f t="shared" si="2971"/>
        <v>#N/A</v>
      </c>
      <c r="AL8935" s="17" t="e">
        <f t="shared" si="2972"/>
        <v>#N/A</v>
      </c>
      <c r="AM8935" s="17" t="e">
        <f t="shared" si="2973"/>
        <v>#N/A</v>
      </c>
      <c r="AN8935" s="17" t="e">
        <f t="shared" si="2957"/>
        <v>#N/A</v>
      </c>
      <c r="AO8935" s="17" t="e">
        <f>$AM$6*E8935^3+$AN$6*E8935^2+$AO$6*E8935</f>
        <v>#N/A</v>
      </c>
      <c r="AP8935" s="17" t="e">
        <f t="shared" si="2974"/>
        <v>#N/A</v>
      </c>
      <c r="AQ8935" s="17" t="e">
        <f t="shared" si="2975"/>
        <v>#N/A</v>
      </c>
      <c r="AR8935" s="17" t="e">
        <f t="shared" si="2976"/>
        <v>#N/A</v>
      </c>
    </row>
    <row r="8936" spans="2:44" x14ac:dyDescent="0.25">
      <c r="B8936" t="e">
        <f>INDEX(RawData!$A$2:$A$1048576,MATCH(FmtData!$B$4+(ROW()-10),RawData!$A$2:$A$1048576,0))</f>
        <v>#N/A</v>
      </c>
      <c r="C89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6)</f>
        <v>#N/A</v>
      </c>
      <c r="D8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6" s="63" t="e">
        <f>INDEX(RawData!E$2:E$1048576,MATCH(FmtData!$B$4+(ROW()-10),RawData!$A$2:$A$1048576,0))</f>
        <v>#N/A</v>
      </c>
      <c r="F8936" t="e">
        <f>INDEX(RawData!F$2:F$1048576,MATCH(FmtData!$B$4+(ROW()-10),RawData!$A$2:$A$1048576,0))</f>
        <v>#N/A</v>
      </c>
      <c r="G8936" t="e">
        <f>INDEX(RawData!G$2:G$1048576,MATCH(FmtData!$B$4+(ROW()-10),RawData!$A$2:$A$1048576,0))</f>
        <v>#N/A</v>
      </c>
      <c r="H8936" t="e">
        <f>INDEX(RawData!H$2:H$1048576,MATCH(FmtData!$B$4+(ROW()-10),RawData!$A$2:$A$1048576,0))</f>
        <v>#N/A</v>
      </c>
      <c r="I8936" t="e">
        <f>INDEX(RawData!I$2:I$1048576,MATCH(FmtData!$B$4+(ROW()-10),RawData!$A$2:$A$1048576,0))</f>
        <v>#N/A</v>
      </c>
      <c r="J8936" t="e">
        <f>INDEX(RawData!J$2:J$1048576,MATCH(FmtData!$B$4+(ROW()-10),RawData!$A$2:$A$1048576,0))</f>
        <v>#N/A</v>
      </c>
      <c r="K8936" t="e">
        <f>INDEX(RawData!K$2:K$1048576,MATCH(FmtData!$B$4+(ROW()-10),RawData!$A$2:$A$1048576,0))</f>
        <v>#N/A</v>
      </c>
      <c r="L8936" t="e">
        <f>INDEX(RawData!L$2:L$1048576,MATCH(FmtData!$B$4+(ROW()-10),RawData!$A$2:$A$1048576,0))</f>
        <v>#N/A</v>
      </c>
      <c r="M8936" t="e">
        <f>INDEX(RawData!M$2:M$1048576,MATCH(FmtData!$B$4+(ROW()-10),RawData!$A$2:$A$1048576,0))</f>
        <v>#N/A</v>
      </c>
      <c r="N8936" t="e">
        <f>INDEX(RawData!N$2:N$1048576,MATCH(FmtData!$B$4+(ROW()-10),RawData!$A$2:$A$1048576,0))</f>
        <v>#N/A</v>
      </c>
      <c r="O8936" t="e">
        <f>INDEX(RawData!O$2:O$1048576,MATCH(FmtData!$B$4+(ROW()-10),RawData!$A$2:$A$1048576,0))</f>
        <v>#N/A</v>
      </c>
      <c r="P8936" t="e">
        <f>INDEX(RawData!P$2:P$1048576,MATCH(FmtData!$B$4+(ROW()-10),RawData!$A$2:$A$1048576,0))</f>
        <v>#N/A</v>
      </c>
      <c r="Q8936" t="e">
        <f>INDEX(RawData!Q$2:Q$1048576,MATCH(FmtData!$B$4+(ROW()-10),RawData!$A$2:$A$1048576,0))</f>
        <v>#N/A</v>
      </c>
      <c r="R8936" t="e">
        <f>INDEX(RawData!R$2:R$1048576,MATCH(FmtData!$B$4+(ROW()-10),RawData!$A$2:$A$1048576,0))</f>
        <v>#N/A</v>
      </c>
      <c r="S8936" t="e">
        <f>INDEX(RawData!S$2:S$1048576,MATCH(FmtData!$B$4+(ROW()-10),RawData!$A$2:$A$1048576,0))</f>
        <v>#N/A</v>
      </c>
      <c r="T8936" t="e">
        <f>INDEX(RawData!T$2:T$1048576,MATCH(FmtData!$B$4+(ROW()-10),RawData!$A$2:$A$1048576,0))</f>
        <v>#N/A</v>
      </c>
      <c r="U8936" t="e">
        <f>INDEX(RawData!U$2:U$1048576,MATCH(FmtData!$B$4+(ROW()-10),RawData!$A$2:$A$1048576,0))</f>
        <v>#N/A</v>
      </c>
      <c r="V8936" t="e">
        <f>INDEX(RawData!V$2:V$1048576,MATCH(FmtData!$B$4+(ROW()-10),RawData!$A$2:$A$1048576,0))</f>
        <v>#N/A</v>
      </c>
      <c r="W8936" s="8" t="e">
        <f t="shared" si="2958"/>
        <v>#N/A</v>
      </c>
      <c r="X8936" s="8" t="e">
        <f t="shared" si="2959"/>
        <v>#N/A</v>
      </c>
      <c r="Y8936" s="8" t="e">
        <f t="shared" si="2960"/>
        <v>#N/A</v>
      </c>
      <c r="Z8936" s="8" t="e">
        <f t="shared" si="2961"/>
        <v>#N/A</v>
      </c>
      <c r="AA8936" s="8" t="e">
        <f t="shared" si="2962"/>
        <v>#N/A</v>
      </c>
      <c r="AB8936" s="8" t="e">
        <f t="shared" si="2963"/>
        <v>#N/A</v>
      </c>
      <c r="AC8936" s="6" t="e">
        <f t="shared" si="2964"/>
        <v>#N/A</v>
      </c>
      <c r="AD8936" s="41" t="e">
        <f t="shared" si="2965"/>
        <v>#N/A</v>
      </c>
      <c r="AE8936" s="15" t="e">
        <f t="shared" si="2966"/>
        <v>#N/A</v>
      </c>
      <c r="AF8936" s="15" t="e">
        <f t="shared" si="2967"/>
        <v>#N/A</v>
      </c>
      <c r="AG8936" s="15" t="e">
        <f t="shared" si="2968"/>
        <v>#N/A</v>
      </c>
      <c r="AH8936" s="15" t="e">
        <f t="shared" si="2956"/>
        <v>#N/A</v>
      </c>
      <c r="AI8936" s="17" t="e">
        <f t="shared" si="2969"/>
        <v>#N/A</v>
      </c>
      <c r="AJ8936" s="17" t="e">
        <f t="shared" si="2970"/>
        <v>#N/A</v>
      </c>
      <c r="AK8936" s="17" t="e">
        <f t="shared" si="2971"/>
        <v>#N/A</v>
      </c>
      <c r="AL8936" s="17" t="e">
        <f t="shared" si="2972"/>
        <v>#N/A</v>
      </c>
      <c r="AM8936" s="17" t="e">
        <f t="shared" si="2973"/>
        <v>#N/A</v>
      </c>
      <c r="AN8936" s="17" t="e">
        <f t="shared" si="2957"/>
        <v>#N/A</v>
      </c>
      <c r="AO8936" s="17" t="e">
        <f>$AM$6*E8936^3+$AN$6*E8936^2+$AO$6*E8936</f>
        <v>#N/A</v>
      </c>
      <c r="AP8936" s="17" t="e">
        <f t="shared" si="2974"/>
        <v>#N/A</v>
      </c>
      <c r="AQ8936" s="17" t="e">
        <f t="shared" si="2975"/>
        <v>#N/A</v>
      </c>
      <c r="AR8936" s="17" t="e">
        <f t="shared" si="2976"/>
        <v>#N/A</v>
      </c>
    </row>
    <row r="8937" spans="2:44" x14ac:dyDescent="0.25">
      <c r="B8937" t="e">
        <f>INDEX(RawData!$A$2:$A$1048576,MATCH(FmtData!$B$4+(ROW()-10),RawData!$A$2:$A$1048576,0))</f>
        <v>#N/A</v>
      </c>
      <c r="C89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7)</f>
        <v>#N/A</v>
      </c>
      <c r="D8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7" s="63" t="e">
        <f>INDEX(RawData!E$2:E$1048576,MATCH(FmtData!$B$4+(ROW()-10),RawData!$A$2:$A$1048576,0))</f>
        <v>#N/A</v>
      </c>
      <c r="F8937" t="e">
        <f>INDEX(RawData!F$2:F$1048576,MATCH(FmtData!$B$4+(ROW()-10),RawData!$A$2:$A$1048576,0))</f>
        <v>#N/A</v>
      </c>
      <c r="G8937" t="e">
        <f>INDEX(RawData!G$2:G$1048576,MATCH(FmtData!$B$4+(ROW()-10),RawData!$A$2:$A$1048576,0))</f>
        <v>#N/A</v>
      </c>
      <c r="H8937" t="e">
        <f>INDEX(RawData!H$2:H$1048576,MATCH(FmtData!$B$4+(ROW()-10),RawData!$A$2:$A$1048576,0))</f>
        <v>#N/A</v>
      </c>
      <c r="I8937" t="e">
        <f>INDEX(RawData!I$2:I$1048576,MATCH(FmtData!$B$4+(ROW()-10),RawData!$A$2:$A$1048576,0))</f>
        <v>#N/A</v>
      </c>
      <c r="J8937" t="e">
        <f>INDEX(RawData!J$2:J$1048576,MATCH(FmtData!$B$4+(ROW()-10),RawData!$A$2:$A$1048576,0))</f>
        <v>#N/A</v>
      </c>
      <c r="K8937" t="e">
        <f>INDEX(RawData!K$2:K$1048576,MATCH(FmtData!$B$4+(ROW()-10),RawData!$A$2:$A$1048576,0))</f>
        <v>#N/A</v>
      </c>
      <c r="L8937" t="e">
        <f>INDEX(RawData!L$2:L$1048576,MATCH(FmtData!$B$4+(ROW()-10),RawData!$A$2:$A$1048576,0))</f>
        <v>#N/A</v>
      </c>
      <c r="M8937" t="e">
        <f>INDEX(RawData!M$2:M$1048576,MATCH(FmtData!$B$4+(ROW()-10),RawData!$A$2:$A$1048576,0))</f>
        <v>#N/A</v>
      </c>
      <c r="N8937" t="e">
        <f>INDEX(RawData!N$2:N$1048576,MATCH(FmtData!$B$4+(ROW()-10),RawData!$A$2:$A$1048576,0))</f>
        <v>#N/A</v>
      </c>
      <c r="O8937" t="e">
        <f>INDEX(RawData!O$2:O$1048576,MATCH(FmtData!$B$4+(ROW()-10),RawData!$A$2:$A$1048576,0))</f>
        <v>#N/A</v>
      </c>
      <c r="P8937" t="e">
        <f>INDEX(RawData!P$2:P$1048576,MATCH(FmtData!$B$4+(ROW()-10),RawData!$A$2:$A$1048576,0))</f>
        <v>#N/A</v>
      </c>
      <c r="Q8937" t="e">
        <f>INDEX(RawData!Q$2:Q$1048576,MATCH(FmtData!$B$4+(ROW()-10),RawData!$A$2:$A$1048576,0))</f>
        <v>#N/A</v>
      </c>
      <c r="R8937" t="e">
        <f>INDEX(RawData!R$2:R$1048576,MATCH(FmtData!$B$4+(ROW()-10),RawData!$A$2:$A$1048576,0))</f>
        <v>#N/A</v>
      </c>
      <c r="S8937" t="e">
        <f>INDEX(RawData!S$2:S$1048576,MATCH(FmtData!$B$4+(ROW()-10),RawData!$A$2:$A$1048576,0))</f>
        <v>#N/A</v>
      </c>
      <c r="T8937" t="e">
        <f>INDEX(RawData!T$2:T$1048576,MATCH(FmtData!$B$4+(ROW()-10),RawData!$A$2:$A$1048576,0))</f>
        <v>#N/A</v>
      </c>
      <c r="U8937" t="e">
        <f>INDEX(RawData!U$2:U$1048576,MATCH(FmtData!$B$4+(ROW()-10),RawData!$A$2:$A$1048576,0))</f>
        <v>#N/A</v>
      </c>
      <c r="V8937" t="e">
        <f>INDEX(RawData!V$2:V$1048576,MATCH(FmtData!$B$4+(ROW()-10),RawData!$A$2:$A$1048576,0))</f>
        <v>#N/A</v>
      </c>
      <c r="W8937" s="8" t="e">
        <f t="shared" si="2958"/>
        <v>#N/A</v>
      </c>
      <c r="X8937" s="8" t="e">
        <f t="shared" si="2959"/>
        <v>#N/A</v>
      </c>
      <c r="Y8937" s="8" t="e">
        <f t="shared" si="2960"/>
        <v>#N/A</v>
      </c>
      <c r="Z8937" s="8" t="e">
        <f t="shared" si="2961"/>
        <v>#N/A</v>
      </c>
      <c r="AA8937" s="8" t="e">
        <f t="shared" si="2962"/>
        <v>#N/A</v>
      </c>
      <c r="AB8937" s="8" t="e">
        <f t="shared" si="2963"/>
        <v>#N/A</v>
      </c>
      <c r="AC8937" s="6" t="e">
        <f t="shared" si="2964"/>
        <v>#N/A</v>
      </c>
      <c r="AD8937" s="41" t="e">
        <f t="shared" si="2965"/>
        <v>#N/A</v>
      </c>
      <c r="AE8937" s="15" t="e">
        <f t="shared" si="2966"/>
        <v>#N/A</v>
      </c>
      <c r="AF8937" s="15" t="e">
        <f t="shared" si="2967"/>
        <v>#N/A</v>
      </c>
      <c r="AG8937" s="15" t="e">
        <f t="shared" si="2968"/>
        <v>#N/A</v>
      </c>
      <c r="AH8937" s="15" t="e">
        <f t="shared" si="2956"/>
        <v>#N/A</v>
      </c>
      <c r="AI8937" s="17" t="e">
        <f t="shared" si="2969"/>
        <v>#N/A</v>
      </c>
      <c r="AJ8937" s="17" t="e">
        <f t="shared" si="2970"/>
        <v>#N/A</v>
      </c>
      <c r="AK8937" s="17" t="e">
        <f t="shared" si="2971"/>
        <v>#N/A</v>
      </c>
      <c r="AL8937" s="17" t="e">
        <f t="shared" si="2972"/>
        <v>#N/A</v>
      </c>
      <c r="AM8937" s="17" t="e">
        <f t="shared" si="2973"/>
        <v>#N/A</v>
      </c>
      <c r="AN8937" s="17" t="e">
        <f t="shared" si="2957"/>
        <v>#N/A</v>
      </c>
      <c r="AO8937" s="17" t="e">
        <f>$AM$6*E8937^3+$AN$6*E8937^2+$AO$6*E8937</f>
        <v>#N/A</v>
      </c>
      <c r="AP8937" s="17" t="e">
        <f t="shared" si="2974"/>
        <v>#N/A</v>
      </c>
      <c r="AQ8937" s="17" t="e">
        <f t="shared" si="2975"/>
        <v>#N/A</v>
      </c>
      <c r="AR8937" s="17" t="e">
        <f t="shared" si="2976"/>
        <v>#N/A</v>
      </c>
    </row>
    <row r="8938" spans="2:44" x14ac:dyDescent="0.25">
      <c r="B8938" t="e">
        <f>INDEX(RawData!$A$2:$A$1048576,MATCH(FmtData!$B$4+(ROW()-10),RawData!$A$2:$A$1048576,0))</f>
        <v>#N/A</v>
      </c>
      <c r="C89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8)</f>
        <v>#N/A</v>
      </c>
      <c r="D8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8" s="63" t="e">
        <f>INDEX(RawData!E$2:E$1048576,MATCH(FmtData!$B$4+(ROW()-10),RawData!$A$2:$A$1048576,0))</f>
        <v>#N/A</v>
      </c>
      <c r="F8938" t="e">
        <f>INDEX(RawData!F$2:F$1048576,MATCH(FmtData!$B$4+(ROW()-10),RawData!$A$2:$A$1048576,0))</f>
        <v>#N/A</v>
      </c>
      <c r="G8938" t="e">
        <f>INDEX(RawData!G$2:G$1048576,MATCH(FmtData!$B$4+(ROW()-10),RawData!$A$2:$A$1048576,0))</f>
        <v>#N/A</v>
      </c>
      <c r="H8938" t="e">
        <f>INDEX(RawData!H$2:H$1048576,MATCH(FmtData!$B$4+(ROW()-10),RawData!$A$2:$A$1048576,0))</f>
        <v>#N/A</v>
      </c>
      <c r="I8938" t="e">
        <f>INDEX(RawData!I$2:I$1048576,MATCH(FmtData!$B$4+(ROW()-10),RawData!$A$2:$A$1048576,0))</f>
        <v>#N/A</v>
      </c>
      <c r="J8938" t="e">
        <f>INDEX(RawData!J$2:J$1048576,MATCH(FmtData!$B$4+(ROW()-10),RawData!$A$2:$A$1048576,0))</f>
        <v>#N/A</v>
      </c>
      <c r="K8938" t="e">
        <f>INDEX(RawData!K$2:K$1048576,MATCH(FmtData!$B$4+(ROW()-10),RawData!$A$2:$A$1048576,0))</f>
        <v>#N/A</v>
      </c>
      <c r="L8938" t="e">
        <f>INDEX(RawData!L$2:L$1048576,MATCH(FmtData!$B$4+(ROW()-10),RawData!$A$2:$A$1048576,0))</f>
        <v>#N/A</v>
      </c>
      <c r="M8938" t="e">
        <f>INDEX(RawData!M$2:M$1048576,MATCH(FmtData!$B$4+(ROW()-10),RawData!$A$2:$A$1048576,0))</f>
        <v>#N/A</v>
      </c>
      <c r="N8938" t="e">
        <f>INDEX(RawData!N$2:N$1048576,MATCH(FmtData!$B$4+(ROW()-10),RawData!$A$2:$A$1048576,0))</f>
        <v>#N/A</v>
      </c>
      <c r="O8938" t="e">
        <f>INDEX(RawData!O$2:O$1048576,MATCH(FmtData!$B$4+(ROW()-10),RawData!$A$2:$A$1048576,0))</f>
        <v>#N/A</v>
      </c>
      <c r="P8938" t="e">
        <f>INDEX(RawData!P$2:P$1048576,MATCH(FmtData!$B$4+(ROW()-10),RawData!$A$2:$A$1048576,0))</f>
        <v>#N/A</v>
      </c>
      <c r="Q8938" t="e">
        <f>INDEX(RawData!Q$2:Q$1048576,MATCH(FmtData!$B$4+(ROW()-10),RawData!$A$2:$A$1048576,0))</f>
        <v>#N/A</v>
      </c>
      <c r="R8938" t="e">
        <f>INDEX(RawData!R$2:R$1048576,MATCH(FmtData!$B$4+(ROW()-10),RawData!$A$2:$A$1048576,0))</f>
        <v>#N/A</v>
      </c>
      <c r="S8938" t="e">
        <f>INDEX(RawData!S$2:S$1048576,MATCH(FmtData!$B$4+(ROW()-10),RawData!$A$2:$A$1048576,0))</f>
        <v>#N/A</v>
      </c>
      <c r="T8938" t="e">
        <f>INDEX(RawData!T$2:T$1048576,MATCH(FmtData!$B$4+(ROW()-10),RawData!$A$2:$A$1048576,0))</f>
        <v>#N/A</v>
      </c>
      <c r="U8938" t="e">
        <f>INDEX(RawData!U$2:U$1048576,MATCH(FmtData!$B$4+(ROW()-10),RawData!$A$2:$A$1048576,0))</f>
        <v>#N/A</v>
      </c>
      <c r="V8938" t="e">
        <f>INDEX(RawData!V$2:V$1048576,MATCH(FmtData!$B$4+(ROW()-10),RawData!$A$2:$A$1048576,0))</f>
        <v>#N/A</v>
      </c>
      <c r="W8938" s="8" t="e">
        <f t="shared" si="2958"/>
        <v>#N/A</v>
      </c>
      <c r="X8938" s="8" t="e">
        <f t="shared" si="2959"/>
        <v>#N/A</v>
      </c>
      <c r="Y8938" s="8" t="e">
        <f t="shared" si="2960"/>
        <v>#N/A</v>
      </c>
      <c r="Z8938" s="8" t="e">
        <f t="shared" si="2961"/>
        <v>#N/A</v>
      </c>
      <c r="AA8938" s="8" t="e">
        <f t="shared" si="2962"/>
        <v>#N/A</v>
      </c>
      <c r="AB8938" s="8" t="e">
        <f t="shared" si="2963"/>
        <v>#N/A</v>
      </c>
      <c r="AC8938" s="6" t="e">
        <f t="shared" si="2964"/>
        <v>#N/A</v>
      </c>
      <c r="AD8938" s="41" t="e">
        <f t="shared" si="2965"/>
        <v>#N/A</v>
      </c>
      <c r="AE8938" s="15" t="e">
        <f t="shared" si="2966"/>
        <v>#N/A</v>
      </c>
      <c r="AF8938" s="15" t="e">
        <f t="shared" si="2967"/>
        <v>#N/A</v>
      </c>
      <c r="AG8938" s="15" t="e">
        <f t="shared" si="2968"/>
        <v>#N/A</v>
      </c>
      <c r="AH8938" s="15" t="e">
        <f t="shared" si="2956"/>
        <v>#N/A</v>
      </c>
      <c r="AI8938" s="17" t="e">
        <f t="shared" si="2969"/>
        <v>#N/A</v>
      </c>
      <c r="AJ8938" s="17" t="e">
        <f t="shared" si="2970"/>
        <v>#N/A</v>
      </c>
      <c r="AK8938" s="17" t="e">
        <f t="shared" si="2971"/>
        <v>#N/A</v>
      </c>
      <c r="AL8938" s="17" t="e">
        <f t="shared" si="2972"/>
        <v>#N/A</v>
      </c>
      <c r="AM8938" s="17" t="e">
        <f t="shared" si="2973"/>
        <v>#N/A</v>
      </c>
      <c r="AN8938" s="17" t="e">
        <f t="shared" si="2957"/>
        <v>#N/A</v>
      </c>
      <c r="AO8938" s="17" t="e">
        <f>$AM$6*E8938^3+$AN$6*E8938^2+$AO$6*E8938</f>
        <v>#N/A</v>
      </c>
      <c r="AP8938" s="17" t="e">
        <f t="shared" si="2974"/>
        <v>#N/A</v>
      </c>
      <c r="AQ8938" s="17" t="e">
        <f t="shared" si="2975"/>
        <v>#N/A</v>
      </c>
      <c r="AR8938" s="17" t="e">
        <f t="shared" si="2976"/>
        <v>#N/A</v>
      </c>
    </row>
    <row r="8939" spans="2:44" x14ac:dyDescent="0.25">
      <c r="B8939" t="e">
        <f>INDEX(RawData!$A$2:$A$1048576,MATCH(FmtData!$B$4+(ROW()-10),RawData!$A$2:$A$1048576,0))</f>
        <v>#N/A</v>
      </c>
      <c r="C89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9)</f>
        <v>#N/A</v>
      </c>
      <c r="D8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9" s="63" t="e">
        <f>INDEX(RawData!E$2:E$1048576,MATCH(FmtData!$B$4+(ROW()-10),RawData!$A$2:$A$1048576,0))</f>
        <v>#N/A</v>
      </c>
      <c r="F8939" t="e">
        <f>INDEX(RawData!F$2:F$1048576,MATCH(FmtData!$B$4+(ROW()-10),RawData!$A$2:$A$1048576,0))</f>
        <v>#N/A</v>
      </c>
      <c r="G8939" t="e">
        <f>INDEX(RawData!G$2:G$1048576,MATCH(FmtData!$B$4+(ROW()-10),RawData!$A$2:$A$1048576,0))</f>
        <v>#N/A</v>
      </c>
      <c r="H8939" t="e">
        <f>INDEX(RawData!H$2:H$1048576,MATCH(FmtData!$B$4+(ROW()-10),RawData!$A$2:$A$1048576,0))</f>
        <v>#N/A</v>
      </c>
      <c r="I8939" t="e">
        <f>INDEX(RawData!I$2:I$1048576,MATCH(FmtData!$B$4+(ROW()-10),RawData!$A$2:$A$1048576,0))</f>
        <v>#N/A</v>
      </c>
      <c r="J8939" t="e">
        <f>INDEX(RawData!J$2:J$1048576,MATCH(FmtData!$B$4+(ROW()-10),RawData!$A$2:$A$1048576,0))</f>
        <v>#N/A</v>
      </c>
      <c r="K8939" t="e">
        <f>INDEX(RawData!K$2:K$1048576,MATCH(FmtData!$B$4+(ROW()-10),RawData!$A$2:$A$1048576,0))</f>
        <v>#N/A</v>
      </c>
      <c r="L8939" t="e">
        <f>INDEX(RawData!L$2:L$1048576,MATCH(FmtData!$B$4+(ROW()-10),RawData!$A$2:$A$1048576,0))</f>
        <v>#N/A</v>
      </c>
      <c r="M8939" t="e">
        <f>INDEX(RawData!M$2:M$1048576,MATCH(FmtData!$B$4+(ROW()-10),RawData!$A$2:$A$1048576,0))</f>
        <v>#N/A</v>
      </c>
      <c r="N8939" t="e">
        <f>INDEX(RawData!N$2:N$1048576,MATCH(FmtData!$B$4+(ROW()-10),RawData!$A$2:$A$1048576,0))</f>
        <v>#N/A</v>
      </c>
      <c r="O8939" t="e">
        <f>INDEX(RawData!O$2:O$1048576,MATCH(FmtData!$B$4+(ROW()-10),RawData!$A$2:$A$1048576,0))</f>
        <v>#N/A</v>
      </c>
      <c r="P8939" t="e">
        <f>INDEX(RawData!P$2:P$1048576,MATCH(FmtData!$B$4+(ROW()-10),RawData!$A$2:$A$1048576,0))</f>
        <v>#N/A</v>
      </c>
      <c r="Q8939" t="e">
        <f>INDEX(RawData!Q$2:Q$1048576,MATCH(FmtData!$B$4+(ROW()-10),RawData!$A$2:$A$1048576,0))</f>
        <v>#N/A</v>
      </c>
      <c r="R8939" t="e">
        <f>INDEX(RawData!R$2:R$1048576,MATCH(FmtData!$B$4+(ROW()-10),RawData!$A$2:$A$1048576,0))</f>
        <v>#N/A</v>
      </c>
      <c r="S8939" t="e">
        <f>INDEX(RawData!S$2:S$1048576,MATCH(FmtData!$B$4+(ROW()-10),RawData!$A$2:$A$1048576,0))</f>
        <v>#N/A</v>
      </c>
      <c r="T8939" t="e">
        <f>INDEX(RawData!T$2:T$1048576,MATCH(FmtData!$B$4+(ROW()-10),RawData!$A$2:$A$1048576,0))</f>
        <v>#N/A</v>
      </c>
      <c r="U8939" t="e">
        <f>INDEX(RawData!U$2:U$1048576,MATCH(FmtData!$B$4+(ROW()-10),RawData!$A$2:$A$1048576,0))</f>
        <v>#N/A</v>
      </c>
      <c r="V8939" t="e">
        <f>INDEX(RawData!V$2:V$1048576,MATCH(FmtData!$B$4+(ROW()-10),RawData!$A$2:$A$1048576,0))</f>
        <v>#N/A</v>
      </c>
      <c r="W8939" s="8" t="e">
        <f t="shared" si="2958"/>
        <v>#N/A</v>
      </c>
      <c r="X8939" s="8" t="e">
        <f t="shared" si="2959"/>
        <v>#N/A</v>
      </c>
      <c r="Y8939" s="8" t="e">
        <f t="shared" si="2960"/>
        <v>#N/A</v>
      </c>
      <c r="Z8939" s="8" t="e">
        <f t="shared" si="2961"/>
        <v>#N/A</v>
      </c>
      <c r="AA8939" s="8" t="e">
        <f t="shared" si="2962"/>
        <v>#N/A</v>
      </c>
      <c r="AB8939" s="8" t="e">
        <f t="shared" si="2963"/>
        <v>#N/A</v>
      </c>
      <c r="AC8939" s="6" t="e">
        <f t="shared" si="2964"/>
        <v>#N/A</v>
      </c>
      <c r="AD8939" s="41" t="e">
        <f t="shared" si="2965"/>
        <v>#N/A</v>
      </c>
      <c r="AE8939" s="15" t="e">
        <f t="shared" si="2966"/>
        <v>#N/A</v>
      </c>
      <c r="AF8939" s="15" t="e">
        <f t="shared" si="2967"/>
        <v>#N/A</v>
      </c>
      <c r="AG8939" s="15" t="e">
        <f t="shared" si="2968"/>
        <v>#N/A</v>
      </c>
      <c r="AH8939" s="15" t="e">
        <f t="shared" si="2956"/>
        <v>#N/A</v>
      </c>
      <c r="AI8939" s="17" t="e">
        <f t="shared" si="2969"/>
        <v>#N/A</v>
      </c>
      <c r="AJ8939" s="17" t="e">
        <f t="shared" si="2970"/>
        <v>#N/A</v>
      </c>
      <c r="AK8939" s="17" t="e">
        <f t="shared" si="2971"/>
        <v>#N/A</v>
      </c>
      <c r="AL8939" s="17" t="e">
        <f t="shared" si="2972"/>
        <v>#N/A</v>
      </c>
      <c r="AM8939" s="17" t="e">
        <f t="shared" si="2973"/>
        <v>#N/A</v>
      </c>
      <c r="AN8939" s="17" t="e">
        <f t="shared" si="2957"/>
        <v>#N/A</v>
      </c>
      <c r="AO8939" s="17" t="e">
        <f>$AM$6*E8939^3+$AN$6*E8939^2+$AO$6*E8939</f>
        <v>#N/A</v>
      </c>
      <c r="AP8939" s="17" t="e">
        <f t="shared" si="2974"/>
        <v>#N/A</v>
      </c>
      <c r="AQ8939" s="17" t="e">
        <f t="shared" si="2975"/>
        <v>#N/A</v>
      </c>
      <c r="AR8939" s="17" t="e">
        <f t="shared" si="2976"/>
        <v>#N/A</v>
      </c>
    </row>
    <row r="8940" spans="2:44" x14ac:dyDescent="0.25">
      <c r="B8940" t="e">
        <f>INDEX(RawData!$A$2:$A$1048576,MATCH(FmtData!$B$4+(ROW()-10),RawData!$A$2:$A$1048576,0))</f>
        <v>#N/A</v>
      </c>
      <c r="C89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0)</f>
        <v>#N/A</v>
      </c>
      <c r="D8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0" s="63" t="e">
        <f>INDEX(RawData!E$2:E$1048576,MATCH(FmtData!$B$4+(ROW()-10),RawData!$A$2:$A$1048576,0))</f>
        <v>#N/A</v>
      </c>
      <c r="F8940" t="e">
        <f>INDEX(RawData!F$2:F$1048576,MATCH(FmtData!$B$4+(ROW()-10),RawData!$A$2:$A$1048576,0))</f>
        <v>#N/A</v>
      </c>
      <c r="G8940" t="e">
        <f>INDEX(RawData!G$2:G$1048576,MATCH(FmtData!$B$4+(ROW()-10),RawData!$A$2:$A$1048576,0))</f>
        <v>#N/A</v>
      </c>
      <c r="H8940" t="e">
        <f>INDEX(RawData!H$2:H$1048576,MATCH(FmtData!$B$4+(ROW()-10),RawData!$A$2:$A$1048576,0))</f>
        <v>#N/A</v>
      </c>
      <c r="I8940" t="e">
        <f>INDEX(RawData!I$2:I$1048576,MATCH(FmtData!$B$4+(ROW()-10),RawData!$A$2:$A$1048576,0))</f>
        <v>#N/A</v>
      </c>
      <c r="J8940" t="e">
        <f>INDEX(RawData!J$2:J$1048576,MATCH(FmtData!$B$4+(ROW()-10),RawData!$A$2:$A$1048576,0))</f>
        <v>#N/A</v>
      </c>
      <c r="K8940" t="e">
        <f>INDEX(RawData!K$2:K$1048576,MATCH(FmtData!$B$4+(ROW()-10),RawData!$A$2:$A$1048576,0))</f>
        <v>#N/A</v>
      </c>
      <c r="L8940" t="e">
        <f>INDEX(RawData!L$2:L$1048576,MATCH(FmtData!$B$4+(ROW()-10),RawData!$A$2:$A$1048576,0))</f>
        <v>#N/A</v>
      </c>
      <c r="M8940" t="e">
        <f>INDEX(RawData!M$2:M$1048576,MATCH(FmtData!$B$4+(ROW()-10),RawData!$A$2:$A$1048576,0))</f>
        <v>#N/A</v>
      </c>
      <c r="N8940" t="e">
        <f>INDEX(RawData!N$2:N$1048576,MATCH(FmtData!$B$4+(ROW()-10),RawData!$A$2:$A$1048576,0))</f>
        <v>#N/A</v>
      </c>
      <c r="O8940" t="e">
        <f>INDEX(RawData!O$2:O$1048576,MATCH(FmtData!$B$4+(ROW()-10),RawData!$A$2:$A$1048576,0))</f>
        <v>#N/A</v>
      </c>
      <c r="P8940" t="e">
        <f>INDEX(RawData!P$2:P$1048576,MATCH(FmtData!$B$4+(ROW()-10),RawData!$A$2:$A$1048576,0))</f>
        <v>#N/A</v>
      </c>
      <c r="Q8940" t="e">
        <f>INDEX(RawData!Q$2:Q$1048576,MATCH(FmtData!$B$4+(ROW()-10),RawData!$A$2:$A$1048576,0))</f>
        <v>#N/A</v>
      </c>
      <c r="R8940" t="e">
        <f>INDEX(RawData!R$2:R$1048576,MATCH(FmtData!$B$4+(ROW()-10),RawData!$A$2:$A$1048576,0))</f>
        <v>#N/A</v>
      </c>
      <c r="S8940" t="e">
        <f>INDEX(RawData!S$2:S$1048576,MATCH(FmtData!$B$4+(ROW()-10),RawData!$A$2:$A$1048576,0))</f>
        <v>#N/A</v>
      </c>
      <c r="T8940" t="e">
        <f>INDEX(RawData!T$2:T$1048576,MATCH(FmtData!$B$4+(ROW()-10),RawData!$A$2:$A$1048576,0))</f>
        <v>#N/A</v>
      </c>
      <c r="U8940" t="e">
        <f>INDEX(RawData!U$2:U$1048576,MATCH(FmtData!$B$4+(ROW()-10),RawData!$A$2:$A$1048576,0))</f>
        <v>#N/A</v>
      </c>
      <c r="V8940" t="e">
        <f>INDEX(RawData!V$2:V$1048576,MATCH(FmtData!$B$4+(ROW()-10),RawData!$A$2:$A$1048576,0))</f>
        <v>#N/A</v>
      </c>
      <c r="W8940" s="8" t="e">
        <f t="shared" si="2958"/>
        <v>#N/A</v>
      </c>
      <c r="X8940" s="8" t="e">
        <f t="shared" si="2959"/>
        <v>#N/A</v>
      </c>
      <c r="Y8940" s="8" t="e">
        <f t="shared" si="2960"/>
        <v>#N/A</v>
      </c>
      <c r="Z8940" s="8" t="e">
        <f t="shared" si="2961"/>
        <v>#N/A</v>
      </c>
      <c r="AA8940" s="8" t="e">
        <f t="shared" si="2962"/>
        <v>#N/A</v>
      </c>
      <c r="AB8940" s="8" t="e">
        <f t="shared" si="2963"/>
        <v>#N/A</v>
      </c>
      <c r="AC8940" s="6" t="e">
        <f t="shared" si="2964"/>
        <v>#N/A</v>
      </c>
      <c r="AD8940" s="41" t="e">
        <f t="shared" si="2965"/>
        <v>#N/A</v>
      </c>
      <c r="AE8940" s="15" t="e">
        <f t="shared" si="2966"/>
        <v>#N/A</v>
      </c>
      <c r="AF8940" s="15" t="e">
        <f t="shared" si="2967"/>
        <v>#N/A</v>
      </c>
      <c r="AG8940" s="15" t="e">
        <f t="shared" si="2968"/>
        <v>#N/A</v>
      </c>
      <c r="AH8940" s="15" t="e">
        <f t="shared" si="2956"/>
        <v>#N/A</v>
      </c>
      <c r="AI8940" s="17" t="e">
        <f t="shared" si="2969"/>
        <v>#N/A</v>
      </c>
      <c r="AJ8940" s="17" t="e">
        <f t="shared" si="2970"/>
        <v>#N/A</v>
      </c>
      <c r="AK8940" s="17" t="e">
        <f t="shared" si="2971"/>
        <v>#N/A</v>
      </c>
      <c r="AL8940" s="17" t="e">
        <f t="shared" si="2972"/>
        <v>#N/A</v>
      </c>
      <c r="AM8940" s="17" t="e">
        <f t="shared" si="2973"/>
        <v>#N/A</v>
      </c>
      <c r="AN8940" s="17" t="e">
        <f t="shared" si="2957"/>
        <v>#N/A</v>
      </c>
      <c r="AO8940" s="17" t="e">
        <f>$AM$6*E8940^3+$AN$6*E8940^2+$AO$6*E8940</f>
        <v>#N/A</v>
      </c>
      <c r="AP8940" s="17" t="e">
        <f t="shared" si="2974"/>
        <v>#N/A</v>
      </c>
      <c r="AQ8940" s="17" t="e">
        <f t="shared" si="2975"/>
        <v>#N/A</v>
      </c>
      <c r="AR8940" s="17" t="e">
        <f t="shared" si="2976"/>
        <v>#N/A</v>
      </c>
    </row>
    <row r="8941" spans="2:44" x14ac:dyDescent="0.25">
      <c r="B8941" t="e">
        <f>INDEX(RawData!$A$2:$A$1048576,MATCH(FmtData!$B$4+(ROW()-10),RawData!$A$2:$A$1048576,0))</f>
        <v>#N/A</v>
      </c>
      <c r="C89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1)</f>
        <v>#N/A</v>
      </c>
      <c r="D8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1" s="63" t="e">
        <f>INDEX(RawData!E$2:E$1048576,MATCH(FmtData!$B$4+(ROW()-10),RawData!$A$2:$A$1048576,0))</f>
        <v>#N/A</v>
      </c>
      <c r="F8941" t="e">
        <f>INDEX(RawData!F$2:F$1048576,MATCH(FmtData!$B$4+(ROW()-10),RawData!$A$2:$A$1048576,0))</f>
        <v>#N/A</v>
      </c>
      <c r="G8941" t="e">
        <f>INDEX(RawData!G$2:G$1048576,MATCH(FmtData!$B$4+(ROW()-10),RawData!$A$2:$A$1048576,0))</f>
        <v>#N/A</v>
      </c>
      <c r="H8941" t="e">
        <f>INDEX(RawData!H$2:H$1048576,MATCH(FmtData!$B$4+(ROW()-10),RawData!$A$2:$A$1048576,0))</f>
        <v>#N/A</v>
      </c>
      <c r="I8941" t="e">
        <f>INDEX(RawData!I$2:I$1048576,MATCH(FmtData!$B$4+(ROW()-10),RawData!$A$2:$A$1048576,0))</f>
        <v>#N/A</v>
      </c>
      <c r="J8941" t="e">
        <f>INDEX(RawData!J$2:J$1048576,MATCH(FmtData!$B$4+(ROW()-10),RawData!$A$2:$A$1048576,0))</f>
        <v>#N/A</v>
      </c>
      <c r="K8941" t="e">
        <f>INDEX(RawData!K$2:K$1048576,MATCH(FmtData!$B$4+(ROW()-10),RawData!$A$2:$A$1048576,0))</f>
        <v>#N/A</v>
      </c>
      <c r="L8941" t="e">
        <f>INDEX(RawData!L$2:L$1048576,MATCH(FmtData!$B$4+(ROW()-10),RawData!$A$2:$A$1048576,0))</f>
        <v>#N/A</v>
      </c>
      <c r="M8941" t="e">
        <f>INDEX(RawData!M$2:M$1048576,MATCH(FmtData!$B$4+(ROW()-10),RawData!$A$2:$A$1048576,0))</f>
        <v>#N/A</v>
      </c>
      <c r="N8941" t="e">
        <f>INDEX(RawData!N$2:N$1048576,MATCH(FmtData!$B$4+(ROW()-10),RawData!$A$2:$A$1048576,0))</f>
        <v>#N/A</v>
      </c>
      <c r="O8941" t="e">
        <f>INDEX(RawData!O$2:O$1048576,MATCH(FmtData!$B$4+(ROW()-10),RawData!$A$2:$A$1048576,0))</f>
        <v>#N/A</v>
      </c>
      <c r="P8941" t="e">
        <f>INDEX(RawData!P$2:P$1048576,MATCH(FmtData!$B$4+(ROW()-10),RawData!$A$2:$A$1048576,0))</f>
        <v>#N/A</v>
      </c>
      <c r="Q8941" t="e">
        <f>INDEX(RawData!Q$2:Q$1048576,MATCH(FmtData!$B$4+(ROW()-10),RawData!$A$2:$A$1048576,0))</f>
        <v>#N/A</v>
      </c>
      <c r="R8941" t="e">
        <f>INDEX(RawData!R$2:R$1048576,MATCH(FmtData!$B$4+(ROW()-10),RawData!$A$2:$A$1048576,0))</f>
        <v>#N/A</v>
      </c>
      <c r="S8941" t="e">
        <f>INDEX(RawData!S$2:S$1048576,MATCH(FmtData!$B$4+(ROW()-10),RawData!$A$2:$A$1048576,0))</f>
        <v>#N/A</v>
      </c>
      <c r="T8941" t="e">
        <f>INDEX(RawData!T$2:T$1048576,MATCH(FmtData!$B$4+(ROW()-10),RawData!$A$2:$A$1048576,0))</f>
        <v>#N/A</v>
      </c>
      <c r="U8941" t="e">
        <f>INDEX(RawData!U$2:U$1048576,MATCH(FmtData!$B$4+(ROW()-10),RawData!$A$2:$A$1048576,0))</f>
        <v>#N/A</v>
      </c>
      <c r="V8941" t="e">
        <f>INDEX(RawData!V$2:V$1048576,MATCH(FmtData!$B$4+(ROW()-10),RawData!$A$2:$A$1048576,0))</f>
        <v>#N/A</v>
      </c>
      <c r="W8941" s="8" t="e">
        <f t="shared" si="2958"/>
        <v>#N/A</v>
      </c>
      <c r="X8941" s="8" t="e">
        <f t="shared" si="2959"/>
        <v>#N/A</v>
      </c>
      <c r="Y8941" s="8" t="e">
        <f t="shared" si="2960"/>
        <v>#N/A</v>
      </c>
      <c r="Z8941" s="8" t="e">
        <f t="shared" si="2961"/>
        <v>#N/A</v>
      </c>
      <c r="AA8941" s="8" t="e">
        <f t="shared" si="2962"/>
        <v>#N/A</v>
      </c>
      <c r="AB8941" s="8" t="e">
        <f t="shared" si="2963"/>
        <v>#N/A</v>
      </c>
      <c r="AC8941" s="6" t="e">
        <f t="shared" si="2964"/>
        <v>#N/A</v>
      </c>
      <c r="AD8941" s="41" t="e">
        <f t="shared" si="2965"/>
        <v>#N/A</v>
      </c>
      <c r="AE8941" s="15" t="e">
        <f t="shared" si="2966"/>
        <v>#N/A</v>
      </c>
      <c r="AF8941" s="15" t="e">
        <f t="shared" si="2967"/>
        <v>#N/A</v>
      </c>
      <c r="AG8941" s="15" t="e">
        <f t="shared" si="2968"/>
        <v>#N/A</v>
      </c>
      <c r="AH8941" s="15" t="e">
        <f t="shared" si="2956"/>
        <v>#N/A</v>
      </c>
      <c r="AI8941" s="17" t="e">
        <f t="shared" si="2969"/>
        <v>#N/A</v>
      </c>
      <c r="AJ8941" s="17" t="e">
        <f t="shared" si="2970"/>
        <v>#N/A</v>
      </c>
      <c r="AK8941" s="17" t="e">
        <f t="shared" si="2971"/>
        <v>#N/A</v>
      </c>
      <c r="AL8941" s="17" t="e">
        <f t="shared" si="2972"/>
        <v>#N/A</v>
      </c>
      <c r="AM8941" s="17" t="e">
        <f t="shared" si="2973"/>
        <v>#N/A</v>
      </c>
      <c r="AN8941" s="17" t="e">
        <f t="shared" si="2957"/>
        <v>#N/A</v>
      </c>
      <c r="AO8941" s="17" t="e">
        <f>$AM$6*E8941^3+$AN$6*E8941^2+$AO$6*E8941</f>
        <v>#N/A</v>
      </c>
      <c r="AP8941" s="17" t="e">
        <f t="shared" si="2974"/>
        <v>#N/A</v>
      </c>
      <c r="AQ8941" s="17" t="e">
        <f t="shared" si="2975"/>
        <v>#N/A</v>
      </c>
      <c r="AR8941" s="17" t="e">
        <f t="shared" si="2976"/>
        <v>#N/A</v>
      </c>
    </row>
    <row r="8942" spans="2:44" x14ac:dyDescent="0.25">
      <c r="B8942" t="e">
        <f>INDEX(RawData!$A$2:$A$1048576,MATCH(FmtData!$B$4+(ROW()-10),RawData!$A$2:$A$1048576,0))</f>
        <v>#N/A</v>
      </c>
      <c r="C89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2)</f>
        <v>#N/A</v>
      </c>
      <c r="D8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2" s="63" t="e">
        <f>INDEX(RawData!E$2:E$1048576,MATCH(FmtData!$B$4+(ROW()-10),RawData!$A$2:$A$1048576,0))</f>
        <v>#N/A</v>
      </c>
      <c r="F8942" t="e">
        <f>INDEX(RawData!F$2:F$1048576,MATCH(FmtData!$B$4+(ROW()-10),RawData!$A$2:$A$1048576,0))</f>
        <v>#N/A</v>
      </c>
      <c r="G8942" t="e">
        <f>INDEX(RawData!G$2:G$1048576,MATCH(FmtData!$B$4+(ROW()-10),RawData!$A$2:$A$1048576,0))</f>
        <v>#N/A</v>
      </c>
      <c r="H8942" t="e">
        <f>INDEX(RawData!H$2:H$1048576,MATCH(FmtData!$B$4+(ROW()-10),RawData!$A$2:$A$1048576,0))</f>
        <v>#N/A</v>
      </c>
      <c r="I8942" t="e">
        <f>INDEX(RawData!I$2:I$1048576,MATCH(FmtData!$B$4+(ROW()-10),RawData!$A$2:$A$1048576,0))</f>
        <v>#N/A</v>
      </c>
      <c r="J8942" t="e">
        <f>INDEX(RawData!J$2:J$1048576,MATCH(FmtData!$B$4+(ROW()-10),RawData!$A$2:$A$1048576,0))</f>
        <v>#N/A</v>
      </c>
      <c r="K8942" t="e">
        <f>INDEX(RawData!K$2:K$1048576,MATCH(FmtData!$B$4+(ROW()-10),RawData!$A$2:$A$1048576,0))</f>
        <v>#N/A</v>
      </c>
      <c r="L8942" t="e">
        <f>INDEX(RawData!L$2:L$1048576,MATCH(FmtData!$B$4+(ROW()-10),RawData!$A$2:$A$1048576,0))</f>
        <v>#N/A</v>
      </c>
      <c r="M8942" t="e">
        <f>INDEX(RawData!M$2:M$1048576,MATCH(FmtData!$B$4+(ROW()-10),RawData!$A$2:$A$1048576,0))</f>
        <v>#N/A</v>
      </c>
      <c r="N8942" t="e">
        <f>INDEX(RawData!N$2:N$1048576,MATCH(FmtData!$B$4+(ROW()-10),RawData!$A$2:$A$1048576,0))</f>
        <v>#N/A</v>
      </c>
      <c r="O8942" t="e">
        <f>INDEX(RawData!O$2:O$1048576,MATCH(FmtData!$B$4+(ROW()-10),RawData!$A$2:$A$1048576,0))</f>
        <v>#N/A</v>
      </c>
      <c r="P8942" t="e">
        <f>INDEX(RawData!P$2:P$1048576,MATCH(FmtData!$B$4+(ROW()-10),RawData!$A$2:$A$1048576,0))</f>
        <v>#N/A</v>
      </c>
      <c r="Q8942" t="e">
        <f>INDEX(RawData!Q$2:Q$1048576,MATCH(FmtData!$B$4+(ROW()-10),RawData!$A$2:$A$1048576,0))</f>
        <v>#N/A</v>
      </c>
      <c r="R8942" t="e">
        <f>INDEX(RawData!R$2:R$1048576,MATCH(FmtData!$B$4+(ROW()-10),RawData!$A$2:$A$1048576,0))</f>
        <v>#N/A</v>
      </c>
      <c r="S8942" t="e">
        <f>INDEX(RawData!S$2:S$1048576,MATCH(FmtData!$B$4+(ROW()-10),RawData!$A$2:$A$1048576,0))</f>
        <v>#N/A</v>
      </c>
      <c r="T8942" t="e">
        <f>INDEX(RawData!T$2:T$1048576,MATCH(FmtData!$B$4+(ROW()-10),RawData!$A$2:$A$1048576,0))</f>
        <v>#N/A</v>
      </c>
      <c r="U8942" t="e">
        <f>INDEX(RawData!U$2:U$1048576,MATCH(FmtData!$B$4+(ROW()-10),RawData!$A$2:$A$1048576,0))</f>
        <v>#N/A</v>
      </c>
      <c r="V8942" t="e">
        <f>INDEX(RawData!V$2:V$1048576,MATCH(FmtData!$B$4+(ROW()-10),RawData!$A$2:$A$1048576,0))</f>
        <v>#N/A</v>
      </c>
      <c r="W8942" s="8" t="e">
        <f t="shared" si="2958"/>
        <v>#N/A</v>
      </c>
      <c r="X8942" s="8" t="e">
        <f t="shared" si="2959"/>
        <v>#N/A</v>
      </c>
      <c r="Y8942" s="8" t="e">
        <f t="shared" si="2960"/>
        <v>#N/A</v>
      </c>
      <c r="Z8942" s="8" t="e">
        <f t="shared" si="2961"/>
        <v>#N/A</v>
      </c>
      <c r="AA8942" s="8" t="e">
        <f t="shared" si="2962"/>
        <v>#N/A</v>
      </c>
      <c r="AB8942" s="8" t="e">
        <f t="shared" si="2963"/>
        <v>#N/A</v>
      </c>
      <c r="AC8942" s="6" t="e">
        <f t="shared" si="2964"/>
        <v>#N/A</v>
      </c>
      <c r="AD8942" s="41" t="e">
        <f t="shared" si="2965"/>
        <v>#N/A</v>
      </c>
      <c r="AE8942" s="15" t="e">
        <f t="shared" si="2966"/>
        <v>#N/A</v>
      </c>
      <c r="AF8942" s="15" t="e">
        <f t="shared" si="2967"/>
        <v>#N/A</v>
      </c>
      <c r="AG8942" s="15" t="e">
        <f t="shared" si="2968"/>
        <v>#N/A</v>
      </c>
      <c r="AH8942" s="15" t="e">
        <f t="shared" si="2956"/>
        <v>#N/A</v>
      </c>
      <c r="AI8942" s="17" t="e">
        <f t="shared" si="2969"/>
        <v>#N/A</v>
      </c>
      <c r="AJ8942" s="17" t="e">
        <f t="shared" si="2970"/>
        <v>#N/A</v>
      </c>
      <c r="AK8942" s="17" t="e">
        <f t="shared" si="2971"/>
        <v>#N/A</v>
      </c>
      <c r="AL8942" s="17" t="e">
        <f t="shared" si="2972"/>
        <v>#N/A</v>
      </c>
      <c r="AM8942" s="17" t="e">
        <f t="shared" si="2973"/>
        <v>#N/A</v>
      </c>
      <c r="AN8942" s="17" t="e">
        <f t="shared" si="2957"/>
        <v>#N/A</v>
      </c>
      <c r="AO8942" s="17" t="e">
        <f>$AM$6*E8942^3+$AN$6*E8942^2+$AO$6*E8942</f>
        <v>#N/A</v>
      </c>
      <c r="AP8942" s="17" t="e">
        <f t="shared" si="2974"/>
        <v>#N/A</v>
      </c>
      <c r="AQ8942" s="17" t="e">
        <f t="shared" si="2975"/>
        <v>#N/A</v>
      </c>
      <c r="AR8942" s="17" t="e">
        <f t="shared" si="2976"/>
        <v>#N/A</v>
      </c>
    </row>
    <row r="8943" spans="2:44" x14ac:dyDescent="0.25">
      <c r="B8943" t="e">
        <f>INDEX(RawData!$A$2:$A$1048576,MATCH(FmtData!$B$4+(ROW()-10),RawData!$A$2:$A$1048576,0))</f>
        <v>#N/A</v>
      </c>
      <c r="C89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3)</f>
        <v>#N/A</v>
      </c>
      <c r="D8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3" s="63" t="e">
        <f>INDEX(RawData!E$2:E$1048576,MATCH(FmtData!$B$4+(ROW()-10),RawData!$A$2:$A$1048576,0))</f>
        <v>#N/A</v>
      </c>
      <c r="F8943" t="e">
        <f>INDEX(RawData!F$2:F$1048576,MATCH(FmtData!$B$4+(ROW()-10),RawData!$A$2:$A$1048576,0))</f>
        <v>#N/A</v>
      </c>
      <c r="G8943" t="e">
        <f>INDEX(RawData!G$2:G$1048576,MATCH(FmtData!$B$4+(ROW()-10),RawData!$A$2:$A$1048576,0))</f>
        <v>#N/A</v>
      </c>
      <c r="H8943" t="e">
        <f>INDEX(RawData!H$2:H$1048576,MATCH(FmtData!$B$4+(ROW()-10),RawData!$A$2:$A$1048576,0))</f>
        <v>#N/A</v>
      </c>
      <c r="I8943" t="e">
        <f>INDEX(RawData!I$2:I$1048576,MATCH(FmtData!$B$4+(ROW()-10),RawData!$A$2:$A$1048576,0))</f>
        <v>#N/A</v>
      </c>
      <c r="J8943" t="e">
        <f>INDEX(RawData!J$2:J$1048576,MATCH(FmtData!$B$4+(ROW()-10),RawData!$A$2:$A$1048576,0))</f>
        <v>#N/A</v>
      </c>
      <c r="K8943" t="e">
        <f>INDEX(RawData!K$2:K$1048576,MATCH(FmtData!$B$4+(ROW()-10),RawData!$A$2:$A$1048576,0))</f>
        <v>#N/A</v>
      </c>
      <c r="L8943" t="e">
        <f>INDEX(RawData!L$2:L$1048576,MATCH(FmtData!$B$4+(ROW()-10),RawData!$A$2:$A$1048576,0))</f>
        <v>#N/A</v>
      </c>
      <c r="M8943" t="e">
        <f>INDEX(RawData!M$2:M$1048576,MATCH(FmtData!$B$4+(ROW()-10),RawData!$A$2:$A$1048576,0))</f>
        <v>#N/A</v>
      </c>
      <c r="N8943" t="e">
        <f>INDEX(RawData!N$2:N$1048576,MATCH(FmtData!$B$4+(ROW()-10),RawData!$A$2:$A$1048576,0))</f>
        <v>#N/A</v>
      </c>
      <c r="O8943" t="e">
        <f>INDEX(RawData!O$2:O$1048576,MATCH(FmtData!$B$4+(ROW()-10),RawData!$A$2:$A$1048576,0))</f>
        <v>#N/A</v>
      </c>
      <c r="P8943" t="e">
        <f>INDEX(RawData!P$2:P$1048576,MATCH(FmtData!$B$4+(ROW()-10),RawData!$A$2:$A$1048576,0))</f>
        <v>#N/A</v>
      </c>
      <c r="Q8943" t="e">
        <f>INDEX(RawData!Q$2:Q$1048576,MATCH(FmtData!$B$4+(ROW()-10),RawData!$A$2:$A$1048576,0))</f>
        <v>#N/A</v>
      </c>
      <c r="R8943" t="e">
        <f>INDEX(RawData!R$2:R$1048576,MATCH(FmtData!$B$4+(ROW()-10),RawData!$A$2:$A$1048576,0))</f>
        <v>#N/A</v>
      </c>
      <c r="S8943" t="e">
        <f>INDEX(RawData!S$2:S$1048576,MATCH(FmtData!$B$4+(ROW()-10),RawData!$A$2:$A$1048576,0))</f>
        <v>#N/A</v>
      </c>
      <c r="T8943" t="e">
        <f>INDEX(RawData!T$2:T$1048576,MATCH(FmtData!$B$4+(ROW()-10),RawData!$A$2:$A$1048576,0))</f>
        <v>#N/A</v>
      </c>
      <c r="U8943" t="e">
        <f>INDEX(RawData!U$2:U$1048576,MATCH(FmtData!$B$4+(ROW()-10),RawData!$A$2:$A$1048576,0))</f>
        <v>#N/A</v>
      </c>
      <c r="V8943" t="e">
        <f>INDEX(RawData!V$2:V$1048576,MATCH(FmtData!$B$4+(ROW()-10),RawData!$A$2:$A$1048576,0))</f>
        <v>#N/A</v>
      </c>
      <c r="W8943" s="8" t="e">
        <f t="shared" si="2958"/>
        <v>#N/A</v>
      </c>
      <c r="X8943" s="8" t="e">
        <f t="shared" si="2959"/>
        <v>#N/A</v>
      </c>
      <c r="Y8943" s="8" t="e">
        <f t="shared" si="2960"/>
        <v>#N/A</v>
      </c>
      <c r="Z8943" s="8" t="e">
        <f t="shared" si="2961"/>
        <v>#N/A</v>
      </c>
      <c r="AA8943" s="8" t="e">
        <f t="shared" si="2962"/>
        <v>#N/A</v>
      </c>
      <c r="AB8943" s="8" t="e">
        <f t="shared" si="2963"/>
        <v>#N/A</v>
      </c>
      <c r="AC8943" s="6" t="e">
        <f t="shared" si="2964"/>
        <v>#N/A</v>
      </c>
      <c r="AD8943" s="41" t="e">
        <f t="shared" si="2965"/>
        <v>#N/A</v>
      </c>
      <c r="AE8943" s="15" t="e">
        <f t="shared" si="2966"/>
        <v>#N/A</v>
      </c>
      <c r="AF8943" s="15" t="e">
        <f t="shared" si="2967"/>
        <v>#N/A</v>
      </c>
      <c r="AG8943" s="15" t="e">
        <f t="shared" si="2968"/>
        <v>#N/A</v>
      </c>
      <c r="AH8943" s="15" t="e">
        <f t="shared" si="2956"/>
        <v>#N/A</v>
      </c>
      <c r="AI8943" s="17" t="e">
        <f t="shared" si="2969"/>
        <v>#N/A</v>
      </c>
      <c r="AJ8943" s="17" t="e">
        <f t="shared" si="2970"/>
        <v>#N/A</v>
      </c>
      <c r="AK8943" s="17" t="e">
        <f t="shared" si="2971"/>
        <v>#N/A</v>
      </c>
      <c r="AL8943" s="17" t="e">
        <f t="shared" si="2972"/>
        <v>#N/A</v>
      </c>
      <c r="AM8943" s="17" t="e">
        <f t="shared" si="2973"/>
        <v>#N/A</v>
      </c>
      <c r="AN8943" s="17" t="e">
        <f t="shared" si="2957"/>
        <v>#N/A</v>
      </c>
      <c r="AO8943" s="17" t="e">
        <f>$AM$6*E8943^3+$AN$6*E8943^2+$AO$6*E8943</f>
        <v>#N/A</v>
      </c>
      <c r="AP8943" s="17" t="e">
        <f t="shared" si="2974"/>
        <v>#N/A</v>
      </c>
      <c r="AQ8943" s="17" t="e">
        <f t="shared" si="2975"/>
        <v>#N/A</v>
      </c>
      <c r="AR8943" s="17" t="e">
        <f t="shared" si="2976"/>
        <v>#N/A</v>
      </c>
    </row>
    <row r="8944" spans="2:44" x14ac:dyDescent="0.25">
      <c r="B8944" t="e">
        <f>INDEX(RawData!$A$2:$A$1048576,MATCH(FmtData!$B$4+(ROW()-10),RawData!$A$2:$A$1048576,0))</f>
        <v>#N/A</v>
      </c>
      <c r="C89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4)</f>
        <v>#N/A</v>
      </c>
      <c r="D8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4" s="63" t="e">
        <f>INDEX(RawData!E$2:E$1048576,MATCH(FmtData!$B$4+(ROW()-10),RawData!$A$2:$A$1048576,0))</f>
        <v>#N/A</v>
      </c>
      <c r="F8944" t="e">
        <f>INDEX(RawData!F$2:F$1048576,MATCH(FmtData!$B$4+(ROW()-10),RawData!$A$2:$A$1048576,0))</f>
        <v>#N/A</v>
      </c>
      <c r="G8944" t="e">
        <f>INDEX(RawData!G$2:G$1048576,MATCH(FmtData!$B$4+(ROW()-10),RawData!$A$2:$A$1048576,0))</f>
        <v>#N/A</v>
      </c>
      <c r="H8944" t="e">
        <f>INDEX(RawData!H$2:H$1048576,MATCH(FmtData!$B$4+(ROW()-10),RawData!$A$2:$A$1048576,0))</f>
        <v>#N/A</v>
      </c>
      <c r="I8944" t="e">
        <f>INDEX(RawData!I$2:I$1048576,MATCH(FmtData!$B$4+(ROW()-10),RawData!$A$2:$A$1048576,0))</f>
        <v>#N/A</v>
      </c>
      <c r="J8944" t="e">
        <f>INDEX(RawData!J$2:J$1048576,MATCH(FmtData!$B$4+(ROW()-10),RawData!$A$2:$A$1048576,0))</f>
        <v>#N/A</v>
      </c>
      <c r="K8944" t="e">
        <f>INDEX(RawData!K$2:K$1048576,MATCH(FmtData!$B$4+(ROW()-10),RawData!$A$2:$A$1048576,0))</f>
        <v>#N/A</v>
      </c>
      <c r="L8944" t="e">
        <f>INDEX(RawData!L$2:L$1048576,MATCH(FmtData!$B$4+(ROW()-10),RawData!$A$2:$A$1048576,0))</f>
        <v>#N/A</v>
      </c>
      <c r="M8944" t="e">
        <f>INDEX(RawData!M$2:M$1048576,MATCH(FmtData!$B$4+(ROW()-10),RawData!$A$2:$A$1048576,0))</f>
        <v>#N/A</v>
      </c>
      <c r="N8944" t="e">
        <f>INDEX(RawData!N$2:N$1048576,MATCH(FmtData!$B$4+(ROW()-10),RawData!$A$2:$A$1048576,0))</f>
        <v>#N/A</v>
      </c>
      <c r="O8944" t="e">
        <f>INDEX(RawData!O$2:O$1048576,MATCH(FmtData!$B$4+(ROW()-10),RawData!$A$2:$A$1048576,0))</f>
        <v>#N/A</v>
      </c>
      <c r="P8944" t="e">
        <f>INDEX(RawData!P$2:P$1048576,MATCH(FmtData!$B$4+(ROW()-10),RawData!$A$2:$A$1048576,0))</f>
        <v>#N/A</v>
      </c>
      <c r="Q8944" t="e">
        <f>INDEX(RawData!Q$2:Q$1048576,MATCH(FmtData!$B$4+(ROW()-10),RawData!$A$2:$A$1048576,0))</f>
        <v>#N/A</v>
      </c>
      <c r="R8944" t="e">
        <f>INDEX(RawData!R$2:R$1048576,MATCH(FmtData!$B$4+(ROW()-10),RawData!$A$2:$A$1048576,0))</f>
        <v>#N/A</v>
      </c>
      <c r="S8944" t="e">
        <f>INDEX(RawData!S$2:S$1048576,MATCH(FmtData!$B$4+(ROW()-10),RawData!$A$2:$A$1048576,0))</f>
        <v>#N/A</v>
      </c>
      <c r="T8944" t="e">
        <f>INDEX(RawData!T$2:T$1048576,MATCH(FmtData!$B$4+(ROW()-10),RawData!$A$2:$A$1048576,0))</f>
        <v>#N/A</v>
      </c>
      <c r="U8944" t="e">
        <f>INDEX(RawData!U$2:U$1048576,MATCH(FmtData!$B$4+(ROW()-10),RawData!$A$2:$A$1048576,0))</f>
        <v>#N/A</v>
      </c>
      <c r="V8944" t="e">
        <f>INDEX(RawData!V$2:V$1048576,MATCH(FmtData!$B$4+(ROW()-10),RawData!$A$2:$A$1048576,0))</f>
        <v>#N/A</v>
      </c>
      <c r="W8944" s="8" t="e">
        <f t="shared" si="2958"/>
        <v>#N/A</v>
      </c>
      <c r="X8944" s="8" t="e">
        <f t="shared" si="2959"/>
        <v>#N/A</v>
      </c>
      <c r="Y8944" s="8" t="e">
        <f t="shared" si="2960"/>
        <v>#N/A</v>
      </c>
      <c r="Z8944" s="8" t="e">
        <f t="shared" si="2961"/>
        <v>#N/A</v>
      </c>
      <c r="AA8944" s="8" t="e">
        <f t="shared" si="2962"/>
        <v>#N/A</v>
      </c>
      <c r="AB8944" s="8" t="e">
        <f t="shared" si="2963"/>
        <v>#N/A</v>
      </c>
      <c r="AC8944" s="6" t="e">
        <f t="shared" si="2964"/>
        <v>#N/A</v>
      </c>
      <c r="AD8944" s="41" t="e">
        <f t="shared" si="2965"/>
        <v>#N/A</v>
      </c>
      <c r="AE8944" s="15" t="e">
        <f t="shared" si="2966"/>
        <v>#N/A</v>
      </c>
      <c r="AF8944" s="15" t="e">
        <f t="shared" si="2967"/>
        <v>#N/A</v>
      </c>
      <c r="AG8944" s="15" t="e">
        <f t="shared" si="2968"/>
        <v>#N/A</v>
      </c>
      <c r="AH8944" s="15" t="e">
        <f t="shared" si="2956"/>
        <v>#N/A</v>
      </c>
      <c r="AI8944" s="17" t="e">
        <f t="shared" si="2969"/>
        <v>#N/A</v>
      </c>
      <c r="AJ8944" s="17" t="e">
        <f t="shared" si="2970"/>
        <v>#N/A</v>
      </c>
      <c r="AK8944" s="17" t="e">
        <f t="shared" si="2971"/>
        <v>#N/A</v>
      </c>
      <c r="AL8944" s="17" t="e">
        <f t="shared" si="2972"/>
        <v>#N/A</v>
      </c>
      <c r="AM8944" s="17" t="e">
        <f t="shared" si="2973"/>
        <v>#N/A</v>
      </c>
      <c r="AN8944" s="17" t="e">
        <f t="shared" si="2957"/>
        <v>#N/A</v>
      </c>
      <c r="AO8944" s="17" t="e">
        <f>$AM$6*E8944^3+$AN$6*E8944^2+$AO$6*E8944</f>
        <v>#N/A</v>
      </c>
      <c r="AP8944" s="17" t="e">
        <f t="shared" si="2974"/>
        <v>#N/A</v>
      </c>
      <c r="AQ8944" s="17" t="e">
        <f t="shared" si="2975"/>
        <v>#N/A</v>
      </c>
      <c r="AR8944" s="17" t="e">
        <f t="shared" si="2976"/>
        <v>#N/A</v>
      </c>
    </row>
    <row r="8945" spans="2:44" x14ac:dyDescent="0.25">
      <c r="B8945" t="e">
        <f>INDEX(RawData!$A$2:$A$1048576,MATCH(FmtData!$B$4+(ROW()-10),RawData!$A$2:$A$1048576,0))</f>
        <v>#N/A</v>
      </c>
      <c r="C89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5)</f>
        <v>#N/A</v>
      </c>
      <c r="D8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5" s="63" t="e">
        <f>INDEX(RawData!E$2:E$1048576,MATCH(FmtData!$B$4+(ROW()-10),RawData!$A$2:$A$1048576,0))</f>
        <v>#N/A</v>
      </c>
      <c r="F8945" t="e">
        <f>INDEX(RawData!F$2:F$1048576,MATCH(FmtData!$B$4+(ROW()-10),RawData!$A$2:$A$1048576,0))</f>
        <v>#N/A</v>
      </c>
      <c r="G8945" t="e">
        <f>INDEX(RawData!G$2:G$1048576,MATCH(FmtData!$B$4+(ROW()-10),RawData!$A$2:$A$1048576,0))</f>
        <v>#N/A</v>
      </c>
      <c r="H8945" t="e">
        <f>INDEX(RawData!H$2:H$1048576,MATCH(FmtData!$B$4+(ROW()-10),RawData!$A$2:$A$1048576,0))</f>
        <v>#N/A</v>
      </c>
      <c r="I8945" t="e">
        <f>INDEX(RawData!I$2:I$1048576,MATCH(FmtData!$B$4+(ROW()-10),RawData!$A$2:$A$1048576,0))</f>
        <v>#N/A</v>
      </c>
      <c r="J8945" t="e">
        <f>INDEX(RawData!J$2:J$1048576,MATCH(FmtData!$B$4+(ROW()-10),RawData!$A$2:$A$1048576,0))</f>
        <v>#N/A</v>
      </c>
      <c r="K8945" t="e">
        <f>INDEX(RawData!K$2:K$1048576,MATCH(FmtData!$B$4+(ROW()-10),RawData!$A$2:$A$1048576,0))</f>
        <v>#N/A</v>
      </c>
      <c r="L8945" t="e">
        <f>INDEX(RawData!L$2:L$1048576,MATCH(FmtData!$B$4+(ROW()-10),RawData!$A$2:$A$1048576,0))</f>
        <v>#N/A</v>
      </c>
      <c r="M8945" t="e">
        <f>INDEX(RawData!M$2:M$1048576,MATCH(FmtData!$B$4+(ROW()-10),RawData!$A$2:$A$1048576,0))</f>
        <v>#N/A</v>
      </c>
      <c r="N8945" t="e">
        <f>INDEX(RawData!N$2:N$1048576,MATCH(FmtData!$B$4+(ROW()-10),RawData!$A$2:$A$1048576,0))</f>
        <v>#N/A</v>
      </c>
      <c r="O8945" t="e">
        <f>INDEX(RawData!O$2:O$1048576,MATCH(FmtData!$B$4+(ROW()-10),RawData!$A$2:$A$1048576,0))</f>
        <v>#N/A</v>
      </c>
      <c r="P8945" t="e">
        <f>INDEX(RawData!P$2:P$1048576,MATCH(FmtData!$B$4+(ROW()-10),RawData!$A$2:$A$1048576,0))</f>
        <v>#N/A</v>
      </c>
      <c r="Q8945" t="e">
        <f>INDEX(RawData!Q$2:Q$1048576,MATCH(FmtData!$B$4+(ROW()-10),RawData!$A$2:$A$1048576,0))</f>
        <v>#N/A</v>
      </c>
      <c r="R8945" t="e">
        <f>INDEX(RawData!R$2:R$1048576,MATCH(FmtData!$B$4+(ROW()-10),RawData!$A$2:$A$1048576,0))</f>
        <v>#N/A</v>
      </c>
      <c r="S8945" t="e">
        <f>INDEX(RawData!S$2:S$1048576,MATCH(FmtData!$B$4+(ROW()-10),RawData!$A$2:$A$1048576,0))</f>
        <v>#N/A</v>
      </c>
      <c r="T8945" t="e">
        <f>INDEX(RawData!T$2:T$1048576,MATCH(FmtData!$B$4+(ROW()-10),RawData!$A$2:$A$1048576,0))</f>
        <v>#N/A</v>
      </c>
      <c r="U8945" t="e">
        <f>INDEX(RawData!U$2:U$1048576,MATCH(FmtData!$B$4+(ROW()-10),RawData!$A$2:$A$1048576,0))</f>
        <v>#N/A</v>
      </c>
      <c r="V8945" t="e">
        <f>INDEX(RawData!V$2:V$1048576,MATCH(FmtData!$B$4+(ROW()-10),RawData!$A$2:$A$1048576,0))</f>
        <v>#N/A</v>
      </c>
      <c r="W8945" s="8" t="e">
        <f t="shared" si="2958"/>
        <v>#N/A</v>
      </c>
      <c r="X8945" s="8" t="e">
        <f t="shared" si="2959"/>
        <v>#N/A</v>
      </c>
      <c r="Y8945" s="8" t="e">
        <f t="shared" si="2960"/>
        <v>#N/A</v>
      </c>
      <c r="Z8945" s="8" t="e">
        <f t="shared" si="2961"/>
        <v>#N/A</v>
      </c>
      <c r="AA8945" s="8" t="e">
        <f t="shared" si="2962"/>
        <v>#N/A</v>
      </c>
      <c r="AB8945" s="8" t="e">
        <f t="shared" si="2963"/>
        <v>#N/A</v>
      </c>
      <c r="AC8945" s="6" t="e">
        <f t="shared" si="2964"/>
        <v>#N/A</v>
      </c>
      <c r="AD8945" s="41" t="e">
        <f t="shared" si="2965"/>
        <v>#N/A</v>
      </c>
      <c r="AE8945" s="15" t="e">
        <f t="shared" si="2966"/>
        <v>#N/A</v>
      </c>
      <c r="AF8945" s="15" t="e">
        <f t="shared" si="2967"/>
        <v>#N/A</v>
      </c>
      <c r="AG8945" s="15" t="e">
        <f t="shared" si="2968"/>
        <v>#N/A</v>
      </c>
      <c r="AH8945" s="15" t="e">
        <f t="shared" si="2956"/>
        <v>#N/A</v>
      </c>
      <c r="AI8945" s="17" t="e">
        <f t="shared" si="2969"/>
        <v>#N/A</v>
      </c>
      <c r="AJ8945" s="17" t="e">
        <f t="shared" si="2970"/>
        <v>#N/A</v>
      </c>
      <c r="AK8945" s="17" t="e">
        <f t="shared" si="2971"/>
        <v>#N/A</v>
      </c>
      <c r="AL8945" s="17" t="e">
        <f t="shared" si="2972"/>
        <v>#N/A</v>
      </c>
      <c r="AM8945" s="17" t="e">
        <f t="shared" si="2973"/>
        <v>#N/A</v>
      </c>
      <c r="AN8945" s="17" t="e">
        <f t="shared" si="2957"/>
        <v>#N/A</v>
      </c>
      <c r="AO8945" s="17" t="e">
        <f>$AM$6*E8945^3+$AN$6*E8945^2+$AO$6*E8945</f>
        <v>#N/A</v>
      </c>
      <c r="AP8945" s="17" t="e">
        <f t="shared" si="2974"/>
        <v>#N/A</v>
      </c>
      <c r="AQ8945" s="17" t="e">
        <f t="shared" si="2975"/>
        <v>#N/A</v>
      </c>
      <c r="AR8945" s="17" t="e">
        <f t="shared" si="2976"/>
        <v>#N/A</v>
      </c>
    </row>
    <row r="8946" spans="2:44" x14ac:dyDescent="0.25">
      <c r="B8946" t="e">
        <f>INDEX(RawData!$A$2:$A$1048576,MATCH(FmtData!$B$4+(ROW()-10),RawData!$A$2:$A$1048576,0))</f>
        <v>#N/A</v>
      </c>
      <c r="C89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6)</f>
        <v>#N/A</v>
      </c>
      <c r="D8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6" s="63" t="e">
        <f>INDEX(RawData!E$2:E$1048576,MATCH(FmtData!$B$4+(ROW()-10),RawData!$A$2:$A$1048576,0))</f>
        <v>#N/A</v>
      </c>
      <c r="F8946" t="e">
        <f>INDEX(RawData!F$2:F$1048576,MATCH(FmtData!$B$4+(ROW()-10),RawData!$A$2:$A$1048576,0))</f>
        <v>#N/A</v>
      </c>
      <c r="G8946" t="e">
        <f>INDEX(RawData!G$2:G$1048576,MATCH(FmtData!$B$4+(ROW()-10),RawData!$A$2:$A$1048576,0))</f>
        <v>#N/A</v>
      </c>
      <c r="H8946" t="e">
        <f>INDEX(RawData!H$2:H$1048576,MATCH(FmtData!$B$4+(ROW()-10),RawData!$A$2:$A$1048576,0))</f>
        <v>#N/A</v>
      </c>
      <c r="I8946" t="e">
        <f>INDEX(RawData!I$2:I$1048576,MATCH(FmtData!$B$4+(ROW()-10),RawData!$A$2:$A$1048576,0))</f>
        <v>#N/A</v>
      </c>
      <c r="J8946" t="e">
        <f>INDEX(RawData!J$2:J$1048576,MATCH(FmtData!$B$4+(ROW()-10),RawData!$A$2:$A$1048576,0))</f>
        <v>#N/A</v>
      </c>
      <c r="K8946" t="e">
        <f>INDEX(RawData!K$2:K$1048576,MATCH(FmtData!$B$4+(ROW()-10),RawData!$A$2:$A$1048576,0))</f>
        <v>#N/A</v>
      </c>
      <c r="L8946" t="e">
        <f>INDEX(RawData!L$2:L$1048576,MATCH(FmtData!$B$4+(ROW()-10),RawData!$A$2:$A$1048576,0))</f>
        <v>#N/A</v>
      </c>
      <c r="M8946" t="e">
        <f>INDEX(RawData!M$2:M$1048576,MATCH(FmtData!$B$4+(ROW()-10),RawData!$A$2:$A$1048576,0))</f>
        <v>#N/A</v>
      </c>
      <c r="N8946" t="e">
        <f>INDEX(RawData!N$2:N$1048576,MATCH(FmtData!$B$4+(ROW()-10),RawData!$A$2:$A$1048576,0))</f>
        <v>#N/A</v>
      </c>
      <c r="O8946" t="e">
        <f>INDEX(RawData!O$2:O$1048576,MATCH(FmtData!$B$4+(ROW()-10),RawData!$A$2:$A$1048576,0))</f>
        <v>#N/A</v>
      </c>
      <c r="P8946" t="e">
        <f>INDEX(RawData!P$2:P$1048576,MATCH(FmtData!$B$4+(ROW()-10),RawData!$A$2:$A$1048576,0))</f>
        <v>#N/A</v>
      </c>
      <c r="Q8946" t="e">
        <f>INDEX(RawData!Q$2:Q$1048576,MATCH(FmtData!$B$4+(ROW()-10),RawData!$A$2:$A$1048576,0))</f>
        <v>#N/A</v>
      </c>
      <c r="R8946" t="e">
        <f>INDEX(RawData!R$2:R$1048576,MATCH(FmtData!$B$4+(ROW()-10),RawData!$A$2:$A$1048576,0))</f>
        <v>#N/A</v>
      </c>
      <c r="S8946" t="e">
        <f>INDEX(RawData!S$2:S$1048576,MATCH(FmtData!$B$4+(ROW()-10),RawData!$A$2:$A$1048576,0))</f>
        <v>#N/A</v>
      </c>
      <c r="T8946" t="e">
        <f>INDEX(RawData!T$2:T$1048576,MATCH(FmtData!$B$4+(ROW()-10),RawData!$A$2:$A$1048576,0))</f>
        <v>#N/A</v>
      </c>
      <c r="U8946" t="e">
        <f>INDEX(RawData!U$2:U$1048576,MATCH(FmtData!$B$4+(ROW()-10),RawData!$A$2:$A$1048576,0))</f>
        <v>#N/A</v>
      </c>
      <c r="V8946" t="e">
        <f>INDEX(RawData!V$2:V$1048576,MATCH(FmtData!$B$4+(ROW()-10),RawData!$A$2:$A$1048576,0))</f>
        <v>#N/A</v>
      </c>
      <c r="W8946" s="8" t="e">
        <f t="shared" si="2958"/>
        <v>#N/A</v>
      </c>
      <c r="X8946" s="8" t="e">
        <f t="shared" si="2959"/>
        <v>#N/A</v>
      </c>
      <c r="Y8946" s="8" t="e">
        <f t="shared" si="2960"/>
        <v>#N/A</v>
      </c>
      <c r="Z8946" s="8" t="e">
        <f t="shared" si="2961"/>
        <v>#N/A</v>
      </c>
      <c r="AA8946" s="8" t="e">
        <f t="shared" si="2962"/>
        <v>#N/A</v>
      </c>
      <c r="AB8946" s="8" t="e">
        <f t="shared" si="2963"/>
        <v>#N/A</v>
      </c>
      <c r="AC8946" s="6" t="e">
        <f t="shared" si="2964"/>
        <v>#N/A</v>
      </c>
      <c r="AD8946" s="41" t="e">
        <f t="shared" si="2965"/>
        <v>#N/A</v>
      </c>
      <c r="AE8946" s="15" t="e">
        <f t="shared" si="2966"/>
        <v>#N/A</v>
      </c>
      <c r="AF8946" s="15" t="e">
        <f t="shared" si="2967"/>
        <v>#N/A</v>
      </c>
      <c r="AG8946" s="15" t="e">
        <f t="shared" si="2968"/>
        <v>#N/A</v>
      </c>
      <c r="AH8946" s="15" t="e">
        <f t="shared" si="2956"/>
        <v>#N/A</v>
      </c>
      <c r="AI8946" s="17" t="e">
        <f t="shared" si="2969"/>
        <v>#N/A</v>
      </c>
      <c r="AJ8946" s="17" t="e">
        <f t="shared" si="2970"/>
        <v>#N/A</v>
      </c>
      <c r="AK8946" s="17" t="e">
        <f t="shared" si="2971"/>
        <v>#N/A</v>
      </c>
      <c r="AL8946" s="17" t="e">
        <f t="shared" si="2972"/>
        <v>#N/A</v>
      </c>
      <c r="AM8946" s="17" t="e">
        <f t="shared" si="2973"/>
        <v>#N/A</v>
      </c>
      <c r="AN8946" s="17" t="e">
        <f t="shared" si="2957"/>
        <v>#N/A</v>
      </c>
      <c r="AO8946" s="17" t="e">
        <f>$AM$6*E8946^3+$AN$6*E8946^2+$AO$6*E8946</f>
        <v>#N/A</v>
      </c>
      <c r="AP8946" s="17" t="e">
        <f t="shared" si="2974"/>
        <v>#N/A</v>
      </c>
      <c r="AQ8946" s="17" t="e">
        <f t="shared" si="2975"/>
        <v>#N/A</v>
      </c>
      <c r="AR8946" s="17" t="e">
        <f t="shared" si="2976"/>
        <v>#N/A</v>
      </c>
    </row>
    <row r="8947" spans="2:44" x14ac:dyDescent="0.25">
      <c r="B8947" t="e">
        <f>INDEX(RawData!$A$2:$A$1048576,MATCH(FmtData!$B$4+(ROW()-10),RawData!$A$2:$A$1048576,0))</f>
        <v>#N/A</v>
      </c>
      <c r="C89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7)</f>
        <v>#N/A</v>
      </c>
      <c r="D8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7" s="63" t="e">
        <f>INDEX(RawData!E$2:E$1048576,MATCH(FmtData!$B$4+(ROW()-10),RawData!$A$2:$A$1048576,0))</f>
        <v>#N/A</v>
      </c>
      <c r="F8947" t="e">
        <f>INDEX(RawData!F$2:F$1048576,MATCH(FmtData!$B$4+(ROW()-10),RawData!$A$2:$A$1048576,0))</f>
        <v>#N/A</v>
      </c>
      <c r="G8947" t="e">
        <f>INDEX(RawData!G$2:G$1048576,MATCH(FmtData!$B$4+(ROW()-10),RawData!$A$2:$A$1048576,0))</f>
        <v>#N/A</v>
      </c>
      <c r="H8947" t="e">
        <f>INDEX(RawData!H$2:H$1048576,MATCH(FmtData!$B$4+(ROW()-10),RawData!$A$2:$A$1048576,0))</f>
        <v>#N/A</v>
      </c>
      <c r="I8947" t="e">
        <f>INDEX(RawData!I$2:I$1048576,MATCH(FmtData!$B$4+(ROW()-10),RawData!$A$2:$A$1048576,0))</f>
        <v>#N/A</v>
      </c>
      <c r="J8947" t="e">
        <f>INDEX(RawData!J$2:J$1048576,MATCH(FmtData!$B$4+(ROW()-10),RawData!$A$2:$A$1048576,0))</f>
        <v>#N/A</v>
      </c>
      <c r="K8947" t="e">
        <f>INDEX(RawData!K$2:K$1048576,MATCH(FmtData!$B$4+(ROW()-10),RawData!$A$2:$A$1048576,0))</f>
        <v>#N/A</v>
      </c>
      <c r="L8947" t="e">
        <f>INDEX(RawData!L$2:L$1048576,MATCH(FmtData!$B$4+(ROW()-10),RawData!$A$2:$A$1048576,0))</f>
        <v>#N/A</v>
      </c>
      <c r="M8947" t="e">
        <f>INDEX(RawData!M$2:M$1048576,MATCH(FmtData!$B$4+(ROW()-10),RawData!$A$2:$A$1048576,0))</f>
        <v>#N/A</v>
      </c>
      <c r="N8947" t="e">
        <f>INDEX(RawData!N$2:N$1048576,MATCH(FmtData!$B$4+(ROW()-10),RawData!$A$2:$A$1048576,0))</f>
        <v>#N/A</v>
      </c>
      <c r="O8947" t="e">
        <f>INDEX(RawData!O$2:O$1048576,MATCH(FmtData!$B$4+(ROW()-10),RawData!$A$2:$A$1048576,0))</f>
        <v>#N/A</v>
      </c>
      <c r="P8947" t="e">
        <f>INDEX(RawData!P$2:P$1048576,MATCH(FmtData!$B$4+(ROW()-10),RawData!$A$2:$A$1048576,0))</f>
        <v>#N/A</v>
      </c>
      <c r="Q8947" t="e">
        <f>INDEX(RawData!Q$2:Q$1048576,MATCH(FmtData!$B$4+(ROW()-10),RawData!$A$2:$A$1048576,0))</f>
        <v>#N/A</v>
      </c>
      <c r="R8947" t="e">
        <f>INDEX(RawData!R$2:R$1048576,MATCH(FmtData!$B$4+(ROW()-10),RawData!$A$2:$A$1048576,0))</f>
        <v>#N/A</v>
      </c>
      <c r="S8947" t="e">
        <f>INDEX(RawData!S$2:S$1048576,MATCH(FmtData!$B$4+(ROW()-10),RawData!$A$2:$A$1048576,0))</f>
        <v>#N/A</v>
      </c>
      <c r="T8947" t="e">
        <f>INDEX(RawData!T$2:T$1048576,MATCH(FmtData!$B$4+(ROW()-10),RawData!$A$2:$A$1048576,0))</f>
        <v>#N/A</v>
      </c>
      <c r="U8947" t="e">
        <f>INDEX(RawData!U$2:U$1048576,MATCH(FmtData!$B$4+(ROW()-10),RawData!$A$2:$A$1048576,0))</f>
        <v>#N/A</v>
      </c>
      <c r="V8947" t="e">
        <f>INDEX(RawData!V$2:V$1048576,MATCH(FmtData!$B$4+(ROW()-10),RawData!$A$2:$A$1048576,0))</f>
        <v>#N/A</v>
      </c>
      <c r="W8947" s="8" t="e">
        <f t="shared" si="2958"/>
        <v>#N/A</v>
      </c>
      <c r="X8947" s="8" t="e">
        <f t="shared" si="2959"/>
        <v>#N/A</v>
      </c>
      <c r="Y8947" s="8" t="e">
        <f t="shared" si="2960"/>
        <v>#N/A</v>
      </c>
      <c r="Z8947" s="8" t="e">
        <f t="shared" si="2961"/>
        <v>#N/A</v>
      </c>
      <c r="AA8947" s="8" t="e">
        <f t="shared" si="2962"/>
        <v>#N/A</v>
      </c>
      <c r="AB8947" s="8" t="e">
        <f t="shared" si="2963"/>
        <v>#N/A</v>
      </c>
      <c r="AC8947" s="6" t="e">
        <f t="shared" si="2964"/>
        <v>#N/A</v>
      </c>
      <c r="AD8947" s="41" t="e">
        <f t="shared" si="2965"/>
        <v>#N/A</v>
      </c>
      <c r="AE8947" s="15" t="e">
        <f t="shared" si="2966"/>
        <v>#N/A</v>
      </c>
      <c r="AF8947" s="15" t="e">
        <f t="shared" si="2967"/>
        <v>#N/A</v>
      </c>
      <c r="AG8947" s="15" t="e">
        <f t="shared" si="2968"/>
        <v>#N/A</v>
      </c>
      <c r="AH8947" s="15" t="e">
        <f t="shared" si="2956"/>
        <v>#N/A</v>
      </c>
      <c r="AI8947" s="17" t="e">
        <f t="shared" si="2969"/>
        <v>#N/A</v>
      </c>
      <c r="AJ8947" s="17" t="e">
        <f t="shared" si="2970"/>
        <v>#N/A</v>
      </c>
      <c r="AK8947" s="17" t="e">
        <f t="shared" si="2971"/>
        <v>#N/A</v>
      </c>
      <c r="AL8947" s="17" t="e">
        <f t="shared" si="2972"/>
        <v>#N/A</v>
      </c>
      <c r="AM8947" s="17" t="e">
        <f t="shared" si="2973"/>
        <v>#N/A</v>
      </c>
      <c r="AN8947" s="17" t="e">
        <f t="shared" si="2957"/>
        <v>#N/A</v>
      </c>
      <c r="AO8947" s="17" t="e">
        <f>$AM$6*E8947^3+$AN$6*E8947^2+$AO$6*E8947</f>
        <v>#N/A</v>
      </c>
      <c r="AP8947" s="17" t="e">
        <f t="shared" si="2974"/>
        <v>#N/A</v>
      </c>
      <c r="AQ8947" s="17" t="e">
        <f t="shared" si="2975"/>
        <v>#N/A</v>
      </c>
      <c r="AR8947" s="17" t="e">
        <f t="shared" si="2976"/>
        <v>#N/A</v>
      </c>
    </row>
    <row r="8948" spans="2:44" x14ac:dyDescent="0.25">
      <c r="B8948" t="e">
        <f>INDEX(RawData!$A$2:$A$1048576,MATCH(FmtData!$B$4+(ROW()-10),RawData!$A$2:$A$1048576,0))</f>
        <v>#N/A</v>
      </c>
      <c r="C89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8)</f>
        <v>#N/A</v>
      </c>
      <c r="D8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8" s="63" t="e">
        <f>INDEX(RawData!E$2:E$1048576,MATCH(FmtData!$B$4+(ROW()-10),RawData!$A$2:$A$1048576,0))</f>
        <v>#N/A</v>
      </c>
      <c r="F8948" t="e">
        <f>INDEX(RawData!F$2:F$1048576,MATCH(FmtData!$B$4+(ROW()-10),RawData!$A$2:$A$1048576,0))</f>
        <v>#N/A</v>
      </c>
      <c r="G8948" t="e">
        <f>INDEX(RawData!G$2:G$1048576,MATCH(FmtData!$B$4+(ROW()-10),RawData!$A$2:$A$1048576,0))</f>
        <v>#N/A</v>
      </c>
      <c r="H8948" t="e">
        <f>INDEX(RawData!H$2:H$1048576,MATCH(FmtData!$B$4+(ROW()-10),RawData!$A$2:$A$1048576,0))</f>
        <v>#N/A</v>
      </c>
      <c r="I8948" t="e">
        <f>INDEX(RawData!I$2:I$1048576,MATCH(FmtData!$B$4+(ROW()-10),RawData!$A$2:$A$1048576,0))</f>
        <v>#N/A</v>
      </c>
      <c r="J8948" t="e">
        <f>INDEX(RawData!J$2:J$1048576,MATCH(FmtData!$B$4+(ROW()-10),RawData!$A$2:$A$1048576,0))</f>
        <v>#N/A</v>
      </c>
      <c r="K8948" t="e">
        <f>INDEX(RawData!K$2:K$1048576,MATCH(FmtData!$B$4+(ROW()-10),RawData!$A$2:$A$1048576,0))</f>
        <v>#N/A</v>
      </c>
      <c r="L8948" t="e">
        <f>INDEX(RawData!L$2:L$1048576,MATCH(FmtData!$B$4+(ROW()-10),RawData!$A$2:$A$1048576,0))</f>
        <v>#N/A</v>
      </c>
      <c r="M8948" t="e">
        <f>INDEX(RawData!M$2:M$1048576,MATCH(FmtData!$B$4+(ROW()-10),RawData!$A$2:$A$1048576,0))</f>
        <v>#N/A</v>
      </c>
      <c r="N8948" t="e">
        <f>INDEX(RawData!N$2:N$1048576,MATCH(FmtData!$B$4+(ROW()-10),RawData!$A$2:$A$1048576,0))</f>
        <v>#N/A</v>
      </c>
      <c r="O8948" t="e">
        <f>INDEX(RawData!O$2:O$1048576,MATCH(FmtData!$B$4+(ROW()-10),RawData!$A$2:$A$1048576,0))</f>
        <v>#N/A</v>
      </c>
      <c r="P8948" t="e">
        <f>INDEX(RawData!P$2:P$1048576,MATCH(FmtData!$B$4+(ROW()-10),RawData!$A$2:$A$1048576,0))</f>
        <v>#N/A</v>
      </c>
      <c r="Q8948" t="e">
        <f>INDEX(RawData!Q$2:Q$1048576,MATCH(FmtData!$B$4+(ROW()-10),RawData!$A$2:$A$1048576,0))</f>
        <v>#N/A</v>
      </c>
      <c r="R8948" t="e">
        <f>INDEX(RawData!R$2:R$1048576,MATCH(FmtData!$B$4+(ROW()-10),RawData!$A$2:$A$1048576,0))</f>
        <v>#N/A</v>
      </c>
      <c r="S8948" t="e">
        <f>INDEX(RawData!S$2:S$1048576,MATCH(FmtData!$B$4+(ROW()-10),RawData!$A$2:$A$1048576,0))</f>
        <v>#N/A</v>
      </c>
      <c r="T8948" t="e">
        <f>INDEX(RawData!T$2:T$1048576,MATCH(FmtData!$B$4+(ROW()-10),RawData!$A$2:$A$1048576,0))</f>
        <v>#N/A</v>
      </c>
      <c r="U8948" t="e">
        <f>INDEX(RawData!U$2:U$1048576,MATCH(FmtData!$B$4+(ROW()-10),RawData!$A$2:$A$1048576,0))</f>
        <v>#N/A</v>
      </c>
      <c r="V8948" t="e">
        <f>INDEX(RawData!V$2:V$1048576,MATCH(FmtData!$B$4+(ROW()-10),RawData!$A$2:$A$1048576,0))</f>
        <v>#N/A</v>
      </c>
      <c r="W8948" s="8" t="e">
        <f t="shared" si="2958"/>
        <v>#N/A</v>
      </c>
      <c r="X8948" s="8" t="e">
        <f t="shared" si="2959"/>
        <v>#N/A</v>
      </c>
      <c r="Y8948" s="8" t="e">
        <f t="shared" si="2960"/>
        <v>#N/A</v>
      </c>
      <c r="Z8948" s="8" t="e">
        <f t="shared" si="2961"/>
        <v>#N/A</v>
      </c>
      <c r="AA8948" s="8" t="e">
        <f t="shared" si="2962"/>
        <v>#N/A</v>
      </c>
      <c r="AB8948" s="8" t="e">
        <f t="shared" si="2963"/>
        <v>#N/A</v>
      </c>
      <c r="AC8948" s="6" t="e">
        <f t="shared" si="2964"/>
        <v>#N/A</v>
      </c>
      <c r="AD8948" s="41" t="e">
        <f t="shared" si="2965"/>
        <v>#N/A</v>
      </c>
      <c r="AE8948" s="15" t="e">
        <f t="shared" si="2966"/>
        <v>#N/A</v>
      </c>
      <c r="AF8948" s="15" t="e">
        <f t="shared" si="2967"/>
        <v>#N/A</v>
      </c>
      <c r="AG8948" s="15" t="e">
        <f t="shared" si="2968"/>
        <v>#N/A</v>
      </c>
      <c r="AH8948" s="15" t="e">
        <f t="shared" si="2956"/>
        <v>#N/A</v>
      </c>
      <c r="AI8948" s="17" t="e">
        <f t="shared" si="2969"/>
        <v>#N/A</v>
      </c>
      <c r="AJ8948" s="17" t="e">
        <f t="shared" si="2970"/>
        <v>#N/A</v>
      </c>
      <c r="AK8948" s="17" t="e">
        <f t="shared" si="2971"/>
        <v>#N/A</v>
      </c>
      <c r="AL8948" s="17" t="e">
        <f t="shared" si="2972"/>
        <v>#N/A</v>
      </c>
      <c r="AM8948" s="17" t="e">
        <f t="shared" si="2973"/>
        <v>#N/A</v>
      </c>
      <c r="AN8948" s="17" t="e">
        <f t="shared" si="2957"/>
        <v>#N/A</v>
      </c>
      <c r="AO8948" s="17" t="e">
        <f>$AM$6*E8948^3+$AN$6*E8948^2+$AO$6*E8948</f>
        <v>#N/A</v>
      </c>
      <c r="AP8948" s="17" t="e">
        <f t="shared" si="2974"/>
        <v>#N/A</v>
      </c>
      <c r="AQ8948" s="17" t="e">
        <f t="shared" si="2975"/>
        <v>#N/A</v>
      </c>
      <c r="AR8948" s="17" t="e">
        <f t="shared" si="2976"/>
        <v>#N/A</v>
      </c>
    </row>
    <row r="8949" spans="2:44" x14ac:dyDescent="0.25">
      <c r="B8949" t="e">
        <f>INDEX(RawData!$A$2:$A$1048576,MATCH(FmtData!$B$4+(ROW()-10),RawData!$A$2:$A$1048576,0))</f>
        <v>#N/A</v>
      </c>
      <c r="C89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9)</f>
        <v>#N/A</v>
      </c>
      <c r="D8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9" s="63" t="e">
        <f>INDEX(RawData!E$2:E$1048576,MATCH(FmtData!$B$4+(ROW()-10),RawData!$A$2:$A$1048576,0))</f>
        <v>#N/A</v>
      </c>
      <c r="F8949" t="e">
        <f>INDEX(RawData!F$2:F$1048576,MATCH(FmtData!$B$4+(ROW()-10),RawData!$A$2:$A$1048576,0))</f>
        <v>#N/A</v>
      </c>
      <c r="G8949" t="e">
        <f>INDEX(RawData!G$2:G$1048576,MATCH(FmtData!$B$4+(ROW()-10),RawData!$A$2:$A$1048576,0))</f>
        <v>#N/A</v>
      </c>
      <c r="H8949" t="e">
        <f>INDEX(RawData!H$2:H$1048576,MATCH(FmtData!$B$4+(ROW()-10),RawData!$A$2:$A$1048576,0))</f>
        <v>#N/A</v>
      </c>
      <c r="I8949" t="e">
        <f>INDEX(RawData!I$2:I$1048576,MATCH(FmtData!$B$4+(ROW()-10),RawData!$A$2:$A$1048576,0))</f>
        <v>#N/A</v>
      </c>
      <c r="J8949" t="e">
        <f>INDEX(RawData!J$2:J$1048576,MATCH(FmtData!$B$4+(ROW()-10),RawData!$A$2:$A$1048576,0))</f>
        <v>#N/A</v>
      </c>
      <c r="K8949" t="e">
        <f>INDEX(RawData!K$2:K$1048576,MATCH(FmtData!$B$4+(ROW()-10),RawData!$A$2:$A$1048576,0))</f>
        <v>#N/A</v>
      </c>
      <c r="L8949" t="e">
        <f>INDEX(RawData!L$2:L$1048576,MATCH(FmtData!$B$4+(ROW()-10),RawData!$A$2:$A$1048576,0))</f>
        <v>#N/A</v>
      </c>
      <c r="M8949" t="e">
        <f>INDEX(RawData!M$2:M$1048576,MATCH(FmtData!$B$4+(ROW()-10),RawData!$A$2:$A$1048576,0))</f>
        <v>#N/A</v>
      </c>
      <c r="N8949" t="e">
        <f>INDEX(RawData!N$2:N$1048576,MATCH(FmtData!$B$4+(ROW()-10),RawData!$A$2:$A$1048576,0))</f>
        <v>#N/A</v>
      </c>
      <c r="O8949" t="e">
        <f>INDEX(RawData!O$2:O$1048576,MATCH(FmtData!$B$4+(ROW()-10),RawData!$A$2:$A$1048576,0))</f>
        <v>#N/A</v>
      </c>
      <c r="P8949" t="e">
        <f>INDEX(RawData!P$2:P$1048576,MATCH(FmtData!$B$4+(ROW()-10),RawData!$A$2:$A$1048576,0))</f>
        <v>#N/A</v>
      </c>
      <c r="Q8949" t="e">
        <f>INDEX(RawData!Q$2:Q$1048576,MATCH(FmtData!$B$4+(ROW()-10),RawData!$A$2:$A$1048576,0))</f>
        <v>#N/A</v>
      </c>
      <c r="R8949" t="e">
        <f>INDEX(RawData!R$2:R$1048576,MATCH(FmtData!$B$4+(ROW()-10),RawData!$A$2:$A$1048576,0))</f>
        <v>#N/A</v>
      </c>
      <c r="S8949" t="e">
        <f>INDEX(RawData!S$2:S$1048576,MATCH(FmtData!$B$4+(ROW()-10),RawData!$A$2:$A$1048576,0))</f>
        <v>#N/A</v>
      </c>
      <c r="T8949" t="e">
        <f>INDEX(RawData!T$2:T$1048576,MATCH(FmtData!$B$4+(ROW()-10),RawData!$A$2:$A$1048576,0))</f>
        <v>#N/A</v>
      </c>
      <c r="U8949" t="e">
        <f>INDEX(RawData!U$2:U$1048576,MATCH(FmtData!$B$4+(ROW()-10),RawData!$A$2:$A$1048576,0))</f>
        <v>#N/A</v>
      </c>
      <c r="V8949" t="e">
        <f>INDEX(RawData!V$2:V$1048576,MATCH(FmtData!$B$4+(ROW()-10),RawData!$A$2:$A$1048576,0))</f>
        <v>#N/A</v>
      </c>
      <c r="W8949" s="8" t="e">
        <f t="shared" si="2958"/>
        <v>#N/A</v>
      </c>
      <c r="X8949" s="8" t="e">
        <f t="shared" si="2959"/>
        <v>#N/A</v>
      </c>
      <c r="Y8949" s="8" t="e">
        <f t="shared" si="2960"/>
        <v>#N/A</v>
      </c>
      <c r="Z8949" s="8" t="e">
        <f t="shared" si="2961"/>
        <v>#N/A</v>
      </c>
      <c r="AA8949" s="8" t="e">
        <f t="shared" si="2962"/>
        <v>#N/A</v>
      </c>
      <c r="AB8949" s="8" t="e">
        <f t="shared" si="2963"/>
        <v>#N/A</v>
      </c>
      <c r="AC8949" s="6" t="e">
        <f t="shared" si="2964"/>
        <v>#N/A</v>
      </c>
      <c r="AD8949" s="41" t="e">
        <f t="shared" si="2965"/>
        <v>#N/A</v>
      </c>
      <c r="AE8949" s="15" t="e">
        <f t="shared" si="2966"/>
        <v>#N/A</v>
      </c>
      <c r="AF8949" s="15" t="e">
        <f t="shared" si="2967"/>
        <v>#N/A</v>
      </c>
      <c r="AG8949" s="15" t="e">
        <f t="shared" si="2968"/>
        <v>#N/A</v>
      </c>
      <c r="AH8949" s="15" t="e">
        <f t="shared" si="2956"/>
        <v>#N/A</v>
      </c>
      <c r="AI8949" s="17" t="e">
        <f t="shared" si="2969"/>
        <v>#N/A</v>
      </c>
      <c r="AJ8949" s="17" t="e">
        <f t="shared" si="2970"/>
        <v>#N/A</v>
      </c>
      <c r="AK8949" s="17" t="e">
        <f t="shared" si="2971"/>
        <v>#N/A</v>
      </c>
      <c r="AL8949" s="17" t="e">
        <f t="shared" si="2972"/>
        <v>#N/A</v>
      </c>
      <c r="AM8949" s="17" t="e">
        <f t="shared" si="2973"/>
        <v>#N/A</v>
      </c>
      <c r="AN8949" s="17" t="e">
        <f t="shared" si="2957"/>
        <v>#N/A</v>
      </c>
      <c r="AO8949" s="17" t="e">
        <f>$AM$6*E8949^3+$AN$6*E8949^2+$AO$6*E8949</f>
        <v>#N/A</v>
      </c>
      <c r="AP8949" s="17" t="e">
        <f t="shared" si="2974"/>
        <v>#N/A</v>
      </c>
      <c r="AQ8949" s="17" t="e">
        <f t="shared" si="2975"/>
        <v>#N/A</v>
      </c>
      <c r="AR8949" s="17" t="e">
        <f t="shared" si="2976"/>
        <v>#N/A</v>
      </c>
    </row>
    <row r="8950" spans="2:44" x14ac:dyDescent="0.25">
      <c r="B8950" t="e">
        <f>INDEX(RawData!$A$2:$A$1048576,MATCH(FmtData!$B$4+(ROW()-10),RawData!$A$2:$A$1048576,0))</f>
        <v>#N/A</v>
      </c>
      <c r="C89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0)</f>
        <v>#N/A</v>
      </c>
      <c r="D8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0" s="63" t="e">
        <f>INDEX(RawData!E$2:E$1048576,MATCH(FmtData!$B$4+(ROW()-10),RawData!$A$2:$A$1048576,0))</f>
        <v>#N/A</v>
      </c>
      <c r="F8950" t="e">
        <f>INDEX(RawData!F$2:F$1048576,MATCH(FmtData!$B$4+(ROW()-10),RawData!$A$2:$A$1048576,0))</f>
        <v>#N/A</v>
      </c>
      <c r="G8950" t="e">
        <f>INDEX(RawData!G$2:G$1048576,MATCH(FmtData!$B$4+(ROW()-10),RawData!$A$2:$A$1048576,0))</f>
        <v>#N/A</v>
      </c>
      <c r="H8950" t="e">
        <f>INDEX(RawData!H$2:H$1048576,MATCH(FmtData!$B$4+(ROW()-10),RawData!$A$2:$A$1048576,0))</f>
        <v>#N/A</v>
      </c>
      <c r="I8950" t="e">
        <f>INDEX(RawData!I$2:I$1048576,MATCH(FmtData!$B$4+(ROW()-10),RawData!$A$2:$A$1048576,0))</f>
        <v>#N/A</v>
      </c>
      <c r="J8950" t="e">
        <f>INDEX(RawData!J$2:J$1048576,MATCH(FmtData!$B$4+(ROW()-10),RawData!$A$2:$A$1048576,0))</f>
        <v>#N/A</v>
      </c>
      <c r="K8950" t="e">
        <f>INDEX(RawData!K$2:K$1048576,MATCH(FmtData!$B$4+(ROW()-10),RawData!$A$2:$A$1048576,0))</f>
        <v>#N/A</v>
      </c>
      <c r="L8950" t="e">
        <f>INDEX(RawData!L$2:L$1048576,MATCH(FmtData!$B$4+(ROW()-10),RawData!$A$2:$A$1048576,0))</f>
        <v>#N/A</v>
      </c>
      <c r="M8950" t="e">
        <f>INDEX(RawData!M$2:M$1048576,MATCH(FmtData!$B$4+(ROW()-10),RawData!$A$2:$A$1048576,0))</f>
        <v>#N/A</v>
      </c>
      <c r="N8950" t="e">
        <f>INDEX(RawData!N$2:N$1048576,MATCH(FmtData!$B$4+(ROW()-10),RawData!$A$2:$A$1048576,0))</f>
        <v>#N/A</v>
      </c>
      <c r="O8950" t="e">
        <f>INDEX(RawData!O$2:O$1048576,MATCH(FmtData!$B$4+(ROW()-10),RawData!$A$2:$A$1048576,0))</f>
        <v>#N/A</v>
      </c>
      <c r="P8950" t="e">
        <f>INDEX(RawData!P$2:P$1048576,MATCH(FmtData!$B$4+(ROW()-10),RawData!$A$2:$A$1048576,0))</f>
        <v>#N/A</v>
      </c>
      <c r="Q8950" t="e">
        <f>INDEX(RawData!Q$2:Q$1048576,MATCH(FmtData!$B$4+(ROW()-10),RawData!$A$2:$A$1048576,0))</f>
        <v>#N/A</v>
      </c>
      <c r="R8950" t="e">
        <f>INDEX(RawData!R$2:R$1048576,MATCH(FmtData!$B$4+(ROW()-10),RawData!$A$2:$A$1048576,0))</f>
        <v>#N/A</v>
      </c>
      <c r="S8950" t="e">
        <f>INDEX(RawData!S$2:S$1048576,MATCH(FmtData!$B$4+(ROW()-10),RawData!$A$2:$A$1048576,0))</f>
        <v>#N/A</v>
      </c>
      <c r="T8950" t="e">
        <f>INDEX(RawData!T$2:T$1048576,MATCH(FmtData!$B$4+(ROW()-10),RawData!$A$2:$A$1048576,0))</f>
        <v>#N/A</v>
      </c>
      <c r="U8950" t="e">
        <f>INDEX(RawData!U$2:U$1048576,MATCH(FmtData!$B$4+(ROW()-10),RawData!$A$2:$A$1048576,0))</f>
        <v>#N/A</v>
      </c>
      <c r="V8950" t="e">
        <f>INDEX(RawData!V$2:V$1048576,MATCH(FmtData!$B$4+(ROW()-10),RawData!$A$2:$A$1048576,0))</f>
        <v>#N/A</v>
      </c>
      <c r="W8950" s="8" t="e">
        <f t="shared" si="2958"/>
        <v>#N/A</v>
      </c>
      <c r="X8950" s="8" t="e">
        <f t="shared" si="2959"/>
        <v>#N/A</v>
      </c>
      <c r="Y8950" s="8" t="e">
        <f t="shared" si="2960"/>
        <v>#N/A</v>
      </c>
      <c r="Z8950" s="8" t="e">
        <f t="shared" si="2961"/>
        <v>#N/A</v>
      </c>
      <c r="AA8950" s="8" t="e">
        <f t="shared" si="2962"/>
        <v>#N/A</v>
      </c>
      <c r="AB8950" s="8" t="e">
        <f t="shared" si="2963"/>
        <v>#N/A</v>
      </c>
      <c r="AC8950" s="6" t="e">
        <f t="shared" si="2964"/>
        <v>#N/A</v>
      </c>
      <c r="AD8950" s="41" t="e">
        <f t="shared" si="2965"/>
        <v>#N/A</v>
      </c>
      <c r="AE8950" s="15" t="e">
        <f t="shared" si="2966"/>
        <v>#N/A</v>
      </c>
      <c r="AF8950" s="15" t="e">
        <f t="shared" si="2967"/>
        <v>#N/A</v>
      </c>
      <c r="AG8950" s="15" t="e">
        <f t="shared" si="2968"/>
        <v>#N/A</v>
      </c>
      <c r="AH8950" s="15" t="e">
        <f t="shared" si="2956"/>
        <v>#N/A</v>
      </c>
      <c r="AI8950" s="17" t="e">
        <f t="shared" si="2969"/>
        <v>#N/A</v>
      </c>
      <c r="AJ8950" s="17" t="e">
        <f t="shared" si="2970"/>
        <v>#N/A</v>
      </c>
      <c r="AK8950" s="17" t="e">
        <f t="shared" si="2971"/>
        <v>#N/A</v>
      </c>
      <c r="AL8950" s="17" t="e">
        <f t="shared" si="2972"/>
        <v>#N/A</v>
      </c>
      <c r="AM8950" s="17" t="e">
        <f t="shared" si="2973"/>
        <v>#N/A</v>
      </c>
      <c r="AN8950" s="17" t="e">
        <f t="shared" si="2957"/>
        <v>#N/A</v>
      </c>
      <c r="AO8950" s="17" t="e">
        <f>$AM$6*E8950^3+$AN$6*E8950^2+$AO$6*E8950</f>
        <v>#N/A</v>
      </c>
      <c r="AP8950" s="17" t="e">
        <f t="shared" si="2974"/>
        <v>#N/A</v>
      </c>
      <c r="AQ8950" s="17" t="e">
        <f t="shared" si="2975"/>
        <v>#N/A</v>
      </c>
      <c r="AR8950" s="17" t="e">
        <f t="shared" si="2976"/>
        <v>#N/A</v>
      </c>
    </row>
    <row r="8951" spans="2:44" x14ac:dyDescent="0.25">
      <c r="B8951" t="e">
        <f>INDEX(RawData!$A$2:$A$1048576,MATCH(FmtData!$B$4+(ROW()-10),RawData!$A$2:$A$1048576,0))</f>
        <v>#N/A</v>
      </c>
      <c r="C89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1)</f>
        <v>#N/A</v>
      </c>
      <c r="D8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1" s="63" t="e">
        <f>INDEX(RawData!E$2:E$1048576,MATCH(FmtData!$B$4+(ROW()-10),RawData!$A$2:$A$1048576,0))</f>
        <v>#N/A</v>
      </c>
      <c r="F8951" t="e">
        <f>INDEX(RawData!F$2:F$1048576,MATCH(FmtData!$B$4+(ROW()-10),RawData!$A$2:$A$1048576,0))</f>
        <v>#N/A</v>
      </c>
      <c r="G8951" t="e">
        <f>INDEX(RawData!G$2:G$1048576,MATCH(FmtData!$B$4+(ROW()-10),RawData!$A$2:$A$1048576,0))</f>
        <v>#N/A</v>
      </c>
      <c r="H8951" t="e">
        <f>INDEX(RawData!H$2:H$1048576,MATCH(FmtData!$B$4+(ROW()-10),RawData!$A$2:$A$1048576,0))</f>
        <v>#N/A</v>
      </c>
      <c r="I8951" t="e">
        <f>INDEX(RawData!I$2:I$1048576,MATCH(FmtData!$B$4+(ROW()-10),RawData!$A$2:$A$1048576,0))</f>
        <v>#N/A</v>
      </c>
      <c r="J8951" t="e">
        <f>INDEX(RawData!J$2:J$1048576,MATCH(FmtData!$B$4+(ROW()-10),RawData!$A$2:$A$1048576,0))</f>
        <v>#N/A</v>
      </c>
      <c r="K8951" t="e">
        <f>INDEX(RawData!K$2:K$1048576,MATCH(FmtData!$B$4+(ROW()-10),RawData!$A$2:$A$1048576,0))</f>
        <v>#N/A</v>
      </c>
      <c r="L8951" t="e">
        <f>INDEX(RawData!L$2:L$1048576,MATCH(FmtData!$B$4+(ROW()-10),RawData!$A$2:$A$1048576,0))</f>
        <v>#N/A</v>
      </c>
      <c r="M8951" t="e">
        <f>INDEX(RawData!M$2:M$1048576,MATCH(FmtData!$B$4+(ROW()-10),RawData!$A$2:$A$1048576,0))</f>
        <v>#N/A</v>
      </c>
      <c r="N8951" t="e">
        <f>INDEX(RawData!N$2:N$1048576,MATCH(FmtData!$B$4+(ROW()-10),RawData!$A$2:$A$1048576,0))</f>
        <v>#N/A</v>
      </c>
      <c r="O8951" t="e">
        <f>INDEX(RawData!O$2:O$1048576,MATCH(FmtData!$B$4+(ROW()-10),RawData!$A$2:$A$1048576,0))</f>
        <v>#N/A</v>
      </c>
      <c r="P8951" t="e">
        <f>INDEX(RawData!P$2:P$1048576,MATCH(FmtData!$B$4+(ROW()-10),RawData!$A$2:$A$1048576,0))</f>
        <v>#N/A</v>
      </c>
      <c r="Q8951" t="e">
        <f>INDEX(RawData!Q$2:Q$1048576,MATCH(FmtData!$B$4+(ROW()-10),RawData!$A$2:$A$1048576,0))</f>
        <v>#N/A</v>
      </c>
      <c r="R8951" t="e">
        <f>INDEX(RawData!R$2:R$1048576,MATCH(FmtData!$B$4+(ROW()-10),RawData!$A$2:$A$1048576,0))</f>
        <v>#N/A</v>
      </c>
      <c r="S8951" t="e">
        <f>INDEX(RawData!S$2:S$1048576,MATCH(FmtData!$B$4+(ROW()-10),RawData!$A$2:$A$1048576,0))</f>
        <v>#N/A</v>
      </c>
      <c r="T8951" t="e">
        <f>INDEX(RawData!T$2:T$1048576,MATCH(FmtData!$B$4+(ROW()-10),RawData!$A$2:$A$1048576,0))</f>
        <v>#N/A</v>
      </c>
      <c r="U8951" t="e">
        <f>INDEX(RawData!U$2:U$1048576,MATCH(FmtData!$B$4+(ROW()-10),RawData!$A$2:$A$1048576,0))</f>
        <v>#N/A</v>
      </c>
      <c r="V8951" t="e">
        <f>INDEX(RawData!V$2:V$1048576,MATCH(FmtData!$B$4+(ROW()-10),RawData!$A$2:$A$1048576,0))</f>
        <v>#N/A</v>
      </c>
      <c r="W8951" s="8" t="e">
        <f t="shared" si="2958"/>
        <v>#N/A</v>
      </c>
      <c r="X8951" s="8" t="e">
        <f t="shared" si="2959"/>
        <v>#N/A</v>
      </c>
      <c r="Y8951" s="8" t="e">
        <f t="shared" si="2960"/>
        <v>#N/A</v>
      </c>
      <c r="Z8951" s="8" t="e">
        <f t="shared" si="2961"/>
        <v>#N/A</v>
      </c>
      <c r="AA8951" s="8" t="e">
        <f t="shared" si="2962"/>
        <v>#N/A</v>
      </c>
      <c r="AB8951" s="8" t="e">
        <f t="shared" si="2963"/>
        <v>#N/A</v>
      </c>
      <c r="AC8951" s="6" t="e">
        <f t="shared" si="2964"/>
        <v>#N/A</v>
      </c>
      <c r="AD8951" s="41" t="e">
        <f t="shared" si="2965"/>
        <v>#N/A</v>
      </c>
      <c r="AE8951" s="15" t="e">
        <f t="shared" si="2966"/>
        <v>#N/A</v>
      </c>
      <c r="AF8951" s="15" t="e">
        <f t="shared" si="2967"/>
        <v>#N/A</v>
      </c>
      <c r="AG8951" s="15" t="e">
        <f t="shared" si="2968"/>
        <v>#N/A</v>
      </c>
      <c r="AH8951" s="15" t="e">
        <f t="shared" si="2956"/>
        <v>#N/A</v>
      </c>
      <c r="AI8951" s="17" t="e">
        <f t="shared" si="2969"/>
        <v>#N/A</v>
      </c>
      <c r="AJ8951" s="17" t="e">
        <f t="shared" si="2970"/>
        <v>#N/A</v>
      </c>
      <c r="AK8951" s="17" t="e">
        <f t="shared" si="2971"/>
        <v>#N/A</v>
      </c>
      <c r="AL8951" s="17" t="e">
        <f t="shared" si="2972"/>
        <v>#N/A</v>
      </c>
      <c r="AM8951" s="17" t="e">
        <f t="shared" si="2973"/>
        <v>#N/A</v>
      </c>
      <c r="AN8951" s="17" t="e">
        <f t="shared" si="2957"/>
        <v>#N/A</v>
      </c>
      <c r="AO8951" s="17" t="e">
        <f>$AM$6*E8951^3+$AN$6*E8951^2+$AO$6*E8951</f>
        <v>#N/A</v>
      </c>
      <c r="AP8951" s="17" t="e">
        <f t="shared" si="2974"/>
        <v>#N/A</v>
      </c>
      <c r="AQ8951" s="17" t="e">
        <f t="shared" si="2975"/>
        <v>#N/A</v>
      </c>
      <c r="AR8951" s="17" t="e">
        <f t="shared" si="2976"/>
        <v>#N/A</v>
      </c>
    </row>
    <row r="8952" spans="2:44" x14ac:dyDescent="0.25">
      <c r="B8952" t="e">
        <f>INDEX(RawData!$A$2:$A$1048576,MATCH(FmtData!$B$4+(ROW()-10),RawData!$A$2:$A$1048576,0))</f>
        <v>#N/A</v>
      </c>
      <c r="C89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2)</f>
        <v>#N/A</v>
      </c>
      <c r="D8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2" s="63" t="e">
        <f>INDEX(RawData!E$2:E$1048576,MATCH(FmtData!$B$4+(ROW()-10),RawData!$A$2:$A$1048576,0))</f>
        <v>#N/A</v>
      </c>
      <c r="F8952" t="e">
        <f>INDEX(RawData!F$2:F$1048576,MATCH(FmtData!$B$4+(ROW()-10),RawData!$A$2:$A$1048576,0))</f>
        <v>#N/A</v>
      </c>
      <c r="G8952" t="e">
        <f>INDEX(RawData!G$2:G$1048576,MATCH(FmtData!$B$4+(ROW()-10),RawData!$A$2:$A$1048576,0))</f>
        <v>#N/A</v>
      </c>
      <c r="H8952" t="e">
        <f>INDEX(RawData!H$2:H$1048576,MATCH(FmtData!$B$4+(ROW()-10),RawData!$A$2:$A$1048576,0))</f>
        <v>#N/A</v>
      </c>
      <c r="I8952" t="e">
        <f>INDEX(RawData!I$2:I$1048576,MATCH(FmtData!$B$4+(ROW()-10),RawData!$A$2:$A$1048576,0))</f>
        <v>#N/A</v>
      </c>
      <c r="J8952" t="e">
        <f>INDEX(RawData!J$2:J$1048576,MATCH(FmtData!$B$4+(ROW()-10),RawData!$A$2:$A$1048576,0))</f>
        <v>#N/A</v>
      </c>
      <c r="K8952" t="e">
        <f>INDEX(RawData!K$2:K$1048576,MATCH(FmtData!$B$4+(ROW()-10),RawData!$A$2:$A$1048576,0))</f>
        <v>#N/A</v>
      </c>
      <c r="L8952" t="e">
        <f>INDEX(RawData!L$2:L$1048576,MATCH(FmtData!$B$4+(ROW()-10),RawData!$A$2:$A$1048576,0))</f>
        <v>#N/A</v>
      </c>
      <c r="M8952" t="e">
        <f>INDEX(RawData!M$2:M$1048576,MATCH(FmtData!$B$4+(ROW()-10),RawData!$A$2:$A$1048576,0))</f>
        <v>#N/A</v>
      </c>
      <c r="N8952" t="e">
        <f>INDEX(RawData!N$2:N$1048576,MATCH(FmtData!$B$4+(ROW()-10),RawData!$A$2:$A$1048576,0))</f>
        <v>#N/A</v>
      </c>
      <c r="O8952" t="e">
        <f>INDEX(RawData!O$2:O$1048576,MATCH(FmtData!$B$4+(ROW()-10),RawData!$A$2:$A$1048576,0))</f>
        <v>#N/A</v>
      </c>
      <c r="P8952" t="e">
        <f>INDEX(RawData!P$2:P$1048576,MATCH(FmtData!$B$4+(ROW()-10),RawData!$A$2:$A$1048576,0))</f>
        <v>#N/A</v>
      </c>
      <c r="Q8952" t="e">
        <f>INDEX(RawData!Q$2:Q$1048576,MATCH(FmtData!$B$4+(ROW()-10),RawData!$A$2:$A$1048576,0))</f>
        <v>#N/A</v>
      </c>
      <c r="R8952" t="e">
        <f>INDEX(RawData!R$2:R$1048576,MATCH(FmtData!$B$4+(ROW()-10),RawData!$A$2:$A$1048576,0))</f>
        <v>#N/A</v>
      </c>
      <c r="S8952" t="e">
        <f>INDEX(RawData!S$2:S$1048576,MATCH(FmtData!$B$4+(ROW()-10),RawData!$A$2:$A$1048576,0))</f>
        <v>#N/A</v>
      </c>
      <c r="T8952" t="e">
        <f>INDEX(RawData!T$2:T$1048576,MATCH(FmtData!$B$4+(ROW()-10),RawData!$A$2:$A$1048576,0))</f>
        <v>#N/A</v>
      </c>
      <c r="U8952" t="e">
        <f>INDEX(RawData!U$2:U$1048576,MATCH(FmtData!$B$4+(ROW()-10),RawData!$A$2:$A$1048576,0))</f>
        <v>#N/A</v>
      </c>
      <c r="V8952" t="e">
        <f>INDEX(RawData!V$2:V$1048576,MATCH(FmtData!$B$4+(ROW()-10),RawData!$A$2:$A$1048576,0))</f>
        <v>#N/A</v>
      </c>
      <c r="W8952" s="8" t="e">
        <f t="shared" si="2958"/>
        <v>#N/A</v>
      </c>
      <c r="X8952" s="8" t="e">
        <f t="shared" si="2959"/>
        <v>#N/A</v>
      </c>
      <c r="Y8952" s="8" t="e">
        <f t="shared" si="2960"/>
        <v>#N/A</v>
      </c>
      <c r="Z8952" s="8" t="e">
        <f t="shared" si="2961"/>
        <v>#N/A</v>
      </c>
      <c r="AA8952" s="8" t="e">
        <f t="shared" si="2962"/>
        <v>#N/A</v>
      </c>
      <c r="AB8952" s="8" t="e">
        <f t="shared" si="2963"/>
        <v>#N/A</v>
      </c>
      <c r="AC8952" s="6" t="e">
        <f t="shared" si="2964"/>
        <v>#N/A</v>
      </c>
      <c r="AD8952" s="41" t="e">
        <f t="shared" si="2965"/>
        <v>#N/A</v>
      </c>
      <c r="AE8952" s="15" t="e">
        <f t="shared" si="2966"/>
        <v>#N/A</v>
      </c>
      <c r="AF8952" s="15" t="e">
        <f t="shared" si="2967"/>
        <v>#N/A</v>
      </c>
      <c r="AG8952" s="15" t="e">
        <f t="shared" si="2968"/>
        <v>#N/A</v>
      </c>
      <c r="AH8952" s="15" t="e">
        <f t="shared" si="2956"/>
        <v>#N/A</v>
      </c>
      <c r="AI8952" s="17" t="e">
        <f t="shared" si="2969"/>
        <v>#N/A</v>
      </c>
      <c r="AJ8952" s="17" t="e">
        <f t="shared" si="2970"/>
        <v>#N/A</v>
      </c>
      <c r="AK8952" s="17" t="e">
        <f t="shared" si="2971"/>
        <v>#N/A</v>
      </c>
      <c r="AL8952" s="17" t="e">
        <f t="shared" si="2972"/>
        <v>#N/A</v>
      </c>
      <c r="AM8952" s="17" t="e">
        <f t="shared" si="2973"/>
        <v>#N/A</v>
      </c>
      <c r="AN8952" s="17" t="e">
        <f t="shared" si="2957"/>
        <v>#N/A</v>
      </c>
      <c r="AO8952" s="17" t="e">
        <f>$AM$6*E8952^3+$AN$6*E8952^2+$AO$6*E8952</f>
        <v>#N/A</v>
      </c>
      <c r="AP8952" s="17" t="e">
        <f t="shared" si="2974"/>
        <v>#N/A</v>
      </c>
      <c r="AQ8952" s="17" t="e">
        <f t="shared" si="2975"/>
        <v>#N/A</v>
      </c>
      <c r="AR8952" s="17" t="e">
        <f t="shared" si="2976"/>
        <v>#N/A</v>
      </c>
    </row>
    <row r="8953" spans="2:44" x14ac:dyDescent="0.25">
      <c r="B8953" t="e">
        <f>INDEX(RawData!$A$2:$A$1048576,MATCH(FmtData!$B$4+(ROW()-10),RawData!$A$2:$A$1048576,0))</f>
        <v>#N/A</v>
      </c>
      <c r="C89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3)</f>
        <v>#N/A</v>
      </c>
      <c r="D8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3" s="63" t="e">
        <f>INDEX(RawData!E$2:E$1048576,MATCH(FmtData!$B$4+(ROW()-10),RawData!$A$2:$A$1048576,0))</f>
        <v>#N/A</v>
      </c>
      <c r="F8953" t="e">
        <f>INDEX(RawData!F$2:F$1048576,MATCH(FmtData!$B$4+(ROW()-10),RawData!$A$2:$A$1048576,0))</f>
        <v>#N/A</v>
      </c>
      <c r="G8953" t="e">
        <f>INDEX(RawData!G$2:G$1048576,MATCH(FmtData!$B$4+(ROW()-10),RawData!$A$2:$A$1048576,0))</f>
        <v>#N/A</v>
      </c>
      <c r="H8953" t="e">
        <f>INDEX(RawData!H$2:H$1048576,MATCH(FmtData!$B$4+(ROW()-10),RawData!$A$2:$A$1048576,0))</f>
        <v>#N/A</v>
      </c>
      <c r="I8953" t="e">
        <f>INDEX(RawData!I$2:I$1048576,MATCH(FmtData!$B$4+(ROW()-10),RawData!$A$2:$A$1048576,0))</f>
        <v>#N/A</v>
      </c>
      <c r="J8953" t="e">
        <f>INDEX(RawData!J$2:J$1048576,MATCH(FmtData!$B$4+(ROW()-10),RawData!$A$2:$A$1048576,0))</f>
        <v>#N/A</v>
      </c>
      <c r="K8953" t="e">
        <f>INDEX(RawData!K$2:K$1048576,MATCH(FmtData!$B$4+(ROW()-10),RawData!$A$2:$A$1048576,0))</f>
        <v>#N/A</v>
      </c>
      <c r="L8953" t="e">
        <f>INDEX(RawData!L$2:L$1048576,MATCH(FmtData!$B$4+(ROW()-10),RawData!$A$2:$A$1048576,0))</f>
        <v>#N/A</v>
      </c>
      <c r="M8953" t="e">
        <f>INDEX(RawData!M$2:M$1048576,MATCH(FmtData!$B$4+(ROW()-10),RawData!$A$2:$A$1048576,0))</f>
        <v>#N/A</v>
      </c>
      <c r="N8953" t="e">
        <f>INDEX(RawData!N$2:N$1048576,MATCH(FmtData!$B$4+(ROW()-10),RawData!$A$2:$A$1048576,0))</f>
        <v>#N/A</v>
      </c>
      <c r="O8953" t="e">
        <f>INDEX(RawData!O$2:O$1048576,MATCH(FmtData!$B$4+(ROW()-10),RawData!$A$2:$A$1048576,0))</f>
        <v>#N/A</v>
      </c>
      <c r="P8953" t="e">
        <f>INDEX(RawData!P$2:P$1048576,MATCH(FmtData!$B$4+(ROW()-10),RawData!$A$2:$A$1048576,0))</f>
        <v>#N/A</v>
      </c>
      <c r="Q8953" t="e">
        <f>INDEX(RawData!Q$2:Q$1048576,MATCH(FmtData!$B$4+(ROW()-10),RawData!$A$2:$A$1048576,0))</f>
        <v>#N/A</v>
      </c>
      <c r="R8953" t="e">
        <f>INDEX(RawData!R$2:R$1048576,MATCH(FmtData!$B$4+(ROW()-10),RawData!$A$2:$A$1048576,0))</f>
        <v>#N/A</v>
      </c>
      <c r="S8953" t="e">
        <f>INDEX(RawData!S$2:S$1048576,MATCH(FmtData!$B$4+(ROW()-10),RawData!$A$2:$A$1048576,0))</f>
        <v>#N/A</v>
      </c>
      <c r="T8953" t="e">
        <f>INDEX(RawData!T$2:T$1048576,MATCH(FmtData!$B$4+(ROW()-10),RawData!$A$2:$A$1048576,0))</f>
        <v>#N/A</v>
      </c>
      <c r="U8953" t="e">
        <f>INDEX(RawData!U$2:U$1048576,MATCH(FmtData!$B$4+(ROW()-10),RawData!$A$2:$A$1048576,0))</f>
        <v>#N/A</v>
      </c>
      <c r="V8953" t="e">
        <f>INDEX(RawData!V$2:V$1048576,MATCH(FmtData!$B$4+(ROW()-10),RawData!$A$2:$A$1048576,0))</f>
        <v>#N/A</v>
      </c>
      <c r="W8953" s="8" t="e">
        <f t="shared" si="2958"/>
        <v>#N/A</v>
      </c>
      <c r="X8953" s="8" t="e">
        <f t="shared" si="2959"/>
        <v>#N/A</v>
      </c>
      <c r="Y8953" s="8" t="e">
        <f t="shared" si="2960"/>
        <v>#N/A</v>
      </c>
      <c r="Z8953" s="8" t="e">
        <f t="shared" si="2961"/>
        <v>#N/A</v>
      </c>
      <c r="AA8953" s="8" t="e">
        <f t="shared" si="2962"/>
        <v>#N/A</v>
      </c>
      <c r="AB8953" s="8" t="e">
        <f t="shared" si="2963"/>
        <v>#N/A</v>
      </c>
      <c r="AC8953" s="6" t="e">
        <f t="shared" si="2964"/>
        <v>#N/A</v>
      </c>
      <c r="AD8953" s="41" t="e">
        <f t="shared" si="2965"/>
        <v>#N/A</v>
      </c>
      <c r="AE8953" s="15" t="e">
        <f t="shared" si="2966"/>
        <v>#N/A</v>
      </c>
      <c r="AF8953" s="15" t="e">
        <f t="shared" si="2967"/>
        <v>#N/A</v>
      </c>
      <c r="AG8953" s="15" t="e">
        <f t="shared" si="2968"/>
        <v>#N/A</v>
      </c>
      <c r="AH8953" s="15" t="e">
        <f t="shared" si="2956"/>
        <v>#N/A</v>
      </c>
      <c r="AI8953" s="17" t="e">
        <f t="shared" si="2969"/>
        <v>#N/A</v>
      </c>
      <c r="AJ8953" s="17" t="e">
        <f t="shared" si="2970"/>
        <v>#N/A</v>
      </c>
      <c r="AK8953" s="17" t="e">
        <f t="shared" si="2971"/>
        <v>#N/A</v>
      </c>
      <c r="AL8953" s="17" t="e">
        <f t="shared" si="2972"/>
        <v>#N/A</v>
      </c>
      <c r="AM8953" s="17" t="e">
        <f t="shared" si="2973"/>
        <v>#N/A</v>
      </c>
      <c r="AN8953" s="17" t="e">
        <f t="shared" si="2957"/>
        <v>#N/A</v>
      </c>
      <c r="AO8953" s="17" t="e">
        <f>$AM$6*E8953^3+$AN$6*E8953^2+$AO$6*E8953</f>
        <v>#N/A</v>
      </c>
      <c r="AP8953" s="17" t="e">
        <f t="shared" si="2974"/>
        <v>#N/A</v>
      </c>
      <c r="AQ8953" s="17" t="e">
        <f t="shared" si="2975"/>
        <v>#N/A</v>
      </c>
      <c r="AR8953" s="17" t="e">
        <f t="shared" si="2976"/>
        <v>#N/A</v>
      </c>
    </row>
    <row r="8954" spans="2:44" x14ac:dyDescent="0.25">
      <c r="B8954" t="e">
        <f>INDEX(RawData!$A$2:$A$1048576,MATCH(FmtData!$B$4+(ROW()-10),RawData!$A$2:$A$1048576,0))</f>
        <v>#N/A</v>
      </c>
      <c r="C89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4)</f>
        <v>#N/A</v>
      </c>
      <c r="D8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4" s="63" t="e">
        <f>INDEX(RawData!E$2:E$1048576,MATCH(FmtData!$B$4+(ROW()-10),RawData!$A$2:$A$1048576,0))</f>
        <v>#N/A</v>
      </c>
      <c r="F8954" t="e">
        <f>INDEX(RawData!F$2:F$1048576,MATCH(FmtData!$B$4+(ROW()-10),RawData!$A$2:$A$1048576,0))</f>
        <v>#N/A</v>
      </c>
      <c r="G8954" t="e">
        <f>INDEX(RawData!G$2:G$1048576,MATCH(FmtData!$B$4+(ROW()-10),RawData!$A$2:$A$1048576,0))</f>
        <v>#N/A</v>
      </c>
      <c r="H8954" t="e">
        <f>INDEX(RawData!H$2:H$1048576,MATCH(FmtData!$B$4+(ROW()-10),RawData!$A$2:$A$1048576,0))</f>
        <v>#N/A</v>
      </c>
      <c r="I8954" t="e">
        <f>INDEX(RawData!I$2:I$1048576,MATCH(FmtData!$B$4+(ROW()-10),RawData!$A$2:$A$1048576,0))</f>
        <v>#N/A</v>
      </c>
      <c r="J8954" t="e">
        <f>INDEX(RawData!J$2:J$1048576,MATCH(FmtData!$B$4+(ROW()-10),RawData!$A$2:$A$1048576,0))</f>
        <v>#N/A</v>
      </c>
      <c r="K8954" t="e">
        <f>INDEX(RawData!K$2:K$1048576,MATCH(FmtData!$B$4+(ROW()-10),RawData!$A$2:$A$1048576,0))</f>
        <v>#N/A</v>
      </c>
      <c r="L8954" t="e">
        <f>INDEX(RawData!L$2:L$1048576,MATCH(FmtData!$B$4+(ROW()-10),RawData!$A$2:$A$1048576,0))</f>
        <v>#N/A</v>
      </c>
      <c r="M8954" t="e">
        <f>INDEX(RawData!M$2:M$1048576,MATCH(FmtData!$B$4+(ROW()-10),RawData!$A$2:$A$1048576,0))</f>
        <v>#N/A</v>
      </c>
      <c r="N8954" t="e">
        <f>INDEX(RawData!N$2:N$1048576,MATCH(FmtData!$B$4+(ROW()-10),RawData!$A$2:$A$1048576,0))</f>
        <v>#N/A</v>
      </c>
      <c r="O8954" t="e">
        <f>INDEX(RawData!O$2:O$1048576,MATCH(FmtData!$B$4+(ROW()-10),RawData!$A$2:$A$1048576,0))</f>
        <v>#N/A</v>
      </c>
      <c r="P8954" t="e">
        <f>INDEX(RawData!P$2:P$1048576,MATCH(FmtData!$B$4+(ROW()-10),RawData!$A$2:$A$1048576,0))</f>
        <v>#N/A</v>
      </c>
      <c r="Q8954" t="e">
        <f>INDEX(RawData!Q$2:Q$1048576,MATCH(FmtData!$B$4+(ROW()-10),RawData!$A$2:$A$1048576,0))</f>
        <v>#N/A</v>
      </c>
      <c r="R8954" t="e">
        <f>INDEX(RawData!R$2:R$1048576,MATCH(FmtData!$B$4+(ROW()-10),RawData!$A$2:$A$1048576,0))</f>
        <v>#N/A</v>
      </c>
      <c r="S8954" t="e">
        <f>INDEX(RawData!S$2:S$1048576,MATCH(FmtData!$B$4+(ROW()-10),RawData!$A$2:$A$1048576,0))</f>
        <v>#N/A</v>
      </c>
      <c r="T8954" t="e">
        <f>INDEX(RawData!T$2:T$1048576,MATCH(FmtData!$B$4+(ROW()-10),RawData!$A$2:$A$1048576,0))</f>
        <v>#N/A</v>
      </c>
      <c r="U8954" t="e">
        <f>INDEX(RawData!U$2:U$1048576,MATCH(FmtData!$B$4+(ROW()-10),RawData!$A$2:$A$1048576,0))</f>
        <v>#N/A</v>
      </c>
      <c r="V8954" t="e">
        <f>INDEX(RawData!V$2:V$1048576,MATCH(FmtData!$B$4+(ROW()-10),RawData!$A$2:$A$1048576,0))</f>
        <v>#N/A</v>
      </c>
      <c r="W8954" s="8" t="e">
        <f t="shared" si="2958"/>
        <v>#N/A</v>
      </c>
      <c r="X8954" s="8" t="e">
        <f t="shared" si="2959"/>
        <v>#N/A</v>
      </c>
      <c r="Y8954" s="8" t="e">
        <f t="shared" si="2960"/>
        <v>#N/A</v>
      </c>
      <c r="Z8954" s="8" t="e">
        <f t="shared" si="2961"/>
        <v>#N/A</v>
      </c>
      <c r="AA8954" s="8" t="e">
        <f t="shared" si="2962"/>
        <v>#N/A</v>
      </c>
      <c r="AB8954" s="8" t="e">
        <f t="shared" si="2963"/>
        <v>#N/A</v>
      </c>
      <c r="AC8954" s="6" t="e">
        <f t="shared" si="2964"/>
        <v>#N/A</v>
      </c>
      <c r="AD8954" s="41" t="e">
        <f t="shared" si="2965"/>
        <v>#N/A</v>
      </c>
      <c r="AE8954" s="15" t="e">
        <f t="shared" si="2966"/>
        <v>#N/A</v>
      </c>
      <c r="AF8954" s="15" t="e">
        <f t="shared" si="2967"/>
        <v>#N/A</v>
      </c>
      <c r="AG8954" s="15" t="e">
        <f t="shared" si="2968"/>
        <v>#N/A</v>
      </c>
      <c r="AH8954" s="15" t="e">
        <f t="shared" si="2956"/>
        <v>#N/A</v>
      </c>
      <c r="AI8954" s="17" t="e">
        <f t="shared" si="2969"/>
        <v>#N/A</v>
      </c>
      <c r="AJ8954" s="17" t="e">
        <f t="shared" si="2970"/>
        <v>#N/A</v>
      </c>
      <c r="AK8954" s="17" t="e">
        <f t="shared" si="2971"/>
        <v>#N/A</v>
      </c>
      <c r="AL8954" s="17" t="e">
        <f t="shared" si="2972"/>
        <v>#N/A</v>
      </c>
      <c r="AM8954" s="17" t="e">
        <f t="shared" si="2973"/>
        <v>#N/A</v>
      </c>
      <c r="AN8954" s="17" t="e">
        <f t="shared" si="2957"/>
        <v>#N/A</v>
      </c>
      <c r="AO8954" s="17" t="e">
        <f>$AM$6*E8954^3+$AN$6*E8954^2+$AO$6*E8954</f>
        <v>#N/A</v>
      </c>
      <c r="AP8954" s="17" t="e">
        <f t="shared" si="2974"/>
        <v>#N/A</v>
      </c>
      <c r="AQ8954" s="17" t="e">
        <f t="shared" si="2975"/>
        <v>#N/A</v>
      </c>
      <c r="AR8954" s="17" t="e">
        <f t="shared" si="2976"/>
        <v>#N/A</v>
      </c>
    </row>
    <row r="8955" spans="2:44" x14ac:dyDescent="0.25">
      <c r="B8955" t="e">
        <f>INDEX(RawData!$A$2:$A$1048576,MATCH(FmtData!$B$4+(ROW()-10),RawData!$A$2:$A$1048576,0))</f>
        <v>#N/A</v>
      </c>
      <c r="C89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5)</f>
        <v>#N/A</v>
      </c>
      <c r="D8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5" s="63" t="e">
        <f>INDEX(RawData!E$2:E$1048576,MATCH(FmtData!$B$4+(ROW()-10),RawData!$A$2:$A$1048576,0))</f>
        <v>#N/A</v>
      </c>
      <c r="F8955" t="e">
        <f>INDEX(RawData!F$2:F$1048576,MATCH(FmtData!$B$4+(ROW()-10),RawData!$A$2:$A$1048576,0))</f>
        <v>#N/A</v>
      </c>
      <c r="G8955" t="e">
        <f>INDEX(RawData!G$2:G$1048576,MATCH(FmtData!$B$4+(ROW()-10),RawData!$A$2:$A$1048576,0))</f>
        <v>#N/A</v>
      </c>
      <c r="H8955" t="e">
        <f>INDEX(RawData!H$2:H$1048576,MATCH(FmtData!$B$4+(ROW()-10),RawData!$A$2:$A$1048576,0))</f>
        <v>#N/A</v>
      </c>
      <c r="I8955" t="e">
        <f>INDEX(RawData!I$2:I$1048576,MATCH(FmtData!$B$4+(ROW()-10),RawData!$A$2:$A$1048576,0))</f>
        <v>#N/A</v>
      </c>
      <c r="J8955" t="e">
        <f>INDEX(RawData!J$2:J$1048576,MATCH(FmtData!$B$4+(ROW()-10),RawData!$A$2:$A$1048576,0))</f>
        <v>#N/A</v>
      </c>
      <c r="K8955" t="e">
        <f>INDEX(RawData!K$2:K$1048576,MATCH(FmtData!$B$4+(ROW()-10),RawData!$A$2:$A$1048576,0))</f>
        <v>#N/A</v>
      </c>
      <c r="L8955" t="e">
        <f>INDEX(RawData!L$2:L$1048576,MATCH(FmtData!$B$4+(ROW()-10),RawData!$A$2:$A$1048576,0))</f>
        <v>#N/A</v>
      </c>
      <c r="M8955" t="e">
        <f>INDEX(RawData!M$2:M$1048576,MATCH(FmtData!$B$4+(ROW()-10),RawData!$A$2:$A$1048576,0))</f>
        <v>#N/A</v>
      </c>
      <c r="N8955" t="e">
        <f>INDEX(RawData!N$2:N$1048576,MATCH(FmtData!$B$4+(ROW()-10),RawData!$A$2:$A$1048576,0))</f>
        <v>#N/A</v>
      </c>
      <c r="O8955" t="e">
        <f>INDEX(RawData!O$2:O$1048576,MATCH(FmtData!$B$4+(ROW()-10),RawData!$A$2:$A$1048576,0))</f>
        <v>#N/A</v>
      </c>
      <c r="P8955" t="e">
        <f>INDEX(RawData!P$2:P$1048576,MATCH(FmtData!$B$4+(ROW()-10),RawData!$A$2:$A$1048576,0))</f>
        <v>#N/A</v>
      </c>
      <c r="Q8955" t="e">
        <f>INDEX(RawData!Q$2:Q$1048576,MATCH(FmtData!$B$4+(ROW()-10),RawData!$A$2:$A$1048576,0))</f>
        <v>#N/A</v>
      </c>
      <c r="R8955" t="e">
        <f>INDEX(RawData!R$2:R$1048576,MATCH(FmtData!$B$4+(ROW()-10),RawData!$A$2:$A$1048576,0))</f>
        <v>#N/A</v>
      </c>
      <c r="S8955" t="e">
        <f>INDEX(RawData!S$2:S$1048576,MATCH(FmtData!$B$4+(ROW()-10),RawData!$A$2:$A$1048576,0))</f>
        <v>#N/A</v>
      </c>
      <c r="T8955" t="e">
        <f>INDEX(RawData!T$2:T$1048576,MATCH(FmtData!$B$4+(ROW()-10),RawData!$A$2:$A$1048576,0))</f>
        <v>#N/A</v>
      </c>
      <c r="U8955" t="e">
        <f>INDEX(RawData!U$2:U$1048576,MATCH(FmtData!$B$4+(ROW()-10),RawData!$A$2:$A$1048576,0))</f>
        <v>#N/A</v>
      </c>
      <c r="V8955" t="e">
        <f>INDEX(RawData!V$2:V$1048576,MATCH(FmtData!$B$4+(ROW()-10),RawData!$A$2:$A$1048576,0))</f>
        <v>#N/A</v>
      </c>
      <c r="W8955" s="8" t="e">
        <f t="shared" si="2958"/>
        <v>#N/A</v>
      </c>
      <c r="X8955" s="8" t="e">
        <f t="shared" si="2959"/>
        <v>#N/A</v>
      </c>
      <c r="Y8955" s="8" t="e">
        <f t="shared" si="2960"/>
        <v>#N/A</v>
      </c>
      <c r="Z8955" s="8" t="e">
        <f t="shared" si="2961"/>
        <v>#N/A</v>
      </c>
      <c r="AA8955" s="8" t="e">
        <f t="shared" si="2962"/>
        <v>#N/A</v>
      </c>
      <c r="AB8955" s="8" t="e">
        <f t="shared" si="2963"/>
        <v>#N/A</v>
      </c>
      <c r="AC8955" s="6" t="e">
        <f t="shared" si="2964"/>
        <v>#N/A</v>
      </c>
      <c r="AD8955" s="41" t="e">
        <f t="shared" si="2965"/>
        <v>#N/A</v>
      </c>
      <c r="AE8955" s="15" t="e">
        <f t="shared" si="2966"/>
        <v>#N/A</v>
      </c>
      <c r="AF8955" s="15" t="e">
        <f t="shared" si="2967"/>
        <v>#N/A</v>
      </c>
      <c r="AG8955" s="15" t="e">
        <f t="shared" si="2968"/>
        <v>#N/A</v>
      </c>
      <c r="AH8955" s="15" t="e">
        <f t="shared" si="2956"/>
        <v>#N/A</v>
      </c>
      <c r="AI8955" s="17" t="e">
        <f t="shared" si="2969"/>
        <v>#N/A</v>
      </c>
      <c r="AJ8955" s="17" t="e">
        <f t="shared" si="2970"/>
        <v>#N/A</v>
      </c>
      <c r="AK8955" s="17" t="e">
        <f t="shared" si="2971"/>
        <v>#N/A</v>
      </c>
      <c r="AL8955" s="17" t="e">
        <f t="shared" si="2972"/>
        <v>#N/A</v>
      </c>
      <c r="AM8955" s="17" t="e">
        <f t="shared" si="2973"/>
        <v>#N/A</v>
      </c>
      <c r="AN8955" s="17" t="e">
        <f t="shared" si="2957"/>
        <v>#N/A</v>
      </c>
      <c r="AO8955" s="17" t="e">
        <f>$AM$6*E8955^3+$AN$6*E8955^2+$AO$6*E8955</f>
        <v>#N/A</v>
      </c>
      <c r="AP8955" s="17" t="e">
        <f t="shared" si="2974"/>
        <v>#N/A</v>
      </c>
      <c r="AQ8955" s="17" t="e">
        <f t="shared" si="2975"/>
        <v>#N/A</v>
      </c>
      <c r="AR8955" s="17" t="e">
        <f t="shared" si="2976"/>
        <v>#N/A</v>
      </c>
    </row>
    <row r="8956" spans="2:44" x14ac:dyDescent="0.25">
      <c r="B8956" t="e">
        <f>INDEX(RawData!$A$2:$A$1048576,MATCH(FmtData!$B$4+(ROW()-10),RawData!$A$2:$A$1048576,0))</f>
        <v>#N/A</v>
      </c>
      <c r="C89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6)</f>
        <v>#N/A</v>
      </c>
      <c r="D8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6" s="63" t="e">
        <f>INDEX(RawData!E$2:E$1048576,MATCH(FmtData!$B$4+(ROW()-10),RawData!$A$2:$A$1048576,0))</f>
        <v>#N/A</v>
      </c>
      <c r="F8956" t="e">
        <f>INDEX(RawData!F$2:F$1048576,MATCH(FmtData!$B$4+(ROW()-10),RawData!$A$2:$A$1048576,0))</f>
        <v>#N/A</v>
      </c>
      <c r="G8956" t="e">
        <f>INDEX(RawData!G$2:G$1048576,MATCH(FmtData!$B$4+(ROW()-10),RawData!$A$2:$A$1048576,0))</f>
        <v>#N/A</v>
      </c>
      <c r="H8956" t="e">
        <f>INDEX(RawData!H$2:H$1048576,MATCH(FmtData!$B$4+(ROW()-10),RawData!$A$2:$A$1048576,0))</f>
        <v>#N/A</v>
      </c>
      <c r="I8956" t="e">
        <f>INDEX(RawData!I$2:I$1048576,MATCH(FmtData!$B$4+(ROW()-10),RawData!$A$2:$A$1048576,0))</f>
        <v>#N/A</v>
      </c>
      <c r="J8956" t="e">
        <f>INDEX(RawData!J$2:J$1048576,MATCH(FmtData!$B$4+(ROW()-10),RawData!$A$2:$A$1048576,0))</f>
        <v>#N/A</v>
      </c>
      <c r="K8956" t="e">
        <f>INDEX(RawData!K$2:K$1048576,MATCH(FmtData!$B$4+(ROW()-10),RawData!$A$2:$A$1048576,0))</f>
        <v>#N/A</v>
      </c>
      <c r="L8956" t="e">
        <f>INDEX(RawData!L$2:L$1048576,MATCH(FmtData!$B$4+(ROW()-10),RawData!$A$2:$A$1048576,0))</f>
        <v>#N/A</v>
      </c>
      <c r="M8956" t="e">
        <f>INDEX(RawData!M$2:M$1048576,MATCH(FmtData!$B$4+(ROW()-10),RawData!$A$2:$A$1048576,0))</f>
        <v>#N/A</v>
      </c>
      <c r="N8956" t="e">
        <f>INDEX(RawData!N$2:N$1048576,MATCH(FmtData!$B$4+(ROW()-10),RawData!$A$2:$A$1048576,0))</f>
        <v>#N/A</v>
      </c>
      <c r="O8956" t="e">
        <f>INDEX(RawData!O$2:O$1048576,MATCH(FmtData!$B$4+(ROW()-10),RawData!$A$2:$A$1048576,0))</f>
        <v>#N/A</v>
      </c>
      <c r="P8956" t="e">
        <f>INDEX(RawData!P$2:P$1048576,MATCH(FmtData!$B$4+(ROW()-10),RawData!$A$2:$A$1048576,0))</f>
        <v>#N/A</v>
      </c>
      <c r="Q8956" t="e">
        <f>INDEX(RawData!Q$2:Q$1048576,MATCH(FmtData!$B$4+(ROW()-10),RawData!$A$2:$A$1048576,0))</f>
        <v>#N/A</v>
      </c>
      <c r="R8956" t="e">
        <f>INDEX(RawData!R$2:R$1048576,MATCH(FmtData!$B$4+(ROW()-10),RawData!$A$2:$A$1048576,0))</f>
        <v>#N/A</v>
      </c>
      <c r="S8956" t="e">
        <f>INDEX(RawData!S$2:S$1048576,MATCH(FmtData!$B$4+(ROW()-10),RawData!$A$2:$A$1048576,0))</f>
        <v>#N/A</v>
      </c>
      <c r="T8956" t="e">
        <f>INDEX(RawData!T$2:T$1048576,MATCH(FmtData!$B$4+(ROW()-10),RawData!$A$2:$A$1048576,0))</f>
        <v>#N/A</v>
      </c>
      <c r="U8956" t="e">
        <f>INDEX(RawData!U$2:U$1048576,MATCH(FmtData!$B$4+(ROW()-10),RawData!$A$2:$A$1048576,0))</f>
        <v>#N/A</v>
      </c>
      <c r="V8956" t="e">
        <f>INDEX(RawData!V$2:V$1048576,MATCH(FmtData!$B$4+(ROW()-10),RawData!$A$2:$A$1048576,0))</f>
        <v>#N/A</v>
      </c>
      <c r="W8956" s="8" t="e">
        <f t="shared" si="2958"/>
        <v>#N/A</v>
      </c>
      <c r="X8956" s="8" t="e">
        <f t="shared" si="2959"/>
        <v>#N/A</v>
      </c>
      <c r="Y8956" s="8" t="e">
        <f t="shared" si="2960"/>
        <v>#N/A</v>
      </c>
      <c r="Z8956" s="8" t="e">
        <f t="shared" si="2961"/>
        <v>#N/A</v>
      </c>
      <c r="AA8956" s="8" t="e">
        <f t="shared" si="2962"/>
        <v>#N/A</v>
      </c>
      <c r="AB8956" s="8" t="e">
        <f t="shared" si="2963"/>
        <v>#N/A</v>
      </c>
      <c r="AC8956" s="6" t="e">
        <f t="shared" si="2964"/>
        <v>#N/A</v>
      </c>
      <c r="AD8956" s="41" t="e">
        <f t="shared" si="2965"/>
        <v>#N/A</v>
      </c>
      <c r="AE8956" s="15" t="e">
        <f t="shared" si="2966"/>
        <v>#N/A</v>
      </c>
      <c r="AF8956" s="15" t="e">
        <f t="shared" si="2967"/>
        <v>#N/A</v>
      </c>
      <c r="AG8956" s="15" t="e">
        <f t="shared" si="2968"/>
        <v>#N/A</v>
      </c>
      <c r="AH8956" s="15" t="e">
        <f t="shared" si="2956"/>
        <v>#N/A</v>
      </c>
      <c r="AI8956" s="17" t="e">
        <f t="shared" si="2969"/>
        <v>#N/A</v>
      </c>
      <c r="AJ8956" s="17" t="e">
        <f t="shared" si="2970"/>
        <v>#N/A</v>
      </c>
      <c r="AK8956" s="17" t="e">
        <f t="shared" si="2971"/>
        <v>#N/A</v>
      </c>
      <c r="AL8956" s="17" t="e">
        <f t="shared" si="2972"/>
        <v>#N/A</v>
      </c>
      <c r="AM8956" s="17" t="e">
        <f t="shared" si="2973"/>
        <v>#N/A</v>
      </c>
      <c r="AN8956" s="17" t="e">
        <f t="shared" si="2957"/>
        <v>#N/A</v>
      </c>
      <c r="AO8956" s="17" t="e">
        <f>$AM$6*E8956^3+$AN$6*E8956^2+$AO$6*E8956</f>
        <v>#N/A</v>
      </c>
      <c r="AP8956" s="17" t="e">
        <f t="shared" si="2974"/>
        <v>#N/A</v>
      </c>
      <c r="AQ8956" s="17" t="e">
        <f t="shared" si="2975"/>
        <v>#N/A</v>
      </c>
      <c r="AR8956" s="17" t="e">
        <f t="shared" si="2976"/>
        <v>#N/A</v>
      </c>
    </row>
    <row r="8957" spans="2:44" x14ac:dyDescent="0.25">
      <c r="B8957" t="e">
        <f>INDEX(RawData!$A$2:$A$1048576,MATCH(FmtData!$B$4+(ROW()-10),RawData!$A$2:$A$1048576,0))</f>
        <v>#N/A</v>
      </c>
      <c r="C89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7)</f>
        <v>#N/A</v>
      </c>
      <c r="D8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7" s="63" t="e">
        <f>INDEX(RawData!E$2:E$1048576,MATCH(FmtData!$B$4+(ROW()-10),RawData!$A$2:$A$1048576,0))</f>
        <v>#N/A</v>
      </c>
      <c r="F8957" t="e">
        <f>INDEX(RawData!F$2:F$1048576,MATCH(FmtData!$B$4+(ROW()-10),RawData!$A$2:$A$1048576,0))</f>
        <v>#N/A</v>
      </c>
      <c r="G8957" t="e">
        <f>INDEX(RawData!G$2:G$1048576,MATCH(FmtData!$B$4+(ROW()-10),RawData!$A$2:$A$1048576,0))</f>
        <v>#N/A</v>
      </c>
      <c r="H8957" t="e">
        <f>INDEX(RawData!H$2:H$1048576,MATCH(FmtData!$B$4+(ROW()-10),RawData!$A$2:$A$1048576,0))</f>
        <v>#N/A</v>
      </c>
      <c r="I8957" t="e">
        <f>INDEX(RawData!I$2:I$1048576,MATCH(FmtData!$B$4+(ROW()-10),RawData!$A$2:$A$1048576,0))</f>
        <v>#N/A</v>
      </c>
      <c r="J8957" t="e">
        <f>INDEX(RawData!J$2:J$1048576,MATCH(FmtData!$B$4+(ROW()-10),RawData!$A$2:$A$1048576,0))</f>
        <v>#N/A</v>
      </c>
      <c r="K8957" t="e">
        <f>INDEX(RawData!K$2:K$1048576,MATCH(FmtData!$B$4+(ROW()-10),RawData!$A$2:$A$1048576,0))</f>
        <v>#N/A</v>
      </c>
      <c r="L8957" t="e">
        <f>INDEX(RawData!L$2:L$1048576,MATCH(FmtData!$B$4+(ROW()-10),RawData!$A$2:$A$1048576,0))</f>
        <v>#N/A</v>
      </c>
      <c r="M8957" t="e">
        <f>INDEX(RawData!M$2:M$1048576,MATCH(FmtData!$B$4+(ROW()-10),RawData!$A$2:$A$1048576,0))</f>
        <v>#N/A</v>
      </c>
      <c r="N8957" t="e">
        <f>INDEX(RawData!N$2:N$1048576,MATCH(FmtData!$B$4+(ROW()-10),RawData!$A$2:$A$1048576,0))</f>
        <v>#N/A</v>
      </c>
      <c r="O8957" t="e">
        <f>INDEX(RawData!O$2:O$1048576,MATCH(FmtData!$B$4+(ROW()-10),RawData!$A$2:$A$1048576,0))</f>
        <v>#N/A</v>
      </c>
      <c r="P8957" t="e">
        <f>INDEX(RawData!P$2:P$1048576,MATCH(FmtData!$B$4+(ROW()-10),RawData!$A$2:$A$1048576,0))</f>
        <v>#N/A</v>
      </c>
      <c r="Q8957" t="e">
        <f>INDEX(RawData!Q$2:Q$1048576,MATCH(FmtData!$B$4+(ROW()-10),RawData!$A$2:$A$1048576,0))</f>
        <v>#N/A</v>
      </c>
      <c r="R8957" t="e">
        <f>INDEX(RawData!R$2:R$1048576,MATCH(FmtData!$B$4+(ROW()-10),RawData!$A$2:$A$1048576,0))</f>
        <v>#N/A</v>
      </c>
      <c r="S8957" t="e">
        <f>INDEX(RawData!S$2:S$1048576,MATCH(FmtData!$B$4+(ROW()-10),RawData!$A$2:$A$1048576,0))</f>
        <v>#N/A</v>
      </c>
      <c r="T8957" t="e">
        <f>INDEX(RawData!T$2:T$1048576,MATCH(FmtData!$B$4+(ROW()-10),RawData!$A$2:$A$1048576,0))</f>
        <v>#N/A</v>
      </c>
      <c r="U8957" t="e">
        <f>INDEX(RawData!U$2:U$1048576,MATCH(FmtData!$B$4+(ROW()-10),RawData!$A$2:$A$1048576,0))</f>
        <v>#N/A</v>
      </c>
      <c r="V8957" t="e">
        <f>INDEX(RawData!V$2:V$1048576,MATCH(FmtData!$B$4+(ROW()-10),RawData!$A$2:$A$1048576,0))</f>
        <v>#N/A</v>
      </c>
      <c r="W8957" s="8" t="e">
        <f t="shared" si="2958"/>
        <v>#N/A</v>
      </c>
      <c r="X8957" s="8" t="e">
        <f t="shared" si="2959"/>
        <v>#N/A</v>
      </c>
      <c r="Y8957" s="8" t="e">
        <f t="shared" si="2960"/>
        <v>#N/A</v>
      </c>
      <c r="Z8957" s="8" t="e">
        <f t="shared" si="2961"/>
        <v>#N/A</v>
      </c>
      <c r="AA8957" s="8" t="e">
        <f t="shared" si="2962"/>
        <v>#N/A</v>
      </c>
      <c r="AB8957" s="8" t="e">
        <f t="shared" si="2963"/>
        <v>#N/A</v>
      </c>
      <c r="AC8957" s="6" t="e">
        <f t="shared" si="2964"/>
        <v>#N/A</v>
      </c>
      <c r="AD8957" s="41" t="e">
        <f t="shared" si="2965"/>
        <v>#N/A</v>
      </c>
      <c r="AE8957" s="15" t="e">
        <f t="shared" si="2966"/>
        <v>#N/A</v>
      </c>
      <c r="AF8957" s="15" t="e">
        <f t="shared" si="2967"/>
        <v>#N/A</v>
      </c>
      <c r="AG8957" s="15" t="e">
        <f t="shared" si="2968"/>
        <v>#N/A</v>
      </c>
      <c r="AH8957" s="15" t="e">
        <f t="shared" si="2956"/>
        <v>#N/A</v>
      </c>
      <c r="AI8957" s="17" t="e">
        <f t="shared" si="2969"/>
        <v>#N/A</v>
      </c>
      <c r="AJ8957" s="17" t="e">
        <f t="shared" si="2970"/>
        <v>#N/A</v>
      </c>
      <c r="AK8957" s="17" t="e">
        <f t="shared" si="2971"/>
        <v>#N/A</v>
      </c>
      <c r="AL8957" s="17" t="e">
        <f t="shared" si="2972"/>
        <v>#N/A</v>
      </c>
      <c r="AM8957" s="17" t="e">
        <f t="shared" si="2973"/>
        <v>#N/A</v>
      </c>
      <c r="AN8957" s="17" t="e">
        <f t="shared" si="2957"/>
        <v>#N/A</v>
      </c>
      <c r="AO8957" s="17" t="e">
        <f>$AM$6*E8957^3+$AN$6*E8957^2+$AO$6*E8957</f>
        <v>#N/A</v>
      </c>
      <c r="AP8957" s="17" t="e">
        <f t="shared" si="2974"/>
        <v>#N/A</v>
      </c>
      <c r="AQ8957" s="17" t="e">
        <f t="shared" si="2975"/>
        <v>#N/A</v>
      </c>
      <c r="AR8957" s="17" t="e">
        <f t="shared" si="2976"/>
        <v>#N/A</v>
      </c>
    </row>
    <row r="8958" spans="2:44" x14ac:dyDescent="0.25">
      <c r="B8958" t="e">
        <f>INDEX(RawData!$A$2:$A$1048576,MATCH(FmtData!$B$4+(ROW()-10),RawData!$A$2:$A$1048576,0))</f>
        <v>#N/A</v>
      </c>
      <c r="C89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8)</f>
        <v>#N/A</v>
      </c>
      <c r="D8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8" s="63" t="e">
        <f>INDEX(RawData!E$2:E$1048576,MATCH(FmtData!$B$4+(ROW()-10),RawData!$A$2:$A$1048576,0))</f>
        <v>#N/A</v>
      </c>
      <c r="F8958" t="e">
        <f>INDEX(RawData!F$2:F$1048576,MATCH(FmtData!$B$4+(ROW()-10),RawData!$A$2:$A$1048576,0))</f>
        <v>#N/A</v>
      </c>
      <c r="G8958" t="e">
        <f>INDEX(RawData!G$2:G$1048576,MATCH(FmtData!$B$4+(ROW()-10),RawData!$A$2:$A$1048576,0))</f>
        <v>#N/A</v>
      </c>
      <c r="H8958" t="e">
        <f>INDEX(RawData!H$2:H$1048576,MATCH(FmtData!$B$4+(ROW()-10),RawData!$A$2:$A$1048576,0))</f>
        <v>#N/A</v>
      </c>
      <c r="I8958" t="e">
        <f>INDEX(RawData!I$2:I$1048576,MATCH(FmtData!$B$4+(ROW()-10),RawData!$A$2:$A$1048576,0))</f>
        <v>#N/A</v>
      </c>
      <c r="J8958" t="e">
        <f>INDEX(RawData!J$2:J$1048576,MATCH(FmtData!$B$4+(ROW()-10),RawData!$A$2:$A$1048576,0))</f>
        <v>#N/A</v>
      </c>
      <c r="K8958" t="e">
        <f>INDEX(RawData!K$2:K$1048576,MATCH(FmtData!$B$4+(ROW()-10),RawData!$A$2:$A$1048576,0))</f>
        <v>#N/A</v>
      </c>
      <c r="L8958" t="e">
        <f>INDEX(RawData!L$2:L$1048576,MATCH(FmtData!$B$4+(ROW()-10),RawData!$A$2:$A$1048576,0))</f>
        <v>#N/A</v>
      </c>
      <c r="M8958" t="e">
        <f>INDEX(RawData!M$2:M$1048576,MATCH(FmtData!$B$4+(ROW()-10),RawData!$A$2:$A$1048576,0))</f>
        <v>#N/A</v>
      </c>
      <c r="N8958" t="e">
        <f>INDEX(RawData!N$2:N$1048576,MATCH(FmtData!$B$4+(ROW()-10),RawData!$A$2:$A$1048576,0))</f>
        <v>#N/A</v>
      </c>
      <c r="O8958" t="e">
        <f>INDEX(RawData!O$2:O$1048576,MATCH(FmtData!$B$4+(ROW()-10),RawData!$A$2:$A$1048576,0))</f>
        <v>#N/A</v>
      </c>
      <c r="P8958" t="e">
        <f>INDEX(RawData!P$2:P$1048576,MATCH(FmtData!$B$4+(ROW()-10),RawData!$A$2:$A$1048576,0))</f>
        <v>#N/A</v>
      </c>
      <c r="Q8958" t="e">
        <f>INDEX(RawData!Q$2:Q$1048576,MATCH(FmtData!$B$4+(ROW()-10),RawData!$A$2:$A$1048576,0))</f>
        <v>#N/A</v>
      </c>
      <c r="R8958" t="e">
        <f>INDEX(RawData!R$2:R$1048576,MATCH(FmtData!$B$4+(ROW()-10),RawData!$A$2:$A$1048576,0))</f>
        <v>#N/A</v>
      </c>
      <c r="S8958" t="e">
        <f>INDEX(RawData!S$2:S$1048576,MATCH(FmtData!$B$4+(ROW()-10),RawData!$A$2:$A$1048576,0))</f>
        <v>#N/A</v>
      </c>
      <c r="T8958" t="e">
        <f>INDEX(RawData!T$2:T$1048576,MATCH(FmtData!$B$4+(ROW()-10),RawData!$A$2:$A$1048576,0))</f>
        <v>#N/A</v>
      </c>
      <c r="U8958" t="e">
        <f>INDEX(RawData!U$2:U$1048576,MATCH(FmtData!$B$4+(ROW()-10),RawData!$A$2:$A$1048576,0))</f>
        <v>#N/A</v>
      </c>
      <c r="V8958" t="e">
        <f>INDEX(RawData!V$2:V$1048576,MATCH(FmtData!$B$4+(ROW()-10),RawData!$A$2:$A$1048576,0))</f>
        <v>#N/A</v>
      </c>
      <c r="W8958" s="8" t="e">
        <f t="shared" si="2958"/>
        <v>#N/A</v>
      </c>
      <c r="X8958" s="8" t="e">
        <f t="shared" si="2959"/>
        <v>#N/A</v>
      </c>
      <c r="Y8958" s="8" t="e">
        <f t="shared" si="2960"/>
        <v>#N/A</v>
      </c>
      <c r="Z8958" s="8" t="e">
        <f t="shared" si="2961"/>
        <v>#N/A</v>
      </c>
      <c r="AA8958" s="8" t="e">
        <f t="shared" si="2962"/>
        <v>#N/A</v>
      </c>
      <c r="AB8958" s="8" t="e">
        <f t="shared" si="2963"/>
        <v>#N/A</v>
      </c>
      <c r="AC8958" s="6" t="e">
        <f t="shared" si="2964"/>
        <v>#N/A</v>
      </c>
      <c r="AD8958" s="41" t="e">
        <f t="shared" si="2965"/>
        <v>#N/A</v>
      </c>
      <c r="AE8958" s="15" t="e">
        <f t="shared" si="2966"/>
        <v>#N/A</v>
      </c>
      <c r="AF8958" s="15" t="e">
        <f t="shared" si="2967"/>
        <v>#N/A</v>
      </c>
      <c r="AG8958" s="15" t="e">
        <f t="shared" si="2968"/>
        <v>#N/A</v>
      </c>
      <c r="AH8958" s="15" t="e">
        <f t="shared" si="2956"/>
        <v>#N/A</v>
      </c>
      <c r="AI8958" s="17" t="e">
        <f t="shared" si="2969"/>
        <v>#N/A</v>
      </c>
      <c r="AJ8958" s="17" t="e">
        <f t="shared" si="2970"/>
        <v>#N/A</v>
      </c>
      <c r="AK8958" s="17" t="e">
        <f t="shared" si="2971"/>
        <v>#N/A</v>
      </c>
      <c r="AL8958" s="17" t="e">
        <f t="shared" si="2972"/>
        <v>#N/A</v>
      </c>
      <c r="AM8958" s="17" t="e">
        <f t="shared" si="2973"/>
        <v>#N/A</v>
      </c>
      <c r="AN8958" s="17" t="e">
        <f t="shared" si="2957"/>
        <v>#N/A</v>
      </c>
      <c r="AO8958" s="17" t="e">
        <f>$AM$6*E8958^3+$AN$6*E8958^2+$AO$6*E8958</f>
        <v>#N/A</v>
      </c>
      <c r="AP8958" s="17" t="e">
        <f t="shared" si="2974"/>
        <v>#N/A</v>
      </c>
      <c r="AQ8958" s="17" t="e">
        <f t="shared" si="2975"/>
        <v>#N/A</v>
      </c>
      <c r="AR8958" s="17" t="e">
        <f t="shared" si="2976"/>
        <v>#N/A</v>
      </c>
    </row>
    <row r="8959" spans="2:44" x14ac:dyDescent="0.25">
      <c r="B8959" t="e">
        <f>INDEX(RawData!$A$2:$A$1048576,MATCH(FmtData!$B$4+(ROW()-10),RawData!$A$2:$A$1048576,0))</f>
        <v>#N/A</v>
      </c>
      <c r="C89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9)</f>
        <v>#N/A</v>
      </c>
      <c r="D8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9" s="63" t="e">
        <f>INDEX(RawData!E$2:E$1048576,MATCH(FmtData!$B$4+(ROW()-10),RawData!$A$2:$A$1048576,0))</f>
        <v>#N/A</v>
      </c>
      <c r="F8959" t="e">
        <f>INDEX(RawData!F$2:F$1048576,MATCH(FmtData!$B$4+(ROW()-10),RawData!$A$2:$A$1048576,0))</f>
        <v>#N/A</v>
      </c>
      <c r="G8959" t="e">
        <f>INDEX(RawData!G$2:G$1048576,MATCH(FmtData!$B$4+(ROW()-10),RawData!$A$2:$A$1048576,0))</f>
        <v>#N/A</v>
      </c>
      <c r="H8959" t="e">
        <f>INDEX(RawData!H$2:H$1048576,MATCH(FmtData!$B$4+(ROW()-10),RawData!$A$2:$A$1048576,0))</f>
        <v>#N/A</v>
      </c>
      <c r="I8959" t="e">
        <f>INDEX(RawData!I$2:I$1048576,MATCH(FmtData!$B$4+(ROW()-10),RawData!$A$2:$A$1048576,0))</f>
        <v>#N/A</v>
      </c>
      <c r="J8959" t="e">
        <f>INDEX(RawData!J$2:J$1048576,MATCH(FmtData!$B$4+(ROW()-10),RawData!$A$2:$A$1048576,0))</f>
        <v>#N/A</v>
      </c>
      <c r="K8959" t="e">
        <f>INDEX(RawData!K$2:K$1048576,MATCH(FmtData!$B$4+(ROW()-10),RawData!$A$2:$A$1048576,0))</f>
        <v>#N/A</v>
      </c>
      <c r="L8959" t="e">
        <f>INDEX(RawData!L$2:L$1048576,MATCH(FmtData!$B$4+(ROW()-10),RawData!$A$2:$A$1048576,0))</f>
        <v>#N/A</v>
      </c>
      <c r="M8959" t="e">
        <f>INDEX(RawData!M$2:M$1048576,MATCH(FmtData!$B$4+(ROW()-10),RawData!$A$2:$A$1048576,0))</f>
        <v>#N/A</v>
      </c>
      <c r="N8959" t="e">
        <f>INDEX(RawData!N$2:N$1048576,MATCH(FmtData!$B$4+(ROW()-10),RawData!$A$2:$A$1048576,0))</f>
        <v>#N/A</v>
      </c>
      <c r="O8959" t="e">
        <f>INDEX(RawData!O$2:O$1048576,MATCH(FmtData!$B$4+(ROW()-10),RawData!$A$2:$A$1048576,0))</f>
        <v>#N/A</v>
      </c>
      <c r="P8959" t="e">
        <f>INDEX(RawData!P$2:P$1048576,MATCH(FmtData!$B$4+(ROW()-10),RawData!$A$2:$A$1048576,0))</f>
        <v>#N/A</v>
      </c>
      <c r="Q8959" t="e">
        <f>INDEX(RawData!Q$2:Q$1048576,MATCH(FmtData!$B$4+(ROW()-10),RawData!$A$2:$A$1048576,0))</f>
        <v>#N/A</v>
      </c>
      <c r="R8959" t="e">
        <f>INDEX(RawData!R$2:R$1048576,MATCH(FmtData!$B$4+(ROW()-10),RawData!$A$2:$A$1048576,0))</f>
        <v>#N/A</v>
      </c>
      <c r="S8959" t="e">
        <f>INDEX(RawData!S$2:S$1048576,MATCH(FmtData!$B$4+(ROW()-10),RawData!$A$2:$A$1048576,0))</f>
        <v>#N/A</v>
      </c>
      <c r="T8959" t="e">
        <f>INDEX(RawData!T$2:T$1048576,MATCH(FmtData!$B$4+(ROW()-10),RawData!$A$2:$A$1048576,0))</f>
        <v>#N/A</v>
      </c>
      <c r="U8959" t="e">
        <f>INDEX(RawData!U$2:U$1048576,MATCH(FmtData!$B$4+(ROW()-10),RawData!$A$2:$A$1048576,0))</f>
        <v>#N/A</v>
      </c>
      <c r="V8959" t="e">
        <f>INDEX(RawData!V$2:V$1048576,MATCH(FmtData!$B$4+(ROW()-10),RawData!$A$2:$A$1048576,0))</f>
        <v>#N/A</v>
      </c>
      <c r="W8959" s="8" t="e">
        <f t="shared" si="2958"/>
        <v>#N/A</v>
      </c>
      <c r="X8959" s="8" t="e">
        <f t="shared" si="2959"/>
        <v>#N/A</v>
      </c>
      <c r="Y8959" s="8" t="e">
        <f t="shared" si="2960"/>
        <v>#N/A</v>
      </c>
      <c r="Z8959" s="8" t="e">
        <f t="shared" si="2961"/>
        <v>#N/A</v>
      </c>
      <c r="AA8959" s="8" t="e">
        <f t="shared" si="2962"/>
        <v>#N/A</v>
      </c>
      <c r="AB8959" s="8" t="e">
        <f t="shared" si="2963"/>
        <v>#N/A</v>
      </c>
      <c r="AC8959" s="6" t="e">
        <f t="shared" si="2964"/>
        <v>#N/A</v>
      </c>
      <c r="AD8959" s="41" t="e">
        <f t="shared" si="2965"/>
        <v>#N/A</v>
      </c>
      <c r="AE8959" s="15" t="e">
        <f t="shared" si="2966"/>
        <v>#N/A</v>
      </c>
      <c r="AF8959" s="15" t="e">
        <f t="shared" si="2967"/>
        <v>#N/A</v>
      </c>
      <c r="AG8959" s="15" t="e">
        <f t="shared" si="2968"/>
        <v>#N/A</v>
      </c>
      <c r="AH8959" s="15" t="e">
        <f t="shared" si="2956"/>
        <v>#N/A</v>
      </c>
      <c r="AI8959" s="17" t="e">
        <f t="shared" si="2969"/>
        <v>#N/A</v>
      </c>
      <c r="AJ8959" s="17" t="e">
        <f t="shared" si="2970"/>
        <v>#N/A</v>
      </c>
      <c r="AK8959" s="17" t="e">
        <f t="shared" si="2971"/>
        <v>#N/A</v>
      </c>
      <c r="AL8959" s="17" t="e">
        <f t="shared" si="2972"/>
        <v>#N/A</v>
      </c>
      <c r="AM8959" s="17" t="e">
        <f t="shared" si="2973"/>
        <v>#N/A</v>
      </c>
      <c r="AN8959" s="17" t="e">
        <f t="shared" si="2957"/>
        <v>#N/A</v>
      </c>
      <c r="AO8959" s="17" t="e">
        <f>$AM$6*E8959^3+$AN$6*E8959^2+$AO$6*E8959</f>
        <v>#N/A</v>
      </c>
      <c r="AP8959" s="17" t="e">
        <f t="shared" si="2974"/>
        <v>#N/A</v>
      </c>
      <c r="AQ8959" s="17" t="e">
        <f t="shared" si="2975"/>
        <v>#N/A</v>
      </c>
      <c r="AR8959" s="17" t="e">
        <f t="shared" si="2976"/>
        <v>#N/A</v>
      </c>
    </row>
    <row r="8960" spans="2:44" x14ac:dyDescent="0.25">
      <c r="B8960" t="e">
        <f>INDEX(RawData!$A$2:$A$1048576,MATCH(FmtData!$B$4+(ROW()-10),RawData!$A$2:$A$1048576,0))</f>
        <v>#N/A</v>
      </c>
      <c r="C89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0)</f>
        <v>#N/A</v>
      </c>
      <c r="D8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0" s="63" t="e">
        <f>INDEX(RawData!E$2:E$1048576,MATCH(FmtData!$B$4+(ROW()-10),RawData!$A$2:$A$1048576,0))</f>
        <v>#N/A</v>
      </c>
      <c r="F8960" t="e">
        <f>INDEX(RawData!F$2:F$1048576,MATCH(FmtData!$B$4+(ROW()-10),RawData!$A$2:$A$1048576,0))</f>
        <v>#N/A</v>
      </c>
      <c r="G8960" t="e">
        <f>INDEX(RawData!G$2:G$1048576,MATCH(FmtData!$B$4+(ROW()-10),RawData!$A$2:$A$1048576,0))</f>
        <v>#N/A</v>
      </c>
      <c r="H8960" t="e">
        <f>INDEX(RawData!H$2:H$1048576,MATCH(FmtData!$B$4+(ROW()-10),RawData!$A$2:$A$1048576,0))</f>
        <v>#N/A</v>
      </c>
      <c r="I8960" t="e">
        <f>INDEX(RawData!I$2:I$1048576,MATCH(FmtData!$B$4+(ROW()-10),RawData!$A$2:$A$1048576,0))</f>
        <v>#N/A</v>
      </c>
      <c r="J8960" t="e">
        <f>INDEX(RawData!J$2:J$1048576,MATCH(FmtData!$B$4+(ROW()-10),RawData!$A$2:$A$1048576,0))</f>
        <v>#N/A</v>
      </c>
      <c r="K8960" t="e">
        <f>INDEX(RawData!K$2:K$1048576,MATCH(FmtData!$B$4+(ROW()-10),RawData!$A$2:$A$1048576,0))</f>
        <v>#N/A</v>
      </c>
      <c r="L8960" t="e">
        <f>INDEX(RawData!L$2:L$1048576,MATCH(FmtData!$B$4+(ROW()-10),RawData!$A$2:$A$1048576,0))</f>
        <v>#N/A</v>
      </c>
      <c r="M8960" t="e">
        <f>INDEX(RawData!M$2:M$1048576,MATCH(FmtData!$B$4+(ROW()-10),RawData!$A$2:$A$1048576,0))</f>
        <v>#N/A</v>
      </c>
      <c r="N8960" t="e">
        <f>INDEX(RawData!N$2:N$1048576,MATCH(FmtData!$B$4+(ROW()-10),RawData!$A$2:$A$1048576,0))</f>
        <v>#N/A</v>
      </c>
      <c r="O8960" t="e">
        <f>INDEX(RawData!O$2:O$1048576,MATCH(FmtData!$B$4+(ROW()-10),RawData!$A$2:$A$1048576,0))</f>
        <v>#N/A</v>
      </c>
      <c r="P8960" t="e">
        <f>INDEX(RawData!P$2:P$1048576,MATCH(FmtData!$B$4+(ROW()-10),RawData!$A$2:$A$1048576,0))</f>
        <v>#N/A</v>
      </c>
      <c r="Q8960" t="e">
        <f>INDEX(RawData!Q$2:Q$1048576,MATCH(FmtData!$B$4+(ROW()-10),RawData!$A$2:$A$1048576,0))</f>
        <v>#N/A</v>
      </c>
      <c r="R8960" t="e">
        <f>INDEX(RawData!R$2:R$1048576,MATCH(FmtData!$B$4+(ROW()-10),RawData!$A$2:$A$1048576,0))</f>
        <v>#N/A</v>
      </c>
      <c r="S8960" t="e">
        <f>INDEX(RawData!S$2:S$1048576,MATCH(FmtData!$B$4+(ROW()-10),RawData!$A$2:$A$1048576,0))</f>
        <v>#N/A</v>
      </c>
      <c r="T8960" t="e">
        <f>INDEX(RawData!T$2:T$1048576,MATCH(FmtData!$B$4+(ROW()-10),RawData!$A$2:$A$1048576,0))</f>
        <v>#N/A</v>
      </c>
      <c r="U8960" t="e">
        <f>INDEX(RawData!U$2:U$1048576,MATCH(FmtData!$B$4+(ROW()-10),RawData!$A$2:$A$1048576,0))</f>
        <v>#N/A</v>
      </c>
      <c r="V8960" t="e">
        <f>INDEX(RawData!V$2:V$1048576,MATCH(FmtData!$B$4+(ROW()-10),RawData!$A$2:$A$1048576,0))</f>
        <v>#N/A</v>
      </c>
      <c r="W8960" s="8" t="e">
        <f t="shared" si="2958"/>
        <v>#N/A</v>
      </c>
      <c r="X8960" s="8" t="e">
        <f t="shared" si="2959"/>
        <v>#N/A</v>
      </c>
      <c r="Y8960" s="8" t="e">
        <f t="shared" si="2960"/>
        <v>#N/A</v>
      </c>
      <c r="Z8960" s="8" t="e">
        <f t="shared" si="2961"/>
        <v>#N/A</v>
      </c>
      <c r="AA8960" s="8" t="e">
        <f t="shared" si="2962"/>
        <v>#N/A</v>
      </c>
      <c r="AB8960" s="8" t="e">
        <f t="shared" si="2963"/>
        <v>#N/A</v>
      </c>
      <c r="AC8960" s="6" t="e">
        <f t="shared" si="2964"/>
        <v>#N/A</v>
      </c>
      <c r="AD8960" s="41" t="e">
        <f t="shared" si="2965"/>
        <v>#N/A</v>
      </c>
      <c r="AE8960" s="15" t="e">
        <f t="shared" si="2966"/>
        <v>#N/A</v>
      </c>
      <c r="AF8960" s="15" t="e">
        <f t="shared" si="2967"/>
        <v>#N/A</v>
      </c>
      <c r="AG8960" s="15" t="e">
        <f t="shared" si="2968"/>
        <v>#N/A</v>
      </c>
      <c r="AH8960" s="15" t="e">
        <f t="shared" si="2956"/>
        <v>#N/A</v>
      </c>
      <c r="AI8960" s="17" t="e">
        <f t="shared" si="2969"/>
        <v>#N/A</v>
      </c>
      <c r="AJ8960" s="17" t="e">
        <f t="shared" si="2970"/>
        <v>#N/A</v>
      </c>
      <c r="AK8960" s="17" t="e">
        <f t="shared" si="2971"/>
        <v>#N/A</v>
      </c>
      <c r="AL8960" s="17" t="e">
        <f t="shared" si="2972"/>
        <v>#N/A</v>
      </c>
      <c r="AM8960" s="17" t="e">
        <f t="shared" si="2973"/>
        <v>#N/A</v>
      </c>
      <c r="AN8960" s="17" t="e">
        <f t="shared" si="2957"/>
        <v>#N/A</v>
      </c>
      <c r="AO8960" s="17" t="e">
        <f>$AM$6*E8960^3+$AN$6*E8960^2+$AO$6*E8960</f>
        <v>#N/A</v>
      </c>
      <c r="AP8960" s="17" t="e">
        <f t="shared" si="2974"/>
        <v>#N/A</v>
      </c>
      <c r="AQ8960" s="17" t="e">
        <f t="shared" si="2975"/>
        <v>#N/A</v>
      </c>
      <c r="AR8960" s="17" t="e">
        <f t="shared" si="2976"/>
        <v>#N/A</v>
      </c>
    </row>
    <row r="8961" spans="2:44" x14ac:dyDescent="0.25">
      <c r="B8961" t="e">
        <f>INDEX(RawData!$A$2:$A$1048576,MATCH(FmtData!$B$4+(ROW()-10),RawData!$A$2:$A$1048576,0))</f>
        <v>#N/A</v>
      </c>
      <c r="C89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1)</f>
        <v>#N/A</v>
      </c>
      <c r="D8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1" s="63" t="e">
        <f>INDEX(RawData!E$2:E$1048576,MATCH(FmtData!$B$4+(ROW()-10),RawData!$A$2:$A$1048576,0))</f>
        <v>#N/A</v>
      </c>
      <c r="F8961" t="e">
        <f>INDEX(RawData!F$2:F$1048576,MATCH(FmtData!$B$4+(ROW()-10),RawData!$A$2:$A$1048576,0))</f>
        <v>#N/A</v>
      </c>
      <c r="G8961" t="e">
        <f>INDEX(RawData!G$2:G$1048576,MATCH(FmtData!$B$4+(ROW()-10),RawData!$A$2:$A$1048576,0))</f>
        <v>#N/A</v>
      </c>
      <c r="H8961" t="e">
        <f>INDEX(RawData!H$2:H$1048576,MATCH(FmtData!$B$4+(ROW()-10),RawData!$A$2:$A$1048576,0))</f>
        <v>#N/A</v>
      </c>
      <c r="I8961" t="e">
        <f>INDEX(RawData!I$2:I$1048576,MATCH(FmtData!$B$4+(ROW()-10),RawData!$A$2:$A$1048576,0))</f>
        <v>#N/A</v>
      </c>
      <c r="J8961" t="e">
        <f>INDEX(RawData!J$2:J$1048576,MATCH(FmtData!$B$4+(ROW()-10),RawData!$A$2:$A$1048576,0))</f>
        <v>#N/A</v>
      </c>
      <c r="K8961" t="e">
        <f>INDEX(RawData!K$2:K$1048576,MATCH(FmtData!$B$4+(ROW()-10),RawData!$A$2:$A$1048576,0))</f>
        <v>#N/A</v>
      </c>
      <c r="L8961" t="e">
        <f>INDEX(RawData!L$2:L$1048576,MATCH(FmtData!$B$4+(ROW()-10),RawData!$A$2:$A$1048576,0))</f>
        <v>#N/A</v>
      </c>
      <c r="M8961" t="e">
        <f>INDEX(RawData!M$2:M$1048576,MATCH(FmtData!$B$4+(ROW()-10),RawData!$A$2:$A$1048576,0))</f>
        <v>#N/A</v>
      </c>
      <c r="N8961" t="e">
        <f>INDEX(RawData!N$2:N$1048576,MATCH(FmtData!$B$4+(ROW()-10),RawData!$A$2:$A$1048576,0))</f>
        <v>#N/A</v>
      </c>
      <c r="O8961" t="e">
        <f>INDEX(RawData!O$2:O$1048576,MATCH(FmtData!$B$4+(ROW()-10),RawData!$A$2:$A$1048576,0))</f>
        <v>#N/A</v>
      </c>
      <c r="P8961" t="e">
        <f>INDEX(RawData!P$2:P$1048576,MATCH(FmtData!$B$4+(ROW()-10),RawData!$A$2:$A$1048576,0))</f>
        <v>#N/A</v>
      </c>
      <c r="Q8961" t="e">
        <f>INDEX(RawData!Q$2:Q$1048576,MATCH(FmtData!$B$4+(ROW()-10),RawData!$A$2:$A$1048576,0))</f>
        <v>#N/A</v>
      </c>
      <c r="R8961" t="e">
        <f>INDEX(RawData!R$2:R$1048576,MATCH(FmtData!$B$4+(ROW()-10),RawData!$A$2:$A$1048576,0))</f>
        <v>#N/A</v>
      </c>
      <c r="S8961" t="e">
        <f>INDEX(RawData!S$2:S$1048576,MATCH(FmtData!$B$4+(ROW()-10),RawData!$A$2:$A$1048576,0))</f>
        <v>#N/A</v>
      </c>
      <c r="T8961" t="e">
        <f>INDEX(RawData!T$2:T$1048576,MATCH(FmtData!$B$4+(ROW()-10),RawData!$A$2:$A$1048576,0))</f>
        <v>#N/A</v>
      </c>
      <c r="U8961" t="e">
        <f>INDEX(RawData!U$2:U$1048576,MATCH(FmtData!$B$4+(ROW()-10),RawData!$A$2:$A$1048576,0))</f>
        <v>#N/A</v>
      </c>
      <c r="V8961" t="e">
        <f>INDEX(RawData!V$2:V$1048576,MATCH(FmtData!$B$4+(ROW()-10),RawData!$A$2:$A$1048576,0))</f>
        <v>#N/A</v>
      </c>
      <c r="W8961" s="8" t="e">
        <f t="shared" si="2958"/>
        <v>#N/A</v>
      </c>
      <c r="X8961" s="8" t="e">
        <f t="shared" si="2959"/>
        <v>#N/A</v>
      </c>
      <c r="Y8961" s="8" t="e">
        <f t="shared" si="2960"/>
        <v>#N/A</v>
      </c>
      <c r="Z8961" s="8" t="e">
        <f t="shared" si="2961"/>
        <v>#N/A</v>
      </c>
      <c r="AA8961" s="8" t="e">
        <f t="shared" si="2962"/>
        <v>#N/A</v>
      </c>
      <c r="AB8961" s="8" t="e">
        <f t="shared" si="2963"/>
        <v>#N/A</v>
      </c>
      <c r="AC8961" s="6" t="e">
        <f t="shared" si="2964"/>
        <v>#N/A</v>
      </c>
      <c r="AD8961" s="41" t="e">
        <f t="shared" si="2965"/>
        <v>#N/A</v>
      </c>
      <c r="AE8961" s="15" t="e">
        <f t="shared" si="2966"/>
        <v>#N/A</v>
      </c>
      <c r="AF8961" s="15" t="e">
        <f t="shared" si="2967"/>
        <v>#N/A</v>
      </c>
      <c r="AG8961" s="15" t="e">
        <f t="shared" si="2968"/>
        <v>#N/A</v>
      </c>
      <c r="AH8961" s="15" t="e">
        <f t="shared" si="2956"/>
        <v>#N/A</v>
      </c>
      <c r="AI8961" s="17" t="e">
        <f t="shared" si="2969"/>
        <v>#N/A</v>
      </c>
      <c r="AJ8961" s="17" t="e">
        <f t="shared" si="2970"/>
        <v>#N/A</v>
      </c>
      <c r="AK8961" s="17" t="e">
        <f t="shared" si="2971"/>
        <v>#N/A</v>
      </c>
      <c r="AL8961" s="17" t="e">
        <f t="shared" si="2972"/>
        <v>#N/A</v>
      </c>
      <c r="AM8961" s="17" t="e">
        <f t="shared" si="2973"/>
        <v>#N/A</v>
      </c>
      <c r="AN8961" s="17" t="e">
        <f t="shared" si="2957"/>
        <v>#N/A</v>
      </c>
      <c r="AO8961" s="17" t="e">
        <f>$AM$6*E8961^3+$AN$6*E8961^2+$AO$6*E8961</f>
        <v>#N/A</v>
      </c>
      <c r="AP8961" s="17" t="e">
        <f t="shared" si="2974"/>
        <v>#N/A</v>
      </c>
      <c r="AQ8961" s="17" t="e">
        <f t="shared" si="2975"/>
        <v>#N/A</v>
      </c>
      <c r="AR8961" s="17" t="e">
        <f t="shared" si="2976"/>
        <v>#N/A</v>
      </c>
    </row>
    <row r="8962" spans="2:44" x14ac:dyDescent="0.25">
      <c r="B8962" t="e">
        <f>INDEX(RawData!$A$2:$A$1048576,MATCH(FmtData!$B$4+(ROW()-10),RawData!$A$2:$A$1048576,0))</f>
        <v>#N/A</v>
      </c>
      <c r="C89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2)</f>
        <v>#N/A</v>
      </c>
      <c r="D8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2" s="63" t="e">
        <f>INDEX(RawData!E$2:E$1048576,MATCH(FmtData!$B$4+(ROW()-10),RawData!$A$2:$A$1048576,0))</f>
        <v>#N/A</v>
      </c>
      <c r="F8962" t="e">
        <f>INDEX(RawData!F$2:F$1048576,MATCH(FmtData!$B$4+(ROW()-10),RawData!$A$2:$A$1048576,0))</f>
        <v>#N/A</v>
      </c>
      <c r="G8962" t="e">
        <f>INDEX(RawData!G$2:G$1048576,MATCH(FmtData!$B$4+(ROW()-10),RawData!$A$2:$A$1048576,0))</f>
        <v>#N/A</v>
      </c>
      <c r="H8962" t="e">
        <f>INDEX(RawData!H$2:H$1048576,MATCH(FmtData!$B$4+(ROW()-10),RawData!$A$2:$A$1048576,0))</f>
        <v>#N/A</v>
      </c>
      <c r="I8962" t="e">
        <f>INDEX(RawData!I$2:I$1048576,MATCH(FmtData!$B$4+(ROW()-10),RawData!$A$2:$A$1048576,0))</f>
        <v>#N/A</v>
      </c>
      <c r="J8962" t="e">
        <f>INDEX(RawData!J$2:J$1048576,MATCH(FmtData!$B$4+(ROW()-10),RawData!$A$2:$A$1048576,0))</f>
        <v>#N/A</v>
      </c>
      <c r="K8962" t="e">
        <f>INDEX(RawData!K$2:K$1048576,MATCH(FmtData!$B$4+(ROW()-10),RawData!$A$2:$A$1048576,0))</f>
        <v>#N/A</v>
      </c>
      <c r="L8962" t="e">
        <f>INDEX(RawData!L$2:L$1048576,MATCH(FmtData!$B$4+(ROW()-10),RawData!$A$2:$A$1048576,0))</f>
        <v>#N/A</v>
      </c>
      <c r="M8962" t="e">
        <f>INDEX(RawData!M$2:M$1048576,MATCH(FmtData!$B$4+(ROW()-10),RawData!$A$2:$A$1048576,0))</f>
        <v>#N/A</v>
      </c>
      <c r="N8962" t="e">
        <f>INDEX(RawData!N$2:N$1048576,MATCH(FmtData!$B$4+(ROW()-10),RawData!$A$2:$A$1048576,0))</f>
        <v>#N/A</v>
      </c>
      <c r="O8962" t="e">
        <f>INDEX(RawData!O$2:O$1048576,MATCH(FmtData!$B$4+(ROW()-10),RawData!$A$2:$A$1048576,0))</f>
        <v>#N/A</v>
      </c>
      <c r="P8962" t="e">
        <f>INDEX(RawData!P$2:P$1048576,MATCH(FmtData!$B$4+(ROW()-10),RawData!$A$2:$A$1048576,0))</f>
        <v>#N/A</v>
      </c>
      <c r="Q8962" t="e">
        <f>INDEX(RawData!Q$2:Q$1048576,MATCH(FmtData!$B$4+(ROW()-10),RawData!$A$2:$A$1048576,0))</f>
        <v>#N/A</v>
      </c>
      <c r="R8962" t="e">
        <f>INDEX(RawData!R$2:R$1048576,MATCH(FmtData!$B$4+(ROW()-10),RawData!$A$2:$A$1048576,0))</f>
        <v>#N/A</v>
      </c>
      <c r="S8962" t="e">
        <f>INDEX(RawData!S$2:S$1048576,MATCH(FmtData!$B$4+(ROW()-10),RawData!$A$2:$A$1048576,0))</f>
        <v>#N/A</v>
      </c>
      <c r="T8962" t="e">
        <f>INDEX(RawData!T$2:T$1048576,MATCH(FmtData!$B$4+(ROW()-10),RawData!$A$2:$A$1048576,0))</f>
        <v>#N/A</v>
      </c>
      <c r="U8962" t="e">
        <f>INDEX(RawData!U$2:U$1048576,MATCH(FmtData!$B$4+(ROW()-10),RawData!$A$2:$A$1048576,0))</f>
        <v>#N/A</v>
      </c>
      <c r="V8962" t="e">
        <f>INDEX(RawData!V$2:V$1048576,MATCH(FmtData!$B$4+(ROW()-10),RawData!$A$2:$A$1048576,0))</f>
        <v>#N/A</v>
      </c>
      <c r="W8962" s="8" t="e">
        <f t="shared" si="2958"/>
        <v>#N/A</v>
      </c>
      <c r="X8962" s="8" t="e">
        <f t="shared" si="2959"/>
        <v>#N/A</v>
      </c>
      <c r="Y8962" s="8" t="e">
        <f t="shared" si="2960"/>
        <v>#N/A</v>
      </c>
      <c r="Z8962" s="8" t="e">
        <f t="shared" si="2961"/>
        <v>#N/A</v>
      </c>
      <c r="AA8962" s="8" t="e">
        <f t="shared" si="2962"/>
        <v>#N/A</v>
      </c>
      <c r="AB8962" s="8" t="e">
        <f t="shared" si="2963"/>
        <v>#N/A</v>
      </c>
      <c r="AC8962" s="6" t="e">
        <f t="shared" si="2964"/>
        <v>#N/A</v>
      </c>
      <c r="AD8962" s="41" t="e">
        <f t="shared" si="2965"/>
        <v>#N/A</v>
      </c>
      <c r="AE8962" s="15" t="e">
        <f t="shared" si="2966"/>
        <v>#N/A</v>
      </c>
      <c r="AF8962" s="15" t="e">
        <f t="shared" si="2967"/>
        <v>#N/A</v>
      </c>
      <c r="AG8962" s="15" t="e">
        <f t="shared" si="2968"/>
        <v>#N/A</v>
      </c>
      <c r="AH8962" s="15" t="e">
        <f t="shared" si="2956"/>
        <v>#N/A</v>
      </c>
      <c r="AI8962" s="17" t="e">
        <f t="shared" si="2969"/>
        <v>#N/A</v>
      </c>
      <c r="AJ8962" s="17" t="e">
        <f t="shared" si="2970"/>
        <v>#N/A</v>
      </c>
      <c r="AK8962" s="17" t="e">
        <f t="shared" si="2971"/>
        <v>#N/A</v>
      </c>
      <c r="AL8962" s="17" t="e">
        <f t="shared" si="2972"/>
        <v>#N/A</v>
      </c>
      <c r="AM8962" s="17" t="e">
        <f t="shared" si="2973"/>
        <v>#N/A</v>
      </c>
      <c r="AN8962" s="17" t="e">
        <f t="shared" si="2957"/>
        <v>#N/A</v>
      </c>
      <c r="AO8962" s="17" t="e">
        <f>$AM$6*E8962^3+$AN$6*E8962^2+$AO$6*E8962</f>
        <v>#N/A</v>
      </c>
      <c r="AP8962" s="17" t="e">
        <f t="shared" si="2974"/>
        <v>#N/A</v>
      </c>
      <c r="AQ8962" s="17" t="e">
        <f t="shared" si="2975"/>
        <v>#N/A</v>
      </c>
      <c r="AR8962" s="17" t="e">
        <f t="shared" si="2976"/>
        <v>#N/A</v>
      </c>
    </row>
    <row r="8963" spans="2:44" x14ac:dyDescent="0.25">
      <c r="B8963" t="e">
        <f>INDEX(RawData!$A$2:$A$1048576,MATCH(FmtData!$B$4+(ROW()-10),RawData!$A$2:$A$1048576,0))</f>
        <v>#N/A</v>
      </c>
      <c r="C89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3)</f>
        <v>#N/A</v>
      </c>
      <c r="D8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3" s="63" t="e">
        <f>INDEX(RawData!E$2:E$1048576,MATCH(FmtData!$B$4+(ROW()-10),RawData!$A$2:$A$1048576,0))</f>
        <v>#N/A</v>
      </c>
      <c r="F8963" t="e">
        <f>INDEX(RawData!F$2:F$1048576,MATCH(FmtData!$B$4+(ROW()-10),RawData!$A$2:$A$1048576,0))</f>
        <v>#N/A</v>
      </c>
      <c r="G8963" t="e">
        <f>INDEX(RawData!G$2:G$1048576,MATCH(FmtData!$B$4+(ROW()-10),RawData!$A$2:$A$1048576,0))</f>
        <v>#N/A</v>
      </c>
      <c r="H8963" t="e">
        <f>INDEX(RawData!H$2:H$1048576,MATCH(FmtData!$B$4+(ROW()-10),RawData!$A$2:$A$1048576,0))</f>
        <v>#N/A</v>
      </c>
      <c r="I8963" t="e">
        <f>INDEX(RawData!I$2:I$1048576,MATCH(FmtData!$B$4+(ROW()-10),RawData!$A$2:$A$1048576,0))</f>
        <v>#N/A</v>
      </c>
      <c r="J8963" t="e">
        <f>INDEX(RawData!J$2:J$1048576,MATCH(FmtData!$B$4+(ROW()-10),RawData!$A$2:$A$1048576,0))</f>
        <v>#N/A</v>
      </c>
      <c r="K8963" t="e">
        <f>INDEX(RawData!K$2:K$1048576,MATCH(FmtData!$B$4+(ROW()-10),RawData!$A$2:$A$1048576,0))</f>
        <v>#N/A</v>
      </c>
      <c r="L8963" t="e">
        <f>INDEX(RawData!L$2:L$1048576,MATCH(FmtData!$B$4+(ROW()-10),RawData!$A$2:$A$1048576,0))</f>
        <v>#N/A</v>
      </c>
      <c r="M8963" t="e">
        <f>INDEX(RawData!M$2:M$1048576,MATCH(FmtData!$B$4+(ROW()-10),RawData!$A$2:$A$1048576,0))</f>
        <v>#N/A</v>
      </c>
      <c r="N8963" t="e">
        <f>INDEX(RawData!N$2:N$1048576,MATCH(FmtData!$B$4+(ROW()-10),RawData!$A$2:$A$1048576,0))</f>
        <v>#N/A</v>
      </c>
      <c r="O8963" t="e">
        <f>INDEX(RawData!O$2:O$1048576,MATCH(FmtData!$B$4+(ROW()-10),RawData!$A$2:$A$1048576,0))</f>
        <v>#N/A</v>
      </c>
      <c r="P8963" t="e">
        <f>INDEX(RawData!P$2:P$1048576,MATCH(FmtData!$B$4+(ROW()-10),RawData!$A$2:$A$1048576,0))</f>
        <v>#N/A</v>
      </c>
      <c r="Q8963" t="e">
        <f>INDEX(RawData!Q$2:Q$1048576,MATCH(FmtData!$B$4+(ROW()-10),RawData!$A$2:$A$1048576,0))</f>
        <v>#N/A</v>
      </c>
      <c r="R8963" t="e">
        <f>INDEX(RawData!R$2:R$1048576,MATCH(FmtData!$B$4+(ROW()-10),RawData!$A$2:$A$1048576,0))</f>
        <v>#N/A</v>
      </c>
      <c r="S8963" t="e">
        <f>INDEX(RawData!S$2:S$1048576,MATCH(FmtData!$B$4+(ROW()-10),RawData!$A$2:$A$1048576,0))</f>
        <v>#N/A</v>
      </c>
      <c r="T8963" t="e">
        <f>INDEX(RawData!T$2:T$1048576,MATCH(FmtData!$B$4+(ROW()-10),RawData!$A$2:$A$1048576,0))</f>
        <v>#N/A</v>
      </c>
      <c r="U8963" t="e">
        <f>INDEX(RawData!U$2:U$1048576,MATCH(FmtData!$B$4+(ROW()-10),RawData!$A$2:$A$1048576,0))</f>
        <v>#N/A</v>
      </c>
      <c r="V8963" t="e">
        <f>INDEX(RawData!V$2:V$1048576,MATCH(FmtData!$B$4+(ROW()-10),RawData!$A$2:$A$1048576,0))</f>
        <v>#N/A</v>
      </c>
      <c r="W8963" s="8" t="e">
        <f t="shared" si="2958"/>
        <v>#N/A</v>
      </c>
      <c r="X8963" s="8" t="e">
        <f t="shared" si="2959"/>
        <v>#N/A</v>
      </c>
      <c r="Y8963" s="8" t="e">
        <f t="shared" si="2960"/>
        <v>#N/A</v>
      </c>
      <c r="Z8963" s="8" t="e">
        <f t="shared" si="2961"/>
        <v>#N/A</v>
      </c>
      <c r="AA8963" s="8" t="e">
        <f t="shared" si="2962"/>
        <v>#N/A</v>
      </c>
      <c r="AB8963" s="8" t="e">
        <f t="shared" si="2963"/>
        <v>#N/A</v>
      </c>
      <c r="AC8963" s="6" t="e">
        <f t="shared" si="2964"/>
        <v>#N/A</v>
      </c>
      <c r="AD8963" s="41" t="e">
        <f t="shared" si="2965"/>
        <v>#N/A</v>
      </c>
      <c r="AE8963" s="15" t="e">
        <f t="shared" si="2966"/>
        <v>#N/A</v>
      </c>
      <c r="AF8963" s="15" t="e">
        <f t="shared" si="2967"/>
        <v>#N/A</v>
      </c>
      <c r="AG8963" s="15" t="e">
        <f t="shared" si="2968"/>
        <v>#N/A</v>
      </c>
      <c r="AH8963" s="15" t="e">
        <f t="shared" si="2956"/>
        <v>#N/A</v>
      </c>
      <c r="AI8963" s="17" t="e">
        <f t="shared" si="2969"/>
        <v>#N/A</v>
      </c>
      <c r="AJ8963" s="17" t="e">
        <f t="shared" si="2970"/>
        <v>#N/A</v>
      </c>
      <c r="AK8963" s="17" t="e">
        <f t="shared" si="2971"/>
        <v>#N/A</v>
      </c>
      <c r="AL8963" s="17" t="e">
        <f t="shared" si="2972"/>
        <v>#N/A</v>
      </c>
      <c r="AM8963" s="17" t="e">
        <f t="shared" si="2973"/>
        <v>#N/A</v>
      </c>
      <c r="AN8963" s="17" t="e">
        <f t="shared" si="2957"/>
        <v>#N/A</v>
      </c>
      <c r="AO8963" s="17" t="e">
        <f>$AM$6*E8963^3+$AN$6*E8963^2+$AO$6*E8963</f>
        <v>#N/A</v>
      </c>
      <c r="AP8963" s="17" t="e">
        <f t="shared" si="2974"/>
        <v>#N/A</v>
      </c>
      <c r="AQ8963" s="17" t="e">
        <f t="shared" si="2975"/>
        <v>#N/A</v>
      </c>
      <c r="AR8963" s="17" t="e">
        <f t="shared" si="2976"/>
        <v>#N/A</v>
      </c>
    </row>
    <row r="8964" spans="2:44" x14ac:dyDescent="0.25">
      <c r="B8964" t="e">
        <f>INDEX(RawData!$A$2:$A$1048576,MATCH(FmtData!$B$4+(ROW()-10),RawData!$A$2:$A$1048576,0))</f>
        <v>#N/A</v>
      </c>
      <c r="C89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4)</f>
        <v>#N/A</v>
      </c>
      <c r="D8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4" s="63" t="e">
        <f>INDEX(RawData!E$2:E$1048576,MATCH(FmtData!$B$4+(ROW()-10),RawData!$A$2:$A$1048576,0))</f>
        <v>#N/A</v>
      </c>
      <c r="F8964" t="e">
        <f>INDEX(RawData!F$2:F$1048576,MATCH(FmtData!$B$4+(ROW()-10),RawData!$A$2:$A$1048576,0))</f>
        <v>#N/A</v>
      </c>
      <c r="G8964" t="e">
        <f>INDEX(RawData!G$2:G$1048576,MATCH(FmtData!$B$4+(ROW()-10),RawData!$A$2:$A$1048576,0))</f>
        <v>#N/A</v>
      </c>
      <c r="H8964" t="e">
        <f>INDEX(RawData!H$2:H$1048576,MATCH(FmtData!$B$4+(ROW()-10),RawData!$A$2:$A$1048576,0))</f>
        <v>#N/A</v>
      </c>
      <c r="I8964" t="e">
        <f>INDEX(RawData!I$2:I$1048576,MATCH(FmtData!$B$4+(ROW()-10),RawData!$A$2:$A$1048576,0))</f>
        <v>#N/A</v>
      </c>
      <c r="J8964" t="e">
        <f>INDEX(RawData!J$2:J$1048576,MATCH(FmtData!$B$4+(ROW()-10),RawData!$A$2:$A$1048576,0))</f>
        <v>#N/A</v>
      </c>
      <c r="K8964" t="e">
        <f>INDEX(RawData!K$2:K$1048576,MATCH(FmtData!$B$4+(ROW()-10),RawData!$A$2:$A$1048576,0))</f>
        <v>#N/A</v>
      </c>
      <c r="L8964" t="e">
        <f>INDEX(RawData!L$2:L$1048576,MATCH(FmtData!$B$4+(ROW()-10),RawData!$A$2:$A$1048576,0))</f>
        <v>#N/A</v>
      </c>
      <c r="M8964" t="e">
        <f>INDEX(RawData!M$2:M$1048576,MATCH(FmtData!$B$4+(ROW()-10),RawData!$A$2:$A$1048576,0))</f>
        <v>#N/A</v>
      </c>
      <c r="N8964" t="e">
        <f>INDEX(RawData!N$2:N$1048576,MATCH(FmtData!$B$4+(ROW()-10),RawData!$A$2:$A$1048576,0))</f>
        <v>#N/A</v>
      </c>
      <c r="O8964" t="e">
        <f>INDEX(RawData!O$2:O$1048576,MATCH(FmtData!$B$4+(ROW()-10),RawData!$A$2:$A$1048576,0))</f>
        <v>#N/A</v>
      </c>
      <c r="P8964" t="e">
        <f>INDEX(RawData!P$2:P$1048576,MATCH(FmtData!$B$4+(ROW()-10),RawData!$A$2:$A$1048576,0))</f>
        <v>#N/A</v>
      </c>
      <c r="Q8964" t="e">
        <f>INDEX(RawData!Q$2:Q$1048576,MATCH(FmtData!$B$4+(ROW()-10),RawData!$A$2:$A$1048576,0))</f>
        <v>#N/A</v>
      </c>
      <c r="R8964" t="e">
        <f>INDEX(RawData!R$2:R$1048576,MATCH(FmtData!$B$4+(ROW()-10),RawData!$A$2:$A$1048576,0))</f>
        <v>#N/A</v>
      </c>
      <c r="S8964" t="e">
        <f>INDEX(RawData!S$2:S$1048576,MATCH(FmtData!$B$4+(ROW()-10),RawData!$A$2:$A$1048576,0))</f>
        <v>#N/A</v>
      </c>
      <c r="T8964" t="e">
        <f>INDEX(RawData!T$2:T$1048576,MATCH(FmtData!$B$4+(ROW()-10),RawData!$A$2:$A$1048576,0))</f>
        <v>#N/A</v>
      </c>
      <c r="U8964" t="e">
        <f>INDEX(RawData!U$2:U$1048576,MATCH(FmtData!$B$4+(ROW()-10),RawData!$A$2:$A$1048576,0))</f>
        <v>#N/A</v>
      </c>
      <c r="V8964" t="e">
        <f>INDEX(RawData!V$2:V$1048576,MATCH(FmtData!$B$4+(ROW()-10),RawData!$A$2:$A$1048576,0))</f>
        <v>#N/A</v>
      </c>
      <c r="W8964" s="8" t="e">
        <f t="shared" si="2958"/>
        <v>#N/A</v>
      </c>
      <c r="X8964" s="8" t="e">
        <f t="shared" si="2959"/>
        <v>#N/A</v>
      </c>
      <c r="Y8964" s="8" t="e">
        <f t="shared" si="2960"/>
        <v>#N/A</v>
      </c>
      <c r="Z8964" s="8" t="e">
        <f t="shared" si="2961"/>
        <v>#N/A</v>
      </c>
      <c r="AA8964" s="8" t="e">
        <f t="shared" si="2962"/>
        <v>#N/A</v>
      </c>
      <c r="AB8964" s="8" t="e">
        <f t="shared" si="2963"/>
        <v>#N/A</v>
      </c>
      <c r="AC8964" s="6" t="e">
        <f t="shared" si="2964"/>
        <v>#N/A</v>
      </c>
      <c r="AD8964" s="41" t="e">
        <f t="shared" si="2965"/>
        <v>#N/A</v>
      </c>
      <c r="AE8964" s="15" t="e">
        <f t="shared" si="2966"/>
        <v>#N/A</v>
      </c>
      <c r="AF8964" s="15" t="e">
        <f t="shared" si="2967"/>
        <v>#N/A</v>
      </c>
      <c r="AG8964" s="15" t="e">
        <f t="shared" si="2968"/>
        <v>#N/A</v>
      </c>
      <c r="AH8964" s="15" t="e">
        <f t="shared" si="2956"/>
        <v>#N/A</v>
      </c>
      <c r="AI8964" s="17" t="e">
        <f t="shared" si="2969"/>
        <v>#N/A</v>
      </c>
      <c r="AJ8964" s="17" t="e">
        <f t="shared" si="2970"/>
        <v>#N/A</v>
      </c>
      <c r="AK8964" s="17" t="e">
        <f t="shared" si="2971"/>
        <v>#N/A</v>
      </c>
      <c r="AL8964" s="17" t="e">
        <f t="shared" si="2972"/>
        <v>#N/A</v>
      </c>
      <c r="AM8964" s="17" t="e">
        <f t="shared" si="2973"/>
        <v>#N/A</v>
      </c>
      <c r="AN8964" s="17" t="e">
        <f t="shared" si="2957"/>
        <v>#N/A</v>
      </c>
      <c r="AO8964" s="17" t="e">
        <f>$AM$6*E8964^3+$AN$6*E8964^2+$AO$6*E8964</f>
        <v>#N/A</v>
      </c>
      <c r="AP8964" s="17" t="e">
        <f t="shared" si="2974"/>
        <v>#N/A</v>
      </c>
      <c r="AQ8964" s="17" t="e">
        <f t="shared" si="2975"/>
        <v>#N/A</v>
      </c>
      <c r="AR8964" s="17" t="e">
        <f t="shared" si="2976"/>
        <v>#N/A</v>
      </c>
    </row>
    <row r="8965" spans="2:44" x14ac:dyDescent="0.25">
      <c r="B8965" t="e">
        <f>INDEX(RawData!$A$2:$A$1048576,MATCH(FmtData!$B$4+(ROW()-10),RawData!$A$2:$A$1048576,0))</f>
        <v>#N/A</v>
      </c>
      <c r="C89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5)</f>
        <v>#N/A</v>
      </c>
      <c r="D8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5" s="63" t="e">
        <f>INDEX(RawData!E$2:E$1048576,MATCH(FmtData!$B$4+(ROW()-10),RawData!$A$2:$A$1048576,0))</f>
        <v>#N/A</v>
      </c>
      <c r="F8965" t="e">
        <f>INDEX(RawData!F$2:F$1048576,MATCH(FmtData!$B$4+(ROW()-10),RawData!$A$2:$A$1048576,0))</f>
        <v>#N/A</v>
      </c>
      <c r="G8965" t="e">
        <f>INDEX(RawData!G$2:G$1048576,MATCH(FmtData!$B$4+(ROW()-10),RawData!$A$2:$A$1048576,0))</f>
        <v>#N/A</v>
      </c>
      <c r="H8965" t="e">
        <f>INDEX(RawData!H$2:H$1048576,MATCH(FmtData!$B$4+(ROW()-10),RawData!$A$2:$A$1048576,0))</f>
        <v>#N/A</v>
      </c>
      <c r="I8965" t="e">
        <f>INDEX(RawData!I$2:I$1048576,MATCH(FmtData!$B$4+(ROW()-10),RawData!$A$2:$A$1048576,0))</f>
        <v>#N/A</v>
      </c>
      <c r="J8965" t="e">
        <f>INDEX(RawData!J$2:J$1048576,MATCH(FmtData!$B$4+(ROW()-10),RawData!$A$2:$A$1048576,0))</f>
        <v>#N/A</v>
      </c>
      <c r="K8965" t="e">
        <f>INDEX(RawData!K$2:K$1048576,MATCH(FmtData!$B$4+(ROW()-10),RawData!$A$2:$A$1048576,0))</f>
        <v>#N/A</v>
      </c>
      <c r="L8965" t="e">
        <f>INDEX(RawData!L$2:L$1048576,MATCH(FmtData!$B$4+(ROW()-10),RawData!$A$2:$A$1048576,0))</f>
        <v>#N/A</v>
      </c>
      <c r="M8965" t="e">
        <f>INDEX(RawData!M$2:M$1048576,MATCH(FmtData!$B$4+(ROW()-10),RawData!$A$2:$A$1048576,0))</f>
        <v>#N/A</v>
      </c>
      <c r="N8965" t="e">
        <f>INDEX(RawData!N$2:N$1048576,MATCH(FmtData!$B$4+(ROW()-10),RawData!$A$2:$A$1048576,0))</f>
        <v>#N/A</v>
      </c>
      <c r="O8965" t="e">
        <f>INDEX(RawData!O$2:O$1048576,MATCH(FmtData!$B$4+(ROW()-10),RawData!$A$2:$A$1048576,0))</f>
        <v>#N/A</v>
      </c>
      <c r="P8965" t="e">
        <f>INDEX(RawData!P$2:P$1048576,MATCH(FmtData!$B$4+(ROW()-10),RawData!$A$2:$A$1048576,0))</f>
        <v>#N/A</v>
      </c>
      <c r="Q8965" t="e">
        <f>INDEX(RawData!Q$2:Q$1048576,MATCH(FmtData!$B$4+(ROW()-10),RawData!$A$2:$A$1048576,0))</f>
        <v>#N/A</v>
      </c>
      <c r="R8965" t="e">
        <f>INDEX(RawData!R$2:R$1048576,MATCH(FmtData!$B$4+(ROW()-10),RawData!$A$2:$A$1048576,0))</f>
        <v>#N/A</v>
      </c>
      <c r="S8965" t="e">
        <f>INDEX(RawData!S$2:S$1048576,MATCH(FmtData!$B$4+(ROW()-10),RawData!$A$2:$A$1048576,0))</f>
        <v>#N/A</v>
      </c>
      <c r="T8965" t="e">
        <f>INDEX(RawData!T$2:T$1048576,MATCH(FmtData!$B$4+(ROW()-10),RawData!$A$2:$A$1048576,0))</f>
        <v>#N/A</v>
      </c>
      <c r="U8965" t="e">
        <f>INDEX(RawData!U$2:U$1048576,MATCH(FmtData!$B$4+(ROW()-10),RawData!$A$2:$A$1048576,0))</f>
        <v>#N/A</v>
      </c>
      <c r="V8965" t="e">
        <f>INDEX(RawData!V$2:V$1048576,MATCH(FmtData!$B$4+(ROW()-10),RawData!$A$2:$A$1048576,0))</f>
        <v>#N/A</v>
      </c>
      <c r="W8965" s="8" t="e">
        <f t="shared" si="2958"/>
        <v>#N/A</v>
      </c>
      <c r="X8965" s="8" t="e">
        <f t="shared" si="2959"/>
        <v>#N/A</v>
      </c>
      <c r="Y8965" s="8" t="e">
        <f t="shared" si="2960"/>
        <v>#N/A</v>
      </c>
      <c r="Z8965" s="8" t="e">
        <f t="shared" si="2961"/>
        <v>#N/A</v>
      </c>
      <c r="AA8965" s="8" t="e">
        <f t="shared" si="2962"/>
        <v>#N/A</v>
      </c>
      <c r="AB8965" s="8" t="e">
        <f t="shared" si="2963"/>
        <v>#N/A</v>
      </c>
      <c r="AC8965" s="6" t="e">
        <f t="shared" si="2964"/>
        <v>#N/A</v>
      </c>
      <c r="AD8965" s="41" t="e">
        <f t="shared" si="2965"/>
        <v>#N/A</v>
      </c>
      <c r="AE8965" s="15" t="e">
        <f t="shared" si="2966"/>
        <v>#N/A</v>
      </c>
      <c r="AF8965" s="15" t="e">
        <f t="shared" si="2967"/>
        <v>#N/A</v>
      </c>
      <c r="AG8965" s="15" t="e">
        <f t="shared" si="2968"/>
        <v>#N/A</v>
      </c>
      <c r="AH8965" s="15" t="e">
        <f t="shared" si="2956"/>
        <v>#N/A</v>
      </c>
      <c r="AI8965" s="17" t="e">
        <f t="shared" si="2969"/>
        <v>#N/A</v>
      </c>
      <c r="AJ8965" s="17" t="e">
        <f t="shared" si="2970"/>
        <v>#N/A</v>
      </c>
      <c r="AK8965" s="17" t="e">
        <f t="shared" si="2971"/>
        <v>#N/A</v>
      </c>
      <c r="AL8965" s="17" t="e">
        <f t="shared" si="2972"/>
        <v>#N/A</v>
      </c>
      <c r="AM8965" s="17" t="e">
        <f t="shared" si="2973"/>
        <v>#N/A</v>
      </c>
      <c r="AN8965" s="17" t="e">
        <f t="shared" si="2957"/>
        <v>#N/A</v>
      </c>
      <c r="AO8965" s="17" t="e">
        <f>$AM$6*E8965^3+$AN$6*E8965^2+$AO$6*E8965</f>
        <v>#N/A</v>
      </c>
      <c r="AP8965" s="17" t="e">
        <f t="shared" si="2974"/>
        <v>#N/A</v>
      </c>
      <c r="AQ8965" s="17" t="e">
        <f t="shared" si="2975"/>
        <v>#N/A</v>
      </c>
      <c r="AR8965" s="17" t="e">
        <f t="shared" si="2976"/>
        <v>#N/A</v>
      </c>
    </row>
    <row r="8966" spans="2:44" x14ac:dyDescent="0.25">
      <c r="B8966" t="e">
        <f>INDEX(RawData!$A$2:$A$1048576,MATCH(FmtData!$B$4+(ROW()-10),RawData!$A$2:$A$1048576,0))</f>
        <v>#N/A</v>
      </c>
      <c r="C89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6)</f>
        <v>#N/A</v>
      </c>
      <c r="D8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6" s="63" t="e">
        <f>INDEX(RawData!E$2:E$1048576,MATCH(FmtData!$B$4+(ROW()-10),RawData!$A$2:$A$1048576,0))</f>
        <v>#N/A</v>
      </c>
      <c r="F8966" t="e">
        <f>INDEX(RawData!F$2:F$1048576,MATCH(FmtData!$B$4+(ROW()-10),RawData!$A$2:$A$1048576,0))</f>
        <v>#N/A</v>
      </c>
      <c r="G8966" t="e">
        <f>INDEX(RawData!G$2:G$1048576,MATCH(FmtData!$B$4+(ROW()-10),RawData!$A$2:$A$1048576,0))</f>
        <v>#N/A</v>
      </c>
      <c r="H8966" t="e">
        <f>INDEX(RawData!H$2:H$1048576,MATCH(FmtData!$B$4+(ROW()-10),RawData!$A$2:$A$1048576,0))</f>
        <v>#N/A</v>
      </c>
      <c r="I8966" t="e">
        <f>INDEX(RawData!I$2:I$1048576,MATCH(FmtData!$B$4+(ROW()-10),RawData!$A$2:$A$1048576,0))</f>
        <v>#N/A</v>
      </c>
      <c r="J8966" t="e">
        <f>INDEX(RawData!J$2:J$1048576,MATCH(FmtData!$B$4+(ROW()-10),RawData!$A$2:$A$1048576,0))</f>
        <v>#N/A</v>
      </c>
      <c r="K8966" t="e">
        <f>INDEX(RawData!K$2:K$1048576,MATCH(FmtData!$B$4+(ROW()-10),RawData!$A$2:$A$1048576,0))</f>
        <v>#N/A</v>
      </c>
      <c r="L8966" t="e">
        <f>INDEX(RawData!L$2:L$1048576,MATCH(FmtData!$B$4+(ROW()-10),RawData!$A$2:$A$1048576,0))</f>
        <v>#N/A</v>
      </c>
      <c r="M8966" t="e">
        <f>INDEX(RawData!M$2:M$1048576,MATCH(FmtData!$B$4+(ROW()-10),RawData!$A$2:$A$1048576,0))</f>
        <v>#N/A</v>
      </c>
      <c r="N8966" t="e">
        <f>INDEX(RawData!N$2:N$1048576,MATCH(FmtData!$B$4+(ROW()-10),RawData!$A$2:$A$1048576,0))</f>
        <v>#N/A</v>
      </c>
      <c r="O8966" t="e">
        <f>INDEX(RawData!O$2:O$1048576,MATCH(FmtData!$B$4+(ROW()-10),RawData!$A$2:$A$1048576,0))</f>
        <v>#N/A</v>
      </c>
      <c r="P8966" t="e">
        <f>INDEX(RawData!P$2:P$1048576,MATCH(FmtData!$B$4+(ROW()-10),RawData!$A$2:$A$1048576,0))</f>
        <v>#N/A</v>
      </c>
      <c r="Q8966" t="e">
        <f>INDEX(RawData!Q$2:Q$1048576,MATCH(FmtData!$B$4+(ROW()-10),RawData!$A$2:$A$1048576,0))</f>
        <v>#N/A</v>
      </c>
      <c r="R8966" t="e">
        <f>INDEX(RawData!R$2:R$1048576,MATCH(FmtData!$B$4+(ROW()-10),RawData!$A$2:$A$1048576,0))</f>
        <v>#N/A</v>
      </c>
      <c r="S8966" t="e">
        <f>INDEX(RawData!S$2:S$1048576,MATCH(FmtData!$B$4+(ROW()-10),RawData!$A$2:$A$1048576,0))</f>
        <v>#N/A</v>
      </c>
      <c r="T8966" t="e">
        <f>INDEX(RawData!T$2:T$1048576,MATCH(FmtData!$B$4+(ROW()-10),RawData!$A$2:$A$1048576,0))</f>
        <v>#N/A</v>
      </c>
      <c r="U8966" t="e">
        <f>INDEX(RawData!U$2:U$1048576,MATCH(FmtData!$B$4+(ROW()-10),RawData!$A$2:$A$1048576,0))</f>
        <v>#N/A</v>
      </c>
      <c r="V8966" t="e">
        <f>INDEX(RawData!V$2:V$1048576,MATCH(FmtData!$B$4+(ROW()-10),RawData!$A$2:$A$1048576,0))</f>
        <v>#N/A</v>
      </c>
      <c r="W8966" s="8" t="e">
        <f t="shared" si="2958"/>
        <v>#N/A</v>
      </c>
      <c r="X8966" s="8" t="e">
        <f t="shared" si="2959"/>
        <v>#N/A</v>
      </c>
      <c r="Y8966" s="8" t="e">
        <f t="shared" si="2960"/>
        <v>#N/A</v>
      </c>
      <c r="Z8966" s="8" t="e">
        <f t="shared" si="2961"/>
        <v>#N/A</v>
      </c>
      <c r="AA8966" s="8" t="e">
        <f t="shared" si="2962"/>
        <v>#N/A</v>
      </c>
      <c r="AB8966" s="8" t="e">
        <f t="shared" si="2963"/>
        <v>#N/A</v>
      </c>
      <c r="AC8966" s="6" t="e">
        <f t="shared" si="2964"/>
        <v>#N/A</v>
      </c>
      <c r="AD8966" s="41" t="e">
        <f t="shared" si="2965"/>
        <v>#N/A</v>
      </c>
      <c r="AE8966" s="15" t="e">
        <f t="shared" si="2966"/>
        <v>#N/A</v>
      </c>
      <c r="AF8966" s="15" t="e">
        <f t="shared" si="2967"/>
        <v>#N/A</v>
      </c>
      <c r="AG8966" s="15" t="e">
        <f t="shared" si="2968"/>
        <v>#N/A</v>
      </c>
      <c r="AH8966" s="15" t="e">
        <f t="shared" si="2956"/>
        <v>#N/A</v>
      </c>
      <c r="AI8966" s="17" t="e">
        <f t="shared" si="2969"/>
        <v>#N/A</v>
      </c>
      <c r="AJ8966" s="17" t="e">
        <f t="shared" si="2970"/>
        <v>#N/A</v>
      </c>
      <c r="AK8966" s="17" t="e">
        <f t="shared" si="2971"/>
        <v>#N/A</v>
      </c>
      <c r="AL8966" s="17" t="e">
        <f t="shared" si="2972"/>
        <v>#N/A</v>
      </c>
      <c r="AM8966" s="17" t="e">
        <f t="shared" si="2973"/>
        <v>#N/A</v>
      </c>
      <c r="AN8966" s="17" t="e">
        <f t="shared" si="2957"/>
        <v>#N/A</v>
      </c>
      <c r="AO8966" s="17" t="e">
        <f>$AM$6*E8966^3+$AN$6*E8966^2+$AO$6*E8966</f>
        <v>#N/A</v>
      </c>
      <c r="AP8966" s="17" t="e">
        <f t="shared" si="2974"/>
        <v>#N/A</v>
      </c>
      <c r="AQ8966" s="17" t="e">
        <f t="shared" si="2975"/>
        <v>#N/A</v>
      </c>
      <c r="AR8966" s="17" t="e">
        <f t="shared" si="2976"/>
        <v>#N/A</v>
      </c>
    </row>
    <row r="8967" spans="2:44" x14ac:dyDescent="0.25">
      <c r="B8967" t="e">
        <f>INDEX(RawData!$A$2:$A$1048576,MATCH(FmtData!$B$4+(ROW()-10),RawData!$A$2:$A$1048576,0))</f>
        <v>#N/A</v>
      </c>
      <c r="C89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7)</f>
        <v>#N/A</v>
      </c>
      <c r="D8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7" s="63" t="e">
        <f>INDEX(RawData!E$2:E$1048576,MATCH(FmtData!$B$4+(ROW()-10),RawData!$A$2:$A$1048576,0))</f>
        <v>#N/A</v>
      </c>
      <c r="F8967" t="e">
        <f>INDEX(RawData!F$2:F$1048576,MATCH(FmtData!$B$4+(ROW()-10),RawData!$A$2:$A$1048576,0))</f>
        <v>#N/A</v>
      </c>
      <c r="G8967" t="e">
        <f>INDEX(RawData!G$2:G$1048576,MATCH(FmtData!$B$4+(ROW()-10),RawData!$A$2:$A$1048576,0))</f>
        <v>#N/A</v>
      </c>
      <c r="H8967" t="e">
        <f>INDEX(RawData!H$2:H$1048576,MATCH(FmtData!$B$4+(ROW()-10),RawData!$A$2:$A$1048576,0))</f>
        <v>#N/A</v>
      </c>
      <c r="I8967" t="e">
        <f>INDEX(RawData!I$2:I$1048576,MATCH(FmtData!$B$4+(ROW()-10),RawData!$A$2:$A$1048576,0))</f>
        <v>#N/A</v>
      </c>
      <c r="J8967" t="e">
        <f>INDEX(RawData!J$2:J$1048576,MATCH(FmtData!$B$4+(ROW()-10),RawData!$A$2:$A$1048576,0))</f>
        <v>#N/A</v>
      </c>
      <c r="K8967" t="e">
        <f>INDEX(RawData!K$2:K$1048576,MATCH(FmtData!$B$4+(ROW()-10),RawData!$A$2:$A$1048576,0))</f>
        <v>#N/A</v>
      </c>
      <c r="L8967" t="e">
        <f>INDEX(RawData!L$2:L$1048576,MATCH(FmtData!$B$4+(ROW()-10),RawData!$A$2:$A$1048576,0))</f>
        <v>#N/A</v>
      </c>
      <c r="M8967" t="e">
        <f>INDEX(RawData!M$2:M$1048576,MATCH(FmtData!$B$4+(ROW()-10),RawData!$A$2:$A$1048576,0))</f>
        <v>#N/A</v>
      </c>
      <c r="N8967" t="e">
        <f>INDEX(RawData!N$2:N$1048576,MATCH(FmtData!$B$4+(ROW()-10),RawData!$A$2:$A$1048576,0))</f>
        <v>#N/A</v>
      </c>
      <c r="O8967" t="e">
        <f>INDEX(RawData!O$2:O$1048576,MATCH(FmtData!$B$4+(ROW()-10),RawData!$A$2:$A$1048576,0))</f>
        <v>#N/A</v>
      </c>
      <c r="P8967" t="e">
        <f>INDEX(RawData!P$2:P$1048576,MATCH(FmtData!$B$4+(ROW()-10),RawData!$A$2:$A$1048576,0))</f>
        <v>#N/A</v>
      </c>
      <c r="Q8967" t="e">
        <f>INDEX(RawData!Q$2:Q$1048576,MATCH(FmtData!$B$4+(ROW()-10),RawData!$A$2:$A$1048576,0))</f>
        <v>#N/A</v>
      </c>
      <c r="R8967" t="e">
        <f>INDEX(RawData!R$2:R$1048576,MATCH(FmtData!$B$4+(ROW()-10),RawData!$A$2:$A$1048576,0))</f>
        <v>#N/A</v>
      </c>
      <c r="S8967" t="e">
        <f>INDEX(RawData!S$2:S$1048576,MATCH(FmtData!$B$4+(ROW()-10),RawData!$A$2:$A$1048576,0))</f>
        <v>#N/A</v>
      </c>
      <c r="T8967" t="e">
        <f>INDEX(RawData!T$2:T$1048576,MATCH(FmtData!$B$4+(ROW()-10),RawData!$A$2:$A$1048576,0))</f>
        <v>#N/A</v>
      </c>
      <c r="U8967" t="e">
        <f>INDEX(RawData!U$2:U$1048576,MATCH(FmtData!$B$4+(ROW()-10),RawData!$A$2:$A$1048576,0))</f>
        <v>#N/A</v>
      </c>
      <c r="V8967" t="e">
        <f>INDEX(RawData!V$2:V$1048576,MATCH(FmtData!$B$4+(ROW()-10),RawData!$A$2:$A$1048576,0))</f>
        <v>#N/A</v>
      </c>
      <c r="W8967" s="8" t="e">
        <f t="shared" si="2958"/>
        <v>#N/A</v>
      </c>
      <c r="X8967" s="8" t="e">
        <f t="shared" si="2959"/>
        <v>#N/A</v>
      </c>
      <c r="Y8967" s="8" t="e">
        <f t="shared" si="2960"/>
        <v>#N/A</v>
      </c>
      <c r="Z8967" s="8" t="e">
        <f t="shared" si="2961"/>
        <v>#N/A</v>
      </c>
      <c r="AA8967" s="8" t="e">
        <f t="shared" si="2962"/>
        <v>#N/A</v>
      </c>
      <c r="AB8967" s="8" t="e">
        <f t="shared" si="2963"/>
        <v>#N/A</v>
      </c>
      <c r="AC8967" s="6" t="e">
        <f t="shared" si="2964"/>
        <v>#N/A</v>
      </c>
      <c r="AD8967" s="41" t="e">
        <f t="shared" si="2965"/>
        <v>#N/A</v>
      </c>
      <c r="AE8967" s="15" t="e">
        <f t="shared" si="2966"/>
        <v>#N/A</v>
      </c>
      <c r="AF8967" s="15" t="e">
        <f t="shared" si="2967"/>
        <v>#N/A</v>
      </c>
      <c r="AG8967" s="15" t="e">
        <f t="shared" si="2968"/>
        <v>#N/A</v>
      </c>
      <c r="AH8967" s="15" t="e">
        <f t="shared" si="2956"/>
        <v>#N/A</v>
      </c>
      <c r="AI8967" s="17" t="e">
        <f t="shared" si="2969"/>
        <v>#N/A</v>
      </c>
      <c r="AJ8967" s="17" t="e">
        <f t="shared" si="2970"/>
        <v>#N/A</v>
      </c>
      <c r="AK8967" s="17" t="e">
        <f t="shared" si="2971"/>
        <v>#N/A</v>
      </c>
      <c r="AL8967" s="17" t="e">
        <f t="shared" si="2972"/>
        <v>#N/A</v>
      </c>
      <c r="AM8967" s="17" t="e">
        <f t="shared" si="2973"/>
        <v>#N/A</v>
      </c>
      <c r="AN8967" s="17" t="e">
        <f t="shared" si="2957"/>
        <v>#N/A</v>
      </c>
      <c r="AO8967" s="17" t="e">
        <f>$AM$6*E8967^3+$AN$6*E8967^2+$AO$6*E8967</f>
        <v>#N/A</v>
      </c>
      <c r="AP8967" s="17" t="e">
        <f t="shared" si="2974"/>
        <v>#N/A</v>
      </c>
      <c r="AQ8967" s="17" t="e">
        <f t="shared" si="2975"/>
        <v>#N/A</v>
      </c>
      <c r="AR8967" s="17" t="e">
        <f t="shared" si="2976"/>
        <v>#N/A</v>
      </c>
    </row>
    <row r="8968" spans="2:44" x14ac:dyDescent="0.25">
      <c r="B8968" t="e">
        <f>INDEX(RawData!$A$2:$A$1048576,MATCH(FmtData!$B$4+(ROW()-10),RawData!$A$2:$A$1048576,0))</f>
        <v>#N/A</v>
      </c>
      <c r="C89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8)</f>
        <v>#N/A</v>
      </c>
      <c r="D8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8" s="63" t="e">
        <f>INDEX(RawData!E$2:E$1048576,MATCH(FmtData!$B$4+(ROW()-10),RawData!$A$2:$A$1048576,0))</f>
        <v>#N/A</v>
      </c>
      <c r="F8968" t="e">
        <f>INDEX(RawData!F$2:F$1048576,MATCH(FmtData!$B$4+(ROW()-10),RawData!$A$2:$A$1048576,0))</f>
        <v>#N/A</v>
      </c>
      <c r="G8968" t="e">
        <f>INDEX(RawData!G$2:G$1048576,MATCH(FmtData!$B$4+(ROW()-10),RawData!$A$2:$A$1048576,0))</f>
        <v>#N/A</v>
      </c>
      <c r="H8968" t="e">
        <f>INDEX(RawData!H$2:H$1048576,MATCH(FmtData!$B$4+(ROW()-10),RawData!$A$2:$A$1048576,0))</f>
        <v>#N/A</v>
      </c>
      <c r="I8968" t="e">
        <f>INDEX(RawData!I$2:I$1048576,MATCH(FmtData!$B$4+(ROW()-10),RawData!$A$2:$A$1048576,0))</f>
        <v>#N/A</v>
      </c>
      <c r="J8968" t="e">
        <f>INDEX(RawData!J$2:J$1048576,MATCH(FmtData!$B$4+(ROW()-10),RawData!$A$2:$A$1048576,0))</f>
        <v>#N/A</v>
      </c>
      <c r="K8968" t="e">
        <f>INDEX(RawData!K$2:K$1048576,MATCH(FmtData!$B$4+(ROW()-10),RawData!$A$2:$A$1048576,0))</f>
        <v>#N/A</v>
      </c>
      <c r="L8968" t="e">
        <f>INDEX(RawData!L$2:L$1048576,MATCH(FmtData!$B$4+(ROW()-10),RawData!$A$2:$A$1048576,0))</f>
        <v>#N/A</v>
      </c>
      <c r="M8968" t="e">
        <f>INDEX(RawData!M$2:M$1048576,MATCH(FmtData!$B$4+(ROW()-10),RawData!$A$2:$A$1048576,0))</f>
        <v>#N/A</v>
      </c>
      <c r="N8968" t="e">
        <f>INDEX(RawData!N$2:N$1048576,MATCH(FmtData!$B$4+(ROW()-10),RawData!$A$2:$A$1048576,0))</f>
        <v>#N/A</v>
      </c>
      <c r="O8968" t="e">
        <f>INDEX(RawData!O$2:O$1048576,MATCH(FmtData!$B$4+(ROW()-10),RawData!$A$2:$A$1048576,0))</f>
        <v>#N/A</v>
      </c>
      <c r="P8968" t="e">
        <f>INDEX(RawData!P$2:P$1048576,MATCH(FmtData!$B$4+(ROW()-10),RawData!$A$2:$A$1048576,0))</f>
        <v>#N/A</v>
      </c>
      <c r="Q8968" t="e">
        <f>INDEX(RawData!Q$2:Q$1048576,MATCH(FmtData!$B$4+(ROW()-10),RawData!$A$2:$A$1048576,0))</f>
        <v>#N/A</v>
      </c>
      <c r="R8968" t="e">
        <f>INDEX(RawData!R$2:R$1048576,MATCH(FmtData!$B$4+(ROW()-10),RawData!$A$2:$A$1048576,0))</f>
        <v>#N/A</v>
      </c>
      <c r="S8968" t="e">
        <f>INDEX(RawData!S$2:S$1048576,MATCH(FmtData!$B$4+(ROW()-10),RawData!$A$2:$A$1048576,0))</f>
        <v>#N/A</v>
      </c>
      <c r="T8968" t="e">
        <f>INDEX(RawData!T$2:T$1048576,MATCH(FmtData!$B$4+(ROW()-10),RawData!$A$2:$A$1048576,0))</f>
        <v>#N/A</v>
      </c>
      <c r="U8968" t="e">
        <f>INDEX(RawData!U$2:U$1048576,MATCH(FmtData!$B$4+(ROW()-10),RawData!$A$2:$A$1048576,0))</f>
        <v>#N/A</v>
      </c>
      <c r="V8968" t="e">
        <f>INDEX(RawData!V$2:V$1048576,MATCH(FmtData!$B$4+(ROW()-10),RawData!$A$2:$A$1048576,0))</f>
        <v>#N/A</v>
      </c>
      <c r="W8968" s="8" t="e">
        <f t="shared" si="2958"/>
        <v>#N/A</v>
      </c>
      <c r="X8968" s="8" t="e">
        <f t="shared" si="2959"/>
        <v>#N/A</v>
      </c>
      <c r="Y8968" s="8" t="e">
        <f t="shared" si="2960"/>
        <v>#N/A</v>
      </c>
      <c r="Z8968" s="8" t="e">
        <f t="shared" si="2961"/>
        <v>#N/A</v>
      </c>
      <c r="AA8968" s="8" t="e">
        <f t="shared" si="2962"/>
        <v>#N/A</v>
      </c>
      <c r="AB8968" s="8" t="e">
        <f t="shared" si="2963"/>
        <v>#N/A</v>
      </c>
      <c r="AC8968" s="6" t="e">
        <f t="shared" si="2964"/>
        <v>#N/A</v>
      </c>
      <c r="AD8968" s="41" t="e">
        <f t="shared" si="2965"/>
        <v>#N/A</v>
      </c>
      <c r="AE8968" s="15" t="e">
        <f t="shared" si="2966"/>
        <v>#N/A</v>
      </c>
      <c r="AF8968" s="15" t="e">
        <f t="shared" si="2967"/>
        <v>#N/A</v>
      </c>
      <c r="AG8968" s="15" t="e">
        <f t="shared" si="2968"/>
        <v>#N/A</v>
      </c>
      <c r="AH8968" s="15" t="e">
        <f t="shared" si="2956"/>
        <v>#N/A</v>
      </c>
      <c r="AI8968" s="17" t="e">
        <f t="shared" si="2969"/>
        <v>#N/A</v>
      </c>
      <c r="AJ8968" s="17" t="e">
        <f t="shared" si="2970"/>
        <v>#N/A</v>
      </c>
      <c r="AK8968" s="17" t="e">
        <f t="shared" si="2971"/>
        <v>#N/A</v>
      </c>
      <c r="AL8968" s="17" t="e">
        <f t="shared" si="2972"/>
        <v>#N/A</v>
      </c>
      <c r="AM8968" s="17" t="e">
        <f t="shared" si="2973"/>
        <v>#N/A</v>
      </c>
      <c r="AN8968" s="17" t="e">
        <f t="shared" si="2957"/>
        <v>#N/A</v>
      </c>
      <c r="AO8968" s="17" t="e">
        <f>$AM$6*E8968^3+$AN$6*E8968^2+$AO$6*E8968</f>
        <v>#N/A</v>
      </c>
      <c r="AP8968" s="17" t="e">
        <f t="shared" si="2974"/>
        <v>#N/A</v>
      </c>
      <c r="AQ8968" s="17" t="e">
        <f t="shared" si="2975"/>
        <v>#N/A</v>
      </c>
      <c r="AR8968" s="17" t="e">
        <f t="shared" si="2976"/>
        <v>#N/A</v>
      </c>
    </row>
    <row r="8969" spans="2:44" x14ac:dyDescent="0.25">
      <c r="B8969" t="e">
        <f>INDEX(RawData!$A$2:$A$1048576,MATCH(FmtData!$B$4+(ROW()-10),RawData!$A$2:$A$1048576,0))</f>
        <v>#N/A</v>
      </c>
      <c r="C89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9)</f>
        <v>#N/A</v>
      </c>
      <c r="D8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9" s="63" t="e">
        <f>INDEX(RawData!E$2:E$1048576,MATCH(FmtData!$B$4+(ROW()-10),RawData!$A$2:$A$1048576,0))</f>
        <v>#N/A</v>
      </c>
      <c r="F8969" t="e">
        <f>INDEX(RawData!F$2:F$1048576,MATCH(FmtData!$B$4+(ROW()-10),RawData!$A$2:$A$1048576,0))</f>
        <v>#N/A</v>
      </c>
      <c r="G8969" t="e">
        <f>INDEX(RawData!G$2:G$1048576,MATCH(FmtData!$B$4+(ROW()-10),RawData!$A$2:$A$1048576,0))</f>
        <v>#N/A</v>
      </c>
      <c r="H8969" t="e">
        <f>INDEX(RawData!H$2:H$1048576,MATCH(FmtData!$B$4+(ROW()-10),RawData!$A$2:$A$1048576,0))</f>
        <v>#N/A</v>
      </c>
      <c r="I8969" t="e">
        <f>INDEX(RawData!I$2:I$1048576,MATCH(FmtData!$B$4+(ROW()-10),RawData!$A$2:$A$1048576,0))</f>
        <v>#N/A</v>
      </c>
      <c r="J8969" t="e">
        <f>INDEX(RawData!J$2:J$1048576,MATCH(FmtData!$B$4+(ROW()-10),RawData!$A$2:$A$1048576,0))</f>
        <v>#N/A</v>
      </c>
      <c r="K8969" t="e">
        <f>INDEX(RawData!K$2:K$1048576,MATCH(FmtData!$B$4+(ROW()-10),RawData!$A$2:$A$1048576,0))</f>
        <v>#N/A</v>
      </c>
      <c r="L8969" t="e">
        <f>INDEX(RawData!L$2:L$1048576,MATCH(FmtData!$B$4+(ROW()-10),RawData!$A$2:$A$1048576,0))</f>
        <v>#N/A</v>
      </c>
      <c r="M8969" t="e">
        <f>INDEX(RawData!M$2:M$1048576,MATCH(FmtData!$B$4+(ROW()-10),RawData!$A$2:$A$1048576,0))</f>
        <v>#N/A</v>
      </c>
      <c r="N8969" t="e">
        <f>INDEX(RawData!N$2:N$1048576,MATCH(FmtData!$B$4+(ROW()-10),RawData!$A$2:$A$1048576,0))</f>
        <v>#N/A</v>
      </c>
      <c r="O8969" t="e">
        <f>INDEX(RawData!O$2:O$1048576,MATCH(FmtData!$B$4+(ROW()-10),RawData!$A$2:$A$1048576,0))</f>
        <v>#N/A</v>
      </c>
      <c r="P8969" t="e">
        <f>INDEX(RawData!P$2:P$1048576,MATCH(FmtData!$B$4+(ROW()-10),RawData!$A$2:$A$1048576,0))</f>
        <v>#N/A</v>
      </c>
      <c r="Q8969" t="e">
        <f>INDEX(RawData!Q$2:Q$1048576,MATCH(FmtData!$B$4+(ROW()-10),RawData!$A$2:$A$1048576,0))</f>
        <v>#N/A</v>
      </c>
      <c r="R8969" t="e">
        <f>INDEX(RawData!R$2:R$1048576,MATCH(FmtData!$B$4+(ROW()-10),RawData!$A$2:$A$1048576,0))</f>
        <v>#N/A</v>
      </c>
      <c r="S8969" t="e">
        <f>INDEX(RawData!S$2:S$1048576,MATCH(FmtData!$B$4+(ROW()-10),RawData!$A$2:$A$1048576,0))</f>
        <v>#N/A</v>
      </c>
      <c r="T8969" t="e">
        <f>INDEX(RawData!T$2:T$1048576,MATCH(FmtData!$B$4+(ROW()-10),RawData!$A$2:$A$1048576,0))</f>
        <v>#N/A</v>
      </c>
      <c r="U8969" t="e">
        <f>INDEX(RawData!U$2:U$1048576,MATCH(FmtData!$B$4+(ROW()-10),RawData!$A$2:$A$1048576,0))</f>
        <v>#N/A</v>
      </c>
      <c r="V8969" t="e">
        <f>INDEX(RawData!V$2:V$1048576,MATCH(FmtData!$B$4+(ROW()-10),RawData!$A$2:$A$1048576,0))</f>
        <v>#N/A</v>
      </c>
      <c r="W8969" s="8" t="e">
        <f t="shared" si="2958"/>
        <v>#N/A</v>
      </c>
      <c r="X8969" s="8" t="e">
        <f t="shared" si="2959"/>
        <v>#N/A</v>
      </c>
      <c r="Y8969" s="8" t="e">
        <f t="shared" si="2960"/>
        <v>#N/A</v>
      </c>
      <c r="Z8969" s="8" t="e">
        <f t="shared" si="2961"/>
        <v>#N/A</v>
      </c>
      <c r="AA8969" s="8" t="e">
        <f t="shared" si="2962"/>
        <v>#N/A</v>
      </c>
      <c r="AB8969" s="8" t="e">
        <f t="shared" si="2963"/>
        <v>#N/A</v>
      </c>
      <c r="AC8969" s="6" t="e">
        <f t="shared" si="2964"/>
        <v>#N/A</v>
      </c>
      <c r="AD8969" s="41" t="e">
        <f t="shared" si="2965"/>
        <v>#N/A</v>
      </c>
      <c r="AE8969" s="15" t="e">
        <f t="shared" si="2966"/>
        <v>#N/A</v>
      </c>
      <c r="AF8969" s="15" t="e">
        <f t="shared" si="2967"/>
        <v>#N/A</v>
      </c>
      <c r="AG8969" s="15" t="e">
        <f t="shared" si="2968"/>
        <v>#N/A</v>
      </c>
      <c r="AH8969" s="15" t="e">
        <f t="shared" si="2956"/>
        <v>#N/A</v>
      </c>
      <c r="AI8969" s="17" t="e">
        <f t="shared" si="2969"/>
        <v>#N/A</v>
      </c>
      <c r="AJ8969" s="17" t="e">
        <f t="shared" si="2970"/>
        <v>#N/A</v>
      </c>
      <c r="AK8969" s="17" t="e">
        <f t="shared" si="2971"/>
        <v>#N/A</v>
      </c>
      <c r="AL8969" s="17" t="e">
        <f t="shared" si="2972"/>
        <v>#N/A</v>
      </c>
      <c r="AM8969" s="17" t="e">
        <f t="shared" si="2973"/>
        <v>#N/A</v>
      </c>
      <c r="AN8969" s="17" t="e">
        <f t="shared" si="2957"/>
        <v>#N/A</v>
      </c>
      <c r="AO8969" s="17" t="e">
        <f>$AM$6*E8969^3+$AN$6*E8969^2+$AO$6*E8969</f>
        <v>#N/A</v>
      </c>
      <c r="AP8969" s="17" t="e">
        <f t="shared" si="2974"/>
        <v>#N/A</v>
      </c>
      <c r="AQ8969" s="17" t="e">
        <f t="shared" si="2975"/>
        <v>#N/A</v>
      </c>
      <c r="AR8969" s="17" t="e">
        <f t="shared" si="2976"/>
        <v>#N/A</v>
      </c>
    </row>
    <row r="8970" spans="2:44" x14ac:dyDescent="0.25">
      <c r="B8970" t="e">
        <f>INDEX(RawData!$A$2:$A$1048576,MATCH(FmtData!$B$4+(ROW()-10),RawData!$A$2:$A$1048576,0))</f>
        <v>#N/A</v>
      </c>
      <c r="C89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0)</f>
        <v>#N/A</v>
      </c>
      <c r="D8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0" s="63" t="e">
        <f>INDEX(RawData!E$2:E$1048576,MATCH(FmtData!$B$4+(ROW()-10),RawData!$A$2:$A$1048576,0))</f>
        <v>#N/A</v>
      </c>
      <c r="F8970" t="e">
        <f>INDEX(RawData!F$2:F$1048576,MATCH(FmtData!$B$4+(ROW()-10),RawData!$A$2:$A$1048576,0))</f>
        <v>#N/A</v>
      </c>
      <c r="G8970" t="e">
        <f>INDEX(RawData!G$2:G$1048576,MATCH(FmtData!$B$4+(ROW()-10),RawData!$A$2:$A$1048576,0))</f>
        <v>#N/A</v>
      </c>
      <c r="H8970" t="e">
        <f>INDEX(RawData!H$2:H$1048576,MATCH(FmtData!$B$4+(ROW()-10),RawData!$A$2:$A$1048576,0))</f>
        <v>#N/A</v>
      </c>
      <c r="I8970" t="e">
        <f>INDEX(RawData!I$2:I$1048576,MATCH(FmtData!$B$4+(ROW()-10),RawData!$A$2:$A$1048576,0))</f>
        <v>#N/A</v>
      </c>
      <c r="J8970" t="e">
        <f>INDEX(RawData!J$2:J$1048576,MATCH(FmtData!$B$4+(ROW()-10),RawData!$A$2:$A$1048576,0))</f>
        <v>#N/A</v>
      </c>
      <c r="K8970" t="e">
        <f>INDEX(RawData!K$2:K$1048576,MATCH(FmtData!$B$4+(ROW()-10),RawData!$A$2:$A$1048576,0))</f>
        <v>#N/A</v>
      </c>
      <c r="L8970" t="e">
        <f>INDEX(RawData!L$2:L$1048576,MATCH(FmtData!$B$4+(ROW()-10),RawData!$A$2:$A$1048576,0))</f>
        <v>#N/A</v>
      </c>
      <c r="M8970" t="e">
        <f>INDEX(RawData!M$2:M$1048576,MATCH(FmtData!$B$4+(ROW()-10),RawData!$A$2:$A$1048576,0))</f>
        <v>#N/A</v>
      </c>
      <c r="N8970" t="e">
        <f>INDEX(RawData!N$2:N$1048576,MATCH(FmtData!$B$4+(ROW()-10),RawData!$A$2:$A$1048576,0))</f>
        <v>#N/A</v>
      </c>
      <c r="O8970" t="e">
        <f>INDEX(RawData!O$2:O$1048576,MATCH(FmtData!$B$4+(ROW()-10),RawData!$A$2:$A$1048576,0))</f>
        <v>#N/A</v>
      </c>
      <c r="P8970" t="e">
        <f>INDEX(RawData!P$2:P$1048576,MATCH(FmtData!$B$4+(ROW()-10),RawData!$A$2:$A$1048576,0))</f>
        <v>#N/A</v>
      </c>
      <c r="Q8970" t="e">
        <f>INDEX(RawData!Q$2:Q$1048576,MATCH(FmtData!$B$4+(ROW()-10),RawData!$A$2:$A$1048576,0))</f>
        <v>#N/A</v>
      </c>
      <c r="R8970" t="e">
        <f>INDEX(RawData!R$2:R$1048576,MATCH(FmtData!$B$4+(ROW()-10),RawData!$A$2:$A$1048576,0))</f>
        <v>#N/A</v>
      </c>
      <c r="S8970" t="e">
        <f>INDEX(RawData!S$2:S$1048576,MATCH(FmtData!$B$4+(ROW()-10),RawData!$A$2:$A$1048576,0))</f>
        <v>#N/A</v>
      </c>
      <c r="T8970" t="e">
        <f>INDEX(RawData!T$2:T$1048576,MATCH(FmtData!$B$4+(ROW()-10),RawData!$A$2:$A$1048576,0))</f>
        <v>#N/A</v>
      </c>
      <c r="U8970" t="e">
        <f>INDEX(RawData!U$2:U$1048576,MATCH(FmtData!$B$4+(ROW()-10),RawData!$A$2:$A$1048576,0))</f>
        <v>#N/A</v>
      </c>
      <c r="V8970" t="e">
        <f>INDEX(RawData!V$2:V$1048576,MATCH(FmtData!$B$4+(ROW()-10),RawData!$A$2:$A$1048576,0))</f>
        <v>#N/A</v>
      </c>
      <c r="W8970" s="8" t="e">
        <f t="shared" si="2958"/>
        <v>#N/A</v>
      </c>
      <c r="X8970" s="8" t="e">
        <f t="shared" si="2959"/>
        <v>#N/A</v>
      </c>
      <c r="Y8970" s="8" t="e">
        <f t="shared" si="2960"/>
        <v>#N/A</v>
      </c>
      <c r="Z8970" s="8" t="e">
        <f t="shared" si="2961"/>
        <v>#N/A</v>
      </c>
      <c r="AA8970" s="8" t="e">
        <f t="shared" si="2962"/>
        <v>#N/A</v>
      </c>
      <c r="AB8970" s="8" t="e">
        <f t="shared" si="2963"/>
        <v>#N/A</v>
      </c>
      <c r="AC8970" s="6" t="e">
        <f t="shared" si="2964"/>
        <v>#N/A</v>
      </c>
      <c r="AD8970" s="41" t="e">
        <f t="shared" si="2965"/>
        <v>#N/A</v>
      </c>
      <c r="AE8970" s="15" t="e">
        <f t="shared" si="2966"/>
        <v>#N/A</v>
      </c>
      <c r="AF8970" s="15" t="e">
        <f t="shared" si="2967"/>
        <v>#N/A</v>
      </c>
      <c r="AG8970" s="15" t="e">
        <f t="shared" si="2968"/>
        <v>#N/A</v>
      </c>
      <c r="AH8970" s="15" t="e">
        <f t="shared" si="2956"/>
        <v>#N/A</v>
      </c>
      <c r="AI8970" s="17" t="e">
        <f t="shared" si="2969"/>
        <v>#N/A</v>
      </c>
      <c r="AJ8970" s="17" t="e">
        <f t="shared" si="2970"/>
        <v>#N/A</v>
      </c>
      <c r="AK8970" s="17" t="e">
        <f t="shared" si="2971"/>
        <v>#N/A</v>
      </c>
      <c r="AL8970" s="17" t="e">
        <f t="shared" si="2972"/>
        <v>#N/A</v>
      </c>
      <c r="AM8970" s="17" t="e">
        <f t="shared" si="2973"/>
        <v>#N/A</v>
      </c>
      <c r="AN8970" s="17" t="e">
        <f t="shared" si="2957"/>
        <v>#N/A</v>
      </c>
      <c r="AO8970" s="17" t="e">
        <f>$AM$6*E8970^3+$AN$6*E8970^2+$AO$6*E8970</f>
        <v>#N/A</v>
      </c>
      <c r="AP8970" s="17" t="e">
        <f t="shared" si="2974"/>
        <v>#N/A</v>
      </c>
      <c r="AQ8970" s="17" t="e">
        <f t="shared" si="2975"/>
        <v>#N/A</v>
      </c>
      <c r="AR8970" s="17" t="e">
        <f t="shared" si="2976"/>
        <v>#N/A</v>
      </c>
    </row>
    <row r="8971" spans="2:44" x14ac:dyDescent="0.25">
      <c r="B8971" t="e">
        <f>INDEX(RawData!$A$2:$A$1048576,MATCH(FmtData!$B$4+(ROW()-10),RawData!$A$2:$A$1048576,0))</f>
        <v>#N/A</v>
      </c>
      <c r="C89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1)</f>
        <v>#N/A</v>
      </c>
      <c r="D8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1" s="63" t="e">
        <f>INDEX(RawData!E$2:E$1048576,MATCH(FmtData!$B$4+(ROW()-10),RawData!$A$2:$A$1048576,0))</f>
        <v>#N/A</v>
      </c>
      <c r="F8971" t="e">
        <f>INDEX(RawData!F$2:F$1048576,MATCH(FmtData!$B$4+(ROW()-10),RawData!$A$2:$A$1048576,0))</f>
        <v>#N/A</v>
      </c>
      <c r="G8971" t="e">
        <f>INDEX(RawData!G$2:G$1048576,MATCH(FmtData!$B$4+(ROW()-10),RawData!$A$2:$A$1048576,0))</f>
        <v>#N/A</v>
      </c>
      <c r="H8971" t="e">
        <f>INDEX(RawData!H$2:H$1048576,MATCH(FmtData!$B$4+(ROW()-10),RawData!$A$2:$A$1048576,0))</f>
        <v>#N/A</v>
      </c>
      <c r="I8971" t="e">
        <f>INDEX(RawData!I$2:I$1048576,MATCH(FmtData!$B$4+(ROW()-10),RawData!$A$2:$A$1048576,0))</f>
        <v>#N/A</v>
      </c>
      <c r="J8971" t="e">
        <f>INDEX(RawData!J$2:J$1048576,MATCH(FmtData!$B$4+(ROW()-10),RawData!$A$2:$A$1048576,0))</f>
        <v>#N/A</v>
      </c>
      <c r="K8971" t="e">
        <f>INDEX(RawData!K$2:K$1048576,MATCH(FmtData!$B$4+(ROW()-10),RawData!$A$2:$A$1048576,0))</f>
        <v>#N/A</v>
      </c>
      <c r="L8971" t="e">
        <f>INDEX(RawData!L$2:L$1048576,MATCH(FmtData!$B$4+(ROW()-10),RawData!$A$2:$A$1048576,0))</f>
        <v>#N/A</v>
      </c>
      <c r="M8971" t="e">
        <f>INDEX(RawData!M$2:M$1048576,MATCH(FmtData!$B$4+(ROW()-10),RawData!$A$2:$A$1048576,0))</f>
        <v>#N/A</v>
      </c>
      <c r="N8971" t="e">
        <f>INDEX(RawData!N$2:N$1048576,MATCH(FmtData!$B$4+(ROW()-10),RawData!$A$2:$A$1048576,0))</f>
        <v>#N/A</v>
      </c>
      <c r="O8971" t="e">
        <f>INDEX(RawData!O$2:O$1048576,MATCH(FmtData!$B$4+(ROW()-10),RawData!$A$2:$A$1048576,0))</f>
        <v>#N/A</v>
      </c>
      <c r="P8971" t="e">
        <f>INDEX(RawData!P$2:P$1048576,MATCH(FmtData!$B$4+(ROW()-10),RawData!$A$2:$A$1048576,0))</f>
        <v>#N/A</v>
      </c>
      <c r="Q8971" t="e">
        <f>INDEX(RawData!Q$2:Q$1048576,MATCH(FmtData!$B$4+(ROW()-10),RawData!$A$2:$A$1048576,0))</f>
        <v>#N/A</v>
      </c>
      <c r="R8971" t="e">
        <f>INDEX(RawData!R$2:R$1048576,MATCH(FmtData!$B$4+(ROW()-10),RawData!$A$2:$A$1048576,0))</f>
        <v>#N/A</v>
      </c>
      <c r="S8971" t="e">
        <f>INDEX(RawData!S$2:S$1048576,MATCH(FmtData!$B$4+(ROW()-10),RawData!$A$2:$A$1048576,0))</f>
        <v>#N/A</v>
      </c>
      <c r="T8971" t="e">
        <f>INDEX(RawData!T$2:T$1048576,MATCH(FmtData!$B$4+(ROW()-10),RawData!$A$2:$A$1048576,0))</f>
        <v>#N/A</v>
      </c>
      <c r="U8971" t="e">
        <f>INDEX(RawData!U$2:U$1048576,MATCH(FmtData!$B$4+(ROW()-10),RawData!$A$2:$A$1048576,0))</f>
        <v>#N/A</v>
      </c>
      <c r="V8971" t="e">
        <f>INDEX(RawData!V$2:V$1048576,MATCH(FmtData!$B$4+(ROW()-10),RawData!$A$2:$A$1048576,0))</f>
        <v>#N/A</v>
      </c>
      <c r="W8971" s="8" t="e">
        <f t="shared" si="2958"/>
        <v>#N/A</v>
      </c>
      <c r="X8971" s="8" t="e">
        <f t="shared" si="2959"/>
        <v>#N/A</v>
      </c>
      <c r="Y8971" s="8" t="e">
        <f t="shared" si="2960"/>
        <v>#N/A</v>
      </c>
      <c r="Z8971" s="8" t="e">
        <f t="shared" si="2961"/>
        <v>#N/A</v>
      </c>
      <c r="AA8971" s="8" t="e">
        <f t="shared" si="2962"/>
        <v>#N/A</v>
      </c>
      <c r="AB8971" s="8" t="e">
        <f t="shared" si="2963"/>
        <v>#N/A</v>
      </c>
      <c r="AC8971" s="6" t="e">
        <f t="shared" si="2964"/>
        <v>#N/A</v>
      </c>
      <c r="AD8971" s="41" t="e">
        <f t="shared" si="2965"/>
        <v>#N/A</v>
      </c>
      <c r="AE8971" s="15" t="e">
        <f t="shared" si="2966"/>
        <v>#N/A</v>
      </c>
      <c r="AF8971" s="15" t="e">
        <f t="shared" si="2967"/>
        <v>#N/A</v>
      </c>
      <c r="AG8971" s="15" t="e">
        <f t="shared" si="2968"/>
        <v>#N/A</v>
      </c>
      <c r="AH8971" s="15" t="e">
        <f t="shared" ref="AH8971:AH9034" si="2977">AC8971-AO8971</f>
        <v>#N/A</v>
      </c>
      <c r="AI8971" s="17" t="e">
        <f t="shared" si="2969"/>
        <v>#N/A</v>
      </c>
      <c r="AJ8971" s="17" t="e">
        <f t="shared" si="2970"/>
        <v>#N/A</v>
      </c>
      <c r="AK8971" s="17" t="e">
        <f t="shared" si="2971"/>
        <v>#N/A</v>
      </c>
      <c r="AL8971" s="17" t="e">
        <f t="shared" si="2972"/>
        <v>#N/A</v>
      </c>
      <c r="AM8971" s="17" t="e">
        <f t="shared" si="2973"/>
        <v>#N/A</v>
      </c>
      <c r="AN8971" s="17" t="e">
        <f t="shared" ref="AN8971:AN9034" si="2978">$L$6/(($S$5+AH8971)*2160)*100^3+(171.2-163)*0.0129</f>
        <v>#N/A</v>
      </c>
      <c r="AO8971" s="17" t="e">
        <f>$AM$6*E8971^3+$AN$6*E8971^2+$AO$6*E8971</f>
        <v>#N/A</v>
      </c>
      <c r="AP8971" s="17" t="e">
        <f t="shared" si="2974"/>
        <v>#N/A</v>
      </c>
      <c r="AQ8971" s="17" t="e">
        <f t="shared" si="2975"/>
        <v>#N/A</v>
      </c>
      <c r="AR8971" s="17" t="e">
        <f t="shared" si="2976"/>
        <v>#N/A</v>
      </c>
    </row>
    <row r="8972" spans="2:44" x14ac:dyDescent="0.25">
      <c r="B8972" t="e">
        <f>INDEX(RawData!$A$2:$A$1048576,MATCH(FmtData!$B$4+(ROW()-10),RawData!$A$2:$A$1048576,0))</f>
        <v>#N/A</v>
      </c>
      <c r="C89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2)</f>
        <v>#N/A</v>
      </c>
      <c r="D8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2" s="63" t="e">
        <f>INDEX(RawData!E$2:E$1048576,MATCH(FmtData!$B$4+(ROW()-10),RawData!$A$2:$A$1048576,0))</f>
        <v>#N/A</v>
      </c>
      <c r="F8972" t="e">
        <f>INDEX(RawData!F$2:F$1048576,MATCH(FmtData!$B$4+(ROW()-10),RawData!$A$2:$A$1048576,0))</f>
        <v>#N/A</v>
      </c>
      <c r="G8972" t="e">
        <f>INDEX(RawData!G$2:G$1048576,MATCH(FmtData!$B$4+(ROW()-10),RawData!$A$2:$A$1048576,0))</f>
        <v>#N/A</v>
      </c>
      <c r="H8972" t="e">
        <f>INDEX(RawData!H$2:H$1048576,MATCH(FmtData!$B$4+(ROW()-10),RawData!$A$2:$A$1048576,0))</f>
        <v>#N/A</v>
      </c>
      <c r="I8972" t="e">
        <f>INDEX(RawData!I$2:I$1048576,MATCH(FmtData!$B$4+(ROW()-10),RawData!$A$2:$A$1048576,0))</f>
        <v>#N/A</v>
      </c>
      <c r="J8972" t="e">
        <f>INDEX(RawData!J$2:J$1048576,MATCH(FmtData!$B$4+(ROW()-10),RawData!$A$2:$A$1048576,0))</f>
        <v>#N/A</v>
      </c>
      <c r="K8972" t="e">
        <f>INDEX(RawData!K$2:K$1048576,MATCH(FmtData!$B$4+(ROW()-10),RawData!$A$2:$A$1048576,0))</f>
        <v>#N/A</v>
      </c>
      <c r="L8972" t="e">
        <f>INDEX(RawData!L$2:L$1048576,MATCH(FmtData!$B$4+(ROW()-10),RawData!$A$2:$A$1048576,0))</f>
        <v>#N/A</v>
      </c>
      <c r="M8972" t="e">
        <f>INDEX(RawData!M$2:M$1048576,MATCH(FmtData!$B$4+(ROW()-10),RawData!$A$2:$A$1048576,0))</f>
        <v>#N/A</v>
      </c>
      <c r="N8972" t="e">
        <f>INDEX(RawData!N$2:N$1048576,MATCH(FmtData!$B$4+(ROW()-10),RawData!$A$2:$A$1048576,0))</f>
        <v>#N/A</v>
      </c>
      <c r="O8972" t="e">
        <f>INDEX(RawData!O$2:O$1048576,MATCH(FmtData!$B$4+(ROW()-10),RawData!$A$2:$A$1048576,0))</f>
        <v>#N/A</v>
      </c>
      <c r="P8972" t="e">
        <f>INDEX(RawData!P$2:P$1048576,MATCH(FmtData!$B$4+(ROW()-10),RawData!$A$2:$A$1048576,0))</f>
        <v>#N/A</v>
      </c>
      <c r="Q8972" t="e">
        <f>INDEX(RawData!Q$2:Q$1048576,MATCH(FmtData!$B$4+(ROW()-10),RawData!$A$2:$A$1048576,0))</f>
        <v>#N/A</v>
      </c>
      <c r="R8972" t="e">
        <f>INDEX(RawData!R$2:R$1048576,MATCH(FmtData!$B$4+(ROW()-10),RawData!$A$2:$A$1048576,0))</f>
        <v>#N/A</v>
      </c>
      <c r="S8972" t="e">
        <f>INDEX(RawData!S$2:S$1048576,MATCH(FmtData!$B$4+(ROW()-10),RawData!$A$2:$A$1048576,0))</f>
        <v>#N/A</v>
      </c>
      <c r="T8972" t="e">
        <f>INDEX(RawData!T$2:T$1048576,MATCH(FmtData!$B$4+(ROW()-10),RawData!$A$2:$A$1048576,0))</f>
        <v>#N/A</v>
      </c>
      <c r="U8972" t="e">
        <f>INDEX(RawData!U$2:U$1048576,MATCH(FmtData!$B$4+(ROW()-10),RawData!$A$2:$A$1048576,0))</f>
        <v>#N/A</v>
      </c>
      <c r="V8972" t="e">
        <f>INDEX(RawData!V$2:V$1048576,MATCH(FmtData!$B$4+(ROW()-10),RawData!$A$2:$A$1048576,0))</f>
        <v>#N/A</v>
      </c>
      <c r="W8972" s="8" t="e">
        <f t="shared" si="2958"/>
        <v>#N/A</v>
      </c>
      <c r="X8972" s="8" t="e">
        <f t="shared" si="2959"/>
        <v>#N/A</v>
      </c>
      <c r="Y8972" s="8" t="e">
        <f t="shared" si="2960"/>
        <v>#N/A</v>
      </c>
      <c r="Z8972" s="8" t="e">
        <f t="shared" si="2961"/>
        <v>#N/A</v>
      </c>
      <c r="AA8972" s="8" t="e">
        <f t="shared" si="2962"/>
        <v>#N/A</v>
      </c>
      <c r="AB8972" s="8" t="e">
        <f t="shared" si="2963"/>
        <v>#N/A</v>
      </c>
      <c r="AC8972" s="6" t="e">
        <f t="shared" si="2964"/>
        <v>#N/A</v>
      </c>
      <c r="AD8972" s="41" t="e">
        <f t="shared" si="2965"/>
        <v>#N/A</v>
      </c>
      <c r="AE8972" s="15" t="e">
        <f t="shared" si="2966"/>
        <v>#N/A</v>
      </c>
      <c r="AF8972" s="15" t="e">
        <f t="shared" si="2967"/>
        <v>#N/A</v>
      </c>
      <c r="AG8972" s="15" t="e">
        <f t="shared" si="2968"/>
        <v>#N/A</v>
      </c>
      <c r="AH8972" s="15" t="e">
        <f t="shared" si="2977"/>
        <v>#N/A</v>
      </c>
      <c r="AI8972" s="17" t="e">
        <f t="shared" si="2969"/>
        <v>#N/A</v>
      </c>
      <c r="AJ8972" s="17" t="e">
        <f t="shared" si="2970"/>
        <v>#N/A</v>
      </c>
      <c r="AK8972" s="17" t="e">
        <f t="shared" si="2971"/>
        <v>#N/A</v>
      </c>
      <c r="AL8972" s="17" t="e">
        <f t="shared" si="2972"/>
        <v>#N/A</v>
      </c>
      <c r="AM8972" s="17" t="e">
        <f t="shared" si="2973"/>
        <v>#N/A</v>
      </c>
      <c r="AN8972" s="17" t="e">
        <f t="shared" si="2978"/>
        <v>#N/A</v>
      </c>
      <c r="AO8972" s="17" t="e">
        <f>$AM$6*E8972^3+$AN$6*E8972^2+$AO$6*E8972</f>
        <v>#N/A</v>
      </c>
      <c r="AP8972" s="17" t="e">
        <f t="shared" si="2974"/>
        <v>#N/A</v>
      </c>
      <c r="AQ8972" s="17" t="e">
        <f t="shared" si="2975"/>
        <v>#N/A</v>
      </c>
      <c r="AR8972" s="17" t="e">
        <f t="shared" si="2976"/>
        <v>#N/A</v>
      </c>
    </row>
    <row r="8973" spans="2:44" x14ac:dyDescent="0.25">
      <c r="B8973" t="e">
        <f>INDEX(RawData!$A$2:$A$1048576,MATCH(FmtData!$B$4+(ROW()-10),RawData!$A$2:$A$1048576,0))</f>
        <v>#N/A</v>
      </c>
      <c r="C89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3)</f>
        <v>#N/A</v>
      </c>
      <c r="D8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3" s="63" t="e">
        <f>INDEX(RawData!E$2:E$1048576,MATCH(FmtData!$B$4+(ROW()-10),RawData!$A$2:$A$1048576,0))</f>
        <v>#N/A</v>
      </c>
      <c r="F8973" t="e">
        <f>INDEX(RawData!F$2:F$1048576,MATCH(FmtData!$B$4+(ROW()-10),RawData!$A$2:$A$1048576,0))</f>
        <v>#N/A</v>
      </c>
      <c r="G8973" t="e">
        <f>INDEX(RawData!G$2:G$1048576,MATCH(FmtData!$B$4+(ROW()-10),RawData!$A$2:$A$1048576,0))</f>
        <v>#N/A</v>
      </c>
      <c r="H8973" t="e">
        <f>INDEX(RawData!H$2:H$1048576,MATCH(FmtData!$B$4+(ROW()-10),RawData!$A$2:$A$1048576,0))</f>
        <v>#N/A</v>
      </c>
      <c r="I8973" t="e">
        <f>INDEX(RawData!I$2:I$1048576,MATCH(FmtData!$B$4+(ROW()-10),RawData!$A$2:$A$1048576,0))</f>
        <v>#N/A</v>
      </c>
      <c r="J8973" t="e">
        <f>INDEX(RawData!J$2:J$1048576,MATCH(FmtData!$B$4+(ROW()-10),RawData!$A$2:$A$1048576,0))</f>
        <v>#N/A</v>
      </c>
      <c r="K8973" t="e">
        <f>INDEX(RawData!K$2:K$1048576,MATCH(FmtData!$B$4+(ROW()-10),RawData!$A$2:$A$1048576,0))</f>
        <v>#N/A</v>
      </c>
      <c r="L8973" t="e">
        <f>INDEX(RawData!L$2:L$1048576,MATCH(FmtData!$B$4+(ROW()-10),RawData!$A$2:$A$1048576,0))</f>
        <v>#N/A</v>
      </c>
      <c r="M8973" t="e">
        <f>INDEX(RawData!M$2:M$1048576,MATCH(FmtData!$B$4+(ROW()-10),RawData!$A$2:$A$1048576,0))</f>
        <v>#N/A</v>
      </c>
      <c r="N8973" t="e">
        <f>INDEX(RawData!N$2:N$1048576,MATCH(FmtData!$B$4+(ROW()-10),RawData!$A$2:$A$1048576,0))</f>
        <v>#N/A</v>
      </c>
      <c r="O8973" t="e">
        <f>INDEX(RawData!O$2:O$1048576,MATCH(FmtData!$B$4+(ROW()-10),RawData!$A$2:$A$1048576,0))</f>
        <v>#N/A</v>
      </c>
      <c r="P8973" t="e">
        <f>INDEX(RawData!P$2:P$1048576,MATCH(FmtData!$B$4+(ROW()-10),RawData!$A$2:$A$1048576,0))</f>
        <v>#N/A</v>
      </c>
      <c r="Q8973" t="e">
        <f>INDEX(RawData!Q$2:Q$1048576,MATCH(FmtData!$B$4+(ROW()-10),RawData!$A$2:$A$1048576,0))</f>
        <v>#N/A</v>
      </c>
      <c r="R8973" t="e">
        <f>INDEX(RawData!R$2:R$1048576,MATCH(FmtData!$B$4+(ROW()-10),RawData!$A$2:$A$1048576,0))</f>
        <v>#N/A</v>
      </c>
      <c r="S8973" t="e">
        <f>INDEX(RawData!S$2:S$1048576,MATCH(FmtData!$B$4+(ROW()-10),RawData!$A$2:$A$1048576,0))</f>
        <v>#N/A</v>
      </c>
      <c r="T8973" t="e">
        <f>INDEX(RawData!T$2:T$1048576,MATCH(FmtData!$B$4+(ROW()-10),RawData!$A$2:$A$1048576,0))</f>
        <v>#N/A</v>
      </c>
      <c r="U8973" t="e">
        <f>INDEX(RawData!U$2:U$1048576,MATCH(FmtData!$B$4+(ROW()-10),RawData!$A$2:$A$1048576,0))</f>
        <v>#N/A</v>
      </c>
      <c r="V8973" t="e">
        <f>INDEX(RawData!V$2:V$1048576,MATCH(FmtData!$B$4+(ROW()-10),RawData!$A$2:$A$1048576,0))</f>
        <v>#N/A</v>
      </c>
      <c r="W8973" s="8" t="e">
        <f t="shared" si="2958"/>
        <v>#N/A</v>
      </c>
      <c r="X8973" s="8" t="e">
        <f t="shared" si="2959"/>
        <v>#N/A</v>
      </c>
      <c r="Y8973" s="8" t="e">
        <f t="shared" si="2960"/>
        <v>#N/A</v>
      </c>
      <c r="Z8973" s="8" t="e">
        <f t="shared" si="2961"/>
        <v>#N/A</v>
      </c>
      <c r="AA8973" s="8" t="e">
        <f t="shared" si="2962"/>
        <v>#N/A</v>
      </c>
      <c r="AB8973" s="8" t="e">
        <f t="shared" si="2963"/>
        <v>#N/A</v>
      </c>
      <c r="AC8973" s="6" t="e">
        <f t="shared" si="2964"/>
        <v>#N/A</v>
      </c>
      <c r="AD8973" s="41" t="e">
        <f t="shared" si="2965"/>
        <v>#N/A</v>
      </c>
      <c r="AE8973" s="15" t="e">
        <f t="shared" si="2966"/>
        <v>#N/A</v>
      </c>
      <c r="AF8973" s="15" t="e">
        <f t="shared" si="2967"/>
        <v>#N/A</v>
      </c>
      <c r="AG8973" s="15" t="e">
        <f t="shared" si="2968"/>
        <v>#N/A</v>
      </c>
      <c r="AH8973" s="15" t="e">
        <f t="shared" si="2977"/>
        <v>#N/A</v>
      </c>
      <c r="AI8973" s="17" t="e">
        <f t="shared" si="2969"/>
        <v>#N/A</v>
      </c>
      <c r="AJ8973" s="17" t="e">
        <f t="shared" si="2970"/>
        <v>#N/A</v>
      </c>
      <c r="AK8973" s="17" t="e">
        <f t="shared" si="2971"/>
        <v>#N/A</v>
      </c>
      <c r="AL8973" s="17" t="e">
        <f t="shared" si="2972"/>
        <v>#N/A</v>
      </c>
      <c r="AM8973" s="17" t="e">
        <f t="shared" si="2973"/>
        <v>#N/A</v>
      </c>
      <c r="AN8973" s="17" t="e">
        <f t="shared" si="2978"/>
        <v>#N/A</v>
      </c>
      <c r="AO8973" s="17" t="e">
        <f>$AM$6*E8973^3+$AN$6*E8973^2+$AO$6*E8973</f>
        <v>#N/A</v>
      </c>
      <c r="AP8973" s="17" t="e">
        <f t="shared" si="2974"/>
        <v>#N/A</v>
      </c>
      <c r="AQ8973" s="17" t="e">
        <f t="shared" si="2975"/>
        <v>#N/A</v>
      </c>
      <c r="AR8973" s="17" t="e">
        <f t="shared" si="2976"/>
        <v>#N/A</v>
      </c>
    </row>
    <row r="8974" spans="2:44" x14ac:dyDescent="0.25">
      <c r="B8974" t="e">
        <f>INDEX(RawData!$A$2:$A$1048576,MATCH(FmtData!$B$4+(ROW()-10),RawData!$A$2:$A$1048576,0))</f>
        <v>#N/A</v>
      </c>
      <c r="C89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4)</f>
        <v>#N/A</v>
      </c>
      <c r="D8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4" s="63" t="e">
        <f>INDEX(RawData!E$2:E$1048576,MATCH(FmtData!$B$4+(ROW()-10),RawData!$A$2:$A$1048576,0))</f>
        <v>#N/A</v>
      </c>
      <c r="F8974" t="e">
        <f>INDEX(RawData!F$2:F$1048576,MATCH(FmtData!$B$4+(ROW()-10),RawData!$A$2:$A$1048576,0))</f>
        <v>#N/A</v>
      </c>
      <c r="G8974" t="e">
        <f>INDEX(RawData!G$2:G$1048576,MATCH(FmtData!$B$4+(ROW()-10),RawData!$A$2:$A$1048576,0))</f>
        <v>#N/A</v>
      </c>
      <c r="H8974" t="e">
        <f>INDEX(RawData!H$2:H$1048576,MATCH(FmtData!$B$4+(ROW()-10),RawData!$A$2:$A$1048576,0))</f>
        <v>#N/A</v>
      </c>
      <c r="I8974" t="e">
        <f>INDEX(RawData!I$2:I$1048576,MATCH(FmtData!$B$4+(ROW()-10),RawData!$A$2:$A$1048576,0))</f>
        <v>#N/A</v>
      </c>
      <c r="J8974" t="e">
        <f>INDEX(RawData!J$2:J$1048576,MATCH(FmtData!$B$4+(ROW()-10),RawData!$A$2:$A$1048576,0))</f>
        <v>#N/A</v>
      </c>
      <c r="K8974" t="e">
        <f>INDEX(RawData!K$2:K$1048576,MATCH(FmtData!$B$4+(ROW()-10),RawData!$A$2:$A$1048576,0))</f>
        <v>#N/A</v>
      </c>
      <c r="L8974" t="e">
        <f>INDEX(RawData!L$2:L$1048576,MATCH(FmtData!$B$4+(ROW()-10),RawData!$A$2:$A$1048576,0))</f>
        <v>#N/A</v>
      </c>
      <c r="M8974" t="e">
        <f>INDEX(RawData!M$2:M$1048576,MATCH(FmtData!$B$4+(ROW()-10),RawData!$A$2:$A$1048576,0))</f>
        <v>#N/A</v>
      </c>
      <c r="N8974" t="e">
        <f>INDEX(RawData!N$2:N$1048576,MATCH(FmtData!$B$4+(ROW()-10),RawData!$A$2:$A$1048576,0))</f>
        <v>#N/A</v>
      </c>
      <c r="O8974" t="e">
        <f>INDEX(RawData!O$2:O$1048576,MATCH(FmtData!$B$4+(ROW()-10),RawData!$A$2:$A$1048576,0))</f>
        <v>#N/A</v>
      </c>
      <c r="P8974" t="e">
        <f>INDEX(RawData!P$2:P$1048576,MATCH(FmtData!$B$4+(ROW()-10),RawData!$A$2:$A$1048576,0))</f>
        <v>#N/A</v>
      </c>
      <c r="Q8974" t="e">
        <f>INDEX(RawData!Q$2:Q$1048576,MATCH(FmtData!$B$4+(ROW()-10),RawData!$A$2:$A$1048576,0))</f>
        <v>#N/A</v>
      </c>
      <c r="R8974" t="e">
        <f>INDEX(RawData!R$2:R$1048576,MATCH(FmtData!$B$4+(ROW()-10),RawData!$A$2:$A$1048576,0))</f>
        <v>#N/A</v>
      </c>
      <c r="S8974" t="e">
        <f>INDEX(RawData!S$2:S$1048576,MATCH(FmtData!$B$4+(ROW()-10),RawData!$A$2:$A$1048576,0))</f>
        <v>#N/A</v>
      </c>
      <c r="T8974" t="e">
        <f>INDEX(RawData!T$2:T$1048576,MATCH(FmtData!$B$4+(ROW()-10),RawData!$A$2:$A$1048576,0))</f>
        <v>#N/A</v>
      </c>
      <c r="U8974" t="e">
        <f>INDEX(RawData!U$2:U$1048576,MATCH(FmtData!$B$4+(ROW()-10),RawData!$A$2:$A$1048576,0))</f>
        <v>#N/A</v>
      </c>
      <c r="V8974" t="e">
        <f>INDEX(RawData!V$2:V$1048576,MATCH(FmtData!$B$4+(ROW()-10),RawData!$A$2:$A$1048576,0))</f>
        <v>#N/A</v>
      </c>
      <c r="W8974" s="8" t="e">
        <f t="shared" si="2958"/>
        <v>#N/A</v>
      </c>
      <c r="X8974" s="8" t="e">
        <f t="shared" si="2959"/>
        <v>#N/A</v>
      </c>
      <c r="Y8974" s="8" t="e">
        <f t="shared" si="2960"/>
        <v>#N/A</v>
      </c>
      <c r="Z8974" s="8" t="e">
        <f t="shared" si="2961"/>
        <v>#N/A</v>
      </c>
      <c r="AA8974" s="8" t="e">
        <f t="shared" si="2962"/>
        <v>#N/A</v>
      </c>
      <c r="AB8974" s="8" t="e">
        <f t="shared" si="2963"/>
        <v>#N/A</v>
      </c>
      <c r="AC8974" s="6" t="e">
        <f t="shared" si="2964"/>
        <v>#N/A</v>
      </c>
      <c r="AD8974" s="41" t="e">
        <f t="shared" si="2965"/>
        <v>#N/A</v>
      </c>
      <c r="AE8974" s="15" t="e">
        <f t="shared" si="2966"/>
        <v>#N/A</v>
      </c>
      <c r="AF8974" s="15" t="e">
        <f t="shared" si="2967"/>
        <v>#N/A</v>
      </c>
      <c r="AG8974" s="15" t="e">
        <f t="shared" si="2968"/>
        <v>#N/A</v>
      </c>
      <c r="AH8974" s="15" t="e">
        <f t="shared" si="2977"/>
        <v>#N/A</v>
      </c>
      <c r="AI8974" s="17" t="e">
        <f t="shared" si="2969"/>
        <v>#N/A</v>
      </c>
      <c r="AJ8974" s="17" t="e">
        <f t="shared" si="2970"/>
        <v>#N/A</v>
      </c>
      <c r="AK8974" s="17" t="e">
        <f t="shared" si="2971"/>
        <v>#N/A</v>
      </c>
      <c r="AL8974" s="17" t="e">
        <f t="shared" si="2972"/>
        <v>#N/A</v>
      </c>
      <c r="AM8974" s="17" t="e">
        <f t="shared" si="2973"/>
        <v>#N/A</v>
      </c>
      <c r="AN8974" s="17" t="e">
        <f t="shared" si="2978"/>
        <v>#N/A</v>
      </c>
      <c r="AO8974" s="17" t="e">
        <f>$AM$6*E8974^3+$AN$6*E8974^2+$AO$6*E8974</f>
        <v>#N/A</v>
      </c>
      <c r="AP8974" s="17" t="e">
        <f t="shared" si="2974"/>
        <v>#N/A</v>
      </c>
      <c r="AQ8974" s="17" t="e">
        <f t="shared" si="2975"/>
        <v>#N/A</v>
      </c>
      <c r="AR8974" s="17" t="e">
        <f t="shared" si="2976"/>
        <v>#N/A</v>
      </c>
    </row>
    <row r="8975" spans="2:44" x14ac:dyDescent="0.25">
      <c r="B8975" t="e">
        <f>INDEX(RawData!$A$2:$A$1048576,MATCH(FmtData!$B$4+(ROW()-10),RawData!$A$2:$A$1048576,0))</f>
        <v>#N/A</v>
      </c>
      <c r="C89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5)</f>
        <v>#N/A</v>
      </c>
      <c r="D8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5" s="63" t="e">
        <f>INDEX(RawData!E$2:E$1048576,MATCH(FmtData!$B$4+(ROW()-10),RawData!$A$2:$A$1048576,0))</f>
        <v>#N/A</v>
      </c>
      <c r="F8975" t="e">
        <f>INDEX(RawData!F$2:F$1048576,MATCH(FmtData!$B$4+(ROW()-10),RawData!$A$2:$A$1048576,0))</f>
        <v>#N/A</v>
      </c>
      <c r="G8975" t="e">
        <f>INDEX(RawData!G$2:G$1048576,MATCH(FmtData!$B$4+(ROW()-10),RawData!$A$2:$A$1048576,0))</f>
        <v>#N/A</v>
      </c>
      <c r="H8975" t="e">
        <f>INDEX(RawData!H$2:H$1048576,MATCH(FmtData!$B$4+(ROW()-10),RawData!$A$2:$A$1048576,0))</f>
        <v>#N/A</v>
      </c>
      <c r="I8975" t="e">
        <f>INDEX(RawData!I$2:I$1048576,MATCH(FmtData!$B$4+(ROW()-10),RawData!$A$2:$A$1048576,0))</f>
        <v>#N/A</v>
      </c>
      <c r="J8975" t="e">
        <f>INDEX(RawData!J$2:J$1048576,MATCH(FmtData!$B$4+(ROW()-10),RawData!$A$2:$A$1048576,0))</f>
        <v>#N/A</v>
      </c>
      <c r="K8975" t="e">
        <f>INDEX(RawData!K$2:K$1048576,MATCH(FmtData!$B$4+(ROW()-10),RawData!$A$2:$A$1048576,0))</f>
        <v>#N/A</v>
      </c>
      <c r="L8975" t="e">
        <f>INDEX(RawData!L$2:L$1048576,MATCH(FmtData!$B$4+(ROW()-10),RawData!$A$2:$A$1048576,0))</f>
        <v>#N/A</v>
      </c>
      <c r="M8975" t="e">
        <f>INDEX(RawData!M$2:M$1048576,MATCH(FmtData!$B$4+(ROW()-10),RawData!$A$2:$A$1048576,0))</f>
        <v>#N/A</v>
      </c>
      <c r="N8975" t="e">
        <f>INDEX(RawData!N$2:N$1048576,MATCH(FmtData!$B$4+(ROW()-10),RawData!$A$2:$A$1048576,0))</f>
        <v>#N/A</v>
      </c>
      <c r="O8975" t="e">
        <f>INDEX(RawData!O$2:O$1048576,MATCH(FmtData!$B$4+(ROW()-10),RawData!$A$2:$A$1048576,0))</f>
        <v>#N/A</v>
      </c>
      <c r="P8975" t="e">
        <f>INDEX(RawData!P$2:P$1048576,MATCH(FmtData!$B$4+(ROW()-10),RawData!$A$2:$A$1048576,0))</f>
        <v>#N/A</v>
      </c>
      <c r="Q8975" t="e">
        <f>INDEX(RawData!Q$2:Q$1048576,MATCH(FmtData!$B$4+(ROW()-10),RawData!$A$2:$A$1048576,0))</f>
        <v>#N/A</v>
      </c>
      <c r="R8975" t="e">
        <f>INDEX(RawData!R$2:R$1048576,MATCH(FmtData!$B$4+(ROW()-10),RawData!$A$2:$A$1048576,0))</f>
        <v>#N/A</v>
      </c>
      <c r="S8975" t="e">
        <f>INDEX(RawData!S$2:S$1048576,MATCH(FmtData!$B$4+(ROW()-10),RawData!$A$2:$A$1048576,0))</f>
        <v>#N/A</v>
      </c>
      <c r="T8975" t="e">
        <f>INDEX(RawData!T$2:T$1048576,MATCH(FmtData!$B$4+(ROW()-10),RawData!$A$2:$A$1048576,0))</f>
        <v>#N/A</v>
      </c>
      <c r="U8975" t="e">
        <f>INDEX(RawData!U$2:U$1048576,MATCH(FmtData!$B$4+(ROW()-10),RawData!$A$2:$A$1048576,0))</f>
        <v>#N/A</v>
      </c>
      <c r="V8975" t="e">
        <f>INDEX(RawData!V$2:V$1048576,MATCH(FmtData!$B$4+(ROW()-10),RawData!$A$2:$A$1048576,0))</f>
        <v>#N/A</v>
      </c>
      <c r="W8975" s="8" t="e">
        <f t="shared" si="2958"/>
        <v>#N/A</v>
      </c>
      <c r="X8975" s="8" t="e">
        <f t="shared" si="2959"/>
        <v>#N/A</v>
      </c>
      <c r="Y8975" s="8" t="e">
        <f t="shared" si="2960"/>
        <v>#N/A</v>
      </c>
      <c r="Z8975" s="8" t="e">
        <f t="shared" si="2961"/>
        <v>#N/A</v>
      </c>
      <c r="AA8975" s="8" t="e">
        <f t="shared" si="2962"/>
        <v>#N/A</v>
      </c>
      <c r="AB8975" s="8" t="e">
        <f t="shared" si="2963"/>
        <v>#N/A</v>
      </c>
      <c r="AC8975" s="6" t="e">
        <f t="shared" si="2964"/>
        <v>#N/A</v>
      </c>
      <c r="AD8975" s="41" t="e">
        <f t="shared" si="2965"/>
        <v>#N/A</v>
      </c>
      <c r="AE8975" s="15" t="e">
        <f t="shared" si="2966"/>
        <v>#N/A</v>
      </c>
      <c r="AF8975" s="15" t="e">
        <f t="shared" si="2967"/>
        <v>#N/A</v>
      </c>
      <c r="AG8975" s="15" t="e">
        <f t="shared" si="2968"/>
        <v>#N/A</v>
      </c>
      <c r="AH8975" s="15" t="e">
        <f t="shared" si="2977"/>
        <v>#N/A</v>
      </c>
      <c r="AI8975" s="17" t="e">
        <f t="shared" si="2969"/>
        <v>#N/A</v>
      </c>
      <c r="AJ8975" s="17" t="e">
        <f t="shared" si="2970"/>
        <v>#N/A</v>
      </c>
      <c r="AK8975" s="17" t="e">
        <f t="shared" si="2971"/>
        <v>#N/A</v>
      </c>
      <c r="AL8975" s="17" t="e">
        <f t="shared" si="2972"/>
        <v>#N/A</v>
      </c>
      <c r="AM8975" s="17" t="e">
        <f t="shared" si="2973"/>
        <v>#N/A</v>
      </c>
      <c r="AN8975" s="17" t="e">
        <f t="shared" si="2978"/>
        <v>#N/A</v>
      </c>
      <c r="AO8975" s="17" t="e">
        <f>$AM$6*E8975^3+$AN$6*E8975^2+$AO$6*E8975</f>
        <v>#N/A</v>
      </c>
      <c r="AP8975" s="17" t="e">
        <f t="shared" si="2974"/>
        <v>#N/A</v>
      </c>
      <c r="AQ8975" s="17" t="e">
        <f t="shared" si="2975"/>
        <v>#N/A</v>
      </c>
      <c r="AR8975" s="17" t="e">
        <f t="shared" si="2976"/>
        <v>#N/A</v>
      </c>
    </row>
    <row r="8976" spans="2:44" x14ac:dyDescent="0.25">
      <c r="B8976" t="e">
        <f>INDEX(RawData!$A$2:$A$1048576,MATCH(FmtData!$B$4+(ROW()-10),RawData!$A$2:$A$1048576,0))</f>
        <v>#N/A</v>
      </c>
      <c r="C89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6)</f>
        <v>#N/A</v>
      </c>
      <c r="D8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6" s="63" t="e">
        <f>INDEX(RawData!E$2:E$1048576,MATCH(FmtData!$B$4+(ROW()-10),RawData!$A$2:$A$1048576,0))</f>
        <v>#N/A</v>
      </c>
      <c r="F8976" t="e">
        <f>INDEX(RawData!F$2:F$1048576,MATCH(FmtData!$B$4+(ROW()-10),RawData!$A$2:$A$1048576,0))</f>
        <v>#N/A</v>
      </c>
      <c r="G8976" t="e">
        <f>INDEX(RawData!G$2:G$1048576,MATCH(FmtData!$B$4+(ROW()-10),RawData!$A$2:$A$1048576,0))</f>
        <v>#N/A</v>
      </c>
      <c r="H8976" t="e">
        <f>INDEX(RawData!H$2:H$1048576,MATCH(FmtData!$B$4+(ROW()-10),RawData!$A$2:$A$1048576,0))</f>
        <v>#N/A</v>
      </c>
      <c r="I8976" t="e">
        <f>INDEX(RawData!I$2:I$1048576,MATCH(FmtData!$B$4+(ROW()-10),RawData!$A$2:$A$1048576,0))</f>
        <v>#N/A</v>
      </c>
      <c r="J8976" t="e">
        <f>INDEX(RawData!J$2:J$1048576,MATCH(FmtData!$B$4+(ROW()-10),RawData!$A$2:$A$1048576,0))</f>
        <v>#N/A</v>
      </c>
      <c r="K8976" t="e">
        <f>INDEX(RawData!K$2:K$1048576,MATCH(FmtData!$B$4+(ROW()-10),RawData!$A$2:$A$1048576,0))</f>
        <v>#N/A</v>
      </c>
      <c r="L8976" t="e">
        <f>INDEX(RawData!L$2:L$1048576,MATCH(FmtData!$B$4+(ROW()-10),RawData!$A$2:$A$1048576,0))</f>
        <v>#N/A</v>
      </c>
      <c r="M8976" t="e">
        <f>INDEX(RawData!M$2:M$1048576,MATCH(FmtData!$B$4+(ROW()-10),RawData!$A$2:$A$1048576,0))</f>
        <v>#N/A</v>
      </c>
      <c r="N8976" t="e">
        <f>INDEX(RawData!N$2:N$1048576,MATCH(FmtData!$B$4+(ROW()-10),RawData!$A$2:$A$1048576,0))</f>
        <v>#N/A</v>
      </c>
      <c r="O8976" t="e">
        <f>INDEX(RawData!O$2:O$1048576,MATCH(FmtData!$B$4+(ROW()-10),RawData!$A$2:$A$1048576,0))</f>
        <v>#N/A</v>
      </c>
      <c r="P8976" t="e">
        <f>INDEX(RawData!P$2:P$1048576,MATCH(FmtData!$B$4+(ROW()-10),RawData!$A$2:$A$1048576,0))</f>
        <v>#N/A</v>
      </c>
      <c r="Q8976" t="e">
        <f>INDEX(RawData!Q$2:Q$1048576,MATCH(FmtData!$B$4+(ROW()-10),RawData!$A$2:$A$1048576,0))</f>
        <v>#N/A</v>
      </c>
      <c r="R8976" t="e">
        <f>INDEX(RawData!R$2:R$1048576,MATCH(FmtData!$B$4+(ROW()-10),RawData!$A$2:$A$1048576,0))</f>
        <v>#N/A</v>
      </c>
      <c r="S8976" t="e">
        <f>INDEX(RawData!S$2:S$1048576,MATCH(FmtData!$B$4+(ROW()-10),RawData!$A$2:$A$1048576,0))</f>
        <v>#N/A</v>
      </c>
      <c r="T8976" t="e">
        <f>INDEX(RawData!T$2:T$1048576,MATCH(FmtData!$B$4+(ROW()-10),RawData!$A$2:$A$1048576,0))</f>
        <v>#N/A</v>
      </c>
      <c r="U8976" t="e">
        <f>INDEX(RawData!U$2:U$1048576,MATCH(FmtData!$B$4+(ROW()-10),RawData!$A$2:$A$1048576,0))</f>
        <v>#N/A</v>
      </c>
      <c r="V8976" t="e">
        <f>INDEX(RawData!V$2:V$1048576,MATCH(FmtData!$B$4+(ROW()-10),RawData!$A$2:$A$1048576,0))</f>
        <v>#N/A</v>
      </c>
      <c r="W8976" s="8" t="e">
        <f t="shared" si="2958"/>
        <v>#N/A</v>
      </c>
      <c r="X8976" s="8" t="e">
        <f t="shared" si="2959"/>
        <v>#N/A</v>
      </c>
      <c r="Y8976" s="8" t="e">
        <f t="shared" si="2960"/>
        <v>#N/A</v>
      </c>
      <c r="Z8976" s="8" t="e">
        <f t="shared" si="2961"/>
        <v>#N/A</v>
      </c>
      <c r="AA8976" s="8" t="e">
        <f t="shared" si="2962"/>
        <v>#N/A</v>
      </c>
      <c r="AB8976" s="8" t="e">
        <f t="shared" si="2963"/>
        <v>#N/A</v>
      </c>
      <c r="AC8976" s="6" t="e">
        <f t="shared" si="2964"/>
        <v>#N/A</v>
      </c>
      <c r="AD8976" s="41" t="e">
        <f t="shared" si="2965"/>
        <v>#N/A</v>
      </c>
      <c r="AE8976" s="15" t="e">
        <f t="shared" si="2966"/>
        <v>#N/A</v>
      </c>
      <c r="AF8976" s="15" t="e">
        <f t="shared" si="2967"/>
        <v>#N/A</v>
      </c>
      <c r="AG8976" s="15" t="e">
        <f t="shared" si="2968"/>
        <v>#N/A</v>
      </c>
      <c r="AH8976" s="15" t="e">
        <f t="shared" si="2977"/>
        <v>#N/A</v>
      </c>
      <c r="AI8976" s="17" t="e">
        <f t="shared" si="2969"/>
        <v>#N/A</v>
      </c>
      <c r="AJ8976" s="17" t="e">
        <f t="shared" si="2970"/>
        <v>#N/A</v>
      </c>
      <c r="AK8976" s="17" t="e">
        <f t="shared" si="2971"/>
        <v>#N/A</v>
      </c>
      <c r="AL8976" s="17" t="e">
        <f t="shared" si="2972"/>
        <v>#N/A</v>
      </c>
      <c r="AM8976" s="17" t="e">
        <f t="shared" si="2973"/>
        <v>#N/A</v>
      </c>
      <c r="AN8976" s="17" t="e">
        <f t="shared" si="2978"/>
        <v>#N/A</v>
      </c>
      <c r="AO8976" s="17" t="e">
        <f>$AM$6*E8976^3+$AN$6*E8976^2+$AO$6*E8976</f>
        <v>#N/A</v>
      </c>
      <c r="AP8976" s="17" t="e">
        <f t="shared" si="2974"/>
        <v>#N/A</v>
      </c>
      <c r="AQ8976" s="17" t="e">
        <f t="shared" si="2975"/>
        <v>#N/A</v>
      </c>
      <c r="AR8976" s="17" t="e">
        <f t="shared" si="2976"/>
        <v>#N/A</v>
      </c>
    </row>
    <row r="8977" spans="2:44" x14ac:dyDescent="0.25">
      <c r="B8977" t="e">
        <f>INDEX(RawData!$A$2:$A$1048576,MATCH(FmtData!$B$4+(ROW()-10),RawData!$A$2:$A$1048576,0))</f>
        <v>#N/A</v>
      </c>
      <c r="C89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7)</f>
        <v>#N/A</v>
      </c>
      <c r="D8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7" s="63" t="e">
        <f>INDEX(RawData!E$2:E$1048576,MATCH(FmtData!$B$4+(ROW()-10),RawData!$A$2:$A$1048576,0))</f>
        <v>#N/A</v>
      </c>
      <c r="F8977" t="e">
        <f>INDEX(RawData!F$2:F$1048576,MATCH(FmtData!$B$4+(ROW()-10),RawData!$A$2:$A$1048576,0))</f>
        <v>#N/A</v>
      </c>
      <c r="G8977" t="e">
        <f>INDEX(RawData!G$2:G$1048576,MATCH(FmtData!$B$4+(ROW()-10),RawData!$A$2:$A$1048576,0))</f>
        <v>#N/A</v>
      </c>
      <c r="H8977" t="e">
        <f>INDEX(RawData!H$2:H$1048576,MATCH(FmtData!$B$4+(ROW()-10),RawData!$A$2:$A$1048576,0))</f>
        <v>#N/A</v>
      </c>
      <c r="I8977" t="e">
        <f>INDEX(RawData!I$2:I$1048576,MATCH(FmtData!$B$4+(ROW()-10),RawData!$A$2:$A$1048576,0))</f>
        <v>#N/A</v>
      </c>
      <c r="J8977" t="e">
        <f>INDEX(RawData!J$2:J$1048576,MATCH(FmtData!$B$4+(ROW()-10),RawData!$A$2:$A$1048576,0))</f>
        <v>#N/A</v>
      </c>
      <c r="K8977" t="e">
        <f>INDEX(RawData!K$2:K$1048576,MATCH(FmtData!$B$4+(ROW()-10),RawData!$A$2:$A$1048576,0))</f>
        <v>#N/A</v>
      </c>
      <c r="L8977" t="e">
        <f>INDEX(RawData!L$2:L$1048576,MATCH(FmtData!$B$4+(ROW()-10),RawData!$A$2:$A$1048576,0))</f>
        <v>#N/A</v>
      </c>
      <c r="M8977" t="e">
        <f>INDEX(RawData!M$2:M$1048576,MATCH(FmtData!$B$4+(ROW()-10),RawData!$A$2:$A$1048576,0))</f>
        <v>#N/A</v>
      </c>
      <c r="N8977" t="e">
        <f>INDEX(RawData!N$2:N$1048576,MATCH(FmtData!$B$4+(ROW()-10),RawData!$A$2:$A$1048576,0))</f>
        <v>#N/A</v>
      </c>
      <c r="O8977" t="e">
        <f>INDEX(RawData!O$2:O$1048576,MATCH(FmtData!$B$4+(ROW()-10),RawData!$A$2:$A$1048576,0))</f>
        <v>#N/A</v>
      </c>
      <c r="P8977" t="e">
        <f>INDEX(RawData!P$2:P$1048576,MATCH(FmtData!$B$4+(ROW()-10),RawData!$A$2:$A$1048576,0))</f>
        <v>#N/A</v>
      </c>
      <c r="Q8977" t="e">
        <f>INDEX(RawData!Q$2:Q$1048576,MATCH(FmtData!$B$4+(ROW()-10),RawData!$A$2:$A$1048576,0))</f>
        <v>#N/A</v>
      </c>
      <c r="R8977" t="e">
        <f>INDEX(RawData!R$2:R$1048576,MATCH(FmtData!$B$4+(ROW()-10),RawData!$A$2:$A$1048576,0))</f>
        <v>#N/A</v>
      </c>
      <c r="S8977" t="e">
        <f>INDEX(RawData!S$2:S$1048576,MATCH(FmtData!$B$4+(ROW()-10),RawData!$A$2:$A$1048576,0))</f>
        <v>#N/A</v>
      </c>
      <c r="T8977" t="e">
        <f>INDEX(RawData!T$2:T$1048576,MATCH(FmtData!$B$4+(ROW()-10),RawData!$A$2:$A$1048576,0))</f>
        <v>#N/A</v>
      </c>
      <c r="U8977" t="e">
        <f>INDEX(RawData!U$2:U$1048576,MATCH(FmtData!$B$4+(ROW()-10),RawData!$A$2:$A$1048576,0))</f>
        <v>#N/A</v>
      </c>
      <c r="V8977" t="e">
        <f>INDEX(RawData!V$2:V$1048576,MATCH(FmtData!$B$4+(ROW()-10),RawData!$A$2:$A$1048576,0))</f>
        <v>#N/A</v>
      </c>
      <c r="W8977" s="8" t="e">
        <f t="shared" si="2958"/>
        <v>#N/A</v>
      </c>
      <c r="X8977" s="8" t="e">
        <f t="shared" si="2959"/>
        <v>#N/A</v>
      </c>
      <c r="Y8977" s="8" t="e">
        <f t="shared" si="2960"/>
        <v>#N/A</v>
      </c>
      <c r="Z8977" s="8" t="e">
        <f t="shared" si="2961"/>
        <v>#N/A</v>
      </c>
      <c r="AA8977" s="8" t="e">
        <f t="shared" si="2962"/>
        <v>#N/A</v>
      </c>
      <c r="AB8977" s="8" t="e">
        <f t="shared" si="2963"/>
        <v>#N/A</v>
      </c>
      <c r="AC8977" s="6" t="e">
        <f t="shared" si="2964"/>
        <v>#N/A</v>
      </c>
      <c r="AD8977" s="41" t="e">
        <f t="shared" si="2965"/>
        <v>#N/A</v>
      </c>
      <c r="AE8977" s="15" t="e">
        <f t="shared" si="2966"/>
        <v>#N/A</v>
      </c>
      <c r="AF8977" s="15" t="e">
        <f t="shared" si="2967"/>
        <v>#N/A</v>
      </c>
      <c r="AG8977" s="15" t="e">
        <f t="shared" si="2968"/>
        <v>#N/A</v>
      </c>
      <c r="AH8977" s="15" t="e">
        <f t="shared" si="2977"/>
        <v>#N/A</v>
      </c>
      <c r="AI8977" s="17" t="e">
        <f t="shared" si="2969"/>
        <v>#N/A</v>
      </c>
      <c r="AJ8977" s="17" t="e">
        <f t="shared" si="2970"/>
        <v>#N/A</v>
      </c>
      <c r="AK8977" s="17" t="e">
        <f t="shared" si="2971"/>
        <v>#N/A</v>
      </c>
      <c r="AL8977" s="17" t="e">
        <f t="shared" si="2972"/>
        <v>#N/A</v>
      </c>
      <c r="AM8977" s="17" t="e">
        <f t="shared" si="2973"/>
        <v>#N/A</v>
      </c>
      <c r="AN8977" s="17" t="e">
        <f t="shared" si="2978"/>
        <v>#N/A</v>
      </c>
      <c r="AO8977" s="17" t="e">
        <f>$AM$6*E8977^3+$AN$6*E8977^2+$AO$6*E8977</f>
        <v>#N/A</v>
      </c>
      <c r="AP8977" s="17" t="e">
        <f t="shared" si="2974"/>
        <v>#N/A</v>
      </c>
      <c r="AQ8977" s="17" t="e">
        <f t="shared" si="2975"/>
        <v>#N/A</v>
      </c>
      <c r="AR8977" s="17" t="e">
        <f t="shared" si="2976"/>
        <v>#N/A</v>
      </c>
    </row>
    <row r="8978" spans="2:44" x14ac:dyDescent="0.25">
      <c r="B8978" t="e">
        <f>INDEX(RawData!$A$2:$A$1048576,MATCH(FmtData!$B$4+(ROW()-10),RawData!$A$2:$A$1048576,0))</f>
        <v>#N/A</v>
      </c>
      <c r="C89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8)</f>
        <v>#N/A</v>
      </c>
      <c r="D8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8" s="63" t="e">
        <f>INDEX(RawData!E$2:E$1048576,MATCH(FmtData!$B$4+(ROW()-10),RawData!$A$2:$A$1048576,0))</f>
        <v>#N/A</v>
      </c>
      <c r="F8978" t="e">
        <f>INDEX(RawData!F$2:F$1048576,MATCH(FmtData!$B$4+(ROW()-10),RawData!$A$2:$A$1048576,0))</f>
        <v>#N/A</v>
      </c>
      <c r="G8978" t="e">
        <f>INDEX(RawData!G$2:G$1048576,MATCH(FmtData!$B$4+(ROW()-10),RawData!$A$2:$A$1048576,0))</f>
        <v>#N/A</v>
      </c>
      <c r="H8978" t="e">
        <f>INDEX(RawData!H$2:H$1048576,MATCH(FmtData!$B$4+(ROW()-10),RawData!$A$2:$A$1048576,0))</f>
        <v>#N/A</v>
      </c>
      <c r="I8978" t="e">
        <f>INDEX(RawData!I$2:I$1048576,MATCH(FmtData!$B$4+(ROW()-10),RawData!$A$2:$A$1048576,0))</f>
        <v>#N/A</v>
      </c>
      <c r="J8978" t="e">
        <f>INDEX(RawData!J$2:J$1048576,MATCH(FmtData!$B$4+(ROW()-10),RawData!$A$2:$A$1048576,0))</f>
        <v>#N/A</v>
      </c>
      <c r="K8978" t="e">
        <f>INDEX(RawData!K$2:K$1048576,MATCH(FmtData!$B$4+(ROW()-10),RawData!$A$2:$A$1048576,0))</f>
        <v>#N/A</v>
      </c>
      <c r="L8978" t="e">
        <f>INDEX(RawData!L$2:L$1048576,MATCH(FmtData!$B$4+(ROW()-10),RawData!$A$2:$A$1048576,0))</f>
        <v>#N/A</v>
      </c>
      <c r="M8978" t="e">
        <f>INDEX(RawData!M$2:M$1048576,MATCH(FmtData!$B$4+(ROW()-10),RawData!$A$2:$A$1048576,0))</f>
        <v>#N/A</v>
      </c>
      <c r="N8978" t="e">
        <f>INDEX(RawData!N$2:N$1048576,MATCH(FmtData!$B$4+(ROW()-10),RawData!$A$2:$A$1048576,0))</f>
        <v>#N/A</v>
      </c>
      <c r="O8978" t="e">
        <f>INDEX(RawData!O$2:O$1048576,MATCH(FmtData!$B$4+(ROW()-10),RawData!$A$2:$A$1048576,0))</f>
        <v>#N/A</v>
      </c>
      <c r="P8978" t="e">
        <f>INDEX(RawData!P$2:P$1048576,MATCH(FmtData!$B$4+(ROW()-10),RawData!$A$2:$A$1048576,0))</f>
        <v>#N/A</v>
      </c>
      <c r="Q8978" t="e">
        <f>INDEX(RawData!Q$2:Q$1048576,MATCH(FmtData!$B$4+(ROW()-10),RawData!$A$2:$A$1048576,0))</f>
        <v>#N/A</v>
      </c>
      <c r="R8978" t="e">
        <f>INDEX(RawData!R$2:R$1048576,MATCH(FmtData!$B$4+(ROW()-10),RawData!$A$2:$A$1048576,0))</f>
        <v>#N/A</v>
      </c>
      <c r="S8978" t="e">
        <f>INDEX(RawData!S$2:S$1048576,MATCH(FmtData!$B$4+(ROW()-10),RawData!$A$2:$A$1048576,0))</f>
        <v>#N/A</v>
      </c>
      <c r="T8978" t="e">
        <f>INDEX(RawData!T$2:T$1048576,MATCH(FmtData!$B$4+(ROW()-10),RawData!$A$2:$A$1048576,0))</f>
        <v>#N/A</v>
      </c>
      <c r="U8978" t="e">
        <f>INDEX(RawData!U$2:U$1048576,MATCH(FmtData!$B$4+(ROW()-10),RawData!$A$2:$A$1048576,0))</f>
        <v>#N/A</v>
      </c>
      <c r="V8978" t="e">
        <f>INDEX(RawData!V$2:V$1048576,MATCH(FmtData!$B$4+(ROW()-10),RawData!$A$2:$A$1048576,0))</f>
        <v>#N/A</v>
      </c>
      <c r="W8978" s="8" t="e">
        <f t="shared" si="2958"/>
        <v>#N/A</v>
      </c>
      <c r="X8978" s="8" t="e">
        <f t="shared" si="2959"/>
        <v>#N/A</v>
      </c>
      <c r="Y8978" s="8" t="e">
        <f t="shared" si="2960"/>
        <v>#N/A</v>
      </c>
      <c r="Z8978" s="8" t="e">
        <f t="shared" si="2961"/>
        <v>#N/A</v>
      </c>
      <c r="AA8978" s="8" t="e">
        <f t="shared" si="2962"/>
        <v>#N/A</v>
      </c>
      <c r="AB8978" s="8" t="e">
        <f t="shared" si="2963"/>
        <v>#N/A</v>
      </c>
      <c r="AC8978" s="6" t="e">
        <f t="shared" si="2964"/>
        <v>#N/A</v>
      </c>
      <c r="AD8978" s="41" t="e">
        <f t="shared" si="2965"/>
        <v>#N/A</v>
      </c>
      <c r="AE8978" s="15" t="e">
        <f t="shared" si="2966"/>
        <v>#N/A</v>
      </c>
      <c r="AF8978" s="15" t="e">
        <f t="shared" si="2967"/>
        <v>#N/A</v>
      </c>
      <c r="AG8978" s="15" t="e">
        <f t="shared" si="2968"/>
        <v>#N/A</v>
      </c>
      <c r="AH8978" s="15" t="e">
        <f t="shared" si="2977"/>
        <v>#N/A</v>
      </c>
      <c r="AI8978" s="17" t="e">
        <f t="shared" si="2969"/>
        <v>#N/A</v>
      </c>
      <c r="AJ8978" s="17" t="e">
        <f t="shared" si="2970"/>
        <v>#N/A</v>
      </c>
      <c r="AK8978" s="17" t="e">
        <f t="shared" si="2971"/>
        <v>#N/A</v>
      </c>
      <c r="AL8978" s="17" t="e">
        <f t="shared" si="2972"/>
        <v>#N/A</v>
      </c>
      <c r="AM8978" s="17" t="e">
        <f t="shared" si="2973"/>
        <v>#N/A</v>
      </c>
      <c r="AN8978" s="17" t="e">
        <f t="shared" si="2978"/>
        <v>#N/A</v>
      </c>
      <c r="AO8978" s="17" t="e">
        <f>$AM$6*E8978^3+$AN$6*E8978^2+$AO$6*E8978</f>
        <v>#N/A</v>
      </c>
      <c r="AP8978" s="17" t="e">
        <f t="shared" si="2974"/>
        <v>#N/A</v>
      </c>
      <c r="AQ8978" s="17" t="e">
        <f t="shared" si="2975"/>
        <v>#N/A</v>
      </c>
      <c r="AR8978" s="17" t="e">
        <f t="shared" si="2976"/>
        <v>#N/A</v>
      </c>
    </row>
    <row r="8979" spans="2:44" x14ac:dyDescent="0.25">
      <c r="B8979" t="e">
        <f>INDEX(RawData!$A$2:$A$1048576,MATCH(FmtData!$B$4+(ROW()-10),RawData!$A$2:$A$1048576,0))</f>
        <v>#N/A</v>
      </c>
      <c r="C89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9)</f>
        <v>#N/A</v>
      </c>
      <c r="D8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9" s="63" t="e">
        <f>INDEX(RawData!E$2:E$1048576,MATCH(FmtData!$B$4+(ROW()-10),RawData!$A$2:$A$1048576,0))</f>
        <v>#N/A</v>
      </c>
      <c r="F8979" t="e">
        <f>INDEX(RawData!F$2:F$1048576,MATCH(FmtData!$B$4+(ROW()-10),RawData!$A$2:$A$1048576,0))</f>
        <v>#N/A</v>
      </c>
      <c r="G8979" t="e">
        <f>INDEX(RawData!G$2:G$1048576,MATCH(FmtData!$B$4+(ROW()-10),RawData!$A$2:$A$1048576,0))</f>
        <v>#N/A</v>
      </c>
      <c r="H8979" t="e">
        <f>INDEX(RawData!H$2:H$1048576,MATCH(FmtData!$B$4+(ROW()-10),RawData!$A$2:$A$1048576,0))</f>
        <v>#N/A</v>
      </c>
      <c r="I8979" t="e">
        <f>INDEX(RawData!I$2:I$1048576,MATCH(FmtData!$B$4+(ROW()-10),RawData!$A$2:$A$1048576,0))</f>
        <v>#N/A</v>
      </c>
      <c r="J8979" t="e">
        <f>INDEX(RawData!J$2:J$1048576,MATCH(FmtData!$B$4+(ROW()-10),RawData!$A$2:$A$1048576,0))</f>
        <v>#N/A</v>
      </c>
      <c r="K8979" t="e">
        <f>INDEX(RawData!K$2:K$1048576,MATCH(FmtData!$B$4+(ROW()-10),RawData!$A$2:$A$1048576,0))</f>
        <v>#N/A</v>
      </c>
      <c r="L8979" t="e">
        <f>INDEX(RawData!L$2:L$1048576,MATCH(FmtData!$B$4+(ROW()-10),RawData!$A$2:$A$1048576,0))</f>
        <v>#N/A</v>
      </c>
      <c r="M8979" t="e">
        <f>INDEX(RawData!M$2:M$1048576,MATCH(FmtData!$B$4+(ROW()-10),RawData!$A$2:$A$1048576,0))</f>
        <v>#N/A</v>
      </c>
      <c r="N8979" t="e">
        <f>INDEX(RawData!N$2:N$1048576,MATCH(FmtData!$B$4+(ROW()-10),RawData!$A$2:$A$1048576,0))</f>
        <v>#N/A</v>
      </c>
      <c r="O8979" t="e">
        <f>INDEX(RawData!O$2:O$1048576,MATCH(FmtData!$B$4+(ROW()-10),RawData!$A$2:$A$1048576,0))</f>
        <v>#N/A</v>
      </c>
      <c r="P8979" t="e">
        <f>INDEX(RawData!P$2:P$1048576,MATCH(FmtData!$B$4+(ROW()-10),RawData!$A$2:$A$1048576,0))</f>
        <v>#N/A</v>
      </c>
      <c r="Q8979" t="e">
        <f>INDEX(RawData!Q$2:Q$1048576,MATCH(FmtData!$B$4+(ROW()-10),RawData!$A$2:$A$1048576,0))</f>
        <v>#N/A</v>
      </c>
      <c r="R8979" t="e">
        <f>INDEX(RawData!R$2:R$1048576,MATCH(FmtData!$B$4+(ROW()-10),RawData!$A$2:$A$1048576,0))</f>
        <v>#N/A</v>
      </c>
      <c r="S8979" t="e">
        <f>INDEX(RawData!S$2:S$1048576,MATCH(FmtData!$B$4+(ROW()-10),RawData!$A$2:$A$1048576,0))</f>
        <v>#N/A</v>
      </c>
      <c r="T8979" t="e">
        <f>INDEX(RawData!T$2:T$1048576,MATCH(FmtData!$B$4+(ROW()-10),RawData!$A$2:$A$1048576,0))</f>
        <v>#N/A</v>
      </c>
      <c r="U8979" t="e">
        <f>INDEX(RawData!U$2:U$1048576,MATCH(FmtData!$B$4+(ROW()-10),RawData!$A$2:$A$1048576,0))</f>
        <v>#N/A</v>
      </c>
      <c r="V8979" t="e">
        <f>INDEX(RawData!V$2:V$1048576,MATCH(FmtData!$B$4+(ROW()-10),RawData!$A$2:$A$1048576,0))</f>
        <v>#N/A</v>
      </c>
      <c r="W8979" s="8" t="e">
        <f t="shared" si="2958"/>
        <v>#N/A</v>
      </c>
      <c r="X8979" s="8" t="e">
        <f t="shared" si="2959"/>
        <v>#N/A</v>
      </c>
      <c r="Y8979" s="8" t="e">
        <f t="shared" si="2960"/>
        <v>#N/A</v>
      </c>
      <c r="Z8979" s="8" t="e">
        <f t="shared" si="2961"/>
        <v>#N/A</v>
      </c>
      <c r="AA8979" s="8" t="e">
        <f t="shared" si="2962"/>
        <v>#N/A</v>
      </c>
      <c r="AB8979" s="8" t="e">
        <f t="shared" si="2963"/>
        <v>#N/A</v>
      </c>
      <c r="AC8979" s="6" t="e">
        <f t="shared" si="2964"/>
        <v>#N/A</v>
      </c>
      <c r="AD8979" s="41" t="e">
        <f t="shared" si="2965"/>
        <v>#N/A</v>
      </c>
      <c r="AE8979" s="15" t="e">
        <f t="shared" si="2966"/>
        <v>#N/A</v>
      </c>
      <c r="AF8979" s="15" t="e">
        <f t="shared" si="2967"/>
        <v>#N/A</v>
      </c>
      <c r="AG8979" s="15" t="e">
        <f t="shared" si="2968"/>
        <v>#N/A</v>
      </c>
      <c r="AH8979" s="15" t="e">
        <f t="shared" si="2977"/>
        <v>#N/A</v>
      </c>
      <c r="AI8979" s="17" t="e">
        <f t="shared" si="2969"/>
        <v>#N/A</v>
      </c>
      <c r="AJ8979" s="17" t="e">
        <f t="shared" si="2970"/>
        <v>#N/A</v>
      </c>
      <c r="AK8979" s="17" t="e">
        <f t="shared" si="2971"/>
        <v>#N/A</v>
      </c>
      <c r="AL8979" s="17" t="e">
        <f t="shared" si="2972"/>
        <v>#N/A</v>
      </c>
      <c r="AM8979" s="17" t="e">
        <f t="shared" si="2973"/>
        <v>#N/A</v>
      </c>
      <c r="AN8979" s="17" t="e">
        <f t="shared" si="2978"/>
        <v>#N/A</v>
      </c>
      <c r="AO8979" s="17" t="e">
        <f>$AM$6*E8979^3+$AN$6*E8979^2+$AO$6*E8979</f>
        <v>#N/A</v>
      </c>
      <c r="AP8979" s="17" t="e">
        <f t="shared" si="2974"/>
        <v>#N/A</v>
      </c>
      <c r="AQ8979" s="17" t="e">
        <f t="shared" si="2975"/>
        <v>#N/A</v>
      </c>
      <c r="AR8979" s="17" t="e">
        <f t="shared" si="2976"/>
        <v>#N/A</v>
      </c>
    </row>
    <row r="8980" spans="2:44" x14ac:dyDescent="0.25">
      <c r="B8980" t="e">
        <f>INDEX(RawData!$A$2:$A$1048576,MATCH(FmtData!$B$4+(ROW()-10),RawData!$A$2:$A$1048576,0))</f>
        <v>#N/A</v>
      </c>
      <c r="C89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0)</f>
        <v>#N/A</v>
      </c>
      <c r="D8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0" s="63" t="e">
        <f>INDEX(RawData!E$2:E$1048576,MATCH(FmtData!$B$4+(ROW()-10),RawData!$A$2:$A$1048576,0))</f>
        <v>#N/A</v>
      </c>
      <c r="F8980" t="e">
        <f>INDEX(RawData!F$2:F$1048576,MATCH(FmtData!$B$4+(ROW()-10),RawData!$A$2:$A$1048576,0))</f>
        <v>#N/A</v>
      </c>
      <c r="G8980" t="e">
        <f>INDEX(RawData!G$2:G$1048576,MATCH(FmtData!$B$4+(ROW()-10),RawData!$A$2:$A$1048576,0))</f>
        <v>#N/A</v>
      </c>
      <c r="H8980" t="e">
        <f>INDEX(RawData!H$2:H$1048576,MATCH(FmtData!$B$4+(ROW()-10),RawData!$A$2:$A$1048576,0))</f>
        <v>#N/A</v>
      </c>
      <c r="I8980" t="e">
        <f>INDEX(RawData!I$2:I$1048576,MATCH(FmtData!$B$4+(ROW()-10),RawData!$A$2:$A$1048576,0))</f>
        <v>#N/A</v>
      </c>
      <c r="J8980" t="e">
        <f>INDEX(RawData!J$2:J$1048576,MATCH(FmtData!$B$4+(ROW()-10),RawData!$A$2:$A$1048576,0))</f>
        <v>#N/A</v>
      </c>
      <c r="K8980" t="e">
        <f>INDEX(RawData!K$2:K$1048576,MATCH(FmtData!$B$4+(ROW()-10),RawData!$A$2:$A$1048576,0))</f>
        <v>#N/A</v>
      </c>
      <c r="L8980" t="e">
        <f>INDEX(RawData!L$2:L$1048576,MATCH(FmtData!$B$4+(ROW()-10),RawData!$A$2:$A$1048576,0))</f>
        <v>#N/A</v>
      </c>
      <c r="M8980" t="e">
        <f>INDEX(RawData!M$2:M$1048576,MATCH(FmtData!$B$4+(ROW()-10),RawData!$A$2:$A$1048576,0))</f>
        <v>#N/A</v>
      </c>
      <c r="N8980" t="e">
        <f>INDEX(RawData!N$2:N$1048576,MATCH(FmtData!$B$4+(ROW()-10),RawData!$A$2:$A$1048576,0))</f>
        <v>#N/A</v>
      </c>
      <c r="O8980" t="e">
        <f>INDEX(RawData!O$2:O$1048576,MATCH(FmtData!$B$4+(ROW()-10),RawData!$A$2:$A$1048576,0))</f>
        <v>#N/A</v>
      </c>
      <c r="P8980" t="e">
        <f>INDEX(RawData!P$2:P$1048576,MATCH(FmtData!$B$4+(ROW()-10),RawData!$A$2:$A$1048576,0))</f>
        <v>#N/A</v>
      </c>
      <c r="Q8980" t="e">
        <f>INDEX(RawData!Q$2:Q$1048576,MATCH(FmtData!$B$4+(ROW()-10),RawData!$A$2:$A$1048576,0))</f>
        <v>#N/A</v>
      </c>
      <c r="R8980" t="e">
        <f>INDEX(RawData!R$2:R$1048576,MATCH(FmtData!$B$4+(ROW()-10),RawData!$A$2:$A$1048576,0))</f>
        <v>#N/A</v>
      </c>
      <c r="S8980" t="e">
        <f>INDEX(RawData!S$2:S$1048576,MATCH(FmtData!$B$4+(ROW()-10),RawData!$A$2:$A$1048576,0))</f>
        <v>#N/A</v>
      </c>
      <c r="T8980" t="e">
        <f>INDEX(RawData!T$2:T$1048576,MATCH(FmtData!$B$4+(ROW()-10),RawData!$A$2:$A$1048576,0))</f>
        <v>#N/A</v>
      </c>
      <c r="U8980" t="e">
        <f>INDEX(RawData!U$2:U$1048576,MATCH(FmtData!$B$4+(ROW()-10),RawData!$A$2:$A$1048576,0))</f>
        <v>#N/A</v>
      </c>
      <c r="V8980" t="e">
        <f>INDEX(RawData!V$2:V$1048576,MATCH(FmtData!$B$4+(ROW()-10),RawData!$A$2:$A$1048576,0))</f>
        <v>#N/A</v>
      </c>
      <c r="W8980" s="8" t="e">
        <f t="shared" si="2958"/>
        <v>#N/A</v>
      </c>
      <c r="X8980" s="8" t="e">
        <f t="shared" si="2959"/>
        <v>#N/A</v>
      </c>
      <c r="Y8980" s="8" t="e">
        <f t="shared" si="2960"/>
        <v>#N/A</v>
      </c>
      <c r="Z8980" s="8" t="e">
        <f t="shared" si="2961"/>
        <v>#N/A</v>
      </c>
      <c r="AA8980" s="8" t="e">
        <f t="shared" si="2962"/>
        <v>#N/A</v>
      </c>
      <c r="AB8980" s="8" t="e">
        <f t="shared" si="2963"/>
        <v>#N/A</v>
      </c>
      <c r="AC8980" s="6" t="e">
        <f t="shared" si="2964"/>
        <v>#N/A</v>
      </c>
      <c r="AD8980" s="41" t="e">
        <f t="shared" si="2965"/>
        <v>#N/A</v>
      </c>
      <c r="AE8980" s="15" t="e">
        <f t="shared" si="2966"/>
        <v>#N/A</v>
      </c>
      <c r="AF8980" s="15" t="e">
        <f t="shared" si="2967"/>
        <v>#N/A</v>
      </c>
      <c r="AG8980" s="15" t="e">
        <f t="shared" si="2968"/>
        <v>#N/A</v>
      </c>
      <c r="AH8980" s="15" t="e">
        <f t="shared" si="2977"/>
        <v>#N/A</v>
      </c>
      <c r="AI8980" s="17" t="e">
        <f t="shared" si="2969"/>
        <v>#N/A</v>
      </c>
      <c r="AJ8980" s="17" t="e">
        <f t="shared" si="2970"/>
        <v>#N/A</v>
      </c>
      <c r="AK8980" s="17" t="e">
        <f t="shared" si="2971"/>
        <v>#N/A</v>
      </c>
      <c r="AL8980" s="17" t="e">
        <f t="shared" si="2972"/>
        <v>#N/A</v>
      </c>
      <c r="AM8980" s="17" t="e">
        <f t="shared" si="2973"/>
        <v>#N/A</v>
      </c>
      <c r="AN8980" s="17" t="e">
        <f t="shared" si="2978"/>
        <v>#N/A</v>
      </c>
      <c r="AO8980" s="17" t="e">
        <f>$AM$6*E8980^3+$AN$6*E8980^2+$AO$6*E8980</f>
        <v>#N/A</v>
      </c>
      <c r="AP8980" s="17" t="e">
        <f t="shared" si="2974"/>
        <v>#N/A</v>
      </c>
      <c r="AQ8980" s="17" t="e">
        <f t="shared" si="2975"/>
        <v>#N/A</v>
      </c>
      <c r="AR8980" s="17" t="e">
        <f t="shared" si="2976"/>
        <v>#N/A</v>
      </c>
    </row>
    <row r="8981" spans="2:44" x14ac:dyDescent="0.25">
      <c r="B8981" t="e">
        <f>INDEX(RawData!$A$2:$A$1048576,MATCH(FmtData!$B$4+(ROW()-10),RawData!$A$2:$A$1048576,0))</f>
        <v>#N/A</v>
      </c>
      <c r="C89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1)</f>
        <v>#N/A</v>
      </c>
      <c r="D8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1" s="63" t="e">
        <f>INDEX(RawData!E$2:E$1048576,MATCH(FmtData!$B$4+(ROW()-10),RawData!$A$2:$A$1048576,0))</f>
        <v>#N/A</v>
      </c>
      <c r="F8981" t="e">
        <f>INDEX(RawData!F$2:F$1048576,MATCH(FmtData!$B$4+(ROW()-10),RawData!$A$2:$A$1048576,0))</f>
        <v>#N/A</v>
      </c>
      <c r="G8981" t="e">
        <f>INDEX(RawData!G$2:G$1048576,MATCH(FmtData!$B$4+(ROW()-10),RawData!$A$2:$A$1048576,0))</f>
        <v>#N/A</v>
      </c>
      <c r="H8981" t="e">
        <f>INDEX(RawData!H$2:H$1048576,MATCH(FmtData!$B$4+(ROW()-10),RawData!$A$2:$A$1048576,0))</f>
        <v>#N/A</v>
      </c>
      <c r="I8981" t="e">
        <f>INDEX(RawData!I$2:I$1048576,MATCH(FmtData!$B$4+(ROW()-10),RawData!$A$2:$A$1048576,0))</f>
        <v>#N/A</v>
      </c>
      <c r="J8981" t="e">
        <f>INDEX(RawData!J$2:J$1048576,MATCH(FmtData!$B$4+(ROW()-10),RawData!$A$2:$A$1048576,0))</f>
        <v>#N/A</v>
      </c>
      <c r="K8981" t="e">
        <f>INDEX(RawData!K$2:K$1048576,MATCH(FmtData!$B$4+(ROW()-10),RawData!$A$2:$A$1048576,0))</f>
        <v>#N/A</v>
      </c>
      <c r="L8981" t="e">
        <f>INDEX(RawData!L$2:L$1048576,MATCH(FmtData!$B$4+(ROW()-10),RawData!$A$2:$A$1048576,0))</f>
        <v>#N/A</v>
      </c>
      <c r="M8981" t="e">
        <f>INDEX(RawData!M$2:M$1048576,MATCH(FmtData!$B$4+(ROW()-10),RawData!$A$2:$A$1048576,0))</f>
        <v>#N/A</v>
      </c>
      <c r="N8981" t="e">
        <f>INDEX(RawData!N$2:N$1048576,MATCH(FmtData!$B$4+(ROW()-10),RawData!$A$2:$A$1048576,0))</f>
        <v>#N/A</v>
      </c>
      <c r="O8981" t="e">
        <f>INDEX(RawData!O$2:O$1048576,MATCH(FmtData!$B$4+(ROW()-10),RawData!$A$2:$A$1048576,0))</f>
        <v>#N/A</v>
      </c>
      <c r="P8981" t="e">
        <f>INDEX(RawData!P$2:P$1048576,MATCH(FmtData!$B$4+(ROW()-10),RawData!$A$2:$A$1048576,0))</f>
        <v>#N/A</v>
      </c>
      <c r="Q8981" t="e">
        <f>INDEX(RawData!Q$2:Q$1048576,MATCH(FmtData!$B$4+(ROW()-10),RawData!$A$2:$A$1048576,0))</f>
        <v>#N/A</v>
      </c>
      <c r="R8981" t="e">
        <f>INDEX(RawData!R$2:R$1048576,MATCH(FmtData!$B$4+(ROW()-10),RawData!$A$2:$A$1048576,0))</f>
        <v>#N/A</v>
      </c>
      <c r="S8981" t="e">
        <f>INDEX(RawData!S$2:S$1048576,MATCH(FmtData!$B$4+(ROW()-10),RawData!$A$2:$A$1048576,0))</f>
        <v>#N/A</v>
      </c>
      <c r="T8981" t="e">
        <f>INDEX(RawData!T$2:T$1048576,MATCH(FmtData!$B$4+(ROW()-10),RawData!$A$2:$A$1048576,0))</f>
        <v>#N/A</v>
      </c>
      <c r="U8981" t="e">
        <f>INDEX(RawData!U$2:U$1048576,MATCH(FmtData!$B$4+(ROW()-10),RawData!$A$2:$A$1048576,0))</f>
        <v>#N/A</v>
      </c>
      <c r="V8981" t="e">
        <f>INDEX(RawData!V$2:V$1048576,MATCH(FmtData!$B$4+(ROW()-10),RawData!$A$2:$A$1048576,0))</f>
        <v>#N/A</v>
      </c>
      <c r="W8981" s="8" t="e">
        <f t="shared" si="2958"/>
        <v>#N/A</v>
      </c>
      <c r="X8981" s="8" t="e">
        <f t="shared" si="2959"/>
        <v>#N/A</v>
      </c>
      <c r="Y8981" s="8" t="e">
        <f t="shared" si="2960"/>
        <v>#N/A</v>
      </c>
      <c r="Z8981" s="8" t="e">
        <f t="shared" si="2961"/>
        <v>#N/A</v>
      </c>
      <c r="AA8981" s="8" t="e">
        <f t="shared" si="2962"/>
        <v>#N/A</v>
      </c>
      <c r="AB8981" s="8" t="e">
        <f t="shared" si="2963"/>
        <v>#N/A</v>
      </c>
      <c r="AC8981" s="6" t="e">
        <f t="shared" si="2964"/>
        <v>#N/A</v>
      </c>
      <c r="AD8981" s="41" t="e">
        <f t="shared" si="2965"/>
        <v>#N/A</v>
      </c>
      <c r="AE8981" s="15" t="e">
        <f t="shared" si="2966"/>
        <v>#N/A</v>
      </c>
      <c r="AF8981" s="15" t="e">
        <f t="shared" si="2967"/>
        <v>#N/A</v>
      </c>
      <c r="AG8981" s="15" t="e">
        <f t="shared" si="2968"/>
        <v>#N/A</v>
      </c>
      <c r="AH8981" s="15" t="e">
        <f t="shared" si="2977"/>
        <v>#N/A</v>
      </c>
      <c r="AI8981" s="17" t="e">
        <f t="shared" si="2969"/>
        <v>#N/A</v>
      </c>
      <c r="AJ8981" s="17" t="e">
        <f t="shared" si="2970"/>
        <v>#N/A</v>
      </c>
      <c r="AK8981" s="17" t="e">
        <f t="shared" si="2971"/>
        <v>#N/A</v>
      </c>
      <c r="AL8981" s="17" t="e">
        <f t="shared" si="2972"/>
        <v>#N/A</v>
      </c>
      <c r="AM8981" s="17" t="e">
        <f t="shared" si="2973"/>
        <v>#N/A</v>
      </c>
      <c r="AN8981" s="17" t="e">
        <f t="shared" si="2978"/>
        <v>#N/A</v>
      </c>
      <c r="AO8981" s="17" t="e">
        <f>$AM$6*E8981^3+$AN$6*E8981^2+$AO$6*E8981</f>
        <v>#N/A</v>
      </c>
      <c r="AP8981" s="17" t="e">
        <f t="shared" si="2974"/>
        <v>#N/A</v>
      </c>
      <c r="AQ8981" s="17" t="e">
        <f t="shared" si="2975"/>
        <v>#N/A</v>
      </c>
      <c r="AR8981" s="17" t="e">
        <f t="shared" si="2976"/>
        <v>#N/A</v>
      </c>
    </row>
    <row r="8982" spans="2:44" x14ac:dyDescent="0.25">
      <c r="B8982" t="e">
        <f>INDEX(RawData!$A$2:$A$1048576,MATCH(FmtData!$B$4+(ROW()-10),RawData!$A$2:$A$1048576,0))</f>
        <v>#N/A</v>
      </c>
      <c r="C89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2)</f>
        <v>#N/A</v>
      </c>
      <c r="D8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2" s="63" t="e">
        <f>INDEX(RawData!E$2:E$1048576,MATCH(FmtData!$B$4+(ROW()-10),RawData!$A$2:$A$1048576,0))</f>
        <v>#N/A</v>
      </c>
      <c r="F8982" t="e">
        <f>INDEX(RawData!F$2:F$1048576,MATCH(FmtData!$B$4+(ROW()-10),RawData!$A$2:$A$1048576,0))</f>
        <v>#N/A</v>
      </c>
      <c r="G8982" t="e">
        <f>INDEX(RawData!G$2:G$1048576,MATCH(FmtData!$B$4+(ROW()-10),RawData!$A$2:$A$1048576,0))</f>
        <v>#N/A</v>
      </c>
      <c r="H8982" t="e">
        <f>INDEX(RawData!H$2:H$1048576,MATCH(FmtData!$B$4+(ROW()-10),RawData!$A$2:$A$1048576,0))</f>
        <v>#N/A</v>
      </c>
      <c r="I8982" t="e">
        <f>INDEX(RawData!I$2:I$1048576,MATCH(FmtData!$B$4+(ROW()-10),RawData!$A$2:$A$1048576,0))</f>
        <v>#N/A</v>
      </c>
      <c r="J8982" t="e">
        <f>INDEX(RawData!J$2:J$1048576,MATCH(FmtData!$B$4+(ROW()-10),RawData!$A$2:$A$1048576,0))</f>
        <v>#N/A</v>
      </c>
      <c r="K8982" t="e">
        <f>INDEX(RawData!K$2:K$1048576,MATCH(FmtData!$B$4+(ROW()-10),RawData!$A$2:$A$1048576,0))</f>
        <v>#N/A</v>
      </c>
      <c r="L8982" t="e">
        <f>INDEX(RawData!L$2:L$1048576,MATCH(FmtData!$B$4+(ROW()-10),RawData!$A$2:$A$1048576,0))</f>
        <v>#N/A</v>
      </c>
      <c r="M8982" t="e">
        <f>INDEX(RawData!M$2:M$1048576,MATCH(FmtData!$B$4+(ROW()-10),RawData!$A$2:$A$1048576,0))</f>
        <v>#N/A</v>
      </c>
      <c r="N8982" t="e">
        <f>INDEX(RawData!N$2:N$1048576,MATCH(FmtData!$B$4+(ROW()-10),RawData!$A$2:$A$1048576,0))</f>
        <v>#N/A</v>
      </c>
      <c r="O8982" t="e">
        <f>INDEX(RawData!O$2:O$1048576,MATCH(FmtData!$B$4+(ROW()-10),RawData!$A$2:$A$1048576,0))</f>
        <v>#N/A</v>
      </c>
      <c r="P8982" t="e">
        <f>INDEX(RawData!P$2:P$1048576,MATCH(FmtData!$B$4+(ROW()-10),RawData!$A$2:$A$1048576,0))</f>
        <v>#N/A</v>
      </c>
      <c r="Q8982" t="e">
        <f>INDEX(RawData!Q$2:Q$1048576,MATCH(FmtData!$B$4+(ROW()-10),RawData!$A$2:$A$1048576,0))</f>
        <v>#N/A</v>
      </c>
      <c r="R8982" t="e">
        <f>INDEX(RawData!R$2:R$1048576,MATCH(FmtData!$B$4+(ROW()-10),RawData!$A$2:$A$1048576,0))</f>
        <v>#N/A</v>
      </c>
      <c r="S8982" t="e">
        <f>INDEX(RawData!S$2:S$1048576,MATCH(FmtData!$B$4+(ROW()-10),RawData!$A$2:$A$1048576,0))</f>
        <v>#N/A</v>
      </c>
      <c r="T8982" t="e">
        <f>INDEX(RawData!T$2:T$1048576,MATCH(FmtData!$B$4+(ROW()-10),RawData!$A$2:$A$1048576,0))</f>
        <v>#N/A</v>
      </c>
      <c r="U8982" t="e">
        <f>INDEX(RawData!U$2:U$1048576,MATCH(FmtData!$B$4+(ROW()-10),RawData!$A$2:$A$1048576,0))</f>
        <v>#N/A</v>
      </c>
      <c r="V8982" t="e">
        <f>INDEX(RawData!V$2:V$1048576,MATCH(FmtData!$B$4+(ROW()-10),RawData!$A$2:$A$1048576,0))</f>
        <v>#N/A</v>
      </c>
      <c r="W8982" s="8" t="e">
        <f t="shared" si="2958"/>
        <v>#N/A</v>
      </c>
      <c r="X8982" s="8" t="e">
        <f t="shared" si="2959"/>
        <v>#N/A</v>
      </c>
      <c r="Y8982" s="8" t="e">
        <f t="shared" si="2960"/>
        <v>#N/A</v>
      </c>
      <c r="Z8982" s="8" t="e">
        <f t="shared" si="2961"/>
        <v>#N/A</v>
      </c>
      <c r="AA8982" s="8" t="e">
        <f t="shared" si="2962"/>
        <v>#N/A</v>
      </c>
      <c r="AB8982" s="8" t="e">
        <f t="shared" si="2963"/>
        <v>#N/A</v>
      </c>
      <c r="AC8982" s="6" t="e">
        <f t="shared" si="2964"/>
        <v>#N/A</v>
      </c>
      <c r="AD8982" s="41" t="e">
        <f t="shared" si="2965"/>
        <v>#N/A</v>
      </c>
      <c r="AE8982" s="15" t="e">
        <f t="shared" si="2966"/>
        <v>#N/A</v>
      </c>
      <c r="AF8982" s="15" t="e">
        <f t="shared" si="2967"/>
        <v>#N/A</v>
      </c>
      <c r="AG8982" s="15" t="e">
        <f t="shared" si="2968"/>
        <v>#N/A</v>
      </c>
      <c r="AH8982" s="15" t="e">
        <f t="shared" si="2977"/>
        <v>#N/A</v>
      </c>
      <c r="AI8982" s="17" t="e">
        <f t="shared" si="2969"/>
        <v>#N/A</v>
      </c>
      <c r="AJ8982" s="17" t="e">
        <f t="shared" si="2970"/>
        <v>#N/A</v>
      </c>
      <c r="AK8982" s="17" t="e">
        <f t="shared" si="2971"/>
        <v>#N/A</v>
      </c>
      <c r="AL8982" s="17" t="e">
        <f t="shared" si="2972"/>
        <v>#N/A</v>
      </c>
      <c r="AM8982" s="17" t="e">
        <f t="shared" si="2973"/>
        <v>#N/A</v>
      </c>
      <c r="AN8982" s="17" t="e">
        <f t="shared" si="2978"/>
        <v>#N/A</v>
      </c>
      <c r="AO8982" s="17" t="e">
        <f>$AM$6*E8982^3+$AN$6*E8982^2+$AO$6*E8982</f>
        <v>#N/A</v>
      </c>
      <c r="AP8982" s="17" t="e">
        <f t="shared" si="2974"/>
        <v>#N/A</v>
      </c>
      <c r="AQ8982" s="17" t="e">
        <f t="shared" si="2975"/>
        <v>#N/A</v>
      </c>
      <c r="AR8982" s="17" t="e">
        <f t="shared" si="2976"/>
        <v>#N/A</v>
      </c>
    </row>
    <row r="8983" spans="2:44" x14ac:dyDescent="0.25">
      <c r="B8983" t="e">
        <f>INDEX(RawData!$A$2:$A$1048576,MATCH(FmtData!$B$4+(ROW()-10),RawData!$A$2:$A$1048576,0))</f>
        <v>#N/A</v>
      </c>
      <c r="C89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3)</f>
        <v>#N/A</v>
      </c>
      <c r="D8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3" s="63" t="e">
        <f>INDEX(RawData!E$2:E$1048576,MATCH(FmtData!$B$4+(ROW()-10),RawData!$A$2:$A$1048576,0))</f>
        <v>#N/A</v>
      </c>
      <c r="F8983" t="e">
        <f>INDEX(RawData!F$2:F$1048576,MATCH(FmtData!$B$4+(ROW()-10),RawData!$A$2:$A$1048576,0))</f>
        <v>#N/A</v>
      </c>
      <c r="G8983" t="e">
        <f>INDEX(RawData!G$2:G$1048576,MATCH(FmtData!$B$4+(ROW()-10),RawData!$A$2:$A$1048576,0))</f>
        <v>#N/A</v>
      </c>
      <c r="H8983" t="e">
        <f>INDEX(RawData!H$2:H$1048576,MATCH(FmtData!$B$4+(ROW()-10),RawData!$A$2:$A$1048576,0))</f>
        <v>#N/A</v>
      </c>
      <c r="I8983" t="e">
        <f>INDEX(RawData!I$2:I$1048576,MATCH(FmtData!$B$4+(ROW()-10),RawData!$A$2:$A$1048576,0))</f>
        <v>#N/A</v>
      </c>
      <c r="J8983" t="e">
        <f>INDEX(RawData!J$2:J$1048576,MATCH(FmtData!$B$4+(ROW()-10),RawData!$A$2:$A$1048576,0))</f>
        <v>#N/A</v>
      </c>
      <c r="K8983" t="e">
        <f>INDEX(RawData!K$2:K$1048576,MATCH(FmtData!$B$4+(ROW()-10),RawData!$A$2:$A$1048576,0))</f>
        <v>#N/A</v>
      </c>
      <c r="L8983" t="e">
        <f>INDEX(RawData!L$2:L$1048576,MATCH(FmtData!$B$4+(ROW()-10),RawData!$A$2:$A$1048576,0))</f>
        <v>#N/A</v>
      </c>
      <c r="M8983" t="e">
        <f>INDEX(RawData!M$2:M$1048576,MATCH(FmtData!$B$4+(ROW()-10),RawData!$A$2:$A$1048576,0))</f>
        <v>#N/A</v>
      </c>
      <c r="N8983" t="e">
        <f>INDEX(RawData!N$2:N$1048576,MATCH(FmtData!$B$4+(ROW()-10),RawData!$A$2:$A$1048576,0))</f>
        <v>#N/A</v>
      </c>
      <c r="O8983" t="e">
        <f>INDEX(RawData!O$2:O$1048576,MATCH(FmtData!$B$4+(ROW()-10),RawData!$A$2:$A$1048576,0))</f>
        <v>#N/A</v>
      </c>
      <c r="P8983" t="e">
        <f>INDEX(RawData!P$2:P$1048576,MATCH(FmtData!$B$4+(ROW()-10),RawData!$A$2:$A$1048576,0))</f>
        <v>#N/A</v>
      </c>
      <c r="Q8983" t="e">
        <f>INDEX(RawData!Q$2:Q$1048576,MATCH(FmtData!$B$4+(ROW()-10),RawData!$A$2:$A$1048576,0))</f>
        <v>#N/A</v>
      </c>
      <c r="R8983" t="e">
        <f>INDEX(RawData!R$2:R$1048576,MATCH(FmtData!$B$4+(ROW()-10),RawData!$A$2:$A$1048576,0))</f>
        <v>#N/A</v>
      </c>
      <c r="S8983" t="e">
        <f>INDEX(RawData!S$2:S$1048576,MATCH(FmtData!$B$4+(ROW()-10),RawData!$A$2:$A$1048576,0))</f>
        <v>#N/A</v>
      </c>
      <c r="T8983" t="e">
        <f>INDEX(RawData!T$2:T$1048576,MATCH(FmtData!$B$4+(ROW()-10),RawData!$A$2:$A$1048576,0))</f>
        <v>#N/A</v>
      </c>
      <c r="U8983" t="e">
        <f>INDEX(RawData!U$2:U$1048576,MATCH(FmtData!$B$4+(ROW()-10),RawData!$A$2:$A$1048576,0))</f>
        <v>#N/A</v>
      </c>
      <c r="V8983" t="e">
        <f>INDEX(RawData!V$2:V$1048576,MATCH(FmtData!$B$4+(ROW()-10),RawData!$A$2:$A$1048576,0))</f>
        <v>#N/A</v>
      </c>
      <c r="W8983" s="8" t="e">
        <f t="shared" si="2958"/>
        <v>#N/A</v>
      </c>
      <c r="X8983" s="8" t="e">
        <f t="shared" si="2959"/>
        <v>#N/A</v>
      </c>
      <c r="Y8983" s="8" t="e">
        <f t="shared" si="2960"/>
        <v>#N/A</v>
      </c>
      <c r="Z8983" s="8" t="e">
        <f t="shared" si="2961"/>
        <v>#N/A</v>
      </c>
      <c r="AA8983" s="8" t="e">
        <f t="shared" si="2962"/>
        <v>#N/A</v>
      </c>
      <c r="AB8983" s="8" t="e">
        <f t="shared" si="2963"/>
        <v>#N/A</v>
      </c>
      <c r="AC8983" s="6" t="e">
        <f t="shared" si="2964"/>
        <v>#N/A</v>
      </c>
      <c r="AD8983" s="41" t="e">
        <f t="shared" si="2965"/>
        <v>#N/A</v>
      </c>
      <c r="AE8983" s="15" t="e">
        <f t="shared" si="2966"/>
        <v>#N/A</v>
      </c>
      <c r="AF8983" s="15" t="e">
        <f t="shared" si="2967"/>
        <v>#N/A</v>
      </c>
      <c r="AG8983" s="15" t="e">
        <f t="shared" si="2968"/>
        <v>#N/A</v>
      </c>
      <c r="AH8983" s="15" t="e">
        <f t="shared" si="2977"/>
        <v>#N/A</v>
      </c>
      <c r="AI8983" s="17" t="e">
        <f t="shared" si="2969"/>
        <v>#N/A</v>
      </c>
      <c r="AJ8983" s="17" t="e">
        <f t="shared" si="2970"/>
        <v>#N/A</v>
      </c>
      <c r="AK8983" s="17" t="e">
        <f t="shared" si="2971"/>
        <v>#N/A</v>
      </c>
      <c r="AL8983" s="17" t="e">
        <f t="shared" si="2972"/>
        <v>#N/A</v>
      </c>
      <c r="AM8983" s="17" t="e">
        <f t="shared" si="2973"/>
        <v>#N/A</v>
      </c>
      <c r="AN8983" s="17" t="e">
        <f t="shared" si="2978"/>
        <v>#N/A</v>
      </c>
      <c r="AO8983" s="17" t="e">
        <f>$AM$6*E8983^3+$AN$6*E8983^2+$AO$6*E8983</f>
        <v>#N/A</v>
      </c>
      <c r="AP8983" s="17" t="e">
        <f t="shared" si="2974"/>
        <v>#N/A</v>
      </c>
      <c r="AQ8983" s="17" t="e">
        <f t="shared" si="2975"/>
        <v>#N/A</v>
      </c>
      <c r="AR8983" s="17" t="e">
        <f t="shared" si="2976"/>
        <v>#N/A</v>
      </c>
    </row>
    <row r="8984" spans="2:44" x14ac:dyDescent="0.25">
      <c r="B8984" t="e">
        <f>INDEX(RawData!$A$2:$A$1048576,MATCH(FmtData!$B$4+(ROW()-10),RawData!$A$2:$A$1048576,0))</f>
        <v>#N/A</v>
      </c>
      <c r="C8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4)</f>
        <v>#N/A</v>
      </c>
      <c r="D8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4" s="63" t="e">
        <f>INDEX(RawData!E$2:E$1048576,MATCH(FmtData!$B$4+(ROW()-10),RawData!$A$2:$A$1048576,0))</f>
        <v>#N/A</v>
      </c>
      <c r="F8984" t="e">
        <f>INDEX(RawData!F$2:F$1048576,MATCH(FmtData!$B$4+(ROW()-10),RawData!$A$2:$A$1048576,0))</f>
        <v>#N/A</v>
      </c>
      <c r="G8984" t="e">
        <f>INDEX(RawData!G$2:G$1048576,MATCH(FmtData!$B$4+(ROW()-10),RawData!$A$2:$A$1048576,0))</f>
        <v>#N/A</v>
      </c>
      <c r="H8984" t="e">
        <f>INDEX(RawData!H$2:H$1048576,MATCH(FmtData!$B$4+(ROW()-10),RawData!$A$2:$A$1048576,0))</f>
        <v>#N/A</v>
      </c>
      <c r="I8984" t="e">
        <f>INDEX(RawData!I$2:I$1048576,MATCH(FmtData!$B$4+(ROW()-10),RawData!$A$2:$A$1048576,0))</f>
        <v>#N/A</v>
      </c>
      <c r="J8984" t="e">
        <f>INDEX(RawData!J$2:J$1048576,MATCH(FmtData!$B$4+(ROW()-10),RawData!$A$2:$A$1048576,0))</f>
        <v>#N/A</v>
      </c>
      <c r="K8984" t="e">
        <f>INDEX(RawData!K$2:K$1048576,MATCH(FmtData!$B$4+(ROW()-10),RawData!$A$2:$A$1048576,0))</f>
        <v>#N/A</v>
      </c>
      <c r="L8984" t="e">
        <f>INDEX(RawData!L$2:L$1048576,MATCH(FmtData!$B$4+(ROW()-10),RawData!$A$2:$A$1048576,0))</f>
        <v>#N/A</v>
      </c>
      <c r="M8984" t="e">
        <f>INDEX(RawData!M$2:M$1048576,MATCH(FmtData!$B$4+(ROW()-10),RawData!$A$2:$A$1048576,0))</f>
        <v>#N/A</v>
      </c>
      <c r="N8984" t="e">
        <f>INDEX(RawData!N$2:N$1048576,MATCH(FmtData!$B$4+(ROW()-10),RawData!$A$2:$A$1048576,0))</f>
        <v>#N/A</v>
      </c>
      <c r="O8984" t="e">
        <f>INDEX(RawData!O$2:O$1048576,MATCH(FmtData!$B$4+(ROW()-10),RawData!$A$2:$A$1048576,0))</f>
        <v>#N/A</v>
      </c>
      <c r="P8984" t="e">
        <f>INDEX(RawData!P$2:P$1048576,MATCH(FmtData!$B$4+(ROW()-10),RawData!$A$2:$A$1048576,0))</f>
        <v>#N/A</v>
      </c>
      <c r="Q8984" t="e">
        <f>INDEX(RawData!Q$2:Q$1048576,MATCH(FmtData!$B$4+(ROW()-10),RawData!$A$2:$A$1048576,0))</f>
        <v>#N/A</v>
      </c>
      <c r="R8984" t="e">
        <f>INDEX(RawData!R$2:R$1048576,MATCH(FmtData!$B$4+(ROW()-10),RawData!$A$2:$A$1048576,0))</f>
        <v>#N/A</v>
      </c>
      <c r="S8984" t="e">
        <f>INDEX(RawData!S$2:S$1048576,MATCH(FmtData!$B$4+(ROW()-10),RawData!$A$2:$A$1048576,0))</f>
        <v>#N/A</v>
      </c>
      <c r="T8984" t="e">
        <f>INDEX(RawData!T$2:T$1048576,MATCH(FmtData!$B$4+(ROW()-10),RawData!$A$2:$A$1048576,0))</f>
        <v>#N/A</v>
      </c>
      <c r="U8984" t="e">
        <f>INDEX(RawData!U$2:U$1048576,MATCH(FmtData!$B$4+(ROW()-10),RawData!$A$2:$A$1048576,0))</f>
        <v>#N/A</v>
      </c>
      <c r="V8984" t="e">
        <f>INDEX(RawData!V$2:V$1048576,MATCH(FmtData!$B$4+(ROW()-10),RawData!$A$2:$A$1048576,0))</f>
        <v>#N/A</v>
      </c>
      <c r="W8984" s="8" t="e">
        <f t="shared" si="2958"/>
        <v>#N/A</v>
      </c>
      <c r="X8984" s="8" t="e">
        <f t="shared" si="2959"/>
        <v>#N/A</v>
      </c>
      <c r="Y8984" s="8" t="e">
        <f t="shared" si="2960"/>
        <v>#N/A</v>
      </c>
      <c r="Z8984" s="8" t="e">
        <f t="shared" si="2961"/>
        <v>#N/A</v>
      </c>
      <c r="AA8984" s="8" t="e">
        <f t="shared" si="2962"/>
        <v>#N/A</v>
      </c>
      <c r="AB8984" s="8" t="e">
        <f t="shared" si="2963"/>
        <v>#N/A</v>
      </c>
      <c r="AC8984" s="6" t="e">
        <f t="shared" si="2964"/>
        <v>#N/A</v>
      </c>
      <c r="AD8984" s="41" t="e">
        <f t="shared" si="2965"/>
        <v>#N/A</v>
      </c>
      <c r="AE8984" s="15" t="e">
        <f t="shared" si="2966"/>
        <v>#N/A</v>
      </c>
      <c r="AF8984" s="15" t="e">
        <f t="shared" si="2967"/>
        <v>#N/A</v>
      </c>
      <c r="AG8984" s="15" t="e">
        <f t="shared" si="2968"/>
        <v>#N/A</v>
      </c>
      <c r="AH8984" s="15" t="e">
        <f t="shared" si="2977"/>
        <v>#N/A</v>
      </c>
      <c r="AI8984" s="17" t="e">
        <f t="shared" si="2969"/>
        <v>#N/A</v>
      </c>
      <c r="AJ8984" s="17" t="e">
        <f t="shared" si="2970"/>
        <v>#N/A</v>
      </c>
      <c r="AK8984" s="17" t="e">
        <f t="shared" si="2971"/>
        <v>#N/A</v>
      </c>
      <c r="AL8984" s="17" t="e">
        <f t="shared" si="2972"/>
        <v>#N/A</v>
      </c>
      <c r="AM8984" s="17" t="e">
        <f t="shared" si="2973"/>
        <v>#N/A</v>
      </c>
      <c r="AN8984" s="17" t="e">
        <f t="shared" si="2978"/>
        <v>#N/A</v>
      </c>
      <c r="AO8984" s="17" t="e">
        <f>$AM$6*E8984^3+$AN$6*E8984^2+$AO$6*E8984</f>
        <v>#N/A</v>
      </c>
      <c r="AP8984" s="17" t="e">
        <f t="shared" si="2974"/>
        <v>#N/A</v>
      </c>
      <c r="AQ8984" s="17" t="e">
        <f t="shared" si="2975"/>
        <v>#N/A</v>
      </c>
      <c r="AR8984" s="17" t="e">
        <f t="shared" si="2976"/>
        <v>#N/A</v>
      </c>
    </row>
    <row r="8985" spans="2:44" x14ac:dyDescent="0.25">
      <c r="B8985" t="e">
        <f>INDEX(RawData!$A$2:$A$1048576,MATCH(FmtData!$B$4+(ROW()-10),RawData!$A$2:$A$1048576,0))</f>
        <v>#N/A</v>
      </c>
      <c r="C8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5)</f>
        <v>#N/A</v>
      </c>
      <c r="D8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5" s="63" t="e">
        <f>INDEX(RawData!E$2:E$1048576,MATCH(FmtData!$B$4+(ROW()-10),RawData!$A$2:$A$1048576,0))</f>
        <v>#N/A</v>
      </c>
      <c r="F8985" t="e">
        <f>INDEX(RawData!F$2:F$1048576,MATCH(FmtData!$B$4+(ROW()-10),RawData!$A$2:$A$1048576,0))</f>
        <v>#N/A</v>
      </c>
      <c r="G8985" t="e">
        <f>INDEX(RawData!G$2:G$1048576,MATCH(FmtData!$B$4+(ROW()-10),RawData!$A$2:$A$1048576,0))</f>
        <v>#N/A</v>
      </c>
      <c r="H8985" t="e">
        <f>INDEX(RawData!H$2:H$1048576,MATCH(FmtData!$B$4+(ROW()-10),RawData!$A$2:$A$1048576,0))</f>
        <v>#N/A</v>
      </c>
      <c r="I8985" t="e">
        <f>INDEX(RawData!I$2:I$1048576,MATCH(FmtData!$B$4+(ROW()-10),RawData!$A$2:$A$1048576,0))</f>
        <v>#N/A</v>
      </c>
      <c r="J8985" t="e">
        <f>INDEX(RawData!J$2:J$1048576,MATCH(FmtData!$B$4+(ROW()-10),RawData!$A$2:$A$1048576,0))</f>
        <v>#N/A</v>
      </c>
      <c r="K8985" t="e">
        <f>INDEX(RawData!K$2:K$1048576,MATCH(FmtData!$B$4+(ROW()-10),RawData!$A$2:$A$1048576,0))</f>
        <v>#N/A</v>
      </c>
      <c r="L8985" t="e">
        <f>INDEX(RawData!L$2:L$1048576,MATCH(FmtData!$B$4+(ROW()-10),RawData!$A$2:$A$1048576,0))</f>
        <v>#N/A</v>
      </c>
      <c r="M8985" t="e">
        <f>INDEX(RawData!M$2:M$1048576,MATCH(FmtData!$B$4+(ROW()-10),RawData!$A$2:$A$1048576,0))</f>
        <v>#N/A</v>
      </c>
      <c r="N8985" t="e">
        <f>INDEX(RawData!N$2:N$1048576,MATCH(FmtData!$B$4+(ROW()-10),RawData!$A$2:$A$1048576,0))</f>
        <v>#N/A</v>
      </c>
      <c r="O8985" t="e">
        <f>INDEX(RawData!O$2:O$1048576,MATCH(FmtData!$B$4+(ROW()-10),RawData!$A$2:$A$1048576,0))</f>
        <v>#N/A</v>
      </c>
      <c r="P8985" t="e">
        <f>INDEX(RawData!P$2:P$1048576,MATCH(FmtData!$B$4+(ROW()-10),RawData!$A$2:$A$1048576,0))</f>
        <v>#N/A</v>
      </c>
      <c r="Q8985" t="e">
        <f>INDEX(RawData!Q$2:Q$1048576,MATCH(FmtData!$B$4+(ROW()-10),RawData!$A$2:$A$1048576,0))</f>
        <v>#N/A</v>
      </c>
      <c r="R8985" t="e">
        <f>INDEX(RawData!R$2:R$1048576,MATCH(FmtData!$B$4+(ROW()-10),RawData!$A$2:$A$1048576,0))</f>
        <v>#N/A</v>
      </c>
      <c r="S8985" t="e">
        <f>INDEX(RawData!S$2:S$1048576,MATCH(FmtData!$B$4+(ROW()-10),RawData!$A$2:$A$1048576,0))</f>
        <v>#N/A</v>
      </c>
      <c r="T8985" t="e">
        <f>INDEX(RawData!T$2:T$1048576,MATCH(FmtData!$B$4+(ROW()-10),RawData!$A$2:$A$1048576,0))</f>
        <v>#N/A</v>
      </c>
      <c r="U8985" t="e">
        <f>INDEX(RawData!U$2:U$1048576,MATCH(FmtData!$B$4+(ROW()-10),RawData!$A$2:$A$1048576,0))</f>
        <v>#N/A</v>
      </c>
      <c r="V8985" t="e">
        <f>INDEX(RawData!V$2:V$1048576,MATCH(FmtData!$B$4+(ROW()-10),RawData!$A$2:$A$1048576,0))</f>
        <v>#N/A</v>
      </c>
      <c r="W8985" s="8" t="e">
        <f t="shared" si="2958"/>
        <v>#N/A</v>
      </c>
      <c r="X8985" s="8" t="e">
        <f t="shared" si="2959"/>
        <v>#N/A</v>
      </c>
      <c r="Y8985" s="8" t="e">
        <f t="shared" si="2960"/>
        <v>#N/A</v>
      </c>
      <c r="Z8985" s="8" t="e">
        <f t="shared" si="2961"/>
        <v>#N/A</v>
      </c>
      <c r="AA8985" s="8" t="e">
        <f t="shared" si="2962"/>
        <v>#N/A</v>
      </c>
      <c r="AB8985" s="8" t="e">
        <f t="shared" si="2963"/>
        <v>#N/A</v>
      </c>
      <c r="AC8985" s="6" t="e">
        <f t="shared" si="2964"/>
        <v>#N/A</v>
      </c>
      <c r="AD8985" s="41" t="e">
        <f t="shared" si="2965"/>
        <v>#N/A</v>
      </c>
      <c r="AE8985" s="15" t="e">
        <f t="shared" si="2966"/>
        <v>#N/A</v>
      </c>
      <c r="AF8985" s="15" t="e">
        <f t="shared" si="2967"/>
        <v>#N/A</v>
      </c>
      <c r="AG8985" s="15" t="e">
        <f t="shared" si="2968"/>
        <v>#N/A</v>
      </c>
      <c r="AH8985" s="15" t="e">
        <f t="shared" si="2977"/>
        <v>#N/A</v>
      </c>
      <c r="AI8985" s="17" t="e">
        <f t="shared" si="2969"/>
        <v>#N/A</v>
      </c>
      <c r="AJ8985" s="17" t="e">
        <f t="shared" si="2970"/>
        <v>#N/A</v>
      </c>
      <c r="AK8985" s="17" t="e">
        <f t="shared" si="2971"/>
        <v>#N/A</v>
      </c>
      <c r="AL8985" s="17" t="e">
        <f t="shared" si="2972"/>
        <v>#N/A</v>
      </c>
      <c r="AM8985" s="17" t="e">
        <f t="shared" si="2973"/>
        <v>#N/A</v>
      </c>
      <c r="AN8985" s="17" t="e">
        <f t="shared" si="2978"/>
        <v>#N/A</v>
      </c>
      <c r="AO8985" s="17" t="e">
        <f>$AM$6*E8985^3+$AN$6*E8985^2+$AO$6*E8985</f>
        <v>#N/A</v>
      </c>
      <c r="AP8985" s="17" t="e">
        <f t="shared" si="2974"/>
        <v>#N/A</v>
      </c>
      <c r="AQ8985" s="17" t="e">
        <f t="shared" si="2975"/>
        <v>#N/A</v>
      </c>
      <c r="AR8985" s="17" t="e">
        <f t="shared" si="2976"/>
        <v>#N/A</v>
      </c>
    </row>
    <row r="8986" spans="2:44" x14ac:dyDescent="0.25">
      <c r="B8986" t="e">
        <f>INDEX(RawData!$A$2:$A$1048576,MATCH(FmtData!$B$4+(ROW()-10),RawData!$A$2:$A$1048576,0))</f>
        <v>#N/A</v>
      </c>
      <c r="C8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6)</f>
        <v>#N/A</v>
      </c>
      <c r="D8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6" s="63" t="e">
        <f>INDEX(RawData!E$2:E$1048576,MATCH(FmtData!$B$4+(ROW()-10),RawData!$A$2:$A$1048576,0))</f>
        <v>#N/A</v>
      </c>
      <c r="F8986" t="e">
        <f>INDEX(RawData!F$2:F$1048576,MATCH(FmtData!$B$4+(ROW()-10),RawData!$A$2:$A$1048576,0))</f>
        <v>#N/A</v>
      </c>
      <c r="G8986" t="e">
        <f>INDEX(RawData!G$2:G$1048576,MATCH(FmtData!$B$4+(ROW()-10),RawData!$A$2:$A$1048576,0))</f>
        <v>#N/A</v>
      </c>
      <c r="H8986" t="e">
        <f>INDEX(RawData!H$2:H$1048576,MATCH(FmtData!$B$4+(ROW()-10),RawData!$A$2:$A$1048576,0))</f>
        <v>#N/A</v>
      </c>
      <c r="I8986" t="e">
        <f>INDEX(RawData!I$2:I$1048576,MATCH(FmtData!$B$4+(ROW()-10),RawData!$A$2:$A$1048576,0))</f>
        <v>#N/A</v>
      </c>
      <c r="J8986" t="e">
        <f>INDEX(RawData!J$2:J$1048576,MATCH(FmtData!$B$4+(ROW()-10),RawData!$A$2:$A$1048576,0))</f>
        <v>#N/A</v>
      </c>
      <c r="K8986" t="e">
        <f>INDEX(RawData!K$2:K$1048576,MATCH(FmtData!$B$4+(ROW()-10),RawData!$A$2:$A$1048576,0))</f>
        <v>#N/A</v>
      </c>
      <c r="L8986" t="e">
        <f>INDEX(RawData!L$2:L$1048576,MATCH(FmtData!$B$4+(ROW()-10),RawData!$A$2:$A$1048576,0))</f>
        <v>#N/A</v>
      </c>
      <c r="M8986" t="e">
        <f>INDEX(RawData!M$2:M$1048576,MATCH(FmtData!$B$4+(ROW()-10),RawData!$A$2:$A$1048576,0))</f>
        <v>#N/A</v>
      </c>
      <c r="N8986" t="e">
        <f>INDEX(RawData!N$2:N$1048576,MATCH(FmtData!$B$4+(ROW()-10),RawData!$A$2:$A$1048576,0))</f>
        <v>#N/A</v>
      </c>
      <c r="O8986" t="e">
        <f>INDEX(RawData!O$2:O$1048576,MATCH(FmtData!$B$4+(ROW()-10),RawData!$A$2:$A$1048576,0))</f>
        <v>#N/A</v>
      </c>
      <c r="P8986" t="e">
        <f>INDEX(RawData!P$2:P$1048576,MATCH(FmtData!$B$4+(ROW()-10),RawData!$A$2:$A$1048576,0))</f>
        <v>#N/A</v>
      </c>
      <c r="Q8986" t="e">
        <f>INDEX(RawData!Q$2:Q$1048576,MATCH(FmtData!$B$4+(ROW()-10),RawData!$A$2:$A$1048576,0))</f>
        <v>#N/A</v>
      </c>
      <c r="R8986" t="e">
        <f>INDEX(RawData!R$2:R$1048576,MATCH(FmtData!$B$4+(ROW()-10),RawData!$A$2:$A$1048576,0))</f>
        <v>#N/A</v>
      </c>
      <c r="S8986" t="e">
        <f>INDEX(RawData!S$2:S$1048576,MATCH(FmtData!$B$4+(ROW()-10),RawData!$A$2:$A$1048576,0))</f>
        <v>#N/A</v>
      </c>
      <c r="T8986" t="e">
        <f>INDEX(RawData!T$2:T$1048576,MATCH(FmtData!$B$4+(ROW()-10),RawData!$A$2:$A$1048576,0))</f>
        <v>#N/A</v>
      </c>
      <c r="U8986" t="e">
        <f>INDEX(RawData!U$2:U$1048576,MATCH(FmtData!$B$4+(ROW()-10),RawData!$A$2:$A$1048576,0))</f>
        <v>#N/A</v>
      </c>
      <c r="V8986" t="e">
        <f>INDEX(RawData!V$2:V$1048576,MATCH(FmtData!$B$4+(ROW()-10),RawData!$A$2:$A$1048576,0))</f>
        <v>#N/A</v>
      </c>
      <c r="W8986" s="8" t="e">
        <f t="shared" si="2958"/>
        <v>#N/A</v>
      </c>
      <c r="X8986" s="8" t="e">
        <f t="shared" si="2959"/>
        <v>#N/A</v>
      </c>
      <c r="Y8986" s="8" t="e">
        <f t="shared" si="2960"/>
        <v>#N/A</v>
      </c>
      <c r="Z8986" s="8" t="e">
        <f t="shared" si="2961"/>
        <v>#N/A</v>
      </c>
      <c r="AA8986" s="8" t="e">
        <f t="shared" si="2962"/>
        <v>#N/A</v>
      </c>
      <c r="AB8986" s="8" t="e">
        <f t="shared" si="2963"/>
        <v>#N/A</v>
      </c>
      <c r="AC8986" s="6" t="e">
        <f t="shared" si="2964"/>
        <v>#N/A</v>
      </c>
      <c r="AD8986" s="41" t="e">
        <f t="shared" si="2965"/>
        <v>#N/A</v>
      </c>
      <c r="AE8986" s="15" t="e">
        <f t="shared" si="2966"/>
        <v>#N/A</v>
      </c>
      <c r="AF8986" s="15" t="e">
        <f t="shared" si="2967"/>
        <v>#N/A</v>
      </c>
      <c r="AG8986" s="15" t="e">
        <f t="shared" si="2968"/>
        <v>#N/A</v>
      </c>
      <c r="AH8986" s="15" t="e">
        <f t="shared" si="2977"/>
        <v>#N/A</v>
      </c>
      <c r="AI8986" s="17" t="e">
        <f t="shared" si="2969"/>
        <v>#N/A</v>
      </c>
      <c r="AJ8986" s="17" t="e">
        <f t="shared" si="2970"/>
        <v>#N/A</v>
      </c>
      <c r="AK8986" s="17" t="e">
        <f t="shared" si="2971"/>
        <v>#N/A</v>
      </c>
      <c r="AL8986" s="17" t="e">
        <f t="shared" si="2972"/>
        <v>#N/A</v>
      </c>
      <c r="AM8986" s="17" t="e">
        <f t="shared" si="2973"/>
        <v>#N/A</v>
      </c>
      <c r="AN8986" s="17" t="e">
        <f t="shared" si="2978"/>
        <v>#N/A</v>
      </c>
      <c r="AO8986" s="17" t="e">
        <f>$AM$6*E8986^3+$AN$6*E8986^2+$AO$6*E8986</f>
        <v>#N/A</v>
      </c>
      <c r="AP8986" s="17" t="e">
        <f t="shared" si="2974"/>
        <v>#N/A</v>
      </c>
      <c r="AQ8986" s="17" t="e">
        <f t="shared" si="2975"/>
        <v>#N/A</v>
      </c>
      <c r="AR8986" s="17" t="e">
        <f t="shared" si="2976"/>
        <v>#N/A</v>
      </c>
    </row>
    <row r="8987" spans="2:44" x14ac:dyDescent="0.25">
      <c r="B8987" t="e">
        <f>INDEX(RawData!$A$2:$A$1048576,MATCH(FmtData!$B$4+(ROW()-10),RawData!$A$2:$A$1048576,0))</f>
        <v>#N/A</v>
      </c>
      <c r="C8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7)</f>
        <v>#N/A</v>
      </c>
      <c r="D8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7" s="63" t="e">
        <f>INDEX(RawData!E$2:E$1048576,MATCH(FmtData!$B$4+(ROW()-10),RawData!$A$2:$A$1048576,0))</f>
        <v>#N/A</v>
      </c>
      <c r="F8987" t="e">
        <f>INDEX(RawData!F$2:F$1048576,MATCH(FmtData!$B$4+(ROW()-10),RawData!$A$2:$A$1048576,0))</f>
        <v>#N/A</v>
      </c>
      <c r="G8987" t="e">
        <f>INDEX(RawData!G$2:G$1048576,MATCH(FmtData!$B$4+(ROW()-10),RawData!$A$2:$A$1048576,0))</f>
        <v>#N/A</v>
      </c>
      <c r="H8987" t="e">
        <f>INDEX(RawData!H$2:H$1048576,MATCH(FmtData!$B$4+(ROW()-10),RawData!$A$2:$A$1048576,0))</f>
        <v>#N/A</v>
      </c>
      <c r="I8987" t="e">
        <f>INDEX(RawData!I$2:I$1048576,MATCH(FmtData!$B$4+(ROW()-10),RawData!$A$2:$A$1048576,0))</f>
        <v>#N/A</v>
      </c>
      <c r="J8987" t="e">
        <f>INDEX(RawData!J$2:J$1048576,MATCH(FmtData!$B$4+(ROW()-10),RawData!$A$2:$A$1048576,0))</f>
        <v>#N/A</v>
      </c>
      <c r="K8987" t="e">
        <f>INDEX(RawData!K$2:K$1048576,MATCH(FmtData!$B$4+(ROW()-10),RawData!$A$2:$A$1048576,0))</f>
        <v>#N/A</v>
      </c>
      <c r="L8987" t="e">
        <f>INDEX(RawData!L$2:L$1048576,MATCH(FmtData!$B$4+(ROW()-10),RawData!$A$2:$A$1048576,0))</f>
        <v>#N/A</v>
      </c>
      <c r="M8987" t="e">
        <f>INDEX(RawData!M$2:M$1048576,MATCH(FmtData!$B$4+(ROW()-10),RawData!$A$2:$A$1048576,0))</f>
        <v>#N/A</v>
      </c>
      <c r="N8987" t="e">
        <f>INDEX(RawData!N$2:N$1048576,MATCH(FmtData!$B$4+(ROW()-10),RawData!$A$2:$A$1048576,0))</f>
        <v>#N/A</v>
      </c>
      <c r="O8987" t="e">
        <f>INDEX(RawData!O$2:O$1048576,MATCH(FmtData!$B$4+(ROW()-10),RawData!$A$2:$A$1048576,0))</f>
        <v>#N/A</v>
      </c>
      <c r="P8987" t="e">
        <f>INDEX(RawData!P$2:P$1048576,MATCH(FmtData!$B$4+(ROW()-10),RawData!$A$2:$A$1048576,0))</f>
        <v>#N/A</v>
      </c>
      <c r="Q8987" t="e">
        <f>INDEX(RawData!Q$2:Q$1048576,MATCH(FmtData!$B$4+(ROW()-10),RawData!$A$2:$A$1048576,0))</f>
        <v>#N/A</v>
      </c>
      <c r="R8987" t="e">
        <f>INDEX(RawData!R$2:R$1048576,MATCH(FmtData!$B$4+(ROW()-10),RawData!$A$2:$A$1048576,0))</f>
        <v>#N/A</v>
      </c>
      <c r="S8987" t="e">
        <f>INDEX(RawData!S$2:S$1048576,MATCH(FmtData!$B$4+(ROW()-10),RawData!$A$2:$A$1048576,0))</f>
        <v>#N/A</v>
      </c>
      <c r="T8987" t="e">
        <f>INDEX(RawData!T$2:T$1048576,MATCH(FmtData!$B$4+(ROW()-10),RawData!$A$2:$A$1048576,0))</f>
        <v>#N/A</v>
      </c>
      <c r="U8987" t="e">
        <f>INDEX(RawData!U$2:U$1048576,MATCH(FmtData!$B$4+(ROW()-10),RawData!$A$2:$A$1048576,0))</f>
        <v>#N/A</v>
      </c>
      <c r="V8987" t="e">
        <f>INDEX(RawData!V$2:V$1048576,MATCH(FmtData!$B$4+(ROW()-10),RawData!$A$2:$A$1048576,0))</f>
        <v>#N/A</v>
      </c>
      <c r="W8987" s="8" t="e">
        <f t="shared" si="2958"/>
        <v>#N/A</v>
      </c>
      <c r="X8987" s="8" t="e">
        <f t="shared" si="2959"/>
        <v>#N/A</v>
      </c>
      <c r="Y8987" s="8" t="e">
        <f t="shared" si="2960"/>
        <v>#N/A</v>
      </c>
      <c r="Z8987" s="8" t="e">
        <f t="shared" si="2961"/>
        <v>#N/A</v>
      </c>
      <c r="AA8987" s="8" t="e">
        <f t="shared" si="2962"/>
        <v>#N/A</v>
      </c>
      <c r="AB8987" s="8" t="e">
        <f t="shared" si="2963"/>
        <v>#N/A</v>
      </c>
      <c r="AC8987" s="6" t="e">
        <f t="shared" si="2964"/>
        <v>#N/A</v>
      </c>
      <c r="AD8987" s="41" t="e">
        <f t="shared" si="2965"/>
        <v>#N/A</v>
      </c>
      <c r="AE8987" s="15" t="e">
        <f t="shared" si="2966"/>
        <v>#N/A</v>
      </c>
      <c r="AF8987" s="15" t="e">
        <f t="shared" si="2967"/>
        <v>#N/A</v>
      </c>
      <c r="AG8987" s="15" t="e">
        <f t="shared" si="2968"/>
        <v>#N/A</v>
      </c>
      <c r="AH8987" s="15" t="e">
        <f t="shared" si="2977"/>
        <v>#N/A</v>
      </c>
      <c r="AI8987" s="17" t="e">
        <f t="shared" si="2969"/>
        <v>#N/A</v>
      </c>
      <c r="AJ8987" s="17" t="e">
        <f t="shared" si="2970"/>
        <v>#N/A</v>
      </c>
      <c r="AK8987" s="17" t="e">
        <f t="shared" si="2971"/>
        <v>#N/A</v>
      </c>
      <c r="AL8987" s="17" t="e">
        <f t="shared" si="2972"/>
        <v>#N/A</v>
      </c>
      <c r="AM8987" s="17" t="e">
        <f t="shared" si="2973"/>
        <v>#N/A</v>
      </c>
      <c r="AN8987" s="17" t="e">
        <f t="shared" si="2978"/>
        <v>#N/A</v>
      </c>
      <c r="AO8987" s="17" t="e">
        <f>$AM$6*E8987^3+$AN$6*E8987^2+$AO$6*E8987</f>
        <v>#N/A</v>
      </c>
      <c r="AP8987" s="17" t="e">
        <f t="shared" si="2974"/>
        <v>#N/A</v>
      </c>
      <c r="AQ8987" s="17" t="e">
        <f t="shared" si="2975"/>
        <v>#N/A</v>
      </c>
      <c r="AR8987" s="17" t="e">
        <f t="shared" si="2976"/>
        <v>#N/A</v>
      </c>
    </row>
    <row r="8988" spans="2:44" x14ac:dyDescent="0.25">
      <c r="B8988" t="e">
        <f>INDEX(RawData!$A$2:$A$1048576,MATCH(FmtData!$B$4+(ROW()-10),RawData!$A$2:$A$1048576,0))</f>
        <v>#N/A</v>
      </c>
      <c r="C8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8)</f>
        <v>#N/A</v>
      </c>
      <c r="D8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8" s="63" t="e">
        <f>INDEX(RawData!E$2:E$1048576,MATCH(FmtData!$B$4+(ROW()-10),RawData!$A$2:$A$1048576,0))</f>
        <v>#N/A</v>
      </c>
      <c r="F8988" t="e">
        <f>INDEX(RawData!F$2:F$1048576,MATCH(FmtData!$B$4+(ROW()-10),RawData!$A$2:$A$1048576,0))</f>
        <v>#N/A</v>
      </c>
      <c r="G8988" t="e">
        <f>INDEX(RawData!G$2:G$1048576,MATCH(FmtData!$B$4+(ROW()-10),RawData!$A$2:$A$1048576,0))</f>
        <v>#N/A</v>
      </c>
      <c r="H8988" t="e">
        <f>INDEX(RawData!H$2:H$1048576,MATCH(FmtData!$B$4+(ROW()-10),RawData!$A$2:$A$1048576,0))</f>
        <v>#N/A</v>
      </c>
      <c r="I8988" t="e">
        <f>INDEX(RawData!I$2:I$1048576,MATCH(FmtData!$B$4+(ROW()-10),RawData!$A$2:$A$1048576,0))</f>
        <v>#N/A</v>
      </c>
      <c r="J8988" t="e">
        <f>INDEX(RawData!J$2:J$1048576,MATCH(FmtData!$B$4+(ROW()-10),RawData!$A$2:$A$1048576,0))</f>
        <v>#N/A</v>
      </c>
      <c r="K8988" t="e">
        <f>INDEX(RawData!K$2:K$1048576,MATCH(FmtData!$B$4+(ROW()-10),RawData!$A$2:$A$1048576,0))</f>
        <v>#N/A</v>
      </c>
      <c r="L8988" t="e">
        <f>INDEX(RawData!L$2:L$1048576,MATCH(FmtData!$B$4+(ROW()-10),RawData!$A$2:$A$1048576,0))</f>
        <v>#N/A</v>
      </c>
      <c r="M8988" t="e">
        <f>INDEX(RawData!M$2:M$1048576,MATCH(FmtData!$B$4+(ROW()-10),RawData!$A$2:$A$1048576,0))</f>
        <v>#N/A</v>
      </c>
      <c r="N8988" t="e">
        <f>INDEX(RawData!N$2:N$1048576,MATCH(FmtData!$B$4+(ROW()-10),RawData!$A$2:$A$1048576,0))</f>
        <v>#N/A</v>
      </c>
      <c r="O8988" t="e">
        <f>INDEX(RawData!O$2:O$1048576,MATCH(FmtData!$B$4+(ROW()-10),RawData!$A$2:$A$1048576,0))</f>
        <v>#N/A</v>
      </c>
      <c r="P8988" t="e">
        <f>INDEX(RawData!P$2:P$1048576,MATCH(FmtData!$B$4+(ROW()-10),RawData!$A$2:$A$1048576,0))</f>
        <v>#N/A</v>
      </c>
      <c r="Q8988" t="e">
        <f>INDEX(RawData!Q$2:Q$1048576,MATCH(FmtData!$B$4+(ROW()-10),RawData!$A$2:$A$1048576,0))</f>
        <v>#N/A</v>
      </c>
      <c r="R8988" t="e">
        <f>INDEX(RawData!R$2:R$1048576,MATCH(FmtData!$B$4+(ROW()-10),RawData!$A$2:$A$1048576,0))</f>
        <v>#N/A</v>
      </c>
      <c r="S8988" t="e">
        <f>INDEX(RawData!S$2:S$1048576,MATCH(FmtData!$B$4+(ROW()-10),RawData!$A$2:$A$1048576,0))</f>
        <v>#N/A</v>
      </c>
      <c r="T8988" t="e">
        <f>INDEX(RawData!T$2:T$1048576,MATCH(FmtData!$B$4+(ROW()-10),RawData!$A$2:$A$1048576,0))</f>
        <v>#N/A</v>
      </c>
      <c r="U8988" t="e">
        <f>INDEX(RawData!U$2:U$1048576,MATCH(FmtData!$B$4+(ROW()-10),RawData!$A$2:$A$1048576,0))</f>
        <v>#N/A</v>
      </c>
      <c r="V8988" t="e">
        <f>INDEX(RawData!V$2:V$1048576,MATCH(FmtData!$B$4+(ROW()-10),RawData!$A$2:$A$1048576,0))</f>
        <v>#N/A</v>
      </c>
      <c r="W8988" s="8" t="e">
        <f t="shared" si="2958"/>
        <v>#N/A</v>
      </c>
      <c r="X8988" s="8" t="e">
        <f t="shared" si="2959"/>
        <v>#N/A</v>
      </c>
      <c r="Y8988" s="8" t="e">
        <f t="shared" si="2960"/>
        <v>#N/A</v>
      </c>
      <c r="Z8988" s="8" t="e">
        <f t="shared" si="2961"/>
        <v>#N/A</v>
      </c>
      <c r="AA8988" s="8" t="e">
        <f t="shared" si="2962"/>
        <v>#N/A</v>
      </c>
      <c r="AB8988" s="8" t="e">
        <f t="shared" si="2963"/>
        <v>#N/A</v>
      </c>
      <c r="AC8988" s="6" t="e">
        <f t="shared" si="2964"/>
        <v>#N/A</v>
      </c>
      <c r="AD8988" s="41" t="e">
        <f t="shared" si="2965"/>
        <v>#N/A</v>
      </c>
      <c r="AE8988" s="15" t="e">
        <f t="shared" si="2966"/>
        <v>#N/A</v>
      </c>
      <c r="AF8988" s="15" t="e">
        <f t="shared" si="2967"/>
        <v>#N/A</v>
      </c>
      <c r="AG8988" s="15" t="e">
        <f t="shared" si="2968"/>
        <v>#N/A</v>
      </c>
      <c r="AH8988" s="15" t="e">
        <f t="shared" si="2977"/>
        <v>#N/A</v>
      </c>
      <c r="AI8988" s="17" t="e">
        <f t="shared" si="2969"/>
        <v>#N/A</v>
      </c>
      <c r="AJ8988" s="17" t="e">
        <f t="shared" si="2970"/>
        <v>#N/A</v>
      </c>
      <c r="AK8988" s="17" t="e">
        <f t="shared" si="2971"/>
        <v>#N/A</v>
      </c>
      <c r="AL8988" s="17" t="e">
        <f t="shared" si="2972"/>
        <v>#N/A</v>
      </c>
      <c r="AM8988" s="17" t="e">
        <f t="shared" si="2973"/>
        <v>#N/A</v>
      </c>
      <c r="AN8988" s="17" t="e">
        <f t="shared" si="2978"/>
        <v>#N/A</v>
      </c>
      <c r="AO8988" s="17" t="e">
        <f>$AM$6*E8988^3+$AN$6*E8988^2+$AO$6*E8988</f>
        <v>#N/A</v>
      </c>
      <c r="AP8988" s="17" t="e">
        <f t="shared" si="2974"/>
        <v>#N/A</v>
      </c>
      <c r="AQ8988" s="17" t="e">
        <f t="shared" si="2975"/>
        <v>#N/A</v>
      </c>
      <c r="AR8988" s="17" t="e">
        <f t="shared" si="2976"/>
        <v>#N/A</v>
      </c>
    </row>
    <row r="8989" spans="2:44" x14ac:dyDescent="0.25">
      <c r="B8989" t="e">
        <f>INDEX(RawData!$A$2:$A$1048576,MATCH(FmtData!$B$4+(ROW()-10),RawData!$A$2:$A$1048576,0))</f>
        <v>#N/A</v>
      </c>
      <c r="C8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9)</f>
        <v>#N/A</v>
      </c>
      <c r="D8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9" s="63" t="e">
        <f>INDEX(RawData!E$2:E$1048576,MATCH(FmtData!$B$4+(ROW()-10),RawData!$A$2:$A$1048576,0))</f>
        <v>#N/A</v>
      </c>
      <c r="F8989" t="e">
        <f>INDEX(RawData!F$2:F$1048576,MATCH(FmtData!$B$4+(ROW()-10),RawData!$A$2:$A$1048576,0))</f>
        <v>#N/A</v>
      </c>
      <c r="G8989" t="e">
        <f>INDEX(RawData!G$2:G$1048576,MATCH(FmtData!$B$4+(ROW()-10),RawData!$A$2:$A$1048576,0))</f>
        <v>#N/A</v>
      </c>
      <c r="H8989" t="e">
        <f>INDEX(RawData!H$2:H$1048576,MATCH(FmtData!$B$4+(ROW()-10),RawData!$A$2:$A$1048576,0))</f>
        <v>#N/A</v>
      </c>
      <c r="I8989" t="e">
        <f>INDEX(RawData!I$2:I$1048576,MATCH(FmtData!$B$4+(ROW()-10),RawData!$A$2:$A$1048576,0))</f>
        <v>#N/A</v>
      </c>
      <c r="J8989" t="e">
        <f>INDEX(RawData!J$2:J$1048576,MATCH(FmtData!$B$4+(ROW()-10),RawData!$A$2:$A$1048576,0))</f>
        <v>#N/A</v>
      </c>
      <c r="K8989" t="e">
        <f>INDEX(RawData!K$2:K$1048576,MATCH(FmtData!$B$4+(ROW()-10),RawData!$A$2:$A$1048576,0))</f>
        <v>#N/A</v>
      </c>
      <c r="L8989" t="e">
        <f>INDEX(RawData!L$2:L$1048576,MATCH(FmtData!$B$4+(ROW()-10),RawData!$A$2:$A$1048576,0))</f>
        <v>#N/A</v>
      </c>
      <c r="M8989" t="e">
        <f>INDEX(RawData!M$2:M$1048576,MATCH(FmtData!$B$4+(ROW()-10),RawData!$A$2:$A$1048576,0))</f>
        <v>#N/A</v>
      </c>
      <c r="N8989" t="e">
        <f>INDEX(RawData!N$2:N$1048576,MATCH(FmtData!$B$4+(ROW()-10),RawData!$A$2:$A$1048576,0))</f>
        <v>#N/A</v>
      </c>
      <c r="O8989" t="e">
        <f>INDEX(RawData!O$2:O$1048576,MATCH(FmtData!$B$4+(ROW()-10),RawData!$A$2:$A$1048576,0))</f>
        <v>#N/A</v>
      </c>
      <c r="P8989" t="e">
        <f>INDEX(RawData!P$2:P$1048576,MATCH(FmtData!$B$4+(ROW()-10),RawData!$A$2:$A$1048576,0))</f>
        <v>#N/A</v>
      </c>
      <c r="Q8989" t="e">
        <f>INDEX(RawData!Q$2:Q$1048576,MATCH(FmtData!$B$4+(ROW()-10),RawData!$A$2:$A$1048576,0))</f>
        <v>#N/A</v>
      </c>
      <c r="R8989" t="e">
        <f>INDEX(RawData!R$2:R$1048576,MATCH(FmtData!$B$4+(ROW()-10),RawData!$A$2:$A$1048576,0))</f>
        <v>#N/A</v>
      </c>
      <c r="S8989" t="e">
        <f>INDEX(RawData!S$2:S$1048576,MATCH(FmtData!$B$4+(ROW()-10),RawData!$A$2:$A$1048576,0))</f>
        <v>#N/A</v>
      </c>
      <c r="T8989" t="e">
        <f>INDEX(RawData!T$2:T$1048576,MATCH(FmtData!$B$4+(ROW()-10),RawData!$A$2:$A$1048576,0))</f>
        <v>#N/A</v>
      </c>
      <c r="U8989" t="e">
        <f>INDEX(RawData!U$2:U$1048576,MATCH(FmtData!$B$4+(ROW()-10),RawData!$A$2:$A$1048576,0))</f>
        <v>#N/A</v>
      </c>
      <c r="V8989" t="e">
        <f>INDEX(RawData!V$2:V$1048576,MATCH(FmtData!$B$4+(ROW()-10),RawData!$A$2:$A$1048576,0))</f>
        <v>#N/A</v>
      </c>
      <c r="W8989" s="8" t="e">
        <f t="shared" si="2958"/>
        <v>#N/A</v>
      </c>
      <c r="X8989" s="8" t="e">
        <f t="shared" si="2959"/>
        <v>#N/A</v>
      </c>
      <c r="Y8989" s="8" t="e">
        <f t="shared" si="2960"/>
        <v>#N/A</v>
      </c>
      <c r="Z8989" s="8" t="e">
        <f t="shared" si="2961"/>
        <v>#N/A</v>
      </c>
      <c r="AA8989" s="8" t="e">
        <f t="shared" si="2962"/>
        <v>#N/A</v>
      </c>
      <c r="AB8989" s="8" t="e">
        <f t="shared" si="2963"/>
        <v>#N/A</v>
      </c>
      <c r="AC8989" s="6" t="e">
        <f t="shared" si="2964"/>
        <v>#N/A</v>
      </c>
      <c r="AD8989" s="41" t="e">
        <f t="shared" si="2965"/>
        <v>#N/A</v>
      </c>
      <c r="AE8989" s="15" t="e">
        <f t="shared" si="2966"/>
        <v>#N/A</v>
      </c>
      <c r="AF8989" s="15" t="e">
        <f t="shared" si="2967"/>
        <v>#N/A</v>
      </c>
      <c r="AG8989" s="15" t="e">
        <f t="shared" si="2968"/>
        <v>#N/A</v>
      </c>
      <c r="AH8989" s="15" t="e">
        <f t="shared" si="2977"/>
        <v>#N/A</v>
      </c>
      <c r="AI8989" s="17" t="e">
        <f t="shared" si="2969"/>
        <v>#N/A</v>
      </c>
      <c r="AJ8989" s="17" t="e">
        <f t="shared" si="2970"/>
        <v>#N/A</v>
      </c>
      <c r="AK8989" s="17" t="e">
        <f t="shared" si="2971"/>
        <v>#N/A</v>
      </c>
      <c r="AL8989" s="17" t="e">
        <f t="shared" si="2972"/>
        <v>#N/A</v>
      </c>
      <c r="AM8989" s="17" t="e">
        <f t="shared" si="2973"/>
        <v>#N/A</v>
      </c>
      <c r="AN8989" s="17" t="e">
        <f t="shared" si="2978"/>
        <v>#N/A</v>
      </c>
      <c r="AO8989" s="17" t="e">
        <f>$AM$6*E8989^3+$AN$6*E8989^2+$AO$6*E8989</f>
        <v>#N/A</v>
      </c>
      <c r="AP8989" s="17" t="e">
        <f t="shared" si="2974"/>
        <v>#N/A</v>
      </c>
      <c r="AQ8989" s="17" t="e">
        <f t="shared" si="2975"/>
        <v>#N/A</v>
      </c>
      <c r="AR8989" s="17" t="e">
        <f t="shared" si="2976"/>
        <v>#N/A</v>
      </c>
    </row>
    <row r="8990" spans="2:44" x14ac:dyDescent="0.25">
      <c r="B8990" t="e">
        <f>INDEX(RawData!$A$2:$A$1048576,MATCH(FmtData!$B$4+(ROW()-10),RawData!$A$2:$A$1048576,0))</f>
        <v>#N/A</v>
      </c>
      <c r="C8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0)</f>
        <v>#N/A</v>
      </c>
      <c r="D8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0" s="63" t="e">
        <f>INDEX(RawData!E$2:E$1048576,MATCH(FmtData!$B$4+(ROW()-10),RawData!$A$2:$A$1048576,0))</f>
        <v>#N/A</v>
      </c>
      <c r="F8990" t="e">
        <f>INDEX(RawData!F$2:F$1048576,MATCH(FmtData!$B$4+(ROW()-10),RawData!$A$2:$A$1048576,0))</f>
        <v>#N/A</v>
      </c>
      <c r="G8990" t="e">
        <f>INDEX(RawData!G$2:G$1048576,MATCH(FmtData!$B$4+(ROW()-10),RawData!$A$2:$A$1048576,0))</f>
        <v>#N/A</v>
      </c>
      <c r="H8990" t="e">
        <f>INDEX(RawData!H$2:H$1048576,MATCH(FmtData!$B$4+(ROW()-10),RawData!$A$2:$A$1048576,0))</f>
        <v>#N/A</v>
      </c>
      <c r="I8990" t="e">
        <f>INDEX(RawData!I$2:I$1048576,MATCH(FmtData!$B$4+(ROW()-10),RawData!$A$2:$A$1048576,0))</f>
        <v>#N/A</v>
      </c>
      <c r="J8990" t="e">
        <f>INDEX(RawData!J$2:J$1048576,MATCH(FmtData!$B$4+(ROW()-10),RawData!$A$2:$A$1048576,0))</f>
        <v>#N/A</v>
      </c>
      <c r="K8990" t="e">
        <f>INDEX(RawData!K$2:K$1048576,MATCH(FmtData!$B$4+(ROW()-10),RawData!$A$2:$A$1048576,0))</f>
        <v>#N/A</v>
      </c>
      <c r="L8990" t="e">
        <f>INDEX(RawData!L$2:L$1048576,MATCH(FmtData!$B$4+(ROW()-10),RawData!$A$2:$A$1048576,0))</f>
        <v>#N/A</v>
      </c>
      <c r="M8990" t="e">
        <f>INDEX(RawData!M$2:M$1048576,MATCH(FmtData!$B$4+(ROW()-10),RawData!$A$2:$A$1048576,0))</f>
        <v>#N/A</v>
      </c>
      <c r="N8990" t="e">
        <f>INDEX(RawData!N$2:N$1048576,MATCH(FmtData!$B$4+(ROW()-10),RawData!$A$2:$A$1048576,0))</f>
        <v>#N/A</v>
      </c>
      <c r="O8990" t="e">
        <f>INDEX(RawData!O$2:O$1048576,MATCH(FmtData!$B$4+(ROW()-10),RawData!$A$2:$A$1048576,0))</f>
        <v>#N/A</v>
      </c>
      <c r="P8990" t="e">
        <f>INDEX(RawData!P$2:P$1048576,MATCH(FmtData!$B$4+(ROW()-10),RawData!$A$2:$A$1048576,0))</f>
        <v>#N/A</v>
      </c>
      <c r="Q8990" t="e">
        <f>INDEX(RawData!Q$2:Q$1048576,MATCH(FmtData!$B$4+(ROW()-10),RawData!$A$2:$A$1048576,0))</f>
        <v>#N/A</v>
      </c>
      <c r="R8990" t="e">
        <f>INDEX(RawData!R$2:R$1048576,MATCH(FmtData!$B$4+(ROW()-10),RawData!$A$2:$A$1048576,0))</f>
        <v>#N/A</v>
      </c>
      <c r="S8990" t="e">
        <f>INDEX(RawData!S$2:S$1048576,MATCH(FmtData!$B$4+(ROW()-10),RawData!$A$2:$A$1048576,0))</f>
        <v>#N/A</v>
      </c>
      <c r="T8990" t="e">
        <f>INDEX(RawData!T$2:T$1048576,MATCH(FmtData!$B$4+(ROW()-10),RawData!$A$2:$A$1048576,0))</f>
        <v>#N/A</v>
      </c>
      <c r="U8990" t="e">
        <f>INDEX(RawData!U$2:U$1048576,MATCH(FmtData!$B$4+(ROW()-10),RawData!$A$2:$A$1048576,0))</f>
        <v>#N/A</v>
      </c>
      <c r="V8990" t="e">
        <f>INDEX(RawData!V$2:V$1048576,MATCH(FmtData!$B$4+(ROW()-10),RawData!$A$2:$A$1048576,0))</f>
        <v>#N/A</v>
      </c>
      <c r="W8990" s="8" t="e">
        <f t="shared" ref="W8990:W9053" si="2979">V8990-U8990</f>
        <v>#N/A</v>
      </c>
      <c r="X8990" s="8" t="e">
        <f t="shared" ref="X8990:X9053" si="2980">-(S8990-$S$10)*2.54</f>
        <v>#N/A</v>
      </c>
      <c r="Y8990" s="8" t="e">
        <f t="shared" ref="Y8990:Y9053" si="2981">-(T8990-$T$10)*2.54</f>
        <v>#N/A</v>
      </c>
      <c r="Z8990" s="8" t="e">
        <f t="shared" ref="Z8990:Z9053" si="2982">$S$6-X8990</f>
        <v>#N/A</v>
      </c>
      <c r="AA8990" s="8" t="e">
        <f t="shared" ref="AA8990:AA9053" si="2983">$S$6-Y8990</f>
        <v>#N/A</v>
      </c>
      <c r="AB8990" s="8" t="e">
        <f t="shared" ref="AB8990:AB9053" si="2984">(Z8990+AA8990)/2</f>
        <v>#N/A</v>
      </c>
      <c r="AC8990" s="6" t="e">
        <f t="shared" ref="AC8990:AC9053" si="2985">Q8990-$Q$10</f>
        <v>#N/A</v>
      </c>
      <c r="AD8990" s="41" t="e">
        <f t="shared" ref="AD8990:AD9053" si="2986">AC8990+$AD$4</f>
        <v>#N/A</v>
      </c>
      <c r="AE8990" s="15" t="e">
        <f t="shared" ref="AE8990:AE9053" si="2987">PI()*Z8990^2/4*($P$4+($Z$10-Z8990))-$S$5</f>
        <v>#N/A</v>
      </c>
      <c r="AF8990" s="15" t="e">
        <f t="shared" ref="AF8990:AF9053" si="2988">PI()*AA8990^2/4*($P$4+($AA$10-AA8990))-$S$5</f>
        <v>#N/A</v>
      </c>
      <c r="AG8990" s="15" t="e">
        <f t="shared" ref="AG8990:AG9053" si="2989">PI()*AB8990^2/4*($P$4+(AB8990-$AB$10))-$S$5</f>
        <v>#N/A</v>
      </c>
      <c r="AH8990" s="15" t="e">
        <f t="shared" si="2977"/>
        <v>#N/A</v>
      </c>
      <c r="AI8990" s="17" t="e">
        <f t="shared" ref="AI8990:AI9053" si="2990">$L$6/(($S$5+AC8990)*2160)*100^3</f>
        <v>#N/A</v>
      </c>
      <c r="AJ8990" s="17" t="e">
        <f t="shared" ref="AJ8990:AJ9053" si="2991">$L$6/(($S$5+AH8990)*2160)*100^3</f>
        <v>#N/A</v>
      </c>
      <c r="AK8990" s="17" t="e">
        <f t="shared" ref="AK8990:AK9053" si="2992">$L$6/(($S$5+AE8990)*2160)*100^3</f>
        <v>#N/A</v>
      </c>
      <c r="AL8990" s="17" t="e">
        <f t="shared" ref="AL8990:AL9053" si="2993">$L$6/(($S$5+AF8990)*2160)*100^3</f>
        <v>#N/A</v>
      </c>
      <c r="AM8990" s="17" t="e">
        <f t="shared" ref="AM8990:AM9053" si="2994">$L$6/(($S$3+AG8990)*2160)*100^3</f>
        <v>#N/A</v>
      </c>
      <c r="AN8990" s="17" t="e">
        <f t="shared" si="2978"/>
        <v>#N/A</v>
      </c>
      <c r="AO8990" s="17" t="e">
        <f>$AM$6*E8990^3+$AN$6*E8990^2+$AO$6*E8990</f>
        <v>#N/A</v>
      </c>
      <c r="AP8990" s="17" t="e">
        <f t="shared" ref="AP8990:AP9053" si="2995">AM8990*10</f>
        <v>#N/A</v>
      </c>
      <c r="AQ8990" s="17" t="e">
        <f t="shared" ref="AQ8990:AQ9053" si="2996">AI8990*10</f>
        <v>#N/A</v>
      </c>
      <c r="AR8990" s="17" t="e">
        <f t="shared" ref="AR8990:AR9053" si="2997">E8990*0.101325/14.696</f>
        <v>#N/A</v>
      </c>
    </row>
    <row r="8991" spans="2:44" x14ac:dyDescent="0.25">
      <c r="B8991" t="e">
        <f>INDEX(RawData!$A$2:$A$1048576,MATCH(FmtData!$B$4+(ROW()-10),RawData!$A$2:$A$1048576,0))</f>
        <v>#N/A</v>
      </c>
      <c r="C8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1)</f>
        <v>#N/A</v>
      </c>
      <c r="D8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1" s="63" t="e">
        <f>INDEX(RawData!E$2:E$1048576,MATCH(FmtData!$B$4+(ROW()-10),RawData!$A$2:$A$1048576,0))</f>
        <v>#N/A</v>
      </c>
      <c r="F8991" t="e">
        <f>INDEX(RawData!F$2:F$1048576,MATCH(FmtData!$B$4+(ROW()-10),RawData!$A$2:$A$1048576,0))</f>
        <v>#N/A</v>
      </c>
      <c r="G8991" t="e">
        <f>INDEX(RawData!G$2:G$1048576,MATCH(FmtData!$B$4+(ROW()-10),RawData!$A$2:$A$1048576,0))</f>
        <v>#N/A</v>
      </c>
      <c r="H8991" t="e">
        <f>INDEX(RawData!H$2:H$1048576,MATCH(FmtData!$B$4+(ROW()-10),RawData!$A$2:$A$1048576,0))</f>
        <v>#N/A</v>
      </c>
      <c r="I8991" t="e">
        <f>INDEX(RawData!I$2:I$1048576,MATCH(FmtData!$B$4+(ROW()-10),RawData!$A$2:$A$1048576,0))</f>
        <v>#N/A</v>
      </c>
      <c r="J8991" t="e">
        <f>INDEX(RawData!J$2:J$1048576,MATCH(FmtData!$B$4+(ROW()-10),RawData!$A$2:$A$1048576,0))</f>
        <v>#N/A</v>
      </c>
      <c r="K8991" t="e">
        <f>INDEX(RawData!K$2:K$1048576,MATCH(FmtData!$B$4+(ROW()-10),RawData!$A$2:$A$1048576,0))</f>
        <v>#N/A</v>
      </c>
      <c r="L8991" t="e">
        <f>INDEX(RawData!L$2:L$1048576,MATCH(FmtData!$B$4+(ROW()-10),RawData!$A$2:$A$1048576,0))</f>
        <v>#N/A</v>
      </c>
      <c r="M8991" t="e">
        <f>INDEX(RawData!M$2:M$1048576,MATCH(FmtData!$B$4+(ROW()-10),RawData!$A$2:$A$1048576,0))</f>
        <v>#N/A</v>
      </c>
      <c r="N8991" t="e">
        <f>INDEX(RawData!N$2:N$1048576,MATCH(FmtData!$B$4+(ROW()-10),RawData!$A$2:$A$1048576,0))</f>
        <v>#N/A</v>
      </c>
      <c r="O8991" t="e">
        <f>INDEX(RawData!O$2:O$1048576,MATCH(FmtData!$B$4+(ROW()-10),RawData!$A$2:$A$1048576,0))</f>
        <v>#N/A</v>
      </c>
      <c r="P8991" t="e">
        <f>INDEX(RawData!P$2:P$1048576,MATCH(FmtData!$B$4+(ROW()-10),RawData!$A$2:$A$1048576,0))</f>
        <v>#N/A</v>
      </c>
      <c r="Q8991" t="e">
        <f>INDEX(RawData!Q$2:Q$1048576,MATCH(FmtData!$B$4+(ROW()-10),RawData!$A$2:$A$1048576,0))</f>
        <v>#N/A</v>
      </c>
      <c r="R8991" t="e">
        <f>INDEX(RawData!R$2:R$1048576,MATCH(FmtData!$B$4+(ROW()-10),RawData!$A$2:$A$1048576,0))</f>
        <v>#N/A</v>
      </c>
      <c r="S8991" t="e">
        <f>INDEX(RawData!S$2:S$1048576,MATCH(FmtData!$B$4+(ROW()-10),RawData!$A$2:$A$1048576,0))</f>
        <v>#N/A</v>
      </c>
      <c r="T8991" t="e">
        <f>INDEX(RawData!T$2:T$1048576,MATCH(FmtData!$B$4+(ROW()-10),RawData!$A$2:$A$1048576,0))</f>
        <v>#N/A</v>
      </c>
      <c r="U8991" t="e">
        <f>INDEX(RawData!U$2:U$1048576,MATCH(FmtData!$B$4+(ROW()-10),RawData!$A$2:$A$1048576,0))</f>
        <v>#N/A</v>
      </c>
      <c r="V8991" t="e">
        <f>INDEX(RawData!V$2:V$1048576,MATCH(FmtData!$B$4+(ROW()-10),RawData!$A$2:$A$1048576,0))</f>
        <v>#N/A</v>
      </c>
      <c r="W8991" s="8" t="e">
        <f t="shared" si="2979"/>
        <v>#N/A</v>
      </c>
      <c r="X8991" s="8" t="e">
        <f t="shared" si="2980"/>
        <v>#N/A</v>
      </c>
      <c r="Y8991" s="8" t="e">
        <f t="shared" si="2981"/>
        <v>#N/A</v>
      </c>
      <c r="Z8991" s="8" t="e">
        <f t="shared" si="2982"/>
        <v>#N/A</v>
      </c>
      <c r="AA8991" s="8" t="e">
        <f t="shared" si="2983"/>
        <v>#N/A</v>
      </c>
      <c r="AB8991" s="8" t="e">
        <f t="shared" si="2984"/>
        <v>#N/A</v>
      </c>
      <c r="AC8991" s="6" t="e">
        <f t="shared" si="2985"/>
        <v>#N/A</v>
      </c>
      <c r="AD8991" s="41" t="e">
        <f t="shared" si="2986"/>
        <v>#N/A</v>
      </c>
      <c r="AE8991" s="15" t="e">
        <f t="shared" si="2987"/>
        <v>#N/A</v>
      </c>
      <c r="AF8991" s="15" t="e">
        <f t="shared" si="2988"/>
        <v>#N/A</v>
      </c>
      <c r="AG8991" s="15" t="e">
        <f t="shared" si="2989"/>
        <v>#N/A</v>
      </c>
      <c r="AH8991" s="15" t="e">
        <f t="shared" si="2977"/>
        <v>#N/A</v>
      </c>
      <c r="AI8991" s="17" t="e">
        <f t="shared" si="2990"/>
        <v>#N/A</v>
      </c>
      <c r="AJ8991" s="17" t="e">
        <f t="shared" si="2991"/>
        <v>#N/A</v>
      </c>
      <c r="AK8991" s="17" t="e">
        <f t="shared" si="2992"/>
        <v>#N/A</v>
      </c>
      <c r="AL8991" s="17" t="e">
        <f t="shared" si="2993"/>
        <v>#N/A</v>
      </c>
      <c r="AM8991" s="17" t="e">
        <f t="shared" si="2994"/>
        <v>#N/A</v>
      </c>
      <c r="AN8991" s="17" t="e">
        <f t="shared" si="2978"/>
        <v>#N/A</v>
      </c>
      <c r="AO8991" s="17" t="e">
        <f>$AM$6*E8991^3+$AN$6*E8991^2+$AO$6*E8991</f>
        <v>#N/A</v>
      </c>
      <c r="AP8991" s="17" t="e">
        <f t="shared" si="2995"/>
        <v>#N/A</v>
      </c>
      <c r="AQ8991" s="17" t="e">
        <f t="shared" si="2996"/>
        <v>#N/A</v>
      </c>
      <c r="AR8991" s="17" t="e">
        <f t="shared" si="2997"/>
        <v>#N/A</v>
      </c>
    </row>
    <row r="8992" spans="2:44" x14ac:dyDescent="0.25">
      <c r="B8992" t="e">
        <f>INDEX(RawData!$A$2:$A$1048576,MATCH(FmtData!$B$4+(ROW()-10),RawData!$A$2:$A$1048576,0))</f>
        <v>#N/A</v>
      </c>
      <c r="C8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2)</f>
        <v>#N/A</v>
      </c>
      <c r="D8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2" s="63" t="e">
        <f>INDEX(RawData!E$2:E$1048576,MATCH(FmtData!$B$4+(ROW()-10),RawData!$A$2:$A$1048576,0))</f>
        <v>#N/A</v>
      </c>
      <c r="F8992" t="e">
        <f>INDEX(RawData!F$2:F$1048576,MATCH(FmtData!$B$4+(ROW()-10),RawData!$A$2:$A$1048576,0))</f>
        <v>#N/A</v>
      </c>
      <c r="G8992" t="e">
        <f>INDEX(RawData!G$2:G$1048576,MATCH(FmtData!$B$4+(ROW()-10),RawData!$A$2:$A$1048576,0))</f>
        <v>#N/A</v>
      </c>
      <c r="H8992" t="e">
        <f>INDEX(RawData!H$2:H$1048576,MATCH(FmtData!$B$4+(ROW()-10),RawData!$A$2:$A$1048576,0))</f>
        <v>#N/A</v>
      </c>
      <c r="I8992" t="e">
        <f>INDEX(RawData!I$2:I$1048576,MATCH(FmtData!$B$4+(ROW()-10),RawData!$A$2:$A$1048576,0))</f>
        <v>#N/A</v>
      </c>
      <c r="J8992" t="e">
        <f>INDEX(RawData!J$2:J$1048576,MATCH(FmtData!$B$4+(ROW()-10),RawData!$A$2:$A$1048576,0))</f>
        <v>#N/A</v>
      </c>
      <c r="K8992" t="e">
        <f>INDEX(RawData!K$2:K$1048576,MATCH(FmtData!$B$4+(ROW()-10),RawData!$A$2:$A$1048576,0))</f>
        <v>#N/A</v>
      </c>
      <c r="L8992" t="e">
        <f>INDEX(RawData!L$2:L$1048576,MATCH(FmtData!$B$4+(ROW()-10),RawData!$A$2:$A$1048576,0))</f>
        <v>#N/A</v>
      </c>
      <c r="M8992" t="e">
        <f>INDEX(RawData!M$2:M$1048576,MATCH(FmtData!$B$4+(ROW()-10),RawData!$A$2:$A$1048576,0))</f>
        <v>#N/A</v>
      </c>
      <c r="N8992" t="e">
        <f>INDEX(RawData!N$2:N$1048576,MATCH(FmtData!$B$4+(ROW()-10),RawData!$A$2:$A$1048576,0))</f>
        <v>#N/A</v>
      </c>
      <c r="O8992" t="e">
        <f>INDEX(RawData!O$2:O$1048576,MATCH(FmtData!$B$4+(ROW()-10),RawData!$A$2:$A$1048576,0))</f>
        <v>#N/A</v>
      </c>
      <c r="P8992" t="e">
        <f>INDEX(RawData!P$2:P$1048576,MATCH(FmtData!$B$4+(ROW()-10),RawData!$A$2:$A$1048576,0))</f>
        <v>#N/A</v>
      </c>
      <c r="Q8992" t="e">
        <f>INDEX(RawData!Q$2:Q$1048576,MATCH(FmtData!$B$4+(ROW()-10),RawData!$A$2:$A$1048576,0))</f>
        <v>#N/A</v>
      </c>
      <c r="R8992" t="e">
        <f>INDEX(RawData!R$2:R$1048576,MATCH(FmtData!$B$4+(ROW()-10),RawData!$A$2:$A$1048576,0))</f>
        <v>#N/A</v>
      </c>
      <c r="S8992" t="e">
        <f>INDEX(RawData!S$2:S$1048576,MATCH(FmtData!$B$4+(ROW()-10),RawData!$A$2:$A$1048576,0))</f>
        <v>#N/A</v>
      </c>
      <c r="T8992" t="e">
        <f>INDEX(RawData!T$2:T$1048576,MATCH(FmtData!$B$4+(ROW()-10),RawData!$A$2:$A$1048576,0))</f>
        <v>#N/A</v>
      </c>
      <c r="U8992" t="e">
        <f>INDEX(RawData!U$2:U$1048576,MATCH(FmtData!$B$4+(ROW()-10),RawData!$A$2:$A$1048576,0))</f>
        <v>#N/A</v>
      </c>
      <c r="V8992" t="e">
        <f>INDEX(RawData!V$2:V$1048576,MATCH(FmtData!$B$4+(ROW()-10),RawData!$A$2:$A$1048576,0))</f>
        <v>#N/A</v>
      </c>
      <c r="W8992" s="8" t="e">
        <f t="shared" si="2979"/>
        <v>#N/A</v>
      </c>
      <c r="X8992" s="8" t="e">
        <f t="shared" si="2980"/>
        <v>#N/A</v>
      </c>
      <c r="Y8992" s="8" t="e">
        <f t="shared" si="2981"/>
        <v>#N/A</v>
      </c>
      <c r="Z8992" s="8" t="e">
        <f t="shared" si="2982"/>
        <v>#N/A</v>
      </c>
      <c r="AA8992" s="8" t="e">
        <f t="shared" si="2983"/>
        <v>#N/A</v>
      </c>
      <c r="AB8992" s="8" t="e">
        <f t="shared" si="2984"/>
        <v>#N/A</v>
      </c>
      <c r="AC8992" s="6" t="e">
        <f t="shared" si="2985"/>
        <v>#N/A</v>
      </c>
      <c r="AD8992" s="41" t="e">
        <f t="shared" si="2986"/>
        <v>#N/A</v>
      </c>
      <c r="AE8992" s="15" t="e">
        <f t="shared" si="2987"/>
        <v>#N/A</v>
      </c>
      <c r="AF8992" s="15" t="e">
        <f t="shared" si="2988"/>
        <v>#N/A</v>
      </c>
      <c r="AG8992" s="15" t="e">
        <f t="shared" si="2989"/>
        <v>#N/A</v>
      </c>
      <c r="AH8992" s="15" t="e">
        <f t="shared" si="2977"/>
        <v>#N/A</v>
      </c>
      <c r="AI8992" s="17" t="e">
        <f t="shared" si="2990"/>
        <v>#N/A</v>
      </c>
      <c r="AJ8992" s="17" t="e">
        <f t="shared" si="2991"/>
        <v>#N/A</v>
      </c>
      <c r="AK8992" s="17" t="e">
        <f t="shared" si="2992"/>
        <v>#N/A</v>
      </c>
      <c r="AL8992" s="17" t="e">
        <f t="shared" si="2993"/>
        <v>#N/A</v>
      </c>
      <c r="AM8992" s="17" t="e">
        <f t="shared" si="2994"/>
        <v>#N/A</v>
      </c>
      <c r="AN8992" s="17" t="e">
        <f t="shared" si="2978"/>
        <v>#N/A</v>
      </c>
      <c r="AO8992" s="17" t="e">
        <f>$AM$6*E8992^3+$AN$6*E8992^2+$AO$6*E8992</f>
        <v>#N/A</v>
      </c>
      <c r="AP8992" s="17" t="e">
        <f t="shared" si="2995"/>
        <v>#N/A</v>
      </c>
      <c r="AQ8992" s="17" t="e">
        <f t="shared" si="2996"/>
        <v>#N/A</v>
      </c>
      <c r="AR8992" s="17" t="e">
        <f t="shared" si="2997"/>
        <v>#N/A</v>
      </c>
    </row>
    <row r="8993" spans="2:44" x14ac:dyDescent="0.25">
      <c r="B8993" t="e">
        <f>INDEX(RawData!$A$2:$A$1048576,MATCH(FmtData!$B$4+(ROW()-10),RawData!$A$2:$A$1048576,0))</f>
        <v>#N/A</v>
      </c>
      <c r="C8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3)</f>
        <v>#N/A</v>
      </c>
      <c r="D8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3" s="63" t="e">
        <f>INDEX(RawData!E$2:E$1048576,MATCH(FmtData!$B$4+(ROW()-10),RawData!$A$2:$A$1048576,0))</f>
        <v>#N/A</v>
      </c>
      <c r="F8993" t="e">
        <f>INDEX(RawData!F$2:F$1048576,MATCH(FmtData!$B$4+(ROW()-10),RawData!$A$2:$A$1048576,0))</f>
        <v>#N/A</v>
      </c>
      <c r="G8993" t="e">
        <f>INDEX(RawData!G$2:G$1048576,MATCH(FmtData!$B$4+(ROW()-10),RawData!$A$2:$A$1048576,0))</f>
        <v>#N/A</v>
      </c>
      <c r="H8993" t="e">
        <f>INDEX(RawData!H$2:H$1048576,MATCH(FmtData!$B$4+(ROW()-10),RawData!$A$2:$A$1048576,0))</f>
        <v>#N/A</v>
      </c>
      <c r="I8993" t="e">
        <f>INDEX(RawData!I$2:I$1048576,MATCH(FmtData!$B$4+(ROW()-10),RawData!$A$2:$A$1048576,0))</f>
        <v>#N/A</v>
      </c>
      <c r="J8993" t="e">
        <f>INDEX(RawData!J$2:J$1048576,MATCH(FmtData!$B$4+(ROW()-10),RawData!$A$2:$A$1048576,0))</f>
        <v>#N/A</v>
      </c>
      <c r="K8993" t="e">
        <f>INDEX(RawData!K$2:K$1048576,MATCH(FmtData!$B$4+(ROW()-10),RawData!$A$2:$A$1048576,0))</f>
        <v>#N/A</v>
      </c>
      <c r="L8993" t="e">
        <f>INDEX(RawData!L$2:L$1048576,MATCH(FmtData!$B$4+(ROW()-10),RawData!$A$2:$A$1048576,0))</f>
        <v>#N/A</v>
      </c>
      <c r="M8993" t="e">
        <f>INDEX(RawData!M$2:M$1048576,MATCH(FmtData!$B$4+(ROW()-10),RawData!$A$2:$A$1048576,0))</f>
        <v>#N/A</v>
      </c>
      <c r="N8993" t="e">
        <f>INDEX(RawData!N$2:N$1048576,MATCH(FmtData!$B$4+(ROW()-10),RawData!$A$2:$A$1048576,0))</f>
        <v>#N/A</v>
      </c>
      <c r="O8993" t="e">
        <f>INDEX(RawData!O$2:O$1048576,MATCH(FmtData!$B$4+(ROW()-10),RawData!$A$2:$A$1048576,0))</f>
        <v>#N/A</v>
      </c>
      <c r="P8993" t="e">
        <f>INDEX(RawData!P$2:P$1048576,MATCH(FmtData!$B$4+(ROW()-10),RawData!$A$2:$A$1048576,0))</f>
        <v>#N/A</v>
      </c>
      <c r="Q8993" t="e">
        <f>INDEX(RawData!Q$2:Q$1048576,MATCH(FmtData!$B$4+(ROW()-10),RawData!$A$2:$A$1048576,0))</f>
        <v>#N/A</v>
      </c>
      <c r="R8993" t="e">
        <f>INDEX(RawData!R$2:R$1048576,MATCH(FmtData!$B$4+(ROW()-10),RawData!$A$2:$A$1048576,0))</f>
        <v>#N/A</v>
      </c>
      <c r="S8993" t="e">
        <f>INDEX(RawData!S$2:S$1048576,MATCH(FmtData!$B$4+(ROW()-10),RawData!$A$2:$A$1048576,0))</f>
        <v>#N/A</v>
      </c>
      <c r="T8993" t="e">
        <f>INDEX(RawData!T$2:T$1048576,MATCH(FmtData!$B$4+(ROW()-10),RawData!$A$2:$A$1048576,0))</f>
        <v>#N/A</v>
      </c>
      <c r="U8993" t="e">
        <f>INDEX(RawData!U$2:U$1048576,MATCH(FmtData!$B$4+(ROW()-10),RawData!$A$2:$A$1048576,0))</f>
        <v>#N/A</v>
      </c>
      <c r="V8993" t="e">
        <f>INDEX(RawData!V$2:V$1048576,MATCH(FmtData!$B$4+(ROW()-10),RawData!$A$2:$A$1048576,0))</f>
        <v>#N/A</v>
      </c>
      <c r="W8993" s="8" t="e">
        <f t="shared" si="2979"/>
        <v>#N/A</v>
      </c>
      <c r="X8993" s="8" t="e">
        <f t="shared" si="2980"/>
        <v>#N/A</v>
      </c>
      <c r="Y8993" s="8" t="e">
        <f t="shared" si="2981"/>
        <v>#N/A</v>
      </c>
      <c r="Z8993" s="8" t="e">
        <f t="shared" si="2982"/>
        <v>#N/A</v>
      </c>
      <c r="AA8993" s="8" t="e">
        <f t="shared" si="2983"/>
        <v>#N/A</v>
      </c>
      <c r="AB8993" s="8" t="e">
        <f t="shared" si="2984"/>
        <v>#N/A</v>
      </c>
      <c r="AC8993" s="6" t="e">
        <f t="shared" si="2985"/>
        <v>#N/A</v>
      </c>
      <c r="AD8993" s="41" t="e">
        <f t="shared" si="2986"/>
        <v>#N/A</v>
      </c>
      <c r="AE8993" s="15" t="e">
        <f t="shared" si="2987"/>
        <v>#N/A</v>
      </c>
      <c r="AF8993" s="15" t="e">
        <f t="shared" si="2988"/>
        <v>#N/A</v>
      </c>
      <c r="AG8993" s="15" t="e">
        <f t="shared" si="2989"/>
        <v>#N/A</v>
      </c>
      <c r="AH8993" s="15" t="e">
        <f t="shared" si="2977"/>
        <v>#N/A</v>
      </c>
      <c r="AI8993" s="17" t="e">
        <f t="shared" si="2990"/>
        <v>#N/A</v>
      </c>
      <c r="AJ8993" s="17" t="e">
        <f t="shared" si="2991"/>
        <v>#N/A</v>
      </c>
      <c r="AK8993" s="17" t="e">
        <f t="shared" si="2992"/>
        <v>#N/A</v>
      </c>
      <c r="AL8993" s="17" t="e">
        <f t="shared" si="2993"/>
        <v>#N/A</v>
      </c>
      <c r="AM8993" s="17" t="e">
        <f t="shared" si="2994"/>
        <v>#N/A</v>
      </c>
      <c r="AN8993" s="17" t="e">
        <f t="shared" si="2978"/>
        <v>#N/A</v>
      </c>
      <c r="AO8993" s="17" t="e">
        <f>$AM$6*E8993^3+$AN$6*E8993^2+$AO$6*E8993</f>
        <v>#N/A</v>
      </c>
      <c r="AP8993" s="17" t="e">
        <f t="shared" si="2995"/>
        <v>#N/A</v>
      </c>
      <c r="AQ8993" s="17" t="e">
        <f t="shared" si="2996"/>
        <v>#N/A</v>
      </c>
      <c r="AR8993" s="17" t="e">
        <f t="shared" si="2997"/>
        <v>#N/A</v>
      </c>
    </row>
    <row r="8994" spans="2:44" x14ac:dyDescent="0.25">
      <c r="B8994" t="e">
        <f>INDEX(RawData!$A$2:$A$1048576,MATCH(FmtData!$B$4+(ROW()-10),RawData!$A$2:$A$1048576,0))</f>
        <v>#N/A</v>
      </c>
      <c r="C8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4)</f>
        <v>#N/A</v>
      </c>
      <c r="D8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4" s="63" t="e">
        <f>INDEX(RawData!E$2:E$1048576,MATCH(FmtData!$B$4+(ROW()-10),RawData!$A$2:$A$1048576,0))</f>
        <v>#N/A</v>
      </c>
      <c r="F8994" t="e">
        <f>INDEX(RawData!F$2:F$1048576,MATCH(FmtData!$B$4+(ROW()-10),RawData!$A$2:$A$1048576,0))</f>
        <v>#N/A</v>
      </c>
      <c r="G8994" t="e">
        <f>INDEX(RawData!G$2:G$1048576,MATCH(FmtData!$B$4+(ROW()-10),RawData!$A$2:$A$1048576,0))</f>
        <v>#N/A</v>
      </c>
      <c r="H8994" t="e">
        <f>INDEX(RawData!H$2:H$1048576,MATCH(FmtData!$B$4+(ROW()-10),RawData!$A$2:$A$1048576,0))</f>
        <v>#N/A</v>
      </c>
      <c r="I8994" t="e">
        <f>INDEX(RawData!I$2:I$1048576,MATCH(FmtData!$B$4+(ROW()-10),RawData!$A$2:$A$1048576,0))</f>
        <v>#N/A</v>
      </c>
      <c r="J8994" t="e">
        <f>INDEX(RawData!J$2:J$1048576,MATCH(FmtData!$B$4+(ROW()-10),RawData!$A$2:$A$1048576,0))</f>
        <v>#N/A</v>
      </c>
      <c r="K8994" t="e">
        <f>INDEX(RawData!K$2:K$1048576,MATCH(FmtData!$B$4+(ROW()-10),RawData!$A$2:$A$1048576,0))</f>
        <v>#N/A</v>
      </c>
      <c r="L8994" t="e">
        <f>INDEX(RawData!L$2:L$1048576,MATCH(FmtData!$B$4+(ROW()-10),RawData!$A$2:$A$1048576,0))</f>
        <v>#N/A</v>
      </c>
      <c r="M8994" t="e">
        <f>INDEX(RawData!M$2:M$1048576,MATCH(FmtData!$B$4+(ROW()-10),RawData!$A$2:$A$1048576,0))</f>
        <v>#N/A</v>
      </c>
      <c r="N8994" t="e">
        <f>INDEX(RawData!N$2:N$1048576,MATCH(FmtData!$B$4+(ROW()-10),RawData!$A$2:$A$1048576,0))</f>
        <v>#N/A</v>
      </c>
      <c r="O8994" t="e">
        <f>INDEX(RawData!O$2:O$1048576,MATCH(FmtData!$B$4+(ROW()-10),RawData!$A$2:$A$1048576,0))</f>
        <v>#N/A</v>
      </c>
      <c r="P8994" t="e">
        <f>INDEX(RawData!P$2:P$1048576,MATCH(FmtData!$B$4+(ROW()-10),RawData!$A$2:$A$1048576,0))</f>
        <v>#N/A</v>
      </c>
      <c r="Q8994" t="e">
        <f>INDEX(RawData!Q$2:Q$1048576,MATCH(FmtData!$B$4+(ROW()-10),RawData!$A$2:$A$1048576,0))</f>
        <v>#N/A</v>
      </c>
      <c r="R8994" t="e">
        <f>INDEX(RawData!R$2:R$1048576,MATCH(FmtData!$B$4+(ROW()-10),RawData!$A$2:$A$1048576,0))</f>
        <v>#N/A</v>
      </c>
      <c r="S8994" t="e">
        <f>INDEX(RawData!S$2:S$1048576,MATCH(FmtData!$B$4+(ROW()-10),RawData!$A$2:$A$1048576,0))</f>
        <v>#N/A</v>
      </c>
      <c r="T8994" t="e">
        <f>INDEX(RawData!T$2:T$1048576,MATCH(FmtData!$B$4+(ROW()-10),RawData!$A$2:$A$1048576,0))</f>
        <v>#N/A</v>
      </c>
      <c r="U8994" t="e">
        <f>INDEX(RawData!U$2:U$1048576,MATCH(FmtData!$B$4+(ROW()-10),RawData!$A$2:$A$1048576,0))</f>
        <v>#N/A</v>
      </c>
      <c r="V8994" t="e">
        <f>INDEX(RawData!V$2:V$1048576,MATCH(FmtData!$B$4+(ROW()-10),RawData!$A$2:$A$1048576,0))</f>
        <v>#N/A</v>
      </c>
      <c r="W8994" s="8" t="e">
        <f t="shared" si="2979"/>
        <v>#N/A</v>
      </c>
      <c r="X8994" s="8" t="e">
        <f t="shared" si="2980"/>
        <v>#N/A</v>
      </c>
      <c r="Y8994" s="8" t="e">
        <f t="shared" si="2981"/>
        <v>#N/A</v>
      </c>
      <c r="Z8994" s="8" t="e">
        <f t="shared" si="2982"/>
        <v>#N/A</v>
      </c>
      <c r="AA8994" s="8" t="e">
        <f t="shared" si="2983"/>
        <v>#N/A</v>
      </c>
      <c r="AB8994" s="8" t="e">
        <f t="shared" si="2984"/>
        <v>#N/A</v>
      </c>
      <c r="AC8994" s="6" t="e">
        <f t="shared" si="2985"/>
        <v>#N/A</v>
      </c>
      <c r="AD8994" s="41" t="e">
        <f t="shared" si="2986"/>
        <v>#N/A</v>
      </c>
      <c r="AE8994" s="15" t="e">
        <f t="shared" si="2987"/>
        <v>#N/A</v>
      </c>
      <c r="AF8994" s="15" t="e">
        <f t="shared" si="2988"/>
        <v>#N/A</v>
      </c>
      <c r="AG8994" s="15" t="e">
        <f t="shared" si="2989"/>
        <v>#N/A</v>
      </c>
      <c r="AH8994" s="15" t="e">
        <f t="shared" si="2977"/>
        <v>#N/A</v>
      </c>
      <c r="AI8994" s="17" t="e">
        <f t="shared" si="2990"/>
        <v>#N/A</v>
      </c>
      <c r="AJ8994" s="17" t="e">
        <f t="shared" si="2991"/>
        <v>#N/A</v>
      </c>
      <c r="AK8994" s="17" t="e">
        <f t="shared" si="2992"/>
        <v>#N/A</v>
      </c>
      <c r="AL8994" s="17" t="e">
        <f t="shared" si="2993"/>
        <v>#N/A</v>
      </c>
      <c r="AM8994" s="17" t="e">
        <f t="shared" si="2994"/>
        <v>#N/A</v>
      </c>
      <c r="AN8994" s="17" t="e">
        <f t="shared" si="2978"/>
        <v>#N/A</v>
      </c>
      <c r="AO8994" s="17" t="e">
        <f>$AM$6*E8994^3+$AN$6*E8994^2+$AO$6*E8994</f>
        <v>#N/A</v>
      </c>
      <c r="AP8994" s="17" t="e">
        <f t="shared" si="2995"/>
        <v>#N/A</v>
      </c>
      <c r="AQ8994" s="17" t="e">
        <f t="shared" si="2996"/>
        <v>#N/A</v>
      </c>
      <c r="AR8994" s="17" t="e">
        <f t="shared" si="2997"/>
        <v>#N/A</v>
      </c>
    </row>
    <row r="8995" spans="2:44" x14ac:dyDescent="0.25">
      <c r="B8995" t="e">
        <f>INDEX(RawData!$A$2:$A$1048576,MATCH(FmtData!$B$4+(ROW()-10),RawData!$A$2:$A$1048576,0))</f>
        <v>#N/A</v>
      </c>
      <c r="C8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5)</f>
        <v>#N/A</v>
      </c>
      <c r="D8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5" s="63" t="e">
        <f>INDEX(RawData!E$2:E$1048576,MATCH(FmtData!$B$4+(ROW()-10),RawData!$A$2:$A$1048576,0))</f>
        <v>#N/A</v>
      </c>
      <c r="F8995" t="e">
        <f>INDEX(RawData!F$2:F$1048576,MATCH(FmtData!$B$4+(ROW()-10),RawData!$A$2:$A$1048576,0))</f>
        <v>#N/A</v>
      </c>
      <c r="G8995" t="e">
        <f>INDEX(RawData!G$2:G$1048576,MATCH(FmtData!$B$4+(ROW()-10),RawData!$A$2:$A$1048576,0))</f>
        <v>#N/A</v>
      </c>
      <c r="H8995" t="e">
        <f>INDEX(RawData!H$2:H$1048576,MATCH(FmtData!$B$4+(ROW()-10),RawData!$A$2:$A$1048576,0))</f>
        <v>#N/A</v>
      </c>
      <c r="I8995" t="e">
        <f>INDEX(RawData!I$2:I$1048576,MATCH(FmtData!$B$4+(ROW()-10),RawData!$A$2:$A$1048576,0))</f>
        <v>#N/A</v>
      </c>
      <c r="J8995" t="e">
        <f>INDEX(RawData!J$2:J$1048576,MATCH(FmtData!$B$4+(ROW()-10),RawData!$A$2:$A$1048576,0))</f>
        <v>#N/A</v>
      </c>
      <c r="K8995" t="e">
        <f>INDEX(RawData!K$2:K$1048576,MATCH(FmtData!$B$4+(ROW()-10),RawData!$A$2:$A$1048576,0))</f>
        <v>#N/A</v>
      </c>
      <c r="L8995" t="e">
        <f>INDEX(RawData!L$2:L$1048576,MATCH(FmtData!$B$4+(ROW()-10),RawData!$A$2:$A$1048576,0))</f>
        <v>#N/A</v>
      </c>
      <c r="M8995" t="e">
        <f>INDEX(RawData!M$2:M$1048576,MATCH(FmtData!$B$4+(ROW()-10),RawData!$A$2:$A$1048576,0))</f>
        <v>#N/A</v>
      </c>
      <c r="N8995" t="e">
        <f>INDEX(RawData!N$2:N$1048576,MATCH(FmtData!$B$4+(ROW()-10),RawData!$A$2:$A$1048576,0))</f>
        <v>#N/A</v>
      </c>
      <c r="O8995" t="e">
        <f>INDEX(RawData!O$2:O$1048576,MATCH(FmtData!$B$4+(ROW()-10),RawData!$A$2:$A$1048576,0))</f>
        <v>#N/A</v>
      </c>
      <c r="P8995" t="e">
        <f>INDEX(RawData!P$2:P$1048576,MATCH(FmtData!$B$4+(ROW()-10),RawData!$A$2:$A$1048576,0))</f>
        <v>#N/A</v>
      </c>
      <c r="Q8995" t="e">
        <f>INDEX(RawData!Q$2:Q$1048576,MATCH(FmtData!$B$4+(ROW()-10),RawData!$A$2:$A$1048576,0))</f>
        <v>#N/A</v>
      </c>
      <c r="R8995" t="e">
        <f>INDEX(RawData!R$2:R$1048576,MATCH(FmtData!$B$4+(ROW()-10),RawData!$A$2:$A$1048576,0))</f>
        <v>#N/A</v>
      </c>
      <c r="S8995" t="e">
        <f>INDEX(RawData!S$2:S$1048576,MATCH(FmtData!$B$4+(ROW()-10),RawData!$A$2:$A$1048576,0))</f>
        <v>#N/A</v>
      </c>
      <c r="T8995" t="e">
        <f>INDEX(RawData!T$2:T$1048576,MATCH(FmtData!$B$4+(ROW()-10),RawData!$A$2:$A$1048576,0))</f>
        <v>#N/A</v>
      </c>
      <c r="U8995" t="e">
        <f>INDEX(RawData!U$2:U$1048576,MATCH(FmtData!$B$4+(ROW()-10),RawData!$A$2:$A$1048576,0))</f>
        <v>#N/A</v>
      </c>
      <c r="V8995" t="e">
        <f>INDEX(RawData!V$2:V$1048576,MATCH(FmtData!$B$4+(ROW()-10),RawData!$A$2:$A$1048576,0))</f>
        <v>#N/A</v>
      </c>
      <c r="W8995" s="8" t="e">
        <f t="shared" si="2979"/>
        <v>#N/A</v>
      </c>
      <c r="X8995" s="8" t="e">
        <f t="shared" si="2980"/>
        <v>#N/A</v>
      </c>
      <c r="Y8995" s="8" t="e">
        <f t="shared" si="2981"/>
        <v>#N/A</v>
      </c>
      <c r="Z8995" s="8" t="e">
        <f t="shared" si="2982"/>
        <v>#N/A</v>
      </c>
      <c r="AA8995" s="8" t="e">
        <f t="shared" si="2983"/>
        <v>#N/A</v>
      </c>
      <c r="AB8995" s="8" t="e">
        <f t="shared" si="2984"/>
        <v>#N/A</v>
      </c>
      <c r="AC8995" s="6" t="e">
        <f t="shared" si="2985"/>
        <v>#N/A</v>
      </c>
      <c r="AD8995" s="41" t="e">
        <f t="shared" si="2986"/>
        <v>#N/A</v>
      </c>
      <c r="AE8995" s="15" t="e">
        <f t="shared" si="2987"/>
        <v>#N/A</v>
      </c>
      <c r="AF8995" s="15" t="e">
        <f t="shared" si="2988"/>
        <v>#N/A</v>
      </c>
      <c r="AG8995" s="15" t="e">
        <f t="shared" si="2989"/>
        <v>#N/A</v>
      </c>
      <c r="AH8995" s="15" t="e">
        <f t="shared" si="2977"/>
        <v>#N/A</v>
      </c>
      <c r="AI8995" s="17" t="e">
        <f t="shared" si="2990"/>
        <v>#N/A</v>
      </c>
      <c r="AJ8995" s="17" t="e">
        <f t="shared" si="2991"/>
        <v>#N/A</v>
      </c>
      <c r="AK8995" s="17" t="e">
        <f t="shared" si="2992"/>
        <v>#N/A</v>
      </c>
      <c r="AL8995" s="17" t="e">
        <f t="shared" si="2993"/>
        <v>#N/A</v>
      </c>
      <c r="AM8995" s="17" t="e">
        <f t="shared" si="2994"/>
        <v>#N/A</v>
      </c>
      <c r="AN8995" s="17" t="e">
        <f t="shared" si="2978"/>
        <v>#N/A</v>
      </c>
      <c r="AO8995" s="17" t="e">
        <f>$AM$6*E8995^3+$AN$6*E8995^2+$AO$6*E8995</f>
        <v>#N/A</v>
      </c>
      <c r="AP8995" s="17" t="e">
        <f t="shared" si="2995"/>
        <v>#N/A</v>
      </c>
      <c r="AQ8995" s="17" t="e">
        <f t="shared" si="2996"/>
        <v>#N/A</v>
      </c>
      <c r="AR8995" s="17" t="e">
        <f t="shared" si="2997"/>
        <v>#N/A</v>
      </c>
    </row>
    <row r="8996" spans="2:44" x14ac:dyDescent="0.25">
      <c r="B8996" t="e">
        <f>INDEX(RawData!$A$2:$A$1048576,MATCH(FmtData!$B$4+(ROW()-10),RawData!$A$2:$A$1048576,0))</f>
        <v>#N/A</v>
      </c>
      <c r="C8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6)</f>
        <v>#N/A</v>
      </c>
      <c r="D8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6" s="63" t="e">
        <f>INDEX(RawData!E$2:E$1048576,MATCH(FmtData!$B$4+(ROW()-10),RawData!$A$2:$A$1048576,0))</f>
        <v>#N/A</v>
      </c>
      <c r="F8996" t="e">
        <f>INDEX(RawData!F$2:F$1048576,MATCH(FmtData!$B$4+(ROW()-10),RawData!$A$2:$A$1048576,0))</f>
        <v>#N/A</v>
      </c>
      <c r="G8996" t="e">
        <f>INDEX(RawData!G$2:G$1048576,MATCH(FmtData!$B$4+(ROW()-10),RawData!$A$2:$A$1048576,0))</f>
        <v>#N/A</v>
      </c>
      <c r="H8996" t="e">
        <f>INDEX(RawData!H$2:H$1048576,MATCH(FmtData!$B$4+(ROW()-10),RawData!$A$2:$A$1048576,0))</f>
        <v>#N/A</v>
      </c>
      <c r="I8996" t="e">
        <f>INDEX(RawData!I$2:I$1048576,MATCH(FmtData!$B$4+(ROW()-10),RawData!$A$2:$A$1048576,0))</f>
        <v>#N/A</v>
      </c>
      <c r="J8996" t="e">
        <f>INDEX(RawData!J$2:J$1048576,MATCH(FmtData!$B$4+(ROW()-10),RawData!$A$2:$A$1048576,0))</f>
        <v>#N/A</v>
      </c>
      <c r="K8996" t="e">
        <f>INDEX(RawData!K$2:K$1048576,MATCH(FmtData!$B$4+(ROW()-10),RawData!$A$2:$A$1048576,0))</f>
        <v>#N/A</v>
      </c>
      <c r="L8996" t="e">
        <f>INDEX(RawData!L$2:L$1048576,MATCH(FmtData!$B$4+(ROW()-10),RawData!$A$2:$A$1048576,0))</f>
        <v>#N/A</v>
      </c>
      <c r="M8996" t="e">
        <f>INDEX(RawData!M$2:M$1048576,MATCH(FmtData!$B$4+(ROW()-10),RawData!$A$2:$A$1048576,0))</f>
        <v>#N/A</v>
      </c>
      <c r="N8996" t="e">
        <f>INDEX(RawData!N$2:N$1048576,MATCH(FmtData!$B$4+(ROW()-10),RawData!$A$2:$A$1048576,0))</f>
        <v>#N/A</v>
      </c>
      <c r="O8996" t="e">
        <f>INDEX(RawData!O$2:O$1048576,MATCH(FmtData!$B$4+(ROW()-10),RawData!$A$2:$A$1048576,0))</f>
        <v>#N/A</v>
      </c>
      <c r="P8996" t="e">
        <f>INDEX(RawData!P$2:P$1048576,MATCH(FmtData!$B$4+(ROW()-10),RawData!$A$2:$A$1048576,0))</f>
        <v>#N/A</v>
      </c>
      <c r="Q8996" t="e">
        <f>INDEX(RawData!Q$2:Q$1048576,MATCH(FmtData!$B$4+(ROW()-10),RawData!$A$2:$A$1048576,0))</f>
        <v>#N/A</v>
      </c>
      <c r="R8996" t="e">
        <f>INDEX(RawData!R$2:R$1048576,MATCH(FmtData!$B$4+(ROW()-10),RawData!$A$2:$A$1048576,0))</f>
        <v>#N/A</v>
      </c>
      <c r="S8996" t="e">
        <f>INDEX(RawData!S$2:S$1048576,MATCH(FmtData!$B$4+(ROW()-10),RawData!$A$2:$A$1048576,0))</f>
        <v>#N/A</v>
      </c>
      <c r="T8996" t="e">
        <f>INDEX(RawData!T$2:T$1048576,MATCH(FmtData!$B$4+(ROW()-10),RawData!$A$2:$A$1048576,0))</f>
        <v>#N/A</v>
      </c>
      <c r="U8996" t="e">
        <f>INDEX(RawData!U$2:U$1048576,MATCH(FmtData!$B$4+(ROW()-10),RawData!$A$2:$A$1048576,0))</f>
        <v>#N/A</v>
      </c>
      <c r="V8996" t="e">
        <f>INDEX(RawData!V$2:V$1048576,MATCH(FmtData!$B$4+(ROW()-10),RawData!$A$2:$A$1048576,0))</f>
        <v>#N/A</v>
      </c>
      <c r="W8996" s="8" t="e">
        <f t="shared" si="2979"/>
        <v>#N/A</v>
      </c>
      <c r="X8996" s="8" t="e">
        <f t="shared" si="2980"/>
        <v>#N/A</v>
      </c>
      <c r="Y8996" s="8" t="e">
        <f t="shared" si="2981"/>
        <v>#N/A</v>
      </c>
      <c r="Z8996" s="8" t="e">
        <f t="shared" si="2982"/>
        <v>#N/A</v>
      </c>
      <c r="AA8996" s="8" t="e">
        <f t="shared" si="2983"/>
        <v>#N/A</v>
      </c>
      <c r="AB8996" s="8" t="e">
        <f t="shared" si="2984"/>
        <v>#N/A</v>
      </c>
      <c r="AC8996" s="6" t="e">
        <f t="shared" si="2985"/>
        <v>#N/A</v>
      </c>
      <c r="AD8996" s="41" t="e">
        <f t="shared" si="2986"/>
        <v>#N/A</v>
      </c>
      <c r="AE8996" s="15" t="e">
        <f t="shared" si="2987"/>
        <v>#N/A</v>
      </c>
      <c r="AF8996" s="15" t="e">
        <f t="shared" si="2988"/>
        <v>#N/A</v>
      </c>
      <c r="AG8996" s="15" t="e">
        <f t="shared" si="2989"/>
        <v>#N/A</v>
      </c>
      <c r="AH8996" s="15" t="e">
        <f t="shared" si="2977"/>
        <v>#N/A</v>
      </c>
      <c r="AI8996" s="17" t="e">
        <f t="shared" si="2990"/>
        <v>#N/A</v>
      </c>
      <c r="AJ8996" s="17" t="e">
        <f t="shared" si="2991"/>
        <v>#N/A</v>
      </c>
      <c r="AK8996" s="17" t="e">
        <f t="shared" si="2992"/>
        <v>#N/A</v>
      </c>
      <c r="AL8996" s="17" t="e">
        <f t="shared" si="2993"/>
        <v>#N/A</v>
      </c>
      <c r="AM8996" s="17" t="e">
        <f t="shared" si="2994"/>
        <v>#N/A</v>
      </c>
      <c r="AN8996" s="17" t="e">
        <f t="shared" si="2978"/>
        <v>#N/A</v>
      </c>
      <c r="AO8996" s="17" t="e">
        <f>$AM$6*E8996^3+$AN$6*E8996^2+$AO$6*E8996</f>
        <v>#N/A</v>
      </c>
      <c r="AP8996" s="17" t="e">
        <f t="shared" si="2995"/>
        <v>#N/A</v>
      </c>
      <c r="AQ8996" s="17" t="e">
        <f t="shared" si="2996"/>
        <v>#N/A</v>
      </c>
      <c r="AR8996" s="17" t="e">
        <f t="shared" si="2997"/>
        <v>#N/A</v>
      </c>
    </row>
    <row r="8997" spans="2:44" x14ac:dyDescent="0.25">
      <c r="B8997" t="e">
        <f>INDEX(RawData!$A$2:$A$1048576,MATCH(FmtData!$B$4+(ROW()-10),RawData!$A$2:$A$1048576,0))</f>
        <v>#N/A</v>
      </c>
      <c r="C8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7)</f>
        <v>#N/A</v>
      </c>
      <c r="D8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7" s="63" t="e">
        <f>INDEX(RawData!E$2:E$1048576,MATCH(FmtData!$B$4+(ROW()-10),RawData!$A$2:$A$1048576,0))</f>
        <v>#N/A</v>
      </c>
      <c r="F8997" t="e">
        <f>INDEX(RawData!F$2:F$1048576,MATCH(FmtData!$B$4+(ROW()-10),RawData!$A$2:$A$1048576,0))</f>
        <v>#N/A</v>
      </c>
      <c r="G8997" t="e">
        <f>INDEX(RawData!G$2:G$1048576,MATCH(FmtData!$B$4+(ROW()-10),RawData!$A$2:$A$1048576,0))</f>
        <v>#N/A</v>
      </c>
      <c r="H8997" t="e">
        <f>INDEX(RawData!H$2:H$1048576,MATCH(FmtData!$B$4+(ROW()-10),RawData!$A$2:$A$1048576,0))</f>
        <v>#N/A</v>
      </c>
      <c r="I8997" t="e">
        <f>INDEX(RawData!I$2:I$1048576,MATCH(FmtData!$B$4+(ROW()-10),RawData!$A$2:$A$1048576,0))</f>
        <v>#N/A</v>
      </c>
      <c r="J8997" t="e">
        <f>INDEX(RawData!J$2:J$1048576,MATCH(FmtData!$B$4+(ROW()-10),RawData!$A$2:$A$1048576,0))</f>
        <v>#N/A</v>
      </c>
      <c r="K8997" t="e">
        <f>INDEX(RawData!K$2:K$1048576,MATCH(FmtData!$B$4+(ROW()-10),RawData!$A$2:$A$1048576,0))</f>
        <v>#N/A</v>
      </c>
      <c r="L8997" t="e">
        <f>INDEX(RawData!L$2:L$1048576,MATCH(FmtData!$B$4+(ROW()-10),RawData!$A$2:$A$1048576,0))</f>
        <v>#N/A</v>
      </c>
      <c r="M8997" t="e">
        <f>INDEX(RawData!M$2:M$1048576,MATCH(FmtData!$B$4+(ROW()-10),RawData!$A$2:$A$1048576,0))</f>
        <v>#N/A</v>
      </c>
      <c r="N8997" t="e">
        <f>INDEX(RawData!N$2:N$1048576,MATCH(FmtData!$B$4+(ROW()-10),RawData!$A$2:$A$1048576,0))</f>
        <v>#N/A</v>
      </c>
      <c r="O8997" t="e">
        <f>INDEX(RawData!O$2:O$1048576,MATCH(FmtData!$B$4+(ROW()-10),RawData!$A$2:$A$1048576,0))</f>
        <v>#N/A</v>
      </c>
      <c r="P8997" t="e">
        <f>INDEX(RawData!P$2:P$1048576,MATCH(FmtData!$B$4+(ROW()-10),RawData!$A$2:$A$1048576,0))</f>
        <v>#N/A</v>
      </c>
      <c r="Q8997" t="e">
        <f>INDEX(RawData!Q$2:Q$1048576,MATCH(FmtData!$B$4+(ROW()-10),RawData!$A$2:$A$1048576,0))</f>
        <v>#N/A</v>
      </c>
      <c r="R8997" t="e">
        <f>INDEX(RawData!R$2:R$1048576,MATCH(FmtData!$B$4+(ROW()-10),RawData!$A$2:$A$1048576,0))</f>
        <v>#N/A</v>
      </c>
      <c r="S8997" t="e">
        <f>INDEX(RawData!S$2:S$1048576,MATCH(FmtData!$B$4+(ROW()-10),RawData!$A$2:$A$1048576,0))</f>
        <v>#N/A</v>
      </c>
      <c r="T8997" t="e">
        <f>INDEX(RawData!T$2:T$1048576,MATCH(FmtData!$B$4+(ROW()-10),RawData!$A$2:$A$1048576,0))</f>
        <v>#N/A</v>
      </c>
      <c r="U8997" t="e">
        <f>INDEX(RawData!U$2:U$1048576,MATCH(FmtData!$B$4+(ROW()-10),RawData!$A$2:$A$1048576,0))</f>
        <v>#N/A</v>
      </c>
      <c r="V8997" t="e">
        <f>INDEX(RawData!V$2:V$1048576,MATCH(FmtData!$B$4+(ROW()-10),RawData!$A$2:$A$1048576,0))</f>
        <v>#N/A</v>
      </c>
      <c r="W8997" s="8" t="e">
        <f t="shared" si="2979"/>
        <v>#N/A</v>
      </c>
      <c r="X8997" s="8" t="e">
        <f t="shared" si="2980"/>
        <v>#N/A</v>
      </c>
      <c r="Y8997" s="8" t="e">
        <f t="shared" si="2981"/>
        <v>#N/A</v>
      </c>
      <c r="Z8997" s="8" t="e">
        <f t="shared" si="2982"/>
        <v>#N/A</v>
      </c>
      <c r="AA8997" s="8" t="e">
        <f t="shared" si="2983"/>
        <v>#N/A</v>
      </c>
      <c r="AB8997" s="8" t="e">
        <f t="shared" si="2984"/>
        <v>#N/A</v>
      </c>
      <c r="AC8997" s="6" t="e">
        <f t="shared" si="2985"/>
        <v>#N/A</v>
      </c>
      <c r="AD8997" s="41" t="e">
        <f t="shared" si="2986"/>
        <v>#N/A</v>
      </c>
      <c r="AE8997" s="15" t="e">
        <f t="shared" si="2987"/>
        <v>#N/A</v>
      </c>
      <c r="AF8997" s="15" t="e">
        <f t="shared" si="2988"/>
        <v>#N/A</v>
      </c>
      <c r="AG8997" s="15" t="e">
        <f t="shared" si="2989"/>
        <v>#N/A</v>
      </c>
      <c r="AH8997" s="15" t="e">
        <f t="shared" si="2977"/>
        <v>#N/A</v>
      </c>
      <c r="AI8997" s="17" t="e">
        <f t="shared" si="2990"/>
        <v>#N/A</v>
      </c>
      <c r="AJ8997" s="17" t="e">
        <f t="shared" si="2991"/>
        <v>#N/A</v>
      </c>
      <c r="AK8997" s="17" t="e">
        <f t="shared" si="2992"/>
        <v>#N/A</v>
      </c>
      <c r="AL8997" s="17" t="e">
        <f t="shared" si="2993"/>
        <v>#N/A</v>
      </c>
      <c r="AM8997" s="17" t="e">
        <f t="shared" si="2994"/>
        <v>#N/A</v>
      </c>
      <c r="AN8997" s="17" t="e">
        <f t="shared" si="2978"/>
        <v>#N/A</v>
      </c>
      <c r="AO8997" s="17" t="e">
        <f>$AM$6*E8997^3+$AN$6*E8997^2+$AO$6*E8997</f>
        <v>#N/A</v>
      </c>
      <c r="AP8997" s="17" t="e">
        <f t="shared" si="2995"/>
        <v>#N/A</v>
      </c>
      <c r="AQ8997" s="17" t="e">
        <f t="shared" si="2996"/>
        <v>#N/A</v>
      </c>
      <c r="AR8997" s="17" t="e">
        <f t="shared" si="2997"/>
        <v>#N/A</v>
      </c>
    </row>
    <row r="8998" spans="2:44" x14ac:dyDescent="0.25">
      <c r="B8998" t="e">
        <f>INDEX(RawData!$A$2:$A$1048576,MATCH(FmtData!$B$4+(ROW()-10),RawData!$A$2:$A$1048576,0))</f>
        <v>#N/A</v>
      </c>
      <c r="C8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8)</f>
        <v>#N/A</v>
      </c>
      <c r="D8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8" s="63" t="e">
        <f>INDEX(RawData!E$2:E$1048576,MATCH(FmtData!$B$4+(ROW()-10),RawData!$A$2:$A$1048576,0))</f>
        <v>#N/A</v>
      </c>
      <c r="F8998" t="e">
        <f>INDEX(RawData!F$2:F$1048576,MATCH(FmtData!$B$4+(ROW()-10),RawData!$A$2:$A$1048576,0))</f>
        <v>#N/A</v>
      </c>
      <c r="G8998" t="e">
        <f>INDEX(RawData!G$2:G$1048576,MATCH(FmtData!$B$4+(ROW()-10),RawData!$A$2:$A$1048576,0))</f>
        <v>#N/A</v>
      </c>
      <c r="H8998" t="e">
        <f>INDEX(RawData!H$2:H$1048576,MATCH(FmtData!$B$4+(ROW()-10),RawData!$A$2:$A$1048576,0))</f>
        <v>#N/A</v>
      </c>
      <c r="I8998" t="e">
        <f>INDEX(RawData!I$2:I$1048576,MATCH(FmtData!$B$4+(ROW()-10),RawData!$A$2:$A$1048576,0))</f>
        <v>#N/A</v>
      </c>
      <c r="J8998" t="e">
        <f>INDEX(RawData!J$2:J$1048576,MATCH(FmtData!$B$4+(ROW()-10),RawData!$A$2:$A$1048576,0))</f>
        <v>#N/A</v>
      </c>
      <c r="K8998" t="e">
        <f>INDEX(RawData!K$2:K$1048576,MATCH(FmtData!$B$4+(ROW()-10),RawData!$A$2:$A$1048576,0))</f>
        <v>#N/A</v>
      </c>
      <c r="L8998" t="e">
        <f>INDEX(RawData!L$2:L$1048576,MATCH(FmtData!$B$4+(ROW()-10),RawData!$A$2:$A$1048576,0))</f>
        <v>#N/A</v>
      </c>
      <c r="M8998" t="e">
        <f>INDEX(RawData!M$2:M$1048576,MATCH(FmtData!$B$4+(ROW()-10),RawData!$A$2:$A$1048576,0))</f>
        <v>#N/A</v>
      </c>
      <c r="N8998" t="e">
        <f>INDEX(RawData!N$2:N$1048576,MATCH(FmtData!$B$4+(ROW()-10),RawData!$A$2:$A$1048576,0))</f>
        <v>#N/A</v>
      </c>
      <c r="O8998" t="e">
        <f>INDEX(RawData!O$2:O$1048576,MATCH(FmtData!$B$4+(ROW()-10),RawData!$A$2:$A$1048576,0))</f>
        <v>#N/A</v>
      </c>
      <c r="P8998" t="e">
        <f>INDEX(RawData!P$2:P$1048576,MATCH(FmtData!$B$4+(ROW()-10),RawData!$A$2:$A$1048576,0))</f>
        <v>#N/A</v>
      </c>
      <c r="Q8998" t="e">
        <f>INDEX(RawData!Q$2:Q$1048576,MATCH(FmtData!$B$4+(ROW()-10),RawData!$A$2:$A$1048576,0))</f>
        <v>#N/A</v>
      </c>
      <c r="R8998" t="e">
        <f>INDEX(RawData!R$2:R$1048576,MATCH(FmtData!$B$4+(ROW()-10),RawData!$A$2:$A$1048576,0))</f>
        <v>#N/A</v>
      </c>
      <c r="S8998" t="e">
        <f>INDEX(RawData!S$2:S$1048576,MATCH(FmtData!$B$4+(ROW()-10),RawData!$A$2:$A$1048576,0))</f>
        <v>#N/A</v>
      </c>
      <c r="T8998" t="e">
        <f>INDEX(RawData!T$2:T$1048576,MATCH(FmtData!$B$4+(ROW()-10),RawData!$A$2:$A$1048576,0))</f>
        <v>#N/A</v>
      </c>
      <c r="U8998" t="e">
        <f>INDEX(RawData!U$2:U$1048576,MATCH(FmtData!$B$4+(ROW()-10),RawData!$A$2:$A$1048576,0))</f>
        <v>#N/A</v>
      </c>
      <c r="V8998" t="e">
        <f>INDEX(RawData!V$2:V$1048576,MATCH(FmtData!$B$4+(ROW()-10),RawData!$A$2:$A$1048576,0))</f>
        <v>#N/A</v>
      </c>
      <c r="W8998" s="8" t="e">
        <f t="shared" si="2979"/>
        <v>#N/A</v>
      </c>
      <c r="X8998" s="8" t="e">
        <f t="shared" si="2980"/>
        <v>#N/A</v>
      </c>
      <c r="Y8998" s="8" t="e">
        <f t="shared" si="2981"/>
        <v>#N/A</v>
      </c>
      <c r="Z8998" s="8" t="e">
        <f t="shared" si="2982"/>
        <v>#N/A</v>
      </c>
      <c r="AA8998" s="8" t="e">
        <f t="shared" si="2983"/>
        <v>#N/A</v>
      </c>
      <c r="AB8998" s="8" t="e">
        <f t="shared" si="2984"/>
        <v>#N/A</v>
      </c>
      <c r="AC8998" s="6" t="e">
        <f t="shared" si="2985"/>
        <v>#N/A</v>
      </c>
      <c r="AD8998" s="41" t="e">
        <f t="shared" si="2986"/>
        <v>#N/A</v>
      </c>
      <c r="AE8998" s="15" t="e">
        <f t="shared" si="2987"/>
        <v>#N/A</v>
      </c>
      <c r="AF8998" s="15" t="e">
        <f t="shared" si="2988"/>
        <v>#N/A</v>
      </c>
      <c r="AG8998" s="15" t="e">
        <f t="shared" si="2989"/>
        <v>#N/A</v>
      </c>
      <c r="AH8998" s="15" t="e">
        <f t="shared" si="2977"/>
        <v>#N/A</v>
      </c>
      <c r="AI8998" s="17" t="e">
        <f t="shared" si="2990"/>
        <v>#N/A</v>
      </c>
      <c r="AJ8998" s="17" t="e">
        <f t="shared" si="2991"/>
        <v>#N/A</v>
      </c>
      <c r="AK8998" s="17" t="e">
        <f t="shared" si="2992"/>
        <v>#N/A</v>
      </c>
      <c r="AL8998" s="17" t="e">
        <f t="shared" si="2993"/>
        <v>#N/A</v>
      </c>
      <c r="AM8998" s="17" t="e">
        <f t="shared" si="2994"/>
        <v>#N/A</v>
      </c>
      <c r="AN8998" s="17" t="e">
        <f t="shared" si="2978"/>
        <v>#N/A</v>
      </c>
      <c r="AO8998" s="17" t="e">
        <f>$AM$6*E8998^3+$AN$6*E8998^2+$AO$6*E8998</f>
        <v>#N/A</v>
      </c>
      <c r="AP8998" s="17" t="e">
        <f t="shared" si="2995"/>
        <v>#N/A</v>
      </c>
      <c r="AQ8998" s="17" t="e">
        <f t="shared" si="2996"/>
        <v>#N/A</v>
      </c>
      <c r="AR8998" s="17" t="e">
        <f t="shared" si="2997"/>
        <v>#N/A</v>
      </c>
    </row>
    <row r="8999" spans="2:44" x14ac:dyDescent="0.25">
      <c r="B8999" t="e">
        <f>INDEX(RawData!$A$2:$A$1048576,MATCH(FmtData!$B$4+(ROW()-10),RawData!$A$2:$A$1048576,0))</f>
        <v>#N/A</v>
      </c>
      <c r="C8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9)</f>
        <v>#N/A</v>
      </c>
      <c r="D8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9" s="63" t="e">
        <f>INDEX(RawData!E$2:E$1048576,MATCH(FmtData!$B$4+(ROW()-10),RawData!$A$2:$A$1048576,0))</f>
        <v>#N/A</v>
      </c>
      <c r="F8999" t="e">
        <f>INDEX(RawData!F$2:F$1048576,MATCH(FmtData!$B$4+(ROW()-10),RawData!$A$2:$A$1048576,0))</f>
        <v>#N/A</v>
      </c>
      <c r="G8999" t="e">
        <f>INDEX(RawData!G$2:G$1048576,MATCH(FmtData!$B$4+(ROW()-10),RawData!$A$2:$A$1048576,0))</f>
        <v>#N/A</v>
      </c>
      <c r="H8999" t="e">
        <f>INDEX(RawData!H$2:H$1048576,MATCH(FmtData!$B$4+(ROW()-10),RawData!$A$2:$A$1048576,0))</f>
        <v>#N/A</v>
      </c>
      <c r="I8999" t="e">
        <f>INDEX(RawData!I$2:I$1048576,MATCH(FmtData!$B$4+(ROW()-10),RawData!$A$2:$A$1048576,0))</f>
        <v>#N/A</v>
      </c>
      <c r="J8999" t="e">
        <f>INDEX(RawData!J$2:J$1048576,MATCH(FmtData!$B$4+(ROW()-10),RawData!$A$2:$A$1048576,0))</f>
        <v>#N/A</v>
      </c>
      <c r="K8999" t="e">
        <f>INDEX(RawData!K$2:K$1048576,MATCH(FmtData!$B$4+(ROW()-10),RawData!$A$2:$A$1048576,0))</f>
        <v>#N/A</v>
      </c>
      <c r="L8999" t="e">
        <f>INDEX(RawData!L$2:L$1048576,MATCH(FmtData!$B$4+(ROW()-10),RawData!$A$2:$A$1048576,0))</f>
        <v>#N/A</v>
      </c>
      <c r="M8999" t="e">
        <f>INDEX(RawData!M$2:M$1048576,MATCH(FmtData!$B$4+(ROW()-10),RawData!$A$2:$A$1048576,0))</f>
        <v>#N/A</v>
      </c>
      <c r="N8999" t="e">
        <f>INDEX(RawData!N$2:N$1048576,MATCH(FmtData!$B$4+(ROW()-10),RawData!$A$2:$A$1048576,0))</f>
        <v>#N/A</v>
      </c>
      <c r="O8999" t="e">
        <f>INDEX(RawData!O$2:O$1048576,MATCH(FmtData!$B$4+(ROW()-10),RawData!$A$2:$A$1048576,0))</f>
        <v>#N/A</v>
      </c>
      <c r="P8999" t="e">
        <f>INDEX(RawData!P$2:P$1048576,MATCH(FmtData!$B$4+(ROW()-10),RawData!$A$2:$A$1048576,0))</f>
        <v>#N/A</v>
      </c>
      <c r="Q8999" t="e">
        <f>INDEX(RawData!Q$2:Q$1048576,MATCH(FmtData!$B$4+(ROW()-10),RawData!$A$2:$A$1048576,0))</f>
        <v>#N/A</v>
      </c>
      <c r="R8999" t="e">
        <f>INDEX(RawData!R$2:R$1048576,MATCH(FmtData!$B$4+(ROW()-10),RawData!$A$2:$A$1048576,0))</f>
        <v>#N/A</v>
      </c>
      <c r="S8999" t="e">
        <f>INDEX(RawData!S$2:S$1048576,MATCH(FmtData!$B$4+(ROW()-10),RawData!$A$2:$A$1048576,0))</f>
        <v>#N/A</v>
      </c>
      <c r="T8999" t="e">
        <f>INDEX(RawData!T$2:T$1048576,MATCH(FmtData!$B$4+(ROW()-10),RawData!$A$2:$A$1048576,0))</f>
        <v>#N/A</v>
      </c>
      <c r="U8999" t="e">
        <f>INDEX(RawData!U$2:U$1048576,MATCH(FmtData!$B$4+(ROW()-10),RawData!$A$2:$A$1048576,0))</f>
        <v>#N/A</v>
      </c>
      <c r="V8999" t="e">
        <f>INDEX(RawData!V$2:V$1048576,MATCH(FmtData!$B$4+(ROW()-10),RawData!$A$2:$A$1048576,0))</f>
        <v>#N/A</v>
      </c>
      <c r="W8999" s="8" t="e">
        <f t="shared" si="2979"/>
        <v>#N/A</v>
      </c>
      <c r="X8999" s="8" t="e">
        <f t="shared" si="2980"/>
        <v>#N/A</v>
      </c>
      <c r="Y8999" s="8" t="e">
        <f t="shared" si="2981"/>
        <v>#N/A</v>
      </c>
      <c r="Z8999" s="8" t="e">
        <f t="shared" si="2982"/>
        <v>#N/A</v>
      </c>
      <c r="AA8999" s="8" t="e">
        <f t="shared" si="2983"/>
        <v>#N/A</v>
      </c>
      <c r="AB8999" s="8" t="e">
        <f t="shared" si="2984"/>
        <v>#N/A</v>
      </c>
      <c r="AC8999" s="6" t="e">
        <f t="shared" si="2985"/>
        <v>#N/A</v>
      </c>
      <c r="AD8999" s="41" t="e">
        <f t="shared" si="2986"/>
        <v>#N/A</v>
      </c>
      <c r="AE8999" s="15" t="e">
        <f t="shared" si="2987"/>
        <v>#N/A</v>
      </c>
      <c r="AF8999" s="15" t="e">
        <f t="shared" si="2988"/>
        <v>#N/A</v>
      </c>
      <c r="AG8999" s="15" t="e">
        <f t="shared" si="2989"/>
        <v>#N/A</v>
      </c>
      <c r="AH8999" s="15" t="e">
        <f t="shared" si="2977"/>
        <v>#N/A</v>
      </c>
      <c r="AI8999" s="17" t="e">
        <f t="shared" si="2990"/>
        <v>#N/A</v>
      </c>
      <c r="AJ8999" s="17" t="e">
        <f t="shared" si="2991"/>
        <v>#N/A</v>
      </c>
      <c r="AK8999" s="17" t="e">
        <f t="shared" si="2992"/>
        <v>#N/A</v>
      </c>
      <c r="AL8999" s="17" t="e">
        <f t="shared" si="2993"/>
        <v>#N/A</v>
      </c>
      <c r="AM8999" s="17" t="e">
        <f t="shared" si="2994"/>
        <v>#N/A</v>
      </c>
      <c r="AN8999" s="17" t="e">
        <f t="shared" si="2978"/>
        <v>#N/A</v>
      </c>
      <c r="AO8999" s="17" t="e">
        <f>$AM$6*E8999^3+$AN$6*E8999^2+$AO$6*E8999</f>
        <v>#N/A</v>
      </c>
      <c r="AP8999" s="17" t="e">
        <f t="shared" si="2995"/>
        <v>#N/A</v>
      </c>
      <c r="AQ8999" s="17" t="e">
        <f t="shared" si="2996"/>
        <v>#N/A</v>
      </c>
      <c r="AR8999" s="17" t="e">
        <f t="shared" si="2997"/>
        <v>#N/A</v>
      </c>
    </row>
    <row r="9000" spans="2:44" x14ac:dyDescent="0.25">
      <c r="B9000" t="e">
        <f>INDEX(RawData!$A$2:$A$1048576,MATCH(FmtData!$B$4+(ROW()-10),RawData!$A$2:$A$1048576,0))</f>
        <v>#N/A</v>
      </c>
      <c r="C9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0)</f>
        <v>#N/A</v>
      </c>
      <c r="D9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0" s="63" t="e">
        <f>INDEX(RawData!E$2:E$1048576,MATCH(FmtData!$B$4+(ROW()-10),RawData!$A$2:$A$1048576,0))</f>
        <v>#N/A</v>
      </c>
      <c r="F9000" t="e">
        <f>INDEX(RawData!F$2:F$1048576,MATCH(FmtData!$B$4+(ROW()-10),RawData!$A$2:$A$1048576,0))</f>
        <v>#N/A</v>
      </c>
      <c r="G9000" t="e">
        <f>INDEX(RawData!G$2:G$1048576,MATCH(FmtData!$B$4+(ROW()-10),RawData!$A$2:$A$1048576,0))</f>
        <v>#N/A</v>
      </c>
      <c r="H9000" t="e">
        <f>INDEX(RawData!H$2:H$1048576,MATCH(FmtData!$B$4+(ROW()-10),RawData!$A$2:$A$1048576,0))</f>
        <v>#N/A</v>
      </c>
      <c r="I9000" t="e">
        <f>INDEX(RawData!I$2:I$1048576,MATCH(FmtData!$B$4+(ROW()-10),RawData!$A$2:$A$1048576,0))</f>
        <v>#N/A</v>
      </c>
      <c r="J9000" t="e">
        <f>INDEX(RawData!J$2:J$1048576,MATCH(FmtData!$B$4+(ROW()-10),RawData!$A$2:$A$1048576,0))</f>
        <v>#N/A</v>
      </c>
      <c r="K9000" t="e">
        <f>INDEX(RawData!K$2:K$1048576,MATCH(FmtData!$B$4+(ROW()-10),RawData!$A$2:$A$1048576,0))</f>
        <v>#N/A</v>
      </c>
      <c r="L9000" t="e">
        <f>INDEX(RawData!L$2:L$1048576,MATCH(FmtData!$B$4+(ROW()-10),RawData!$A$2:$A$1048576,0))</f>
        <v>#N/A</v>
      </c>
      <c r="M9000" t="e">
        <f>INDEX(RawData!M$2:M$1048576,MATCH(FmtData!$B$4+(ROW()-10),RawData!$A$2:$A$1048576,0))</f>
        <v>#N/A</v>
      </c>
      <c r="N9000" t="e">
        <f>INDEX(RawData!N$2:N$1048576,MATCH(FmtData!$B$4+(ROW()-10),RawData!$A$2:$A$1048576,0))</f>
        <v>#N/A</v>
      </c>
      <c r="O9000" t="e">
        <f>INDEX(RawData!O$2:O$1048576,MATCH(FmtData!$B$4+(ROW()-10),RawData!$A$2:$A$1048576,0))</f>
        <v>#N/A</v>
      </c>
      <c r="P9000" t="e">
        <f>INDEX(RawData!P$2:P$1048576,MATCH(FmtData!$B$4+(ROW()-10),RawData!$A$2:$A$1048576,0))</f>
        <v>#N/A</v>
      </c>
      <c r="Q9000" t="e">
        <f>INDEX(RawData!Q$2:Q$1048576,MATCH(FmtData!$B$4+(ROW()-10),RawData!$A$2:$A$1048576,0))</f>
        <v>#N/A</v>
      </c>
      <c r="R9000" t="e">
        <f>INDEX(RawData!R$2:R$1048576,MATCH(FmtData!$B$4+(ROW()-10),RawData!$A$2:$A$1048576,0))</f>
        <v>#N/A</v>
      </c>
      <c r="S9000" t="e">
        <f>INDEX(RawData!S$2:S$1048576,MATCH(FmtData!$B$4+(ROW()-10),RawData!$A$2:$A$1048576,0))</f>
        <v>#N/A</v>
      </c>
      <c r="T9000" t="e">
        <f>INDEX(RawData!T$2:T$1048576,MATCH(FmtData!$B$4+(ROW()-10),RawData!$A$2:$A$1048576,0))</f>
        <v>#N/A</v>
      </c>
      <c r="U9000" t="e">
        <f>INDEX(RawData!U$2:U$1048576,MATCH(FmtData!$B$4+(ROW()-10),RawData!$A$2:$A$1048576,0))</f>
        <v>#N/A</v>
      </c>
      <c r="V9000" t="e">
        <f>INDEX(RawData!V$2:V$1048576,MATCH(FmtData!$B$4+(ROW()-10),RawData!$A$2:$A$1048576,0))</f>
        <v>#N/A</v>
      </c>
      <c r="W9000" s="8" t="e">
        <f t="shared" si="2979"/>
        <v>#N/A</v>
      </c>
      <c r="X9000" s="8" t="e">
        <f t="shared" si="2980"/>
        <v>#N/A</v>
      </c>
      <c r="Y9000" s="8" t="e">
        <f t="shared" si="2981"/>
        <v>#N/A</v>
      </c>
      <c r="Z9000" s="8" t="e">
        <f t="shared" si="2982"/>
        <v>#N/A</v>
      </c>
      <c r="AA9000" s="8" t="e">
        <f t="shared" si="2983"/>
        <v>#N/A</v>
      </c>
      <c r="AB9000" s="8" t="e">
        <f t="shared" si="2984"/>
        <v>#N/A</v>
      </c>
      <c r="AC9000" s="6" t="e">
        <f t="shared" si="2985"/>
        <v>#N/A</v>
      </c>
      <c r="AD9000" s="41" t="e">
        <f t="shared" si="2986"/>
        <v>#N/A</v>
      </c>
      <c r="AE9000" s="15" t="e">
        <f t="shared" si="2987"/>
        <v>#N/A</v>
      </c>
      <c r="AF9000" s="15" t="e">
        <f t="shared" si="2988"/>
        <v>#N/A</v>
      </c>
      <c r="AG9000" s="15" t="e">
        <f t="shared" si="2989"/>
        <v>#N/A</v>
      </c>
      <c r="AH9000" s="15" t="e">
        <f t="shared" si="2977"/>
        <v>#N/A</v>
      </c>
      <c r="AI9000" s="17" t="e">
        <f t="shared" si="2990"/>
        <v>#N/A</v>
      </c>
      <c r="AJ9000" s="17" t="e">
        <f t="shared" si="2991"/>
        <v>#N/A</v>
      </c>
      <c r="AK9000" s="17" t="e">
        <f t="shared" si="2992"/>
        <v>#N/A</v>
      </c>
      <c r="AL9000" s="17" t="e">
        <f t="shared" si="2993"/>
        <v>#N/A</v>
      </c>
      <c r="AM9000" s="17" t="e">
        <f t="shared" si="2994"/>
        <v>#N/A</v>
      </c>
      <c r="AN9000" s="17" t="e">
        <f t="shared" si="2978"/>
        <v>#N/A</v>
      </c>
      <c r="AO9000" s="17" t="e">
        <f>$AM$6*E9000^3+$AN$6*E9000^2+$AO$6*E9000</f>
        <v>#N/A</v>
      </c>
      <c r="AP9000" s="17" t="e">
        <f t="shared" si="2995"/>
        <v>#N/A</v>
      </c>
      <c r="AQ9000" s="17" t="e">
        <f t="shared" si="2996"/>
        <v>#N/A</v>
      </c>
      <c r="AR9000" s="17" t="e">
        <f t="shared" si="2997"/>
        <v>#N/A</v>
      </c>
    </row>
    <row r="9001" spans="2:44" x14ac:dyDescent="0.25">
      <c r="B9001" t="e">
        <f>INDEX(RawData!$A$2:$A$1048576,MATCH(FmtData!$B$4+(ROW()-10),RawData!$A$2:$A$1048576,0))</f>
        <v>#N/A</v>
      </c>
      <c r="C9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1)</f>
        <v>#N/A</v>
      </c>
      <c r="D9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1" s="63" t="e">
        <f>INDEX(RawData!E$2:E$1048576,MATCH(FmtData!$B$4+(ROW()-10),RawData!$A$2:$A$1048576,0))</f>
        <v>#N/A</v>
      </c>
      <c r="F9001" t="e">
        <f>INDEX(RawData!F$2:F$1048576,MATCH(FmtData!$B$4+(ROW()-10),RawData!$A$2:$A$1048576,0))</f>
        <v>#N/A</v>
      </c>
      <c r="G9001" t="e">
        <f>INDEX(RawData!G$2:G$1048576,MATCH(FmtData!$B$4+(ROW()-10),RawData!$A$2:$A$1048576,0))</f>
        <v>#N/A</v>
      </c>
      <c r="H9001" t="e">
        <f>INDEX(RawData!H$2:H$1048576,MATCH(FmtData!$B$4+(ROW()-10),RawData!$A$2:$A$1048576,0))</f>
        <v>#N/A</v>
      </c>
      <c r="I9001" t="e">
        <f>INDEX(RawData!I$2:I$1048576,MATCH(FmtData!$B$4+(ROW()-10),RawData!$A$2:$A$1048576,0))</f>
        <v>#N/A</v>
      </c>
      <c r="J9001" t="e">
        <f>INDEX(RawData!J$2:J$1048576,MATCH(FmtData!$B$4+(ROW()-10),RawData!$A$2:$A$1048576,0))</f>
        <v>#N/A</v>
      </c>
      <c r="K9001" t="e">
        <f>INDEX(RawData!K$2:K$1048576,MATCH(FmtData!$B$4+(ROW()-10),RawData!$A$2:$A$1048576,0))</f>
        <v>#N/A</v>
      </c>
      <c r="L9001" t="e">
        <f>INDEX(RawData!L$2:L$1048576,MATCH(FmtData!$B$4+(ROW()-10),RawData!$A$2:$A$1048576,0))</f>
        <v>#N/A</v>
      </c>
      <c r="M9001" t="e">
        <f>INDEX(RawData!M$2:M$1048576,MATCH(FmtData!$B$4+(ROW()-10),RawData!$A$2:$A$1048576,0))</f>
        <v>#N/A</v>
      </c>
      <c r="N9001" t="e">
        <f>INDEX(RawData!N$2:N$1048576,MATCH(FmtData!$B$4+(ROW()-10),RawData!$A$2:$A$1048576,0))</f>
        <v>#N/A</v>
      </c>
      <c r="O9001" t="e">
        <f>INDEX(RawData!O$2:O$1048576,MATCH(FmtData!$B$4+(ROW()-10),RawData!$A$2:$A$1048576,0))</f>
        <v>#N/A</v>
      </c>
      <c r="P9001" t="e">
        <f>INDEX(RawData!P$2:P$1048576,MATCH(FmtData!$B$4+(ROW()-10),RawData!$A$2:$A$1048576,0))</f>
        <v>#N/A</v>
      </c>
      <c r="Q9001" t="e">
        <f>INDEX(RawData!Q$2:Q$1048576,MATCH(FmtData!$B$4+(ROW()-10),RawData!$A$2:$A$1048576,0))</f>
        <v>#N/A</v>
      </c>
      <c r="R9001" t="e">
        <f>INDEX(RawData!R$2:R$1048576,MATCH(FmtData!$B$4+(ROW()-10),RawData!$A$2:$A$1048576,0))</f>
        <v>#N/A</v>
      </c>
      <c r="S9001" t="e">
        <f>INDEX(RawData!S$2:S$1048576,MATCH(FmtData!$B$4+(ROW()-10),RawData!$A$2:$A$1048576,0))</f>
        <v>#N/A</v>
      </c>
      <c r="T9001" t="e">
        <f>INDEX(RawData!T$2:T$1048576,MATCH(FmtData!$B$4+(ROW()-10),RawData!$A$2:$A$1048576,0))</f>
        <v>#N/A</v>
      </c>
      <c r="U9001" t="e">
        <f>INDEX(RawData!U$2:U$1048576,MATCH(FmtData!$B$4+(ROW()-10),RawData!$A$2:$A$1048576,0))</f>
        <v>#N/A</v>
      </c>
      <c r="V9001" t="e">
        <f>INDEX(RawData!V$2:V$1048576,MATCH(FmtData!$B$4+(ROW()-10),RawData!$A$2:$A$1048576,0))</f>
        <v>#N/A</v>
      </c>
      <c r="W9001" s="8" t="e">
        <f t="shared" si="2979"/>
        <v>#N/A</v>
      </c>
      <c r="X9001" s="8" t="e">
        <f t="shared" si="2980"/>
        <v>#N/A</v>
      </c>
      <c r="Y9001" s="8" t="e">
        <f t="shared" si="2981"/>
        <v>#N/A</v>
      </c>
      <c r="Z9001" s="8" t="e">
        <f t="shared" si="2982"/>
        <v>#N/A</v>
      </c>
      <c r="AA9001" s="8" t="e">
        <f t="shared" si="2983"/>
        <v>#N/A</v>
      </c>
      <c r="AB9001" s="8" t="e">
        <f t="shared" si="2984"/>
        <v>#N/A</v>
      </c>
      <c r="AC9001" s="6" t="e">
        <f t="shared" si="2985"/>
        <v>#N/A</v>
      </c>
      <c r="AD9001" s="41" t="e">
        <f t="shared" si="2986"/>
        <v>#N/A</v>
      </c>
      <c r="AE9001" s="15" t="e">
        <f t="shared" si="2987"/>
        <v>#N/A</v>
      </c>
      <c r="AF9001" s="15" t="e">
        <f t="shared" si="2988"/>
        <v>#N/A</v>
      </c>
      <c r="AG9001" s="15" t="e">
        <f t="shared" si="2989"/>
        <v>#N/A</v>
      </c>
      <c r="AH9001" s="15" t="e">
        <f t="shared" si="2977"/>
        <v>#N/A</v>
      </c>
      <c r="AI9001" s="17" t="e">
        <f t="shared" si="2990"/>
        <v>#N/A</v>
      </c>
      <c r="AJ9001" s="17" t="e">
        <f t="shared" si="2991"/>
        <v>#N/A</v>
      </c>
      <c r="AK9001" s="17" t="e">
        <f t="shared" si="2992"/>
        <v>#N/A</v>
      </c>
      <c r="AL9001" s="17" t="e">
        <f t="shared" si="2993"/>
        <v>#N/A</v>
      </c>
      <c r="AM9001" s="17" t="e">
        <f t="shared" si="2994"/>
        <v>#N/A</v>
      </c>
      <c r="AN9001" s="17" t="e">
        <f t="shared" si="2978"/>
        <v>#N/A</v>
      </c>
      <c r="AO9001" s="17" t="e">
        <f>$AM$6*E9001^3+$AN$6*E9001^2+$AO$6*E9001</f>
        <v>#N/A</v>
      </c>
      <c r="AP9001" s="17" t="e">
        <f t="shared" si="2995"/>
        <v>#N/A</v>
      </c>
      <c r="AQ9001" s="17" t="e">
        <f t="shared" si="2996"/>
        <v>#N/A</v>
      </c>
      <c r="AR9001" s="17" t="e">
        <f t="shared" si="2997"/>
        <v>#N/A</v>
      </c>
    </row>
    <row r="9002" spans="2:44" x14ac:dyDescent="0.25">
      <c r="B9002" t="e">
        <f>INDEX(RawData!$A$2:$A$1048576,MATCH(FmtData!$B$4+(ROW()-10),RawData!$A$2:$A$1048576,0))</f>
        <v>#N/A</v>
      </c>
      <c r="C9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2)</f>
        <v>#N/A</v>
      </c>
      <c r="D9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2" s="63" t="e">
        <f>INDEX(RawData!E$2:E$1048576,MATCH(FmtData!$B$4+(ROW()-10),RawData!$A$2:$A$1048576,0))</f>
        <v>#N/A</v>
      </c>
      <c r="F9002" t="e">
        <f>INDEX(RawData!F$2:F$1048576,MATCH(FmtData!$B$4+(ROW()-10),RawData!$A$2:$A$1048576,0))</f>
        <v>#N/A</v>
      </c>
      <c r="G9002" t="e">
        <f>INDEX(RawData!G$2:G$1048576,MATCH(FmtData!$B$4+(ROW()-10),RawData!$A$2:$A$1048576,0))</f>
        <v>#N/A</v>
      </c>
      <c r="H9002" t="e">
        <f>INDEX(RawData!H$2:H$1048576,MATCH(FmtData!$B$4+(ROW()-10),RawData!$A$2:$A$1048576,0))</f>
        <v>#N/A</v>
      </c>
      <c r="I9002" t="e">
        <f>INDEX(RawData!I$2:I$1048576,MATCH(FmtData!$B$4+(ROW()-10),RawData!$A$2:$A$1048576,0))</f>
        <v>#N/A</v>
      </c>
      <c r="J9002" t="e">
        <f>INDEX(RawData!J$2:J$1048576,MATCH(FmtData!$B$4+(ROW()-10),RawData!$A$2:$A$1048576,0))</f>
        <v>#N/A</v>
      </c>
      <c r="K9002" t="e">
        <f>INDEX(RawData!K$2:K$1048576,MATCH(FmtData!$B$4+(ROW()-10),RawData!$A$2:$A$1048576,0))</f>
        <v>#N/A</v>
      </c>
      <c r="L9002" t="e">
        <f>INDEX(RawData!L$2:L$1048576,MATCH(FmtData!$B$4+(ROW()-10),RawData!$A$2:$A$1048576,0))</f>
        <v>#N/A</v>
      </c>
      <c r="M9002" t="e">
        <f>INDEX(RawData!M$2:M$1048576,MATCH(FmtData!$B$4+(ROW()-10),RawData!$A$2:$A$1048576,0))</f>
        <v>#N/A</v>
      </c>
      <c r="N9002" t="e">
        <f>INDEX(RawData!N$2:N$1048576,MATCH(FmtData!$B$4+(ROW()-10),RawData!$A$2:$A$1048576,0))</f>
        <v>#N/A</v>
      </c>
      <c r="O9002" t="e">
        <f>INDEX(RawData!O$2:O$1048576,MATCH(FmtData!$B$4+(ROW()-10),RawData!$A$2:$A$1048576,0))</f>
        <v>#N/A</v>
      </c>
      <c r="P9002" t="e">
        <f>INDEX(RawData!P$2:P$1048576,MATCH(FmtData!$B$4+(ROW()-10),RawData!$A$2:$A$1048576,0))</f>
        <v>#N/A</v>
      </c>
      <c r="Q9002" t="e">
        <f>INDEX(RawData!Q$2:Q$1048576,MATCH(FmtData!$B$4+(ROW()-10),RawData!$A$2:$A$1048576,0))</f>
        <v>#N/A</v>
      </c>
      <c r="R9002" t="e">
        <f>INDEX(RawData!R$2:R$1048576,MATCH(FmtData!$B$4+(ROW()-10),RawData!$A$2:$A$1048576,0))</f>
        <v>#N/A</v>
      </c>
      <c r="S9002" t="e">
        <f>INDEX(RawData!S$2:S$1048576,MATCH(FmtData!$B$4+(ROW()-10),RawData!$A$2:$A$1048576,0))</f>
        <v>#N/A</v>
      </c>
      <c r="T9002" t="e">
        <f>INDEX(RawData!T$2:T$1048576,MATCH(FmtData!$B$4+(ROW()-10),RawData!$A$2:$A$1048576,0))</f>
        <v>#N/A</v>
      </c>
      <c r="U9002" t="e">
        <f>INDEX(RawData!U$2:U$1048576,MATCH(FmtData!$B$4+(ROW()-10),RawData!$A$2:$A$1048576,0))</f>
        <v>#N/A</v>
      </c>
      <c r="V9002" t="e">
        <f>INDEX(RawData!V$2:V$1048576,MATCH(FmtData!$B$4+(ROW()-10),RawData!$A$2:$A$1048576,0))</f>
        <v>#N/A</v>
      </c>
      <c r="W9002" s="8" t="e">
        <f t="shared" si="2979"/>
        <v>#N/A</v>
      </c>
      <c r="X9002" s="8" t="e">
        <f t="shared" si="2980"/>
        <v>#N/A</v>
      </c>
      <c r="Y9002" s="8" t="e">
        <f t="shared" si="2981"/>
        <v>#N/A</v>
      </c>
      <c r="Z9002" s="8" t="e">
        <f t="shared" si="2982"/>
        <v>#N/A</v>
      </c>
      <c r="AA9002" s="8" t="e">
        <f t="shared" si="2983"/>
        <v>#N/A</v>
      </c>
      <c r="AB9002" s="8" t="e">
        <f t="shared" si="2984"/>
        <v>#N/A</v>
      </c>
      <c r="AC9002" s="6" t="e">
        <f t="shared" si="2985"/>
        <v>#N/A</v>
      </c>
      <c r="AD9002" s="41" t="e">
        <f t="shared" si="2986"/>
        <v>#N/A</v>
      </c>
      <c r="AE9002" s="15" t="e">
        <f t="shared" si="2987"/>
        <v>#N/A</v>
      </c>
      <c r="AF9002" s="15" t="e">
        <f t="shared" si="2988"/>
        <v>#N/A</v>
      </c>
      <c r="AG9002" s="15" t="e">
        <f t="shared" si="2989"/>
        <v>#N/A</v>
      </c>
      <c r="AH9002" s="15" t="e">
        <f t="shared" si="2977"/>
        <v>#N/A</v>
      </c>
      <c r="AI9002" s="17" t="e">
        <f t="shared" si="2990"/>
        <v>#N/A</v>
      </c>
      <c r="AJ9002" s="17" t="e">
        <f t="shared" si="2991"/>
        <v>#N/A</v>
      </c>
      <c r="AK9002" s="17" t="e">
        <f t="shared" si="2992"/>
        <v>#N/A</v>
      </c>
      <c r="AL9002" s="17" t="e">
        <f t="shared" si="2993"/>
        <v>#N/A</v>
      </c>
      <c r="AM9002" s="17" t="e">
        <f t="shared" si="2994"/>
        <v>#N/A</v>
      </c>
      <c r="AN9002" s="17" t="e">
        <f t="shared" si="2978"/>
        <v>#N/A</v>
      </c>
      <c r="AO9002" s="17" t="e">
        <f>$AM$6*E9002^3+$AN$6*E9002^2+$AO$6*E9002</f>
        <v>#N/A</v>
      </c>
      <c r="AP9002" s="17" t="e">
        <f t="shared" si="2995"/>
        <v>#N/A</v>
      </c>
      <c r="AQ9002" s="17" t="e">
        <f t="shared" si="2996"/>
        <v>#N/A</v>
      </c>
      <c r="AR9002" s="17" t="e">
        <f t="shared" si="2997"/>
        <v>#N/A</v>
      </c>
    </row>
    <row r="9003" spans="2:44" x14ac:dyDescent="0.25">
      <c r="B9003" t="e">
        <f>INDEX(RawData!$A$2:$A$1048576,MATCH(FmtData!$B$4+(ROW()-10),RawData!$A$2:$A$1048576,0))</f>
        <v>#N/A</v>
      </c>
      <c r="C9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3)</f>
        <v>#N/A</v>
      </c>
      <c r="D9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3" s="63" t="e">
        <f>INDEX(RawData!E$2:E$1048576,MATCH(FmtData!$B$4+(ROW()-10),RawData!$A$2:$A$1048576,0))</f>
        <v>#N/A</v>
      </c>
      <c r="F9003" t="e">
        <f>INDEX(RawData!F$2:F$1048576,MATCH(FmtData!$B$4+(ROW()-10),RawData!$A$2:$A$1048576,0))</f>
        <v>#N/A</v>
      </c>
      <c r="G9003" t="e">
        <f>INDEX(RawData!G$2:G$1048576,MATCH(FmtData!$B$4+(ROW()-10),RawData!$A$2:$A$1048576,0))</f>
        <v>#N/A</v>
      </c>
      <c r="H9003" t="e">
        <f>INDEX(RawData!H$2:H$1048576,MATCH(FmtData!$B$4+(ROW()-10),RawData!$A$2:$A$1048576,0))</f>
        <v>#N/A</v>
      </c>
      <c r="I9003" t="e">
        <f>INDEX(RawData!I$2:I$1048576,MATCH(FmtData!$B$4+(ROW()-10),RawData!$A$2:$A$1048576,0))</f>
        <v>#N/A</v>
      </c>
      <c r="J9003" t="e">
        <f>INDEX(RawData!J$2:J$1048576,MATCH(FmtData!$B$4+(ROW()-10),RawData!$A$2:$A$1048576,0))</f>
        <v>#N/A</v>
      </c>
      <c r="K9003" t="e">
        <f>INDEX(RawData!K$2:K$1048576,MATCH(FmtData!$B$4+(ROW()-10),RawData!$A$2:$A$1048576,0))</f>
        <v>#N/A</v>
      </c>
      <c r="L9003" t="e">
        <f>INDEX(RawData!L$2:L$1048576,MATCH(FmtData!$B$4+(ROW()-10),RawData!$A$2:$A$1048576,0))</f>
        <v>#N/A</v>
      </c>
      <c r="M9003" t="e">
        <f>INDEX(RawData!M$2:M$1048576,MATCH(FmtData!$B$4+(ROW()-10),RawData!$A$2:$A$1048576,0))</f>
        <v>#N/A</v>
      </c>
      <c r="N9003" t="e">
        <f>INDEX(RawData!N$2:N$1048576,MATCH(FmtData!$B$4+(ROW()-10),RawData!$A$2:$A$1048576,0))</f>
        <v>#N/A</v>
      </c>
      <c r="O9003" t="e">
        <f>INDEX(RawData!O$2:O$1048576,MATCH(FmtData!$B$4+(ROW()-10),RawData!$A$2:$A$1048576,0))</f>
        <v>#N/A</v>
      </c>
      <c r="P9003" t="e">
        <f>INDEX(RawData!P$2:P$1048576,MATCH(FmtData!$B$4+(ROW()-10),RawData!$A$2:$A$1048576,0))</f>
        <v>#N/A</v>
      </c>
      <c r="Q9003" t="e">
        <f>INDEX(RawData!Q$2:Q$1048576,MATCH(FmtData!$B$4+(ROW()-10),RawData!$A$2:$A$1048576,0))</f>
        <v>#N/A</v>
      </c>
      <c r="R9003" t="e">
        <f>INDEX(RawData!R$2:R$1048576,MATCH(FmtData!$B$4+(ROW()-10),RawData!$A$2:$A$1048576,0))</f>
        <v>#N/A</v>
      </c>
      <c r="S9003" t="e">
        <f>INDEX(RawData!S$2:S$1048576,MATCH(FmtData!$B$4+(ROW()-10),RawData!$A$2:$A$1048576,0))</f>
        <v>#N/A</v>
      </c>
      <c r="T9003" t="e">
        <f>INDEX(RawData!T$2:T$1048576,MATCH(FmtData!$B$4+(ROW()-10),RawData!$A$2:$A$1048576,0))</f>
        <v>#N/A</v>
      </c>
      <c r="U9003" t="e">
        <f>INDEX(RawData!U$2:U$1048576,MATCH(FmtData!$B$4+(ROW()-10),RawData!$A$2:$A$1048576,0))</f>
        <v>#N/A</v>
      </c>
      <c r="V9003" t="e">
        <f>INDEX(RawData!V$2:V$1048576,MATCH(FmtData!$B$4+(ROW()-10),RawData!$A$2:$A$1048576,0))</f>
        <v>#N/A</v>
      </c>
      <c r="W9003" s="8" t="e">
        <f t="shared" si="2979"/>
        <v>#N/A</v>
      </c>
      <c r="X9003" s="8" t="e">
        <f t="shared" si="2980"/>
        <v>#N/A</v>
      </c>
      <c r="Y9003" s="8" t="e">
        <f t="shared" si="2981"/>
        <v>#N/A</v>
      </c>
      <c r="Z9003" s="8" t="e">
        <f t="shared" si="2982"/>
        <v>#N/A</v>
      </c>
      <c r="AA9003" s="8" t="e">
        <f t="shared" si="2983"/>
        <v>#N/A</v>
      </c>
      <c r="AB9003" s="8" t="e">
        <f t="shared" si="2984"/>
        <v>#N/A</v>
      </c>
      <c r="AC9003" s="6" t="e">
        <f t="shared" si="2985"/>
        <v>#N/A</v>
      </c>
      <c r="AD9003" s="41" t="e">
        <f t="shared" si="2986"/>
        <v>#N/A</v>
      </c>
      <c r="AE9003" s="15" t="e">
        <f t="shared" si="2987"/>
        <v>#N/A</v>
      </c>
      <c r="AF9003" s="15" t="e">
        <f t="shared" si="2988"/>
        <v>#N/A</v>
      </c>
      <c r="AG9003" s="15" t="e">
        <f t="shared" si="2989"/>
        <v>#N/A</v>
      </c>
      <c r="AH9003" s="15" t="e">
        <f t="shared" si="2977"/>
        <v>#N/A</v>
      </c>
      <c r="AI9003" s="17" t="e">
        <f t="shared" si="2990"/>
        <v>#N/A</v>
      </c>
      <c r="AJ9003" s="17" t="e">
        <f t="shared" si="2991"/>
        <v>#N/A</v>
      </c>
      <c r="AK9003" s="17" t="e">
        <f t="shared" si="2992"/>
        <v>#N/A</v>
      </c>
      <c r="AL9003" s="17" t="e">
        <f t="shared" si="2993"/>
        <v>#N/A</v>
      </c>
      <c r="AM9003" s="17" t="e">
        <f t="shared" si="2994"/>
        <v>#N/A</v>
      </c>
      <c r="AN9003" s="17" t="e">
        <f t="shared" si="2978"/>
        <v>#N/A</v>
      </c>
      <c r="AO9003" s="17" t="e">
        <f>$AM$6*E9003^3+$AN$6*E9003^2+$AO$6*E9003</f>
        <v>#N/A</v>
      </c>
      <c r="AP9003" s="17" t="e">
        <f t="shared" si="2995"/>
        <v>#N/A</v>
      </c>
      <c r="AQ9003" s="17" t="e">
        <f t="shared" si="2996"/>
        <v>#N/A</v>
      </c>
      <c r="AR9003" s="17" t="e">
        <f t="shared" si="2997"/>
        <v>#N/A</v>
      </c>
    </row>
    <row r="9004" spans="2:44" x14ac:dyDescent="0.25">
      <c r="B9004" t="e">
        <f>INDEX(RawData!$A$2:$A$1048576,MATCH(FmtData!$B$4+(ROW()-10),RawData!$A$2:$A$1048576,0))</f>
        <v>#N/A</v>
      </c>
      <c r="C9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4)</f>
        <v>#N/A</v>
      </c>
      <c r="D9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4" s="63" t="e">
        <f>INDEX(RawData!E$2:E$1048576,MATCH(FmtData!$B$4+(ROW()-10),RawData!$A$2:$A$1048576,0))</f>
        <v>#N/A</v>
      </c>
      <c r="F9004" t="e">
        <f>INDEX(RawData!F$2:F$1048576,MATCH(FmtData!$B$4+(ROW()-10),RawData!$A$2:$A$1048576,0))</f>
        <v>#N/A</v>
      </c>
      <c r="G9004" t="e">
        <f>INDEX(RawData!G$2:G$1048576,MATCH(FmtData!$B$4+(ROW()-10),RawData!$A$2:$A$1048576,0))</f>
        <v>#N/A</v>
      </c>
      <c r="H9004" t="e">
        <f>INDEX(RawData!H$2:H$1048576,MATCH(FmtData!$B$4+(ROW()-10),RawData!$A$2:$A$1048576,0))</f>
        <v>#N/A</v>
      </c>
      <c r="I9004" t="e">
        <f>INDEX(RawData!I$2:I$1048576,MATCH(FmtData!$B$4+(ROW()-10),RawData!$A$2:$A$1048576,0))</f>
        <v>#N/A</v>
      </c>
      <c r="J9004" t="e">
        <f>INDEX(RawData!J$2:J$1048576,MATCH(FmtData!$B$4+(ROW()-10),RawData!$A$2:$A$1048576,0))</f>
        <v>#N/A</v>
      </c>
      <c r="K9004" t="e">
        <f>INDEX(RawData!K$2:K$1048576,MATCH(FmtData!$B$4+(ROW()-10),RawData!$A$2:$A$1048576,0))</f>
        <v>#N/A</v>
      </c>
      <c r="L9004" t="e">
        <f>INDEX(RawData!L$2:L$1048576,MATCH(FmtData!$B$4+(ROW()-10),RawData!$A$2:$A$1048576,0))</f>
        <v>#N/A</v>
      </c>
      <c r="M9004" t="e">
        <f>INDEX(RawData!M$2:M$1048576,MATCH(FmtData!$B$4+(ROW()-10),RawData!$A$2:$A$1048576,0))</f>
        <v>#N/A</v>
      </c>
      <c r="N9004" t="e">
        <f>INDEX(RawData!N$2:N$1048576,MATCH(FmtData!$B$4+(ROW()-10),RawData!$A$2:$A$1048576,0))</f>
        <v>#N/A</v>
      </c>
      <c r="O9004" t="e">
        <f>INDEX(RawData!O$2:O$1048576,MATCH(FmtData!$B$4+(ROW()-10),RawData!$A$2:$A$1048576,0))</f>
        <v>#N/A</v>
      </c>
      <c r="P9004" t="e">
        <f>INDEX(RawData!P$2:P$1048576,MATCH(FmtData!$B$4+(ROW()-10),RawData!$A$2:$A$1048576,0))</f>
        <v>#N/A</v>
      </c>
      <c r="Q9004" t="e">
        <f>INDEX(RawData!Q$2:Q$1048576,MATCH(FmtData!$B$4+(ROW()-10),RawData!$A$2:$A$1048576,0))</f>
        <v>#N/A</v>
      </c>
      <c r="R9004" t="e">
        <f>INDEX(RawData!R$2:R$1048576,MATCH(FmtData!$B$4+(ROW()-10),RawData!$A$2:$A$1048576,0))</f>
        <v>#N/A</v>
      </c>
      <c r="S9004" t="e">
        <f>INDEX(RawData!S$2:S$1048576,MATCH(FmtData!$B$4+(ROW()-10),RawData!$A$2:$A$1048576,0))</f>
        <v>#N/A</v>
      </c>
      <c r="T9004" t="e">
        <f>INDEX(RawData!T$2:T$1048576,MATCH(FmtData!$B$4+(ROW()-10),RawData!$A$2:$A$1048576,0))</f>
        <v>#N/A</v>
      </c>
      <c r="U9004" t="e">
        <f>INDEX(RawData!U$2:U$1048576,MATCH(FmtData!$B$4+(ROW()-10),RawData!$A$2:$A$1048576,0))</f>
        <v>#N/A</v>
      </c>
      <c r="V9004" t="e">
        <f>INDEX(RawData!V$2:V$1048576,MATCH(FmtData!$B$4+(ROW()-10),RawData!$A$2:$A$1048576,0))</f>
        <v>#N/A</v>
      </c>
      <c r="W9004" s="8" t="e">
        <f t="shared" si="2979"/>
        <v>#N/A</v>
      </c>
      <c r="X9004" s="8" t="e">
        <f t="shared" si="2980"/>
        <v>#N/A</v>
      </c>
      <c r="Y9004" s="8" t="e">
        <f t="shared" si="2981"/>
        <v>#N/A</v>
      </c>
      <c r="Z9004" s="8" t="e">
        <f t="shared" si="2982"/>
        <v>#N/A</v>
      </c>
      <c r="AA9004" s="8" t="e">
        <f t="shared" si="2983"/>
        <v>#N/A</v>
      </c>
      <c r="AB9004" s="8" t="e">
        <f t="shared" si="2984"/>
        <v>#N/A</v>
      </c>
      <c r="AC9004" s="6" t="e">
        <f t="shared" si="2985"/>
        <v>#N/A</v>
      </c>
      <c r="AD9004" s="41" t="e">
        <f t="shared" si="2986"/>
        <v>#N/A</v>
      </c>
      <c r="AE9004" s="15" t="e">
        <f t="shared" si="2987"/>
        <v>#N/A</v>
      </c>
      <c r="AF9004" s="15" t="e">
        <f t="shared" si="2988"/>
        <v>#N/A</v>
      </c>
      <c r="AG9004" s="15" t="e">
        <f t="shared" si="2989"/>
        <v>#N/A</v>
      </c>
      <c r="AH9004" s="15" t="e">
        <f t="shared" si="2977"/>
        <v>#N/A</v>
      </c>
      <c r="AI9004" s="17" t="e">
        <f t="shared" si="2990"/>
        <v>#N/A</v>
      </c>
      <c r="AJ9004" s="17" t="e">
        <f t="shared" si="2991"/>
        <v>#N/A</v>
      </c>
      <c r="AK9004" s="17" t="e">
        <f t="shared" si="2992"/>
        <v>#N/A</v>
      </c>
      <c r="AL9004" s="17" t="e">
        <f t="shared" si="2993"/>
        <v>#N/A</v>
      </c>
      <c r="AM9004" s="17" t="e">
        <f t="shared" si="2994"/>
        <v>#N/A</v>
      </c>
      <c r="AN9004" s="17" t="e">
        <f t="shared" si="2978"/>
        <v>#N/A</v>
      </c>
      <c r="AO9004" s="17" t="e">
        <f>$AM$6*E9004^3+$AN$6*E9004^2+$AO$6*E9004</f>
        <v>#N/A</v>
      </c>
      <c r="AP9004" s="17" t="e">
        <f t="shared" si="2995"/>
        <v>#N/A</v>
      </c>
      <c r="AQ9004" s="17" t="e">
        <f t="shared" si="2996"/>
        <v>#N/A</v>
      </c>
      <c r="AR9004" s="17" t="e">
        <f t="shared" si="2997"/>
        <v>#N/A</v>
      </c>
    </row>
    <row r="9005" spans="2:44" x14ac:dyDescent="0.25">
      <c r="B9005" t="e">
        <f>INDEX(RawData!$A$2:$A$1048576,MATCH(FmtData!$B$4+(ROW()-10),RawData!$A$2:$A$1048576,0))</f>
        <v>#N/A</v>
      </c>
      <c r="C9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5)</f>
        <v>#N/A</v>
      </c>
      <c r="D9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5" s="63" t="e">
        <f>INDEX(RawData!E$2:E$1048576,MATCH(FmtData!$B$4+(ROW()-10),RawData!$A$2:$A$1048576,0))</f>
        <v>#N/A</v>
      </c>
      <c r="F9005" t="e">
        <f>INDEX(RawData!F$2:F$1048576,MATCH(FmtData!$B$4+(ROW()-10),RawData!$A$2:$A$1048576,0))</f>
        <v>#N/A</v>
      </c>
      <c r="G9005" t="e">
        <f>INDEX(RawData!G$2:G$1048576,MATCH(FmtData!$B$4+(ROW()-10),RawData!$A$2:$A$1048576,0))</f>
        <v>#N/A</v>
      </c>
      <c r="H9005" t="e">
        <f>INDEX(RawData!H$2:H$1048576,MATCH(FmtData!$B$4+(ROW()-10),RawData!$A$2:$A$1048576,0))</f>
        <v>#N/A</v>
      </c>
      <c r="I9005" t="e">
        <f>INDEX(RawData!I$2:I$1048576,MATCH(FmtData!$B$4+(ROW()-10),RawData!$A$2:$A$1048576,0))</f>
        <v>#N/A</v>
      </c>
      <c r="J9005" t="e">
        <f>INDEX(RawData!J$2:J$1048576,MATCH(FmtData!$B$4+(ROW()-10),RawData!$A$2:$A$1048576,0))</f>
        <v>#N/A</v>
      </c>
      <c r="K9005" t="e">
        <f>INDEX(RawData!K$2:K$1048576,MATCH(FmtData!$B$4+(ROW()-10),RawData!$A$2:$A$1048576,0))</f>
        <v>#N/A</v>
      </c>
      <c r="L9005" t="e">
        <f>INDEX(RawData!L$2:L$1048576,MATCH(FmtData!$B$4+(ROW()-10),RawData!$A$2:$A$1048576,0))</f>
        <v>#N/A</v>
      </c>
      <c r="M9005" t="e">
        <f>INDEX(RawData!M$2:M$1048576,MATCH(FmtData!$B$4+(ROW()-10),RawData!$A$2:$A$1048576,0))</f>
        <v>#N/A</v>
      </c>
      <c r="N9005" t="e">
        <f>INDEX(RawData!N$2:N$1048576,MATCH(FmtData!$B$4+(ROW()-10),RawData!$A$2:$A$1048576,0))</f>
        <v>#N/A</v>
      </c>
      <c r="O9005" t="e">
        <f>INDEX(RawData!O$2:O$1048576,MATCH(FmtData!$B$4+(ROW()-10),RawData!$A$2:$A$1048576,0))</f>
        <v>#N/A</v>
      </c>
      <c r="P9005" t="e">
        <f>INDEX(RawData!P$2:P$1048576,MATCH(FmtData!$B$4+(ROW()-10),RawData!$A$2:$A$1048576,0))</f>
        <v>#N/A</v>
      </c>
      <c r="Q9005" t="e">
        <f>INDEX(RawData!Q$2:Q$1048576,MATCH(FmtData!$B$4+(ROW()-10),RawData!$A$2:$A$1048576,0))</f>
        <v>#N/A</v>
      </c>
      <c r="R9005" t="e">
        <f>INDEX(RawData!R$2:R$1048576,MATCH(FmtData!$B$4+(ROW()-10),RawData!$A$2:$A$1048576,0))</f>
        <v>#N/A</v>
      </c>
      <c r="S9005" t="e">
        <f>INDEX(RawData!S$2:S$1048576,MATCH(FmtData!$B$4+(ROW()-10),RawData!$A$2:$A$1048576,0))</f>
        <v>#N/A</v>
      </c>
      <c r="T9005" t="e">
        <f>INDEX(RawData!T$2:T$1048576,MATCH(FmtData!$B$4+(ROW()-10),RawData!$A$2:$A$1048576,0))</f>
        <v>#N/A</v>
      </c>
      <c r="U9005" t="e">
        <f>INDEX(RawData!U$2:U$1048576,MATCH(FmtData!$B$4+(ROW()-10),RawData!$A$2:$A$1048576,0))</f>
        <v>#N/A</v>
      </c>
      <c r="V9005" t="e">
        <f>INDEX(RawData!V$2:V$1048576,MATCH(FmtData!$B$4+(ROW()-10),RawData!$A$2:$A$1048576,0))</f>
        <v>#N/A</v>
      </c>
      <c r="W9005" s="8" t="e">
        <f t="shared" si="2979"/>
        <v>#N/A</v>
      </c>
      <c r="X9005" s="8" t="e">
        <f t="shared" si="2980"/>
        <v>#N/A</v>
      </c>
      <c r="Y9005" s="8" t="e">
        <f t="shared" si="2981"/>
        <v>#N/A</v>
      </c>
      <c r="Z9005" s="8" t="e">
        <f t="shared" si="2982"/>
        <v>#N/A</v>
      </c>
      <c r="AA9005" s="8" t="e">
        <f t="shared" si="2983"/>
        <v>#N/A</v>
      </c>
      <c r="AB9005" s="8" t="e">
        <f t="shared" si="2984"/>
        <v>#N/A</v>
      </c>
      <c r="AC9005" s="6" t="e">
        <f t="shared" si="2985"/>
        <v>#N/A</v>
      </c>
      <c r="AD9005" s="41" t="e">
        <f t="shared" si="2986"/>
        <v>#N/A</v>
      </c>
      <c r="AE9005" s="15" t="e">
        <f t="shared" si="2987"/>
        <v>#N/A</v>
      </c>
      <c r="AF9005" s="15" t="e">
        <f t="shared" si="2988"/>
        <v>#N/A</v>
      </c>
      <c r="AG9005" s="15" t="e">
        <f t="shared" si="2989"/>
        <v>#N/A</v>
      </c>
      <c r="AH9005" s="15" t="e">
        <f t="shared" si="2977"/>
        <v>#N/A</v>
      </c>
      <c r="AI9005" s="17" t="e">
        <f t="shared" si="2990"/>
        <v>#N/A</v>
      </c>
      <c r="AJ9005" s="17" t="e">
        <f t="shared" si="2991"/>
        <v>#N/A</v>
      </c>
      <c r="AK9005" s="17" t="e">
        <f t="shared" si="2992"/>
        <v>#N/A</v>
      </c>
      <c r="AL9005" s="17" t="e">
        <f t="shared" si="2993"/>
        <v>#N/A</v>
      </c>
      <c r="AM9005" s="17" t="e">
        <f t="shared" si="2994"/>
        <v>#N/A</v>
      </c>
      <c r="AN9005" s="17" t="e">
        <f t="shared" si="2978"/>
        <v>#N/A</v>
      </c>
      <c r="AO9005" s="17" t="e">
        <f>$AM$6*E9005^3+$AN$6*E9005^2+$AO$6*E9005</f>
        <v>#N/A</v>
      </c>
      <c r="AP9005" s="17" t="e">
        <f t="shared" si="2995"/>
        <v>#N/A</v>
      </c>
      <c r="AQ9005" s="17" t="e">
        <f t="shared" si="2996"/>
        <v>#N/A</v>
      </c>
      <c r="AR9005" s="17" t="e">
        <f t="shared" si="2997"/>
        <v>#N/A</v>
      </c>
    </row>
    <row r="9006" spans="2:44" x14ac:dyDescent="0.25">
      <c r="B9006" t="e">
        <f>INDEX(RawData!$A$2:$A$1048576,MATCH(FmtData!$B$4+(ROW()-10),RawData!$A$2:$A$1048576,0))</f>
        <v>#N/A</v>
      </c>
      <c r="C9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6)</f>
        <v>#N/A</v>
      </c>
      <c r="D9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6" s="63" t="e">
        <f>INDEX(RawData!E$2:E$1048576,MATCH(FmtData!$B$4+(ROW()-10),RawData!$A$2:$A$1048576,0))</f>
        <v>#N/A</v>
      </c>
      <c r="F9006" t="e">
        <f>INDEX(RawData!F$2:F$1048576,MATCH(FmtData!$B$4+(ROW()-10),RawData!$A$2:$A$1048576,0))</f>
        <v>#N/A</v>
      </c>
      <c r="G9006" t="e">
        <f>INDEX(RawData!G$2:G$1048576,MATCH(FmtData!$B$4+(ROW()-10),RawData!$A$2:$A$1048576,0))</f>
        <v>#N/A</v>
      </c>
      <c r="H9006" t="e">
        <f>INDEX(RawData!H$2:H$1048576,MATCH(FmtData!$B$4+(ROW()-10),RawData!$A$2:$A$1048576,0))</f>
        <v>#N/A</v>
      </c>
      <c r="I9006" t="e">
        <f>INDEX(RawData!I$2:I$1048576,MATCH(FmtData!$B$4+(ROW()-10),RawData!$A$2:$A$1048576,0))</f>
        <v>#N/A</v>
      </c>
      <c r="J9006" t="e">
        <f>INDEX(RawData!J$2:J$1048576,MATCH(FmtData!$B$4+(ROW()-10),RawData!$A$2:$A$1048576,0))</f>
        <v>#N/A</v>
      </c>
      <c r="K9006" t="e">
        <f>INDEX(RawData!K$2:K$1048576,MATCH(FmtData!$B$4+(ROW()-10),RawData!$A$2:$A$1048576,0))</f>
        <v>#N/A</v>
      </c>
      <c r="L9006" t="e">
        <f>INDEX(RawData!L$2:L$1048576,MATCH(FmtData!$B$4+(ROW()-10),RawData!$A$2:$A$1048576,0))</f>
        <v>#N/A</v>
      </c>
      <c r="M9006" t="e">
        <f>INDEX(RawData!M$2:M$1048576,MATCH(FmtData!$B$4+(ROW()-10),RawData!$A$2:$A$1048576,0))</f>
        <v>#N/A</v>
      </c>
      <c r="N9006" t="e">
        <f>INDEX(RawData!N$2:N$1048576,MATCH(FmtData!$B$4+(ROW()-10),RawData!$A$2:$A$1048576,0))</f>
        <v>#N/A</v>
      </c>
      <c r="O9006" t="e">
        <f>INDEX(RawData!O$2:O$1048576,MATCH(FmtData!$B$4+(ROW()-10),RawData!$A$2:$A$1048576,0))</f>
        <v>#N/A</v>
      </c>
      <c r="P9006" t="e">
        <f>INDEX(RawData!P$2:P$1048576,MATCH(FmtData!$B$4+(ROW()-10),RawData!$A$2:$A$1048576,0))</f>
        <v>#N/A</v>
      </c>
      <c r="Q9006" t="e">
        <f>INDEX(RawData!Q$2:Q$1048576,MATCH(FmtData!$B$4+(ROW()-10),RawData!$A$2:$A$1048576,0))</f>
        <v>#N/A</v>
      </c>
      <c r="R9006" t="e">
        <f>INDEX(RawData!R$2:R$1048576,MATCH(FmtData!$B$4+(ROW()-10),RawData!$A$2:$A$1048576,0))</f>
        <v>#N/A</v>
      </c>
      <c r="S9006" t="e">
        <f>INDEX(RawData!S$2:S$1048576,MATCH(FmtData!$B$4+(ROW()-10),RawData!$A$2:$A$1048576,0))</f>
        <v>#N/A</v>
      </c>
      <c r="T9006" t="e">
        <f>INDEX(RawData!T$2:T$1048576,MATCH(FmtData!$B$4+(ROW()-10),RawData!$A$2:$A$1048576,0))</f>
        <v>#N/A</v>
      </c>
      <c r="U9006" t="e">
        <f>INDEX(RawData!U$2:U$1048576,MATCH(FmtData!$B$4+(ROW()-10),RawData!$A$2:$A$1048576,0))</f>
        <v>#N/A</v>
      </c>
      <c r="V9006" t="e">
        <f>INDEX(RawData!V$2:V$1048576,MATCH(FmtData!$B$4+(ROW()-10),RawData!$A$2:$A$1048576,0))</f>
        <v>#N/A</v>
      </c>
      <c r="W9006" s="8" t="e">
        <f t="shared" si="2979"/>
        <v>#N/A</v>
      </c>
      <c r="X9006" s="8" t="e">
        <f t="shared" si="2980"/>
        <v>#N/A</v>
      </c>
      <c r="Y9006" s="8" t="e">
        <f t="shared" si="2981"/>
        <v>#N/A</v>
      </c>
      <c r="Z9006" s="8" t="e">
        <f t="shared" si="2982"/>
        <v>#N/A</v>
      </c>
      <c r="AA9006" s="8" t="e">
        <f t="shared" si="2983"/>
        <v>#N/A</v>
      </c>
      <c r="AB9006" s="8" t="e">
        <f t="shared" si="2984"/>
        <v>#N/A</v>
      </c>
      <c r="AC9006" s="6" t="e">
        <f t="shared" si="2985"/>
        <v>#N/A</v>
      </c>
      <c r="AD9006" s="41" t="e">
        <f t="shared" si="2986"/>
        <v>#N/A</v>
      </c>
      <c r="AE9006" s="15" t="e">
        <f t="shared" si="2987"/>
        <v>#N/A</v>
      </c>
      <c r="AF9006" s="15" t="e">
        <f t="shared" si="2988"/>
        <v>#N/A</v>
      </c>
      <c r="AG9006" s="15" t="e">
        <f t="shared" si="2989"/>
        <v>#N/A</v>
      </c>
      <c r="AH9006" s="15" t="e">
        <f t="shared" si="2977"/>
        <v>#N/A</v>
      </c>
      <c r="AI9006" s="17" t="e">
        <f t="shared" si="2990"/>
        <v>#N/A</v>
      </c>
      <c r="AJ9006" s="17" t="e">
        <f t="shared" si="2991"/>
        <v>#N/A</v>
      </c>
      <c r="AK9006" s="17" t="e">
        <f t="shared" si="2992"/>
        <v>#N/A</v>
      </c>
      <c r="AL9006" s="17" t="e">
        <f t="shared" si="2993"/>
        <v>#N/A</v>
      </c>
      <c r="AM9006" s="17" t="e">
        <f t="shared" si="2994"/>
        <v>#N/A</v>
      </c>
      <c r="AN9006" s="17" t="e">
        <f t="shared" si="2978"/>
        <v>#N/A</v>
      </c>
      <c r="AO9006" s="17" t="e">
        <f>$AM$6*E9006^3+$AN$6*E9006^2+$AO$6*E9006</f>
        <v>#N/A</v>
      </c>
      <c r="AP9006" s="17" t="e">
        <f t="shared" si="2995"/>
        <v>#N/A</v>
      </c>
      <c r="AQ9006" s="17" t="e">
        <f t="shared" si="2996"/>
        <v>#N/A</v>
      </c>
      <c r="AR9006" s="17" t="e">
        <f t="shared" si="2997"/>
        <v>#N/A</v>
      </c>
    </row>
    <row r="9007" spans="2:44" x14ac:dyDescent="0.25">
      <c r="B9007" t="e">
        <f>INDEX(RawData!$A$2:$A$1048576,MATCH(FmtData!$B$4+(ROW()-10),RawData!$A$2:$A$1048576,0))</f>
        <v>#N/A</v>
      </c>
      <c r="C9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7)</f>
        <v>#N/A</v>
      </c>
      <c r="D9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7" s="63" t="e">
        <f>INDEX(RawData!E$2:E$1048576,MATCH(FmtData!$B$4+(ROW()-10),RawData!$A$2:$A$1048576,0))</f>
        <v>#N/A</v>
      </c>
      <c r="F9007" t="e">
        <f>INDEX(RawData!F$2:F$1048576,MATCH(FmtData!$B$4+(ROW()-10),RawData!$A$2:$A$1048576,0))</f>
        <v>#N/A</v>
      </c>
      <c r="G9007" t="e">
        <f>INDEX(RawData!G$2:G$1048576,MATCH(FmtData!$B$4+(ROW()-10),RawData!$A$2:$A$1048576,0))</f>
        <v>#N/A</v>
      </c>
      <c r="H9007" t="e">
        <f>INDEX(RawData!H$2:H$1048576,MATCH(FmtData!$B$4+(ROW()-10),RawData!$A$2:$A$1048576,0))</f>
        <v>#N/A</v>
      </c>
      <c r="I9007" t="e">
        <f>INDEX(RawData!I$2:I$1048576,MATCH(FmtData!$B$4+(ROW()-10),RawData!$A$2:$A$1048576,0))</f>
        <v>#N/A</v>
      </c>
      <c r="J9007" t="e">
        <f>INDEX(RawData!J$2:J$1048576,MATCH(FmtData!$B$4+(ROW()-10),RawData!$A$2:$A$1048576,0))</f>
        <v>#N/A</v>
      </c>
      <c r="K9007" t="e">
        <f>INDEX(RawData!K$2:K$1048576,MATCH(FmtData!$B$4+(ROW()-10),RawData!$A$2:$A$1048576,0))</f>
        <v>#N/A</v>
      </c>
      <c r="L9007" t="e">
        <f>INDEX(RawData!L$2:L$1048576,MATCH(FmtData!$B$4+(ROW()-10),RawData!$A$2:$A$1048576,0))</f>
        <v>#N/A</v>
      </c>
      <c r="M9007" t="e">
        <f>INDEX(RawData!M$2:M$1048576,MATCH(FmtData!$B$4+(ROW()-10),RawData!$A$2:$A$1048576,0))</f>
        <v>#N/A</v>
      </c>
      <c r="N9007" t="e">
        <f>INDEX(RawData!N$2:N$1048576,MATCH(FmtData!$B$4+(ROW()-10),RawData!$A$2:$A$1048576,0))</f>
        <v>#N/A</v>
      </c>
      <c r="O9007" t="e">
        <f>INDEX(RawData!O$2:O$1048576,MATCH(FmtData!$B$4+(ROW()-10),RawData!$A$2:$A$1048576,0))</f>
        <v>#N/A</v>
      </c>
      <c r="P9007" t="e">
        <f>INDEX(RawData!P$2:P$1048576,MATCH(FmtData!$B$4+(ROW()-10),RawData!$A$2:$A$1048576,0))</f>
        <v>#N/A</v>
      </c>
      <c r="Q9007" t="e">
        <f>INDEX(RawData!Q$2:Q$1048576,MATCH(FmtData!$B$4+(ROW()-10),RawData!$A$2:$A$1048576,0))</f>
        <v>#N/A</v>
      </c>
      <c r="R9007" t="e">
        <f>INDEX(RawData!R$2:R$1048576,MATCH(FmtData!$B$4+(ROW()-10),RawData!$A$2:$A$1048576,0))</f>
        <v>#N/A</v>
      </c>
      <c r="S9007" t="e">
        <f>INDEX(RawData!S$2:S$1048576,MATCH(FmtData!$B$4+(ROW()-10),RawData!$A$2:$A$1048576,0))</f>
        <v>#N/A</v>
      </c>
      <c r="T9007" t="e">
        <f>INDEX(RawData!T$2:T$1048576,MATCH(FmtData!$B$4+(ROW()-10),RawData!$A$2:$A$1048576,0))</f>
        <v>#N/A</v>
      </c>
      <c r="U9007" t="e">
        <f>INDEX(RawData!U$2:U$1048576,MATCH(FmtData!$B$4+(ROW()-10),RawData!$A$2:$A$1048576,0))</f>
        <v>#N/A</v>
      </c>
      <c r="V9007" t="e">
        <f>INDEX(RawData!V$2:V$1048576,MATCH(FmtData!$B$4+(ROW()-10),RawData!$A$2:$A$1048576,0))</f>
        <v>#N/A</v>
      </c>
      <c r="W9007" s="8" t="e">
        <f t="shared" si="2979"/>
        <v>#N/A</v>
      </c>
      <c r="X9007" s="8" t="e">
        <f t="shared" si="2980"/>
        <v>#N/A</v>
      </c>
      <c r="Y9007" s="8" t="e">
        <f t="shared" si="2981"/>
        <v>#N/A</v>
      </c>
      <c r="Z9007" s="8" t="e">
        <f t="shared" si="2982"/>
        <v>#N/A</v>
      </c>
      <c r="AA9007" s="8" t="e">
        <f t="shared" si="2983"/>
        <v>#N/A</v>
      </c>
      <c r="AB9007" s="8" t="e">
        <f t="shared" si="2984"/>
        <v>#N/A</v>
      </c>
      <c r="AC9007" s="6" t="e">
        <f t="shared" si="2985"/>
        <v>#N/A</v>
      </c>
      <c r="AD9007" s="41" t="e">
        <f t="shared" si="2986"/>
        <v>#N/A</v>
      </c>
      <c r="AE9007" s="15" t="e">
        <f t="shared" si="2987"/>
        <v>#N/A</v>
      </c>
      <c r="AF9007" s="15" t="e">
        <f t="shared" si="2988"/>
        <v>#N/A</v>
      </c>
      <c r="AG9007" s="15" t="e">
        <f t="shared" si="2989"/>
        <v>#N/A</v>
      </c>
      <c r="AH9007" s="15" t="e">
        <f t="shared" si="2977"/>
        <v>#N/A</v>
      </c>
      <c r="AI9007" s="17" t="e">
        <f t="shared" si="2990"/>
        <v>#N/A</v>
      </c>
      <c r="AJ9007" s="17" t="e">
        <f t="shared" si="2991"/>
        <v>#N/A</v>
      </c>
      <c r="AK9007" s="17" t="e">
        <f t="shared" si="2992"/>
        <v>#N/A</v>
      </c>
      <c r="AL9007" s="17" t="e">
        <f t="shared" si="2993"/>
        <v>#N/A</v>
      </c>
      <c r="AM9007" s="17" t="e">
        <f t="shared" si="2994"/>
        <v>#N/A</v>
      </c>
      <c r="AN9007" s="17" t="e">
        <f t="shared" si="2978"/>
        <v>#N/A</v>
      </c>
      <c r="AO9007" s="17" t="e">
        <f>$AM$6*E9007^3+$AN$6*E9007^2+$AO$6*E9007</f>
        <v>#N/A</v>
      </c>
      <c r="AP9007" s="17" t="e">
        <f t="shared" si="2995"/>
        <v>#N/A</v>
      </c>
      <c r="AQ9007" s="17" t="e">
        <f t="shared" si="2996"/>
        <v>#N/A</v>
      </c>
      <c r="AR9007" s="17" t="e">
        <f t="shared" si="2997"/>
        <v>#N/A</v>
      </c>
    </row>
    <row r="9008" spans="2:44" x14ac:dyDescent="0.25">
      <c r="B9008" t="e">
        <f>INDEX(RawData!$A$2:$A$1048576,MATCH(FmtData!$B$4+(ROW()-10),RawData!$A$2:$A$1048576,0))</f>
        <v>#N/A</v>
      </c>
      <c r="C9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8)</f>
        <v>#N/A</v>
      </c>
      <c r="D9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8" s="63" t="e">
        <f>INDEX(RawData!E$2:E$1048576,MATCH(FmtData!$B$4+(ROW()-10),RawData!$A$2:$A$1048576,0))</f>
        <v>#N/A</v>
      </c>
      <c r="F9008" t="e">
        <f>INDEX(RawData!F$2:F$1048576,MATCH(FmtData!$B$4+(ROW()-10),RawData!$A$2:$A$1048576,0))</f>
        <v>#N/A</v>
      </c>
      <c r="G9008" t="e">
        <f>INDEX(RawData!G$2:G$1048576,MATCH(FmtData!$B$4+(ROW()-10),RawData!$A$2:$A$1048576,0))</f>
        <v>#N/A</v>
      </c>
      <c r="H9008" t="e">
        <f>INDEX(RawData!H$2:H$1048576,MATCH(FmtData!$B$4+(ROW()-10),RawData!$A$2:$A$1048576,0))</f>
        <v>#N/A</v>
      </c>
      <c r="I9008" t="e">
        <f>INDEX(RawData!I$2:I$1048576,MATCH(FmtData!$B$4+(ROW()-10),RawData!$A$2:$A$1048576,0))</f>
        <v>#N/A</v>
      </c>
      <c r="J9008" t="e">
        <f>INDEX(RawData!J$2:J$1048576,MATCH(FmtData!$B$4+(ROW()-10),RawData!$A$2:$A$1048576,0))</f>
        <v>#N/A</v>
      </c>
      <c r="K9008" t="e">
        <f>INDEX(RawData!K$2:K$1048576,MATCH(FmtData!$B$4+(ROW()-10),RawData!$A$2:$A$1048576,0))</f>
        <v>#N/A</v>
      </c>
      <c r="L9008" t="e">
        <f>INDEX(RawData!L$2:L$1048576,MATCH(FmtData!$B$4+(ROW()-10),RawData!$A$2:$A$1048576,0))</f>
        <v>#N/A</v>
      </c>
      <c r="M9008" t="e">
        <f>INDEX(RawData!M$2:M$1048576,MATCH(FmtData!$B$4+(ROW()-10),RawData!$A$2:$A$1048576,0))</f>
        <v>#N/A</v>
      </c>
      <c r="N9008" t="e">
        <f>INDEX(RawData!N$2:N$1048576,MATCH(FmtData!$B$4+(ROW()-10),RawData!$A$2:$A$1048576,0))</f>
        <v>#N/A</v>
      </c>
      <c r="O9008" t="e">
        <f>INDEX(RawData!O$2:O$1048576,MATCH(FmtData!$B$4+(ROW()-10),RawData!$A$2:$A$1048576,0))</f>
        <v>#N/A</v>
      </c>
      <c r="P9008" t="e">
        <f>INDEX(RawData!P$2:P$1048576,MATCH(FmtData!$B$4+(ROW()-10),RawData!$A$2:$A$1048576,0))</f>
        <v>#N/A</v>
      </c>
      <c r="Q9008" t="e">
        <f>INDEX(RawData!Q$2:Q$1048576,MATCH(FmtData!$B$4+(ROW()-10),RawData!$A$2:$A$1048576,0))</f>
        <v>#N/A</v>
      </c>
      <c r="R9008" t="e">
        <f>INDEX(RawData!R$2:R$1048576,MATCH(FmtData!$B$4+(ROW()-10),RawData!$A$2:$A$1048576,0))</f>
        <v>#N/A</v>
      </c>
      <c r="S9008" t="e">
        <f>INDEX(RawData!S$2:S$1048576,MATCH(FmtData!$B$4+(ROW()-10),RawData!$A$2:$A$1048576,0))</f>
        <v>#N/A</v>
      </c>
      <c r="T9008" t="e">
        <f>INDEX(RawData!T$2:T$1048576,MATCH(FmtData!$B$4+(ROW()-10),RawData!$A$2:$A$1048576,0))</f>
        <v>#N/A</v>
      </c>
      <c r="U9008" t="e">
        <f>INDEX(RawData!U$2:U$1048576,MATCH(FmtData!$B$4+(ROW()-10),RawData!$A$2:$A$1048576,0))</f>
        <v>#N/A</v>
      </c>
      <c r="V9008" t="e">
        <f>INDEX(RawData!V$2:V$1048576,MATCH(FmtData!$B$4+(ROW()-10),RawData!$A$2:$A$1048576,0))</f>
        <v>#N/A</v>
      </c>
      <c r="W9008" s="8" t="e">
        <f t="shared" si="2979"/>
        <v>#N/A</v>
      </c>
      <c r="X9008" s="8" t="e">
        <f t="shared" si="2980"/>
        <v>#N/A</v>
      </c>
      <c r="Y9008" s="8" t="e">
        <f t="shared" si="2981"/>
        <v>#N/A</v>
      </c>
      <c r="Z9008" s="8" t="e">
        <f t="shared" si="2982"/>
        <v>#N/A</v>
      </c>
      <c r="AA9008" s="8" t="e">
        <f t="shared" si="2983"/>
        <v>#N/A</v>
      </c>
      <c r="AB9008" s="8" t="e">
        <f t="shared" si="2984"/>
        <v>#N/A</v>
      </c>
      <c r="AC9008" s="6" t="e">
        <f t="shared" si="2985"/>
        <v>#N/A</v>
      </c>
      <c r="AD9008" s="41" t="e">
        <f t="shared" si="2986"/>
        <v>#N/A</v>
      </c>
      <c r="AE9008" s="15" t="e">
        <f t="shared" si="2987"/>
        <v>#N/A</v>
      </c>
      <c r="AF9008" s="15" t="e">
        <f t="shared" si="2988"/>
        <v>#N/A</v>
      </c>
      <c r="AG9008" s="15" t="e">
        <f t="shared" si="2989"/>
        <v>#N/A</v>
      </c>
      <c r="AH9008" s="15" t="e">
        <f t="shared" si="2977"/>
        <v>#N/A</v>
      </c>
      <c r="AI9008" s="17" t="e">
        <f t="shared" si="2990"/>
        <v>#N/A</v>
      </c>
      <c r="AJ9008" s="17" t="e">
        <f t="shared" si="2991"/>
        <v>#N/A</v>
      </c>
      <c r="AK9008" s="17" t="e">
        <f t="shared" si="2992"/>
        <v>#N/A</v>
      </c>
      <c r="AL9008" s="17" t="e">
        <f t="shared" si="2993"/>
        <v>#N/A</v>
      </c>
      <c r="AM9008" s="17" t="e">
        <f t="shared" si="2994"/>
        <v>#N/A</v>
      </c>
      <c r="AN9008" s="17" t="e">
        <f t="shared" si="2978"/>
        <v>#N/A</v>
      </c>
      <c r="AO9008" s="17" t="e">
        <f>$AM$6*E9008^3+$AN$6*E9008^2+$AO$6*E9008</f>
        <v>#N/A</v>
      </c>
      <c r="AP9008" s="17" t="e">
        <f t="shared" si="2995"/>
        <v>#N/A</v>
      </c>
      <c r="AQ9008" s="17" t="e">
        <f t="shared" si="2996"/>
        <v>#N/A</v>
      </c>
      <c r="AR9008" s="17" t="e">
        <f t="shared" si="2997"/>
        <v>#N/A</v>
      </c>
    </row>
    <row r="9009" spans="2:44" x14ac:dyDescent="0.25">
      <c r="B9009" t="e">
        <f>INDEX(RawData!$A$2:$A$1048576,MATCH(FmtData!$B$4+(ROW()-10),RawData!$A$2:$A$1048576,0))</f>
        <v>#N/A</v>
      </c>
      <c r="C9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9)</f>
        <v>#N/A</v>
      </c>
      <c r="D9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9" s="63" t="e">
        <f>INDEX(RawData!E$2:E$1048576,MATCH(FmtData!$B$4+(ROW()-10),RawData!$A$2:$A$1048576,0))</f>
        <v>#N/A</v>
      </c>
      <c r="F9009" t="e">
        <f>INDEX(RawData!F$2:F$1048576,MATCH(FmtData!$B$4+(ROW()-10),RawData!$A$2:$A$1048576,0))</f>
        <v>#N/A</v>
      </c>
      <c r="G9009" t="e">
        <f>INDEX(RawData!G$2:G$1048576,MATCH(FmtData!$B$4+(ROW()-10),RawData!$A$2:$A$1048576,0))</f>
        <v>#N/A</v>
      </c>
      <c r="H9009" t="e">
        <f>INDEX(RawData!H$2:H$1048576,MATCH(FmtData!$B$4+(ROW()-10),RawData!$A$2:$A$1048576,0))</f>
        <v>#N/A</v>
      </c>
      <c r="I9009" t="e">
        <f>INDEX(RawData!I$2:I$1048576,MATCH(FmtData!$B$4+(ROW()-10),RawData!$A$2:$A$1048576,0))</f>
        <v>#N/A</v>
      </c>
      <c r="J9009" t="e">
        <f>INDEX(RawData!J$2:J$1048576,MATCH(FmtData!$B$4+(ROW()-10),RawData!$A$2:$A$1048576,0))</f>
        <v>#N/A</v>
      </c>
      <c r="K9009" t="e">
        <f>INDEX(RawData!K$2:K$1048576,MATCH(FmtData!$B$4+(ROW()-10),RawData!$A$2:$A$1048576,0))</f>
        <v>#N/A</v>
      </c>
      <c r="L9009" t="e">
        <f>INDEX(RawData!L$2:L$1048576,MATCH(FmtData!$B$4+(ROW()-10),RawData!$A$2:$A$1048576,0))</f>
        <v>#N/A</v>
      </c>
      <c r="M9009" t="e">
        <f>INDEX(RawData!M$2:M$1048576,MATCH(FmtData!$B$4+(ROW()-10),RawData!$A$2:$A$1048576,0))</f>
        <v>#N/A</v>
      </c>
      <c r="N9009" t="e">
        <f>INDEX(RawData!N$2:N$1048576,MATCH(FmtData!$B$4+(ROW()-10),RawData!$A$2:$A$1048576,0))</f>
        <v>#N/A</v>
      </c>
      <c r="O9009" t="e">
        <f>INDEX(RawData!O$2:O$1048576,MATCH(FmtData!$B$4+(ROW()-10),RawData!$A$2:$A$1048576,0))</f>
        <v>#N/A</v>
      </c>
      <c r="P9009" t="e">
        <f>INDEX(RawData!P$2:P$1048576,MATCH(FmtData!$B$4+(ROW()-10),RawData!$A$2:$A$1048576,0))</f>
        <v>#N/A</v>
      </c>
      <c r="Q9009" t="e">
        <f>INDEX(RawData!Q$2:Q$1048576,MATCH(FmtData!$B$4+(ROW()-10),RawData!$A$2:$A$1048576,0))</f>
        <v>#N/A</v>
      </c>
      <c r="R9009" t="e">
        <f>INDEX(RawData!R$2:R$1048576,MATCH(FmtData!$B$4+(ROW()-10),RawData!$A$2:$A$1048576,0))</f>
        <v>#N/A</v>
      </c>
      <c r="S9009" t="e">
        <f>INDEX(RawData!S$2:S$1048576,MATCH(FmtData!$B$4+(ROW()-10),RawData!$A$2:$A$1048576,0))</f>
        <v>#N/A</v>
      </c>
      <c r="T9009" t="e">
        <f>INDEX(RawData!T$2:T$1048576,MATCH(FmtData!$B$4+(ROW()-10),RawData!$A$2:$A$1048576,0))</f>
        <v>#N/A</v>
      </c>
      <c r="U9009" t="e">
        <f>INDEX(RawData!U$2:U$1048576,MATCH(FmtData!$B$4+(ROW()-10),RawData!$A$2:$A$1048576,0))</f>
        <v>#N/A</v>
      </c>
      <c r="V9009" t="e">
        <f>INDEX(RawData!V$2:V$1048576,MATCH(FmtData!$B$4+(ROW()-10),RawData!$A$2:$A$1048576,0))</f>
        <v>#N/A</v>
      </c>
      <c r="W9009" s="8" t="e">
        <f t="shared" si="2979"/>
        <v>#N/A</v>
      </c>
      <c r="X9009" s="8" t="e">
        <f t="shared" si="2980"/>
        <v>#N/A</v>
      </c>
      <c r="Y9009" s="8" t="e">
        <f t="shared" si="2981"/>
        <v>#N/A</v>
      </c>
      <c r="Z9009" s="8" t="e">
        <f t="shared" si="2982"/>
        <v>#N/A</v>
      </c>
      <c r="AA9009" s="8" t="e">
        <f t="shared" si="2983"/>
        <v>#N/A</v>
      </c>
      <c r="AB9009" s="8" t="e">
        <f t="shared" si="2984"/>
        <v>#N/A</v>
      </c>
      <c r="AC9009" s="6" t="e">
        <f t="shared" si="2985"/>
        <v>#N/A</v>
      </c>
      <c r="AD9009" s="41" t="e">
        <f t="shared" si="2986"/>
        <v>#N/A</v>
      </c>
      <c r="AE9009" s="15" t="e">
        <f t="shared" si="2987"/>
        <v>#N/A</v>
      </c>
      <c r="AF9009" s="15" t="e">
        <f t="shared" si="2988"/>
        <v>#N/A</v>
      </c>
      <c r="AG9009" s="15" t="e">
        <f t="shared" si="2989"/>
        <v>#N/A</v>
      </c>
      <c r="AH9009" s="15" t="e">
        <f t="shared" si="2977"/>
        <v>#N/A</v>
      </c>
      <c r="AI9009" s="17" t="e">
        <f t="shared" si="2990"/>
        <v>#N/A</v>
      </c>
      <c r="AJ9009" s="17" t="e">
        <f t="shared" si="2991"/>
        <v>#N/A</v>
      </c>
      <c r="AK9009" s="17" t="e">
        <f t="shared" si="2992"/>
        <v>#N/A</v>
      </c>
      <c r="AL9009" s="17" t="e">
        <f t="shared" si="2993"/>
        <v>#N/A</v>
      </c>
      <c r="AM9009" s="17" t="e">
        <f t="shared" si="2994"/>
        <v>#N/A</v>
      </c>
      <c r="AN9009" s="17" t="e">
        <f t="shared" si="2978"/>
        <v>#N/A</v>
      </c>
      <c r="AO9009" s="17" t="e">
        <f>$AM$6*E9009^3+$AN$6*E9009^2+$AO$6*E9009</f>
        <v>#N/A</v>
      </c>
      <c r="AP9009" s="17" t="e">
        <f t="shared" si="2995"/>
        <v>#N/A</v>
      </c>
      <c r="AQ9009" s="17" t="e">
        <f t="shared" si="2996"/>
        <v>#N/A</v>
      </c>
      <c r="AR9009" s="17" t="e">
        <f t="shared" si="2997"/>
        <v>#N/A</v>
      </c>
    </row>
    <row r="9010" spans="2:44" x14ac:dyDescent="0.25">
      <c r="B9010" t="e">
        <f>INDEX(RawData!$A$2:$A$1048576,MATCH(FmtData!$B$4+(ROW()-10),RawData!$A$2:$A$1048576,0))</f>
        <v>#N/A</v>
      </c>
      <c r="C9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0)</f>
        <v>#N/A</v>
      </c>
      <c r="D9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0" s="63" t="e">
        <f>INDEX(RawData!E$2:E$1048576,MATCH(FmtData!$B$4+(ROW()-10),RawData!$A$2:$A$1048576,0))</f>
        <v>#N/A</v>
      </c>
      <c r="F9010" t="e">
        <f>INDEX(RawData!F$2:F$1048576,MATCH(FmtData!$B$4+(ROW()-10),RawData!$A$2:$A$1048576,0))</f>
        <v>#N/A</v>
      </c>
      <c r="G9010" t="e">
        <f>INDEX(RawData!G$2:G$1048576,MATCH(FmtData!$B$4+(ROW()-10),RawData!$A$2:$A$1048576,0))</f>
        <v>#N/A</v>
      </c>
      <c r="H9010" t="e">
        <f>INDEX(RawData!H$2:H$1048576,MATCH(FmtData!$B$4+(ROW()-10),RawData!$A$2:$A$1048576,0))</f>
        <v>#N/A</v>
      </c>
      <c r="I9010" t="e">
        <f>INDEX(RawData!I$2:I$1048576,MATCH(FmtData!$B$4+(ROW()-10),RawData!$A$2:$A$1048576,0))</f>
        <v>#N/A</v>
      </c>
      <c r="J9010" t="e">
        <f>INDEX(RawData!J$2:J$1048576,MATCH(FmtData!$B$4+(ROW()-10),RawData!$A$2:$A$1048576,0))</f>
        <v>#N/A</v>
      </c>
      <c r="K9010" t="e">
        <f>INDEX(RawData!K$2:K$1048576,MATCH(FmtData!$B$4+(ROW()-10),RawData!$A$2:$A$1048576,0))</f>
        <v>#N/A</v>
      </c>
      <c r="L9010" t="e">
        <f>INDEX(RawData!L$2:L$1048576,MATCH(FmtData!$B$4+(ROW()-10),RawData!$A$2:$A$1048576,0))</f>
        <v>#N/A</v>
      </c>
      <c r="M9010" t="e">
        <f>INDEX(RawData!M$2:M$1048576,MATCH(FmtData!$B$4+(ROW()-10),RawData!$A$2:$A$1048576,0))</f>
        <v>#N/A</v>
      </c>
      <c r="N9010" t="e">
        <f>INDEX(RawData!N$2:N$1048576,MATCH(FmtData!$B$4+(ROW()-10),RawData!$A$2:$A$1048576,0))</f>
        <v>#N/A</v>
      </c>
      <c r="O9010" t="e">
        <f>INDEX(RawData!O$2:O$1048576,MATCH(FmtData!$B$4+(ROW()-10),RawData!$A$2:$A$1048576,0))</f>
        <v>#N/A</v>
      </c>
      <c r="P9010" t="e">
        <f>INDEX(RawData!P$2:P$1048576,MATCH(FmtData!$B$4+(ROW()-10),RawData!$A$2:$A$1048576,0))</f>
        <v>#N/A</v>
      </c>
      <c r="Q9010" t="e">
        <f>INDEX(RawData!Q$2:Q$1048576,MATCH(FmtData!$B$4+(ROW()-10),RawData!$A$2:$A$1048576,0))</f>
        <v>#N/A</v>
      </c>
      <c r="R9010" t="e">
        <f>INDEX(RawData!R$2:R$1048576,MATCH(FmtData!$B$4+(ROW()-10),RawData!$A$2:$A$1048576,0))</f>
        <v>#N/A</v>
      </c>
      <c r="S9010" t="e">
        <f>INDEX(RawData!S$2:S$1048576,MATCH(FmtData!$B$4+(ROW()-10),RawData!$A$2:$A$1048576,0))</f>
        <v>#N/A</v>
      </c>
      <c r="T9010" t="e">
        <f>INDEX(RawData!T$2:T$1048576,MATCH(FmtData!$B$4+(ROW()-10),RawData!$A$2:$A$1048576,0))</f>
        <v>#N/A</v>
      </c>
      <c r="U9010" t="e">
        <f>INDEX(RawData!U$2:U$1048576,MATCH(FmtData!$B$4+(ROW()-10),RawData!$A$2:$A$1048576,0))</f>
        <v>#N/A</v>
      </c>
      <c r="V9010" t="e">
        <f>INDEX(RawData!V$2:V$1048576,MATCH(FmtData!$B$4+(ROW()-10),RawData!$A$2:$A$1048576,0))</f>
        <v>#N/A</v>
      </c>
      <c r="W9010" s="8" t="e">
        <f t="shared" si="2979"/>
        <v>#N/A</v>
      </c>
      <c r="X9010" s="8" t="e">
        <f t="shared" si="2980"/>
        <v>#N/A</v>
      </c>
      <c r="Y9010" s="8" t="e">
        <f t="shared" si="2981"/>
        <v>#N/A</v>
      </c>
      <c r="Z9010" s="8" t="e">
        <f t="shared" si="2982"/>
        <v>#N/A</v>
      </c>
      <c r="AA9010" s="8" t="e">
        <f t="shared" si="2983"/>
        <v>#N/A</v>
      </c>
      <c r="AB9010" s="8" t="e">
        <f t="shared" si="2984"/>
        <v>#N/A</v>
      </c>
      <c r="AC9010" s="6" t="e">
        <f t="shared" si="2985"/>
        <v>#N/A</v>
      </c>
      <c r="AD9010" s="41" t="e">
        <f t="shared" si="2986"/>
        <v>#N/A</v>
      </c>
      <c r="AE9010" s="15" t="e">
        <f t="shared" si="2987"/>
        <v>#N/A</v>
      </c>
      <c r="AF9010" s="15" t="e">
        <f t="shared" si="2988"/>
        <v>#N/A</v>
      </c>
      <c r="AG9010" s="15" t="e">
        <f t="shared" si="2989"/>
        <v>#N/A</v>
      </c>
      <c r="AH9010" s="15" t="e">
        <f t="shared" si="2977"/>
        <v>#N/A</v>
      </c>
      <c r="AI9010" s="17" t="e">
        <f t="shared" si="2990"/>
        <v>#N/A</v>
      </c>
      <c r="AJ9010" s="17" t="e">
        <f t="shared" si="2991"/>
        <v>#N/A</v>
      </c>
      <c r="AK9010" s="17" t="e">
        <f t="shared" si="2992"/>
        <v>#N/A</v>
      </c>
      <c r="AL9010" s="17" t="e">
        <f t="shared" si="2993"/>
        <v>#N/A</v>
      </c>
      <c r="AM9010" s="17" t="e">
        <f t="shared" si="2994"/>
        <v>#N/A</v>
      </c>
      <c r="AN9010" s="17" t="e">
        <f t="shared" si="2978"/>
        <v>#N/A</v>
      </c>
      <c r="AO9010" s="17" t="e">
        <f>$AM$6*E9010^3+$AN$6*E9010^2+$AO$6*E9010</f>
        <v>#N/A</v>
      </c>
      <c r="AP9010" s="17" t="e">
        <f t="shared" si="2995"/>
        <v>#N/A</v>
      </c>
      <c r="AQ9010" s="17" t="e">
        <f t="shared" si="2996"/>
        <v>#N/A</v>
      </c>
      <c r="AR9010" s="17" t="e">
        <f t="shared" si="2997"/>
        <v>#N/A</v>
      </c>
    </row>
    <row r="9011" spans="2:44" x14ac:dyDescent="0.25">
      <c r="B9011" t="e">
        <f>INDEX(RawData!$A$2:$A$1048576,MATCH(FmtData!$B$4+(ROW()-10),RawData!$A$2:$A$1048576,0))</f>
        <v>#N/A</v>
      </c>
      <c r="C9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1)</f>
        <v>#N/A</v>
      </c>
      <c r="D9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1" s="63" t="e">
        <f>INDEX(RawData!E$2:E$1048576,MATCH(FmtData!$B$4+(ROW()-10),RawData!$A$2:$A$1048576,0))</f>
        <v>#N/A</v>
      </c>
      <c r="F9011" t="e">
        <f>INDEX(RawData!F$2:F$1048576,MATCH(FmtData!$B$4+(ROW()-10),RawData!$A$2:$A$1048576,0))</f>
        <v>#N/A</v>
      </c>
      <c r="G9011" t="e">
        <f>INDEX(RawData!G$2:G$1048576,MATCH(FmtData!$B$4+(ROW()-10),RawData!$A$2:$A$1048576,0))</f>
        <v>#N/A</v>
      </c>
      <c r="H9011" t="e">
        <f>INDEX(RawData!H$2:H$1048576,MATCH(FmtData!$B$4+(ROW()-10),RawData!$A$2:$A$1048576,0))</f>
        <v>#N/A</v>
      </c>
      <c r="I9011" t="e">
        <f>INDEX(RawData!I$2:I$1048576,MATCH(FmtData!$B$4+(ROW()-10),RawData!$A$2:$A$1048576,0))</f>
        <v>#N/A</v>
      </c>
      <c r="J9011" t="e">
        <f>INDEX(RawData!J$2:J$1048576,MATCH(FmtData!$B$4+(ROW()-10),RawData!$A$2:$A$1048576,0))</f>
        <v>#N/A</v>
      </c>
      <c r="K9011" t="e">
        <f>INDEX(RawData!K$2:K$1048576,MATCH(FmtData!$B$4+(ROW()-10),RawData!$A$2:$A$1048576,0))</f>
        <v>#N/A</v>
      </c>
      <c r="L9011" t="e">
        <f>INDEX(RawData!L$2:L$1048576,MATCH(FmtData!$B$4+(ROW()-10),RawData!$A$2:$A$1048576,0))</f>
        <v>#N/A</v>
      </c>
      <c r="M9011" t="e">
        <f>INDEX(RawData!M$2:M$1048576,MATCH(FmtData!$B$4+(ROW()-10),RawData!$A$2:$A$1048576,0))</f>
        <v>#N/A</v>
      </c>
      <c r="N9011" t="e">
        <f>INDEX(RawData!N$2:N$1048576,MATCH(FmtData!$B$4+(ROW()-10),RawData!$A$2:$A$1048576,0))</f>
        <v>#N/A</v>
      </c>
      <c r="O9011" t="e">
        <f>INDEX(RawData!O$2:O$1048576,MATCH(FmtData!$B$4+(ROW()-10),RawData!$A$2:$A$1048576,0))</f>
        <v>#N/A</v>
      </c>
      <c r="P9011" t="e">
        <f>INDEX(RawData!P$2:P$1048576,MATCH(FmtData!$B$4+(ROW()-10),RawData!$A$2:$A$1048576,0))</f>
        <v>#N/A</v>
      </c>
      <c r="Q9011" t="e">
        <f>INDEX(RawData!Q$2:Q$1048576,MATCH(FmtData!$B$4+(ROW()-10),RawData!$A$2:$A$1048576,0))</f>
        <v>#N/A</v>
      </c>
      <c r="R9011" t="e">
        <f>INDEX(RawData!R$2:R$1048576,MATCH(FmtData!$B$4+(ROW()-10),RawData!$A$2:$A$1048576,0))</f>
        <v>#N/A</v>
      </c>
      <c r="S9011" t="e">
        <f>INDEX(RawData!S$2:S$1048576,MATCH(FmtData!$B$4+(ROW()-10),RawData!$A$2:$A$1048576,0))</f>
        <v>#N/A</v>
      </c>
      <c r="T9011" t="e">
        <f>INDEX(RawData!T$2:T$1048576,MATCH(FmtData!$B$4+(ROW()-10),RawData!$A$2:$A$1048576,0))</f>
        <v>#N/A</v>
      </c>
      <c r="U9011" t="e">
        <f>INDEX(RawData!U$2:U$1048576,MATCH(FmtData!$B$4+(ROW()-10),RawData!$A$2:$A$1048576,0))</f>
        <v>#N/A</v>
      </c>
      <c r="V9011" t="e">
        <f>INDEX(RawData!V$2:V$1048576,MATCH(FmtData!$B$4+(ROW()-10),RawData!$A$2:$A$1048576,0))</f>
        <v>#N/A</v>
      </c>
      <c r="W9011" s="8" t="e">
        <f t="shared" si="2979"/>
        <v>#N/A</v>
      </c>
      <c r="X9011" s="8" t="e">
        <f t="shared" si="2980"/>
        <v>#N/A</v>
      </c>
      <c r="Y9011" s="8" t="e">
        <f t="shared" si="2981"/>
        <v>#N/A</v>
      </c>
      <c r="Z9011" s="8" t="e">
        <f t="shared" si="2982"/>
        <v>#N/A</v>
      </c>
      <c r="AA9011" s="8" t="e">
        <f t="shared" si="2983"/>
        <v>#N/A</v>
      </c>
      <c r="AB9011" s="8" t="e">
        <f t="shared" si="2984"/>
        <v>#N/A</v>
      </c>
      <c r="AC9011" s="6" t="e">
        <f t="shared" si="2985"/>
        <v>#N/A</v>
      </c>
      <c r="AD9011" s="41" t="e">
        <f t="shared" si="2986"/>
        <v>#N/A</v>
      </c>
      <c r="AE9011" s="15" t="e">
        <f t="shared" si="2987"/>
        <v>#N/A</v>
      </c>
      <c r="AF9011" s="15" t="e">
        <f t="shared" si="2988"/>
        <v>#N/A</v>
      </c>
      <c r="AG9011" s="15" t="e">
        <f t="shared" si="2989"/>
        <v>#N/A</v>
      </c>
      <c r="AH9011" s="15" t="e">
        <f t="shared" si="2977"/>
        <v>#N/A</v>
      </c>
      <c r="AI9011" s="17" t="e">
        <f t="shared" si="2990"/>
        <v>#N/A</v>
      </c>
      <c r="AJ9011" s="17" t="e">
        <f t="shared" si="2991"/>
        <v>#N/A</v>
      </c>
      <c r="AK9011" s="17" t="e">
        <f t="shared" si="2992"/>
        <v>#N/A</v>
      </c>
      <c r="AL9011" s="17" t="e">
        <f t="shared" si="2993"/>
        <v>#N/A</v>
      </c>
      <c r="AM9011" s="17" t="e">
        <f t="shared" si="2994"/>
        <v>#N/A</v>
      </c>
      <c r="AN9011" s="17" t="e">
        <f t="shared" si="2978"/>
        <v>#N/A</v>
      </c>
      <c r="AO9011" s="17" t="e">
        <f>$AM$6*E9011^3+$AN$6*E9011^2+$AO$6*E9011</f>
        <v>#N/A</v>
      </c>
      <c r="AP9011" s="17" t="e">
        <f t="shared" si="2995"/>
        <v>#N/A</v>
      </c>
      <c r="AQ9011" s="17" t="e">
        <f t="shared" si="2996"/>
        <v>#N/A</v>
      </c>
      <c r="AR9011" s="17" t="e">
        <f t="shared" si="2997"/>
        <v>#N/A</v>
      </c>
    </row>
    <row r="9012" spans="2:44" x14ac:dyDescent="0.25">
      <c r="B9012" t="e">
        <f>INDEX(RawData!$A$2:$A$1048576,MATCH(FmtData!$B$4+(ROW()-10),RawData!$A$2:$A$1048576,0))</f>
        <v>#N/A</v>
      </c>
      <c r="C9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2)</f>
        <v>#N/A</v>
      </c>
      <c r="D9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2" s="63" t="e">
        <f>INDEX(RawData!E$2:E$1048576,MATCH(FmtData!$B$4+(ROW()-10),RawData!$A$2:$A$1048576,0))</f>
        <v>#N/A</v>
      </c>
      <c r="F9012" t="e">
        <f>INDEX(RawData!F$2:F$1048576,MATCH(FmtData!$B$4+(ROW()-10),RawData!$A$2:$A$1048576,0))</f>
        <v>#N/A</v>
      </c>
      <c r="G9012" t="e">
        <f>INDEX(RawData!G$2:G$1048576,MATCH(FmtData!$B$4+(ROW()-10),RawData!$A$2:$A$1048576,0))</f>
        <v>#N/A</v>
      </c>
      <c r="H9012" t="e">
        <f>INDEX(RawData!H$2:H$1048576,MATCH(FmtData!$B$4+(ROW()-10),RawData!$A$2:$A$1048576,0))</f>
        <v>#N/A</v>
      </c>
      <c r="I9012" t="e">
        <f>INDEX(RawData!I$2:I$1048576,MATCH(FmtData!$B$4+(ROW()-10),RawData!$A$2:$A$1048576,0))</f>
        <v>#N/A</v>
      </c>
      <c r="J9012" t="e">
        <f>INDEX(RawData!J$2:J$1048576,MATCH(FmtData!$B$4+(ROW()-10),RawData!$A$2:$A$1048576,0))</f>
        <v>#N/A</v>
      </c>
      <c r="K9012" t="e">
        <f>INDEX(RawData!K$2:K$1048576,MATCH(FmtData!$B$4+(ROW()-10),RawData!$A$2:$A$1048576,0))</f>
        <v>#N/A</v>
      </c>
      <c r="L9012" t="e">
        <f>INDEX(RawData!L$2:L$1048576,MATCH(FmtData!$B$4+(ROW()-10),RawData!$A$2:$A$1048576,0))</f>
        <v>#N/A</v>
      </c>
      <c r="M9012" t="e">
        <f>INDEX(RawData!M$2:M$1048576,MATCH(FmtData!$B$4+(ROW()-10),RawData!$A$2:$A$1048576,0))</f>
        <v>#N/A</v>
      </c>
      <c r="N9012" t="e">
        <f>INDEX(RawData!N$2:N$1048576,MATCH(FmtData!$B$4+(ROW()-10),RawData!$A$2:$A$1048576,0))</f>
        <v>#N/A</v>
      </c>
      <c r="O9012" t="e">
        <f>INDEX(RawData!O$2:O$1048576,MATCH(FmtData!$B$4+(ROW()-10),RawData!$A$2:$A$1048576,0))</f>
        <v>#N/A</v>
      </c>
      <c r="P9012" t="e">
        <f>INDEX(RawData!P$2:P$1048576,MATCH(FmtData!$B$4+(ROW()-10),RawData!$A$2:$A$1048576,0))</f>
        <v>#N/A</v>
      </c>
      <c r="Q9012" t="e">
        <f>INDEX(RawData!Q$2:Q$1048576,MATCH(FmtData!$B$4+(ROW()-10),RawData!$A$2:$A$1048576,0))</f>
        <v>#N/A</v>
      </c>
      <c r="R9012" t="e">
        <f>INDEX(RawData!R$2:R$1048576,MATCH(FmtData!$B$4+(ROW()-10),RawData!$A$2:$A$1048576,0))</f>
        <v>#N/A</v>
      </c>
      <c r="S9012" t="e">
        <f>INDEX(RawData!S$2:S$1048576,MATCH(FmtData!$B$4+(ROW()-10),RawData!$A$2:$A$1048576,0))</f>
        <v>#N/A</v>
      </c>
      <c r="T9012" t="e">
        <f>INDEX(RawData!T$2:T$1048576,MATCH(FmtData!$B$4+(ROW()-10),RawData!$A$2:$A$1048576,0))</f>
        <v>#N/A</v>
      </c>
      <c r="U9012" t="e">
        <f>INDEX(RawData!U$2:U$1048576,MATCH(FmtData!$B$4+(ROW()-10),RawData!$A$2:$A$1048576,0))</f>
        <v>#N/A</v>
      </c>
      <c r="V9012" t="e">
        <f>INDEX(RawData!V$2:V$1048576,MATCH(FmtData!$B$4+(ROW()-10),RawData!$A$2:$A$1048576,0))</f>
        <v>#N/A</v>
      </c>
      <c r="W9012" s="8" t="e">
        <f t="shared" si="2979"/>
        <v>#N/A</v>
      </c>
      <c r="X9012" s="8" t="e">
        <f t="shared" si="2980"/>
        <v>#N/A</v>
      </c>
      <c r="Y9012" s="8" t="e">
        <f t="shared" si="2981"/>
        <v>#N/A</v>
      </c>
      <c r="Z9012" s="8" t="e">
        <f t="shared" si="2982"/>
        <v>#N/A</v>
      </c>
      <c r="AA9012" s="8" t="e">
        <f t="shared" si="2983"/>
        <v>#N/A</v>
      </c>
      <c r="AB9012" s="8" t="e">
        <f t="shared" si="2984"/>
        <v>#N/A</v>
      </c>
      <c r="AC9012" s="6" t="e">
        <f t="shared" si="2985"/>
        <v>#N/A</v>
      </c>
      <c r="AD9012" s="41" t="e">
        <f t="shared" si="2986"/>
        <v>#N/A</v>
      </c>
      <c r="AE9012" s="15" t="e">
        <f t="shared" si="2987"/>
        <v>#N/A</v>
      </c>
      <c r="AF9012" s="15" t="e">
        <f t="shared" si="2988"/>
        <v>#N/A</v>
      </c>
      <c r="AG9012" s="15" t="e">
        <f t="shared" si="2989"/>
        <v>#N/A</v>
      </c>
      <c r="AH9012" s="15" t="e">
        <f t="shared" si="2977"/>
        <v>#N/A</v>
      </c>
      <c r="AI9012" s="17" t="e">
        <f t="shared" si="2990"/>
        <v>#N/A</v>
      </c>
      <c r="AJ9012" s="17" t="e">
        <f t="shared" si="2991"/>
        <v>#N/A</v>
      </c>
      <c r="AK9012" s="17" t="e">
        <f t="shared" si="2992"/>
        <v>#N/A</v>
      </c>
      <c r="AL9012" s="17" t="e">
        <f t="shared" si="2993"/>
        <v>#N/A</v>
      </c>
      <c r="AM9012" s="17" t="e">
        <f t="shared" si="2994"/>
        <v>#N/A</v>
      </c>
      <c r="AN9012" s="17" t="e">
        <f t="shared" si="2978"/>
        <v>#N/A</v>
      </c>
      <c r="AO9012" s="17" t="e">
        <f>$AM$6*E9012^3+$AN$6*E9012^2+$AO$6*E9012</f>
        <v>#N/A</v>
      </c>
      <c r="AP9012" s="17" t="e">
        <f t="shared" si="2995"/>
        <v>#N/A</v>
      </c>
      <c r="AQ9012" s="17" t="e">
        <f t="shared" si="2996"/>
        <v>#N/A</v>
      </c>
      <c r="AR9012" s="17" t="e">
        <f t="shared" si="2997"/>
        <v>#N/A</v>
      </c>
    </row>
    <row r="9013" spans="2:44" x14ac:dyDescent="0.25">
      <c r="B9013" t="e">
        <f>INDEX(RawData!$A$2:$A$1048576,MATCH(FmtData!$B$4+(ROW()-10),RawData!$A$2:$A$1048576,0))</f>
        <v>#N/A</v>
      </c>
      <c r="C9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3)</f>
        <v>#N/A</v>
      </c>
      <c r="D9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3" s="63" t="e">
        <f>INDEX(RawData!E$2:E$1048576,MATCH(FmtData!$B$4+(ROW()-10),RawData!$A$2:$A$1048576,0))</f>
        <v>#N/A</v>
      </c>
      <c r="F9013" t="e">
        <f>INDEX(RawData!F$2:F$1048576,MATCH(FmtData!$B$4+(ROW()-10),RawData!$A$2:$A$1048576,0))</f>
        <v>#N/A</v>
      </c>
      <c r="G9013" t="e">
        <f>INDEX(RawData!G$2:G$1048576,MATCH(FmtData!$B$4+(ROW()-10),RawData!$A$2:$A$1048576,0))</f>
        <v>#N/A</v>
      </c>
      <c r="H9013" t="e">
        <f>INDEX(RawData!H$2:H$1048576,MATCH(FmtData!$B$4+(ROW()-10),RawData!$A$2:$A$1048576,0))</f>
        <v>#N/A</v>
      </c>
      <c r="I9013" t="e">
        <f>INDEX(RawData!I$2:I$1048576,MATCH(FmtData!$B$4+(ROW()-10),RawData!$A$2:$A$1048576,0))</f>
        <v>#N/A</v>
      </c>
      <c r="J9013" t="e">
        <f>INDEX(RawData!J$2:J$1048576,MATCH(FmtData!$B$4+(ROW()-10),RawData!$A$2:$A$1048576,0))</f>
        <v>#N/A</v>
      </c>
      <c r="K9013" t="e">
        <f>INDEX(RawData!K$2:K$1048576,MATCH(FmtData!$B$4+(ROW()-10),RawData!$A$2:$A$1048576,0))</f>
        <v>#N/A</v>
      </c>
      <c r="L9013" t="e">
        <f>INDEX(RawData!L$2:L$1048576,MATCH(FmtData!$B$4+(ROW()-10),RawData!$A$2:$A$1048576,0))</f>
        <v>#N/A</v>
      </c>
      <c r="M9013" t="e">
        <f>INDEX(RawData!M$2:M$1048576,MATCH(FmtData!$B$4+(ROW()-10),RawData!$A$2:$A$1048576,0))</f>
        <v>#N/A</v>
      </c>
      <c r="N9013" t="e">
        <f>INDEX(RawData!N$2:N$1048576,MATCH(FmtData!$B$4+(ROW()-10),RawData!$A$2:$A$1048576,0))</f>
        <v>#N/A</v>
      </c>
      <c r="O9013" t="e">
        <f>INDEX(RawData!O$2:O$1048576,MATCH(FmtData!$B$4+(ROW()-10),RawData!$A$2:$A$1048576,0))</f>
        <v>#N/A</v>
      </c>
      <c r="P9013" t="e">
        <f>INDEX(RawData!P$2:P$1048576,MATCH(FmtData!$B$4+(ROW()-10),RawData!$A$2:$A$1048576,0))</f>
        <v>#N/A</v>
      </c>
      <c r="Q9013" t="e">
        <f>INDEX(RawData!Q$2:Q$1048576,MATCH(FmtData!$B$4+(ROW()-10),RawData!$A$2:$A$1048576,0))</f>
        <v>#N/A</v>
      </c>
      <c r="R9013" t="e">
        <f>INDEX(RawData!R$2:R$1048576,MATCH(FmtData!$B$4+(ROW()-10),RawData!$A$2:$A$1048576,0))</f>
        <v>#N/A</v>
      </c>
      <c r="S9013" t="e">
        <f>INDEX(RawData!S$2:S$1048576,MATCH(FmtData!$B$4+(ROW()-10),RawData!$A$2:$A$1048576,0))</f>
        <v>#N/A</v>
      </c>
      <c r="T9013" t="e">
        <f>INDEX(RawData!T$2:T$1048576,MATCH(FmtData!$B$4+(ROW()-10),RawData!$A$2:$A$1048576,0))</f>
        <v>#N/A</v>
      </c>
      <c r="U9013" t="e">
        <f>INDEX(RawData!U$2:U$1048576,MATCH(FmtData!$B$4+(ROW()-10),RawData!$A$2:$A$1048576,0))</f>
        <v>#N/A</v>
      </c>
      <c r="V9013" t="e">
        <f>INDEX(RawData!V$2:V$1048576,MATCH(FmtData!$B$4+(ROW()-10),RawData!$A$2:$A$1048576,0))</f>
        <v>#N/A</v>
      </c>
      <c r="W9013" s="8" t="e">
        <f t="shared" si="2979"/>
        <v>#N/A</v>
      </c>
      <c r="X9013" s="8" t="e">
        <f t="shared" si="2980"/>
        <v>#N/A</v>
      </c>
      <c r="Y9013" s="8" t="e">
        <f t="shared" si="2981"/>
        <v>#N/A</v>
      </c>
      <c r="Z9013" s="8" t="e">
        <f t="shared" si="2982"/>
        <v>#N/A</v>
      </c>
      <c r="AA9013" s="8" t="e">
        <f t="shared" si="2983"/>
        <v>#N/A</v>
      </c>
      <c r="AB9013" s="8" t="e">
        <f t="shared" si="2984"/>
        <v>#N/A</v>
      </c>
      <c r="AC9013" s="6" t="e">
        <f t="shared" si="2985"/>
        <v>#N/A</v>
      </c>
      <c r="AD9013" s="41" t="e">
        <f t="shared" si="2986"/>
        <v>#N/A</v>
      </c>
      <c r="AE9013" s="15" t="e">
        <f t="shared" si="2987"/>
        <v>#N/A</v>
      </c>
      <c r="AF9013" s="15" t="e">
        <f t="shared" si="2988"/>
        <v>#N/A</v>
      </c>
      <c r="AG9013" s="15" t="e">
        <f t="shared" si="2989"/>
        <v>#N/A</v>
      </c>
      <c r="AH9013" s="15" t="e">
        <f t="shared" si="2977"/>
        <v>#N/A</v>
      </c>
      <c r="AI9013" s="17" t="e">
        <f t="shared" si="2990"/>
        <v>#N/A</v>
      </c>
      <c r="AJ9013" s="17" t="e">
        <f t="shared" si="2991"/>
        <v>#N/A</v>
      </c>
      <c r="AK9013" s="17" t="e">
        <f t="shared" si="2992"/>
        <v>#N/A</v>
      </c>
      <c r="AL9013" s="17" t="e">
        <f t="shared" si="2993"/>
        <v>#N/A</v>
      </c>
      <c r="AM9013" s="17" t="e">
        <f t="shared" si="2994"/>
        <v>#N/A</v>
      </c>
      <c r="AN9013" s="17" t="e">
        <f t="shared" si="2978"/>
        <v>#N/A</v>
      </c>
      <c r="AO9013" s="17" t="e">
        <f>$AM$6*E9013^3+$AN$6*E9013^2+$AO$6*E9013</f>
        <v>#N/A</v>
      </c>
      <c r="AP9013" s="17" t="e">
        <f t="shared" si="2995"/>
        <v>#N/A</v>
      </c>
      <c r="AQ9013" s="17" t="e">
        <f t="shared" si="2996"/>
        <v>#N/A</v>
      </c>
      <c r="AR9013" s="17" t="e">
        <f t="shared" si="2997"/>
        <v>#N/A</v>
      </c>
    </row>
    <row r="9014" spans="2:44" x14ac:dyDescent="0.25">
      <c r="B9014" t="e">
        <f>INDEX(RawData!$A$2:$A$1048576,MATCH(FmtData!$B$4+(ROW()-10),RawData!$A$2:$A$1048576,0))</f>
        <v>#N/A</v>
      </c>
      <c r="C9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4)</f>
        <v>#N/A</v>
      </c>
      <c r="D9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4" s="63" t="e">
        <f>INDEX(RawData!E$2:E$1048576,MATCH(FmtData!$B$4+(ROW()-10),RawData!$A$2:$A$1048576,0))</f>
        <v>#N/A</v>
      </c>
      <c r="F9014" t="e">
        <f>INDEX(RawData!F$2:F$1048576,MATCH(FmtData!$B$4+(ROW()-10),RawData!$A$2:$A$1048576,0))</f>
        <v>#N/A</v>
      </c>
      <c r="G9014" t="e">
        <f>INDEX(RawData!G$2:G$1048576,MATCH(FmtData!$B$4+(ROW()-10),RawData!$A$2:$A$1048576,0))</f>
        <v>#N/A</v>
      </c>
      <c r="H9014" t="e">
        <f>INDEX(RawData!H$2:H$1048576,MATCH(FmtData!$B$4+(ROW()-10),RawData!$A$2:$A$1048576,0))</f>
        <v>#N/A</v>
      </c>
      <c r="I9014" t="e">
        <f>INDEX(RawData!I$2:I$1048576,MATCH(FmtData!$B$4+(ROW()-10),RawData!$A$2:$A$1048576,0))</f>
        <v>#N/A</v>
      </c>
      <c r="J9014" t="e">
        <f>INDEX(RawData!J$2:J$1048576,MATCH(FmtData!$B$4+(ROW()-10),RawData!$A$2:$A$1048576,0))</f>
        <v>#N/A</v>
      </c>
      <c r="K9014" t="e">
        <f>INDEX(RawData!K$2:K$1048576,MATCH(FmtData!$B$4+(ROW()-10),RawData!$A$2:$A$1048576,0))</f>
        <v>#N/A</v>
      </c>
      <c r="L9014" t="e">
        <f>INDEX(RawData!L$2:L$1048576,MATCH(FmtData!$B$4+(ROW()-10),RawData!$A$2:$A$1048576,0))</f>
        <v>#N/A</v>
      </c>
      <c r="M9014" t="e">
        <f>INDEX(RawData!M$2:M$1048576,MATCH(FmtData!$B$4+(ROW()-10),RawData!$A$2:$A$1048576,0))</f>
        <v>#N/A</v>
      </c>
      <c r="N9014" t="e">
        <f>INDEX(RawData!N$2:N$1048576,MATCH(FmtData!$B$4+(ROW()-10),RawData!$A$2:$A$1048576,0))</f>
        <v>#N/A</v>
      </c>
      <c r="O9014" t="e">
        <f>INDEX(RawData!O$2:O$1048576,MATCH(FmtData!$B$4+(ROW()-10),RawData!$A$2:$A$1048576,0))</f>
        <v>#N/A</v>
      </c>
      <c r="P9014" t="e">
        <f>INDEX(RawData!P$2:P$1048576,MATCH(FmtData!$B$4+(ROW()-10),RawData!$A$2:$A$1048576,0))</f>
        <v>#N/A</v>
      </c>
      <c r="Q9014" t="e">
        <f>INDEX(RawData!Q$2:Q$1048576,MATCH(FmtData!$B$4+(ROW()-10),RawData!$A$2:$A$1048576,0))</f>
        <v>#N/A</v>
      </c>
      <c r="R9014" t="e">
        <f>INDEX(RawData!R$2:R$1048576,MATCH(FmtData!$B$4+(ROW()-10),RawData!$A$2:$A$1048576,0))</f>
        <v>#N/A</v>
      </c>
      <c r="S9014" t="e">
        <f>INDEX(RawData!S$2:S$1048576,MATCH(FmtData!$B$4+(ROW()-10),RawData!$A$2:$A$1048576,0))</f>
        <v>#N/A</v>
      </c>
      <c r="T9014" t="e">
        <f>INDEX(RawData!T$2:T$1048576,MATCH(FmtData!$B$4+(ROW()-10),RawData!$A$2:$A$1048576,0))</f>
        <v>#N/A</v>
      </c>
      <c r="U9014" t="e">
        <f>INDEX(RawData!U$2:U$1048576,MATCH(FmtData!$B$4+(ROW()-10),RawData!$A$2:$A$1048576,0))</f>
        <v>#N/A</v>
      </c>
      <c r="V9014" t="e">
        <f>INDEX(RawData!V$2:V$1048576,MATCH(FmtData!$B$4+(ROW()-10),RawData!$A$2:$A$1048576,0))</f>
        <v>#N/A</v>
      </c>
      <c r="W9014" s="8" t="e">
        <f t="shared" si="2979"/>
        <v>#N/A</v>
      </c>
      <c r="X9014" s="8" t="e">
        <f t="shared" si="2980"/>
        <v>#N/A</v>
      </c>
      <c r="Y9014" s="8" t="e">
        <f t="shared" si="2981"/>
        <v>#N/A</v>
      </c>
      <c r="Z9014" s="8" t="e">
        <f t="shared" si="2982"/>
        <v>#N/A</v>
      </c>
      <c r="AA9014" s="8" t="e">
        <f t="shared" si="2983"/>
        <v>#N/A</v>
      </c>
      <c r="AB9014" s="8" t="e">
        <f t="shared" si="2984"/>
        <v>#N/A</v>
      </c>
      <c r="AC9014" s="6" t="e">
        <f t="shared" si="2985"/>
        <v>#N/A</v>
      </c>
      <c r="AD9014" s="41" t="e">
        <f t="shared" si="2986"/>
        <v>#N/A</v>
      </c>
      <c r="AE9014" s="15" t="e">
        <f t="shared" si="2987"/>
        <v>#N/A</v>
      </c>
      <c r="AF9014" s="15" t="e">
        <f t="shared" si="2988"/>
        <v>#N/A</v>
      </c>
      <c r="AG9014" s="15" t="e">
        <f t="shared" si="2989"/>
        <v>#N/A</v>
      </c>
      <c r="AH9014" s="15" t="e">
        <f t="shared" si="2977"/>
        <v>#N/A</v>
      </c>
      <c r="AI9014" s="17" t="e">
        <f t="shared" si="2990"/>
        <v>#N/A</v>
      </c>
      <c r="AJ9014" s="17" t="e">
        <f t="shared" si="2991"/>
        <v>#N/A</v>
      </c>
      <c r="AK9014" s="17" t="e">
        <f t="shared" si="2992"/>
        <v>#N/A</v>
      </c>
      <c r="AL9014" s="17" t="e">
        <f t="shared" si="2993"/>
        <v>#N/A</v>
      </c>
      <c r="AM9014" s="17" t="e">
        <f t="shared" si="2994"/>
        <v>#N/A</v>
      </c>
      <c r="AN9014" s="17" t="e">
        <f t="shared" si="2978"/>
        <v>#N/A</v>
      </c>
      <c r="AO9014" s="17" t="e">
        <f>$AM$6*E9014^3+$AN$6*E9014^2+$AO$6*E9014</f>
        <v>#N/A</v>
      </c>
      <c r="AP9014" s="17" t="e">
        <f t="shared" si="2995"/>
        <v>#N/A</v>
      </c>
      <c r="AQ9014" s="17" t="e">
        <f t="shared" si="2996"/>
        <v>#N/A</v>
      </c>
      <c r="AR9014" s="17" t="e">
        <f t="shared" si="2997"/>
        <v>#N/A</v>
      </c>
    </row>
    <row r="9015" spans="2:44" x14ac:dyDescent="0.25">
      <c r="B9015" t="e">
        <f>INDEX(RawData!$A$2:$A$1048576,MATCH(FmtData!$B$4+(ROW()-10),RawData!$A$2:$A$1048576,0))</f>
        <v>#N/A</v>
      </c>
      <c r="C9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5)</f>
        <v>#N/A</v>
      </c>
      <c r="D9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5" s="63" t="e">
        <f>INDEX(RawData!E$2:E$1048576,MATCH(FmtData!$B$4+(ROW()-10),RawData!$A$2:$A$1048576,0))</f>
        <v>#N/A</v>
      </c>
      <c r="F9015" t="e">
        <f>INDEX(RawData!F$2:F$1048576,MATCH(FmtData!$B$4+(ROW()-10),RawData!$A$2:$A$1048576,0))</f>
        <v>#N/A</v>
      </c>
      <c r="G9015" t="e">
        <f>INDEX(RawData!G$2:G$1048576,MATCH(FmtData!$B$4+(ROW()-10),RawData!$A$2:$A$1048576,0))</f>
        <v>#N/A</v>
      </c>
      <c r="H9015" t="e">
        <f>INDEX(RawData!H$2:H$1048576,MATCH(FmtData!$B$4+(ROW()-10),RawData!$A$2:$A$1048576,0))</f>
        <v>#N/A</v>
      </c>
      <c r="I9015" t="e">
        <f>INDEX(RawData!I$2:I$1048576,MATCH(FmtData!$B$4+(ROW()-10),RawData!$A$2:$A$1048576,0))</f>
        <v>#N/A</v>
      </c>
      <c r="J9015" t="e">
        <f>INDEX(RawData!J$2:J$1048576,MATCH(FmtData!$B$4+(ROW()-10),RawData!$A$2:$A$1048576,0))</f>
        <v>#N/A</v>
      </c>
      <c r="K9015" t="e">
        <f>INDEX(RawData!K$2:K$1048576,MATCH(FmtData!$B$4+(ROW()-10),RawData!$A$2:$A$1048576,0))</f>
        <v>#N/A</v>
      </c>
      <c r="L9015" t="e">
        <f>INDEX(RawData!L$2:L$1048576,MATCH(FmtData!$B$4+(ROW()-10),RawData!$A$2:$A$1048576,0))</f>
        <v>#N/A</v>
      </c>
      <c r="M9015" t="e">
        <f>INDEX(RawData!M$2:M$1048576,MATCH(FmtData!$B$4+(ROW()-10),RawData!$A$2:$A$1048576,0))</f>
        <v>#N/A</v>
      </c>
      <c r="N9015" t="e">
        <f>INDEX(RawData!N$2:N$1048576,MATCH(FmtData!$B$4+(ROW()-10),RawData!$A$2:$A$1048576,0))</f>
        <v>#N/A</v>
      </c>
      <c r="O9015" t="e">
        <f>INDEX(RawData!O$2:O$1048576,MATCH(FmtData!$B$4+(ROW()-10),RawData!$A$2:$A$1048576,0))</f>
        <v>#N/A</v>
      </c>
      <c r="P9015" t="e">
        <f>INDEX(RawData!P$2:P$1048576,MATCH(FmtData!$B$4+(ROW()-10),RawData!$A$2:$A$1048576,0))</f>
        <v>#N/A</v>
      </c>
      <c r="Q9015" t="e">
        <f>INDEX(RawData!Q$2:Q$1048576,MATCH(FmtData!$B$4+(ROW()-10),RawData!$A$2:$A$1048576,0))</f>
        <v>#N/A</v>
      </c>
      <c r="R9015" t="e">
        <f>INDEX(RawData!R$2:R$1048576,MATCH(FmtData!$B$4+(ROW()-10),RawData!$A$2:$A$1048576,0))</f>
        <v>#N/A</v>
      </c>
      <c r="S9015" t="e">
        <f>INDEX(RawData!S$2:S$1048576,MATCH(FmtData!$B$4+(ROW()-10),RawData!$A$2:$A$1048576,0))</f>
        <v>#N/A</v>
      </c>
      <c r="T9015" t="e">
        <f>INDEX(RawData!T$2:T$1048576,MATCH(FmtData!$B$4+(ROW()-10),RawData!$A$2:$A$1048576,0))</f>
        <v>#N/A</v>
      </c>
      <c r="U9015" t="e">
        <f>INDEX(RawData!U$2:U$1048576,MATCH(FmtData!$B$4+(ROW()-10),RawData!$A$2:$A$1048576,0))</f>
        <v>#N/A</v>
      </c>
      <c r="V9015" t="e">
        <f>INDEX(RawData!V$2:V$1048576,MATCH(FmtData!$B$4+(ROW()-10),RawData!$A$2:$A$1048576,0))</f>
        <v>#N/A</v>
      </c>
      <c r="W9015" s="8" t="e">
        <f t="shared" si="2979"/>
        <v>#N/A</v>
      </c>
      <c r="X9015" s="8" t="e">
        <f t="shared" si="2980"/>
        <v>#N/A</v>
      </c>
      <c r="Y9015" s="8" t="e">
        <f t="shared" si="2981"/>
        <v>#N/A</v>
      </c>
      <c r="Z9015" s="8" t="e">
        <f t="shared" si="2982"/>
        <v>#N/A</v>
      </c>
      <c r="AA9015" s="8" t="e">
        <f t="shared" si="2983"/>
        <v>#N/A</v>
      </c>
      <c r="AB9015" s="8" t="e">
        <f t="shared" si="2984"/>
        <v>#N/A</v>
      </c>
      <c r="AC9015" s="6" t="e">
        <f t="shared" si="2985"/>
        <v>#N/A</v>
      </c>
      <c r="AD9015" s="41" t="e">
        <f t="shared" si="2986"/>
        <v>#N/A</v>
      </c>
      <c r="AE9015" s="15" t="e">
        <f t="shared" si="2987"/>
        <v>#N/A</v>
      </c>
      <c r="AF9015" s="15" t="e">
        <f t="shared" si="2988"/>
        <v>#N/A</v>
      </c>
      <c r="AG9015" s="15" t="e">
        <f t="shared" si="2989"/>
        <v>#N/A</v>
      </c>
      <c r="AH9015" s="15" t="e">
        <f t="shared" si="2977"/>
        <v>#N/A</v>
      </c>
      <c r="AI9015" s="17" t="e">
        <f t="shared" si="2990"/>
        <v>#N/A</v>
      </c>
      <c r="AJ9015" s="17" t="e">
        <f t="shared" si="2991"/>
        <v>#N/A</v>
      </c>
      <c r="AK9015" s="17" t="e">
        <f t="shared" si="2992"/>
        <v>#N/A</v>
      </c>
      <c r="AL9015" s="17" t="e">
        <f t="shared" si="2993"/>
        <v>#N/A</v>
      </c>
      <c r="AM9015" s="17" t="e">
        <f t="shared" si="2994"/>
        <v>#N/A</v>
      </c>
      <c r="AN9015" s="17" t="e">
        <f t="shared" si="2978"/>
        <v>#N/A</v>
      </c>
      <c r="AO9015" s="17" t="e">
        <f>$AM$6*E9015^3+$AN$6*E9015^2+$AO$6*E9015</f>
        <v>#N/A</v>
      </c>
      <c r="AP9015" s="17" t="e">
        <f t="shared" si="2995"/>
        <v>#N/A</v>
      </c>
      <c r="AQ9015" s="17" t="e">
        <f t="shared" si="2996"/>
        <v>#N/A</v>
      </c>
      <c r="AR9015" s="17" t="e">
        <f t="shared" si="2997"/>
        <v>#N/A</v>
      </c>
    </row>
    <row r="9016" spans="2:44" x14ac:dyDescent="0.25">
      <c r="B9016" t="e">
        <f>INDEX(RawData!$A$2:$A$1048576,MATCH(FmtData!$B$4+(ROW()-10),RawData!$A$2:$A$1048576,0))</f>
        <v>#N/A</v>
      </c>
      <c r="C9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6)</f>
        <v>#N/A</v>
      </c>
      <c r="D9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6" s="63" t="e">
        <f>INDEX(RawData!E$2:E$1048576,MATCH(FmtData!$B$4+(ROW()-10),RawData!$A$2:$A$1048576,0))</f>
        <v>#N/A</v>
      </c>
      <c r="F9016" t="e">
        <f>INDEX(RawData!F$2:F$1048576,MATCH(FmtData!$B$4+(ROW()-10),RawData!$A$2:$A$1048576,0))</f>
        <v>#N/A</v>
      </c>
      <c r="G9016" t="e">
        <f>INDEX(RawData!G$2:G$1048576,MATCH(FmtData!$B$4+(ROW()-10),RawData!$A$2:$A$1048576,0))</f>
        <v>#N/A</v>
      </c>
      <c r="H9016" t="e">
        <f>INDEX(RawData!H$2:H$1048576,MATCH(FmtData!$B$4+(ROW()-10),RawData!$A$2:$A$1048576,0))</f>
        <v>#N/A</v>
      </c>
      <c r="I9016" t="e">
        <f>INDEX(RawData!I$2:I$1048576,MATCH(FmtData!$B$4+(ROW()-10),RawData!$A$2:$A$1048576,0))</f>
        <v>#N/A</v>
      </c>
      <c r="J9016" t="e">
        <f>INDEX(RawData!J$2:J$1048576,MATCH(FmtData!$B$4+(ROW()-10),RawData!$A$2:$A$1048576,0))</f>
        <v>#N/A</v>
      </c>
      <c r="K9016" t="e">
        <f>INDEX(RawData!K$2:K$1048576,MATCH(FmtData!$B$4+(ROW()-10),RawData!$A$2:$A$1048576,0))</f>
        <v>#N/A</v>
      </c>
      <c r="L9016" t="e">
        <f>INDEX(RawData!L$2:L$1048576,MATCH(FmtData!$B$4+(ROW()-10),RawData!$A$2:$A$1048576,0))</f>
        <v>#N/A</v>
      </c>
      <c r="M9016" t="e">
        <f>INDEX(RawData!M$2:M$1048576,MATCH(FmtData!$B$4+(ROW()-10),RawData!$A$2:$A$1048576,0))</f>
        <v>#N/A</v>
      </c>
      <c r="N9016" t="e">
        <f>INDEX(RawData!N$2:N$1048576,MATCH(FmtData!$B$4+(ROW()-10),RawData!$A$2:$A$1048576,0))</f>
        <v>#N/A</v>
      </c>
      <c r="O9016" t="e">
        <f>INDEX(RawData!O$2:O$1048576,MATCH(FmtData!$B$4+(ROW()-10),RawData!$A$2:$A$1048576,0))</f>
        <v>#N/A</v>
      </c>
      <c r="P9016" t="e">
        <f>INDEX(RawData!P$2:P$1048576,MATCH(FmtData!$B$4+(ROW()-10),RawData!$A$2:$A$1048576,0))</f>
        <v>#N/A</v>
      </c>
      <c r="Q9016" t="e">
        <f>INDEX(RawData!Q$2:Q$1048576,MATCH(FmtData!$B$4+(ROW()-10),RawData!$A$2:$A$1048576,0))</f>
        <v>#N/A</v>
      </c>
      <c r="R9016" t="e">
        <f>INDEX(RawData!R$2:R$1048576,MATCH(FmtData!$B$4+(ROW()-10),RawData!$A$2:$A$1048576,0))</f>
        <v>#N/A</v>
      </c>
      <c r="S9016" t="e">
        <f>INDEX(RawData!S$2:S$1048576,MATCH(FmtData!$B$4+(ROW()-10),RawData!$A$2:$A$1048576,0))</f>
        <v>#N/A</v>
      </c>
      <c r="T9016" t="e">
        <f>INDEX(RawData!T$2:T$1048576,MATCH(FmtData!$B$4+(ROW()-10),RawData!$A$2:$A$1048576,0))</f>
        <v>#N/A</v>
      </c>
      <c r="U9016" t="e">
        <f>INDEX(RawData!U$2:U$1048576,MATCH(FmtData!$B$4+(ROW()-10),RawData!$A$2:$A$1048576,0))</f>
        <v>#N/A</v>
      </c>
      <c r="V9016" t="e">
        <f>INDEX(RawData!V$2:V$1048576,MATCH(FmtData!$B$4+(ROW()-10),RawData!$A$2:$A$1048576,0))</f>
        <v>#N/A</v>
      </c>
      <c r="W9016" s="8" t="e">
        <f t="shared" si="2979"/>
        <v>#N/A</v>
      </c>
      <c r="X9016" s="8" t="e">
        <f t="shared" si="2980"/>
        <v>#N/A</v>
      </c>
      <c r="Y9016" s="8" t="e">
        <f t="shared" si="2981"/>
        <v>#N/A</v>
      </c>
      <c r="Z9016" s="8" t="e">
        <f t="shared" si="2982"/>
        <v>#N/A</v>
      </c>
      <c r="AA9016" s="8" t="e">
        <f t="shared" si="2983"/>
        <v>#N/A</v>
      </c>
      <c r="AB9016" s="8" t="e">
        <f t="shared" si="2984"/>
        <v>#N/A</v>
      </c>
      <c r="AC9016" s="6" t="e">
        <f t="shared" si="2985"/>
        <v>#N/A</v>
      </c>
      <c r="AD9016" s="41" t="e">
        <f t="shared" si="2986"/>
        <v>#N/A</v>
      </c>
      <c r="AE9016" s="15" t="e">
        <f t="shared" si="2987"/>
        <v>#N/A</v>
      </c>
      <c r="AF9016" s="15" t="e">
        <f t="shared" si="2988"/>
        <v>#N/A</v>
      </c>
      <c r="AG9016" s="15" t="e">
        <f t="shared" si="2989"/>
        <v>#N/A</v>
      </c>
      <c r="AH9016" s="15" t="e">
        <f t="shared" si="2977"/>
        <v>#N/A</v>
      </c>
      <c r="AI9016" s="17" t="e">
        <f t="shared" si="2990"/>
        <v>#N/A</v>
      </c>
      <c r="AJ9016" s="17" t="e">
        <f t="shared" si="2991"/>
        <v>#N/A</v>
      </c>
      <c r="AK9016" s="17" t="e">
        <f t="shared" si="2992"/>
        <v>#N/A</v>
      </c>
      <c r="AL9016" s="17" t="e">
        <f t="shared" si="2993"/>
        <v>#N/A</v>
      </c>
      <c r="AM9016" s="17" t="e">
        <f t="shared" si="2994"/>
        <v>#N/A</v>
      </c>
      <c r="AN9016" s="17" t="e">
        <f t="shared" si="2978"/>
        <v>#N/A</v>
      </c>
      <c r="AO9016" s="17" t="e">
        <f>$AM$6*E9016^3+$AN$6*E9016^2+$AO$6*E9016</f>
        <v>#N/A</v>
      </c>
      <c r="AP9016" s="17" t="e">
        <f t="shared" si="2995"/>
        <v>#N/A</v>
      </c>
      <c r="AQ9016" s="17" t="e">
        <f t="shared" si="2996"/>
        <v>#N/A</v>
      </c>
      <c r="AR9016" s="17" t="e">
        <f t="shared" si="2997"/>
        <v>#N/A</v>
      </c>
    </row>
    <row r="9017" spans="2:44" x14ac:dyDescent="0.25">
      <c r="B9017" t="e">
        <f>INDEX(RawData!$A$2:$A$1048576,MATCH(FmtData!$B$4+(ROW()-10),RawData!$A$2:$A$1048576,0))</f>
        <v>#N/A</v>
      </c>
      <c r="C9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7)</f>
        <v>#N/A</v>
      </c>
      <c r="D9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7" s="63" t="e">
        <f>INDEX(RawData!E$2:E$1048576,MATCH(FmtData!$B$4+(ROW()-10),RawData!$A$2:$A$1048576,0))</f>
        <v>#N/A</v>
      </c>
      <c r="F9017" t="e">
        <f>INDEX(RawData!F$2:F$1048576,MATCH(FmtData!$B$4+(ROW()-10),RawData!$A$2:$A$1048576,0))</f>
        <v>#N/A</v>
      </c>
      <c r="G9017" t="e">
        <f>INDEX(RawData!G$2:G$1048576,MATCH(FmtData!$B$4+(ROW()-10),RawData!$A$2:$A$1048576,0))</f>
        <v>#N/A</v>
      </c>
      <c r="H9017" t="e">
        <f>INDEX(RawData!H$2:H$1048576,MATCH(FmtData!$B$4+(ROW()-10),RawData!$A$2:$A$1048576,0))</f>
        <v>#N/A</v>
      </c>
      <c r="I9017" t="e">
        <f>INDEX(RawData!I$2:I$1048576,MATCH(FmtData!$B$4+(ROW()-10),RawData!$A$2:$A$1048576,0))</f>
        <v>#N/A</v>
      </c>
      <c r="J9017" t="e">
        <f>INDEX(RawData!J$2:J$1048576,MATCH(FmtData!$B$4+(ROW()-10),RawData!$A$2:$A$1048576,0))</f>
        <v>#N/A</v>
      </c>
      <c r="K9017" t="e">
        <f>INDEX(RawData!K$2:K$1048576,MATCH(FmtData!$B$4+(ROW()-10),RawData!$A$2:$A$1048576,0))</f>
        <v>#N/A</v>
      </c>
      <c r="L9017" t="e">
        <f>INDEX(RawData!L$2:L$1048576,MATCH(FmtData!$B$4+(ROW()-10),RawData!$A$2:$A$1048576,0))</f>
        <v>#N/A</v>
      </c>
      <c r="M9017" t="e">
        <f>INDEX(RawData!M$2:M$1048576,MATCH(FmtData!$B$4+(ROW()-10),RawData!$A$2:$A$1048576,0))</f>
        <v>#N/A</v>
      </c>
      <c r="N9017" t="e">
        <f>INDEX(RawData!N$2:N$1048576,MATCH(FmtData!$B$4+(ROW()-10),RawData!$A$2:$A$1048576,0))</f>
        <v>#N/A</v>
      </c>
      <c r="O9017" t="e">
        <f>INDEX(RawData!O$2:O$1048576,MATCH(FmtData!$B$4+(ROW()-10),RawData!$A$2:$A$1048576,0))</f>
        <v>#N/A</v>
      </c>
      <c r="P9017" t="e">
        <f>INDEX(RawData!P$2:P$1048576,MATCH(FmtData!$B$4+(ROW()-10),RawData!$A$2:$A$1048576,0))</f>
        <v>#N/A</v>
      </c>
      <c r="Q9017" t="e">
        <f>INDEX(RawData!Q$2:Q$1048576,MATCH(FmtData!$B$4+(ROW()-10),RawData!$A$2:$A$1048576,0))</f>
        <v>#N/A</v>
      </c>
      <c r="R9017" t="e">
        <f>INDEX(RawData!R$2:R$1048576,MATCH(FmtData!$B$4+(ROW()-10),RawData!$A$2:$A$1048576,0))</f>
        <v>#N/A</v>
      </c>
      <c r="S9017" t="e">
        <f>INDEX(RawData!S$2:S$1048576,MATCH(FmtData!$B$4+(ROW()-10),RawData!$A$2:$A$1048576,0))</f>
        <v>#N/A</v>
      </c>
      <c r="T9017" t="e">
        <f>INDEX(RawData!T$2:T$1048576,MATCH(FmtData!$B$4+(ROW()-10),RawData!$A$2:$A$1048576,0))</f>
        <v>#N/A</v>
      </c>
      <c r="U9017" t="e">
        <f>INDEX(RawData!U$2:U$1048576,MATCH(FmtData!$B$4+(ROW()-10),RawData!$A$2:$A$1048576,0))</f>
        <v>#N/A</v>
      </c>
      <c r="V9017" t="e">
        <f>INDEX(RawData!V$2:V$1048576,MATCH(FmtData!$B$4+(ROW()-10),RawData!$A$2:$A$1048576,0))</f>
        <v>#N/A</v>
      </c>
      <c r="W9017" s="8" t="e">
        <f t="shared" si="2979"/>
        <v>#N/A</v>
      </c>
      <c r="X9017" s="8" t="e">
        <f t="shared" si="2980"/>
        <v>#N/A</v>
      </c>
      <c r="Y9017" s="8" t="e">
        <f t="shared" si="2981"/>
        <v>#N/A</v>
      </c>
      <c r="Z9017" s="8" t="e">
        <f t="shared" si="2982"/>
        <v>#N/A</v>
      </c>
      <c r="AA9017" s="8" t="e">
        <f t="shared" si="2983"/>
        <v>#N/A</v>
      </c>
      <c r="AB9017" s="8" t="e">
        <f t="shared" si="2984"/>
        <v>#N/A</v>
      </c>
      <c r="AC9017" s="6" t="e">
        <f t="shared" si="2985"/>
        <v>#N/A</v>
      </c>
      <c r="AD9017" s="41" t="e">
        <f t="shared" si="2986"/>
        <v>#N/A</v>
      </c>
      <c r="AE9017" s="15" t="e">
        <f t="shared" si="2987"/>
        <v>#N/A</v>
      </c>
      <c r="AF9017" s="15" t="e">
        <f t="shared" si="2988"/>
        <v>#N/A</v>
      </c>
      <c r="AG9017" s="15" t="e">
        <f t="shared" si="2989"/>
        <v>#N/A</v>
      </c>
      <c r="AH9017" s="15" t="e">
        <f t="shared" si="2977"/>
        <v>#N/A</v>
      </c>
      <c r="AI9017" s="17" t="e">
        <f t="shared" si="2990"/>
        <v>#N/A</v>
      </c>
      <c r="AJ9017" s="17" t="e">
        <f t="shared" si="2991"/>
        <v>#N/A</v>
      </c>
      <c r="AK9017" s="17" t="e">
        <f t="shared" si="2992"/>
        <v>#N/A</v>
      </c>
      <c r="AL9017" s="17" t="e">
        <f t="shared" si="2993"/>
        <v>#N/A</v>
      </c>
      <c r="AM9017" s="17" t="e">
        <f t="shared" si="2994"/>
        <v>#N/A</v>
      </c>
      <c r="AN9017" s="17" t="e">
        <f t="shared" si="2978"/>
        <v>#N/A</v>
      </c>
      <c r="AO9017" s="17" t="e">
        <f>$AM$6*E9017^3+$AN$6*E9017^2+$AO$6*E9017</f>
        <v>#N/A</v>
      </c>
      <c r="AP9017" s="17" t="e">
        <f t="shared" si="2995"/>
        <v>#N/A</v>
      </c>
      <c r="AQ9017" s="17" t="e">
        <f t="shared" si="2996"/>
        <v>#N/A</v>
      </c>
      <c r="AR9017" s="17" t="e">
        <f t="shared" si="2997"/>
        <v>#N/A</v>
      </c>
    </row>
    <row r="9018" spans="2:44" x14ac:dyDescent="0.25">
      <c r="B9018" t="e">
        <f>INDEX(RawData!$A$2:$A$1048576,MATCH(FmtData!$B$4+(ROW()-10),RawData!$A$2:$A$1048576,0))</f>
        <v>#N/A</v>
      </c>
      <c r="C9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8)</f>
        <v>#N/A</v>
      </c>
      <c r="D9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8" s="63" t="e">
        <f>INDEX(RawData!E$2:E$1048576,MATCH(FmtData!$B$4+(ROW()-10),RawData!$A$2:$A$1048576,0))</f>
        <v>#N/A</v>
      </c>
      <c r="F9018" t="e">
        <f>INDEX(RawData!F$2:F$1048576,MATCH(FmtData!$B$4+(ROW()-10),RawData!$A$2:$A$1048576,0))</f>
        <v>#N/A</v>
      </c>
      <c r="G9018" t="e">
        <f>INDEX(RawData!G$2:G$1048576,MATCH(FmtData!$B$4+(ROW()-10),RawData!$A$2:$A$1048576,0))</f>
        <v>#N/A</v>
      </c>
      <c r="H9018" t="e">
        <f>INDEX(RawData!H$2:H$1048576,MATCH(FmtData!$B$4+(ROW()-10),RawData!$A$2:$A$1048576,0))</f>
        <v>#N/A</v>
      </c>
      <c r="I9018" t="e">
        <f>INDEX(RawData!I$2:I$1048576,MATCH(FmtData!$B$4+(ROW()-10),RawData!$A$2:$A$1048576,0))</f>
        <v>#N/A</v>
      </c>
      <c r="J9018" t="e">
        <f>INDEX(RawData!J$2:J$1048576,MATCH(FmtData!$B$4+(ROW()-10),RawData!$A$2:$A$1048576,0))</f>
        <v>#N/A</v>
      </c>
      <c r="K9018" t="e">
        <f>INDEX(RawData!K$2:K$1048576,MATCH(FmtData!$B$4+(ROW()-10),RawData!$A$2:$A$1048576,0))</f>
        <v>#N/A</v>
      </c>
      <c r="L9018" t="e">
        <f>INDEX(RawData!L$2:L$1048576,MATCH(FmtData!$B$4+(ROW()-10),RawData!$A$2:$A$1048576,0))</f>
        <v>#N/A</v>
      </c>
      <c r="M9018" t="e">
        <f>INDEX(RawData!M$2:M$1048576,MATCH(FmtData!$B$4+(ROW()-10),RawData!$A$2:$A$1048576,0))</f>
        <v>#N/A</v>
      </c>
      <c r="N9018" t="e">
        <f>INDEX(RawData!N$2:N$1048576,MATCH(FmtData!$B$4+(ROW()-10),RawData!$A$2:$A$1048576,0))</f>
        <v>#N/A</v>
      </c>
      <c r="O9018" t="e">
        <f>INDEX(RawData!O$2:O$1048576,MATCH(FmtData!$B$4+(ROW()-10),RawData!$A$2:$A$1048576,0))</f>
        <v>#N/A</v>
      </c>
      <c r="P9018" t="e">
        <f>INDEX(RawData!P$2:P$1048576,MATCH(FmtData!$B$4+(ROW()-10),RawData!$A$2:$A$1048576,0))</f>
        <v>#N/A</v>
      </c>
      <c r="Q9018" t="e">
        <f>INDEX(RawData!Q$2:Q$1048576,MATCH(FmtData!$B$4+(ROW()-10),RawData!$A$2:$A$1048576,0))</f>
        <v>#N/A</v>
      </c>
      <c r="R9018" t="e">
        <f>INDEX(RawData!R$2:R$1048576,MATCH(FmtData!$B$4+(ROW()-10),RawData!$A$2:$A$1048576,0))</f>
        <v>#N/A</v>
      </c>
      <c r="S9018" t="e">
        <f>INDEX(RawData!S$2:S$1048576,MATCH(FmtData!$B$4+(ROW()-10),RawData!$A$2:$A$1048576,0))</f>
        <v>#N/A</v>
      </c>
      <c r="T9018" t="e">
        <f>INDEX(RawData!T$2:T$1048576,MATCH(FmtData!$B$4+(ROW()-10),RawData!$A$2:$A$1048576,0))</f>
        <v>#N/A</v>
      </c>
      <c r="U9018" t="e">
        <f>INDEX(RawData!U$2:U$1048576,MATCH(FmtData!$B$4+(ROW()-10),RawData!$A$2:$A$1048576,0))</f>
        <v>#N/A</v>
      </c>
      <c r="V9018" t="e">
        <f>INDEX(RawData!V$2:V$1048576,MATCH(FmtData!$B$4+(ROW()-10),RawData!$A$2:$A$1048576,0))</f>
        <v>#N/A</v>
      </c>
      <c r="W9018" s="8" t="e">
        <f t="shared" si="2979"/>
        <v>#N/A</v>
      </c>
      <c r="X9018" s="8" t="e">
        <f t="shared" si="2980"/>
        <v>#N/A</v>
      </c>
      <c r="Y9018" s="8" t="e">
        <f t="shared" si="2981"/>
        <v>#N/A</v>
      </c>
      <c r="Z9018" s="8" t="e">
        <f t="shared" si="2982"/>
        <v>#N/A</v>
      </c>
      <c r="AA9018" s="8" t="e">
        <f t="shared" si="2983"/>
        <v>#N/A</v>
      </c>
      <c r="AB9018" s="8" t="e">
        <f t="shared" si="2984"/>
        <v>#N/A</v>
      </c>
      <c r="AC9018" s="6" t="e">
        <f t="shared" si="2985"/>
        <v>#N/A</v>
      </c>
      <c r="AD9018" s="41" t="e">
        <f t="shared" si="2986"/>
        <v>#N/A</v>
      </c>
      <c r="AE9018" s="15" t="e">
        <f t="shared" si="2987"/>
        <v>#N/A</v>
      </c>
      <c r="AF9018" s="15" t="e">
        <f t="shared" si="2988"/>
        <v>#N/A</v>
      </c>
      <c r="AG9018" s="15" t="e">
        <f t="shared" si="2989"/>
        <v>#N/A</v>
      </c>
      <c r="AH9018" s="15" t="e">
        <f t="shared" si="2977"/>
        <v>#N/A</v>
      </c>
      <c r="AI9018" s="17" t="e">
        <f t="shared" si="2990"/>
        <v>#N/A</v>
      </c>
      <c r="AJ9018" s="17" t="e">
        <f t="shared" si="2991"/>
        <v>#N/A</v>
      </c>
      <c r="AK9018" s="17" t="e">
        <f t="shared" si="2992"/>
        <v>#N/A</v>
      </c>
      <c r="AL9018" s="17" t="e">
        <f t="shared" si="2993"/>
        <v>#N/A</v>
      </c>
      <c r="AM9018" s="17" t="e">
        <f t="shared" si="2994"/>
        <v>#N/A</v>
      </c>
      <c r="AN9018" s="17" t="e">
        <f t="shared" si="2978"/>
        <v>#N/A</v>
      </c>
      <c r="AO9018" s="17" t="e">
        <f>$AM$6*E9018^3+$AN$6*E9018^2+$AO$6*E9018</f>
        <v>#N/A</v>
      </c>
      <c r="AP9018" s="17" t="e">
        <f t="shared" si="2995"/>
        <v>#N/A</v>
      </c>
      <c r="AQ9018" s="17" t="e">
        <f t="shared" si="2996"/>
        <v>#N/A</v>
      </c>
      <c r="AR9018" s="17" t="e">
        <f t="shared" si="2997"/>
        <v>#N/A</v>
      </c>
    </row>
    <row r="9019" spans="2:44" x14ac:dyDescent="0.25">
      <c r="B9019" t="e">
        <f>INDEX(RawData!$A$2:$A$1048576,MATCH(FmtData!$B$4+(ROW()-10),RawData!$A$2:$A$1048576,0))</f>
        <v>#N/A</v>
      </c>
      <c r="C9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9)</f>
        <v>#N/A</v>
      </c>
      <c r="D9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9" s="63" t="e">
        <f>INDEX(RawData!E$2:E$1048576,MATCH(FmtData!$B$4+(ROW()-10),RawData!$A$2:$A$1048576,0))</f>
        <v>#N/A</v>
      </c>
      <c r="F9019" t="e">
        <f>INDEX(RawData!F$2:F$1048576,MATCH(FmtData!$B$4+(ROW()-10),RawData!$A$2:$A$1048576,0))</f>
        <v>#N/A</v>
      </c>
      <c r="G9019" t="e">
        <f>INDEX(RawData!G$2:G$1048576,MATCH(FmtData!$B$4+(ROW()-10),RawData!$A$2:$A$1048576,0))</f>
        <v>#N/A</v>
      </c>
      <c r="H9019" t="e">
        <f>INDEX(RawData!H$2:H$1048576,MATCH(FmtData!$B$4+(ROW()-10),RawData!$A$2:$A$1048576,0))</f>
        <v>#N/A</v>
      </c>
      <c r="I9019" t="e">
        <f>INDEX(RawData!I$2:I$1048576,MATCH(FmtData!$B$4+(ROW()-10),RawData!$A$2:$A$1048576,0))</f>
        <v>#N/A</v>
      </c>
      <c r="J9019" t="e">
        <f>INDEX(RawData!J$2:J$1048576,MATCH(FmtData!$B$4+(ROW()-10),RawData!$A$2:$A$1048576,0))</f>
        <v>#N/A</v>
      </c>
      <c r="K9019" t="e">
        <f>INDEX(RawData!K$2:K$1048576,MATCH(FmtData!$B$4+(ROW()-10),RawData!$A$2:$A$1048576,0))</f>
        <v>#N/A</v>
      </c>
      <c r="L9019" t="e">
        <f>INDEX(RawData!L$2:L$1048576,MATCH(FmtData!$B$4+(ROW()-10),RawData!$A$2:$A$1048576,0))</f>
        <v>#N/A</v>
      </c>
      <c r="M9019" t="e">
        <f>INDEX(RawData!M$2:M$1048576,MATCH(FmtData!$B$4+(ROW()-10),RawData!$A$2:$A$1048576,0))</f>
        <v>#N/A</v>
      </c>
      <c r="N9019" t="e">
        <f>INDEX(RawData!N$2:N$1048576,MATCH(FmtData!$B$4+(ROW()-10),RawData!$A$2:$A$1048576,0))</f>
        <v>#N/A</v>
      </c>
      <c r="O9019" t="e">
        <f>INDEX(RawData!O$2:O$1048576,MATCH(FmtData!$B$4+(ROW()-10),RawData!$A$2:$A$1048576,0))</f>
        <v>#N/A</v>
      </c>
      <c r="P9019" t="e">
        <f>INDEX(RawData!P$2:P$1048576,MATCH(FmtData!$B$4+(ROW()-10),RawData!$A$2:$A$1048576,0))</f>
        <v>#N/A</v>
      </c>
      <c r="Q9019" t="e">
        <f>INDEX(RawData!Q$2:Q$1048576,MATCH(FmtData!$B$4+(ROW()-10),RawData!$A$2:$A$1048576,0))</f>
        <v>#N/A</v>
      </c>
      <c r="R9019" t="e">
        <f>INDEX(RawData!R$2:R$1048576,MATCH(FmtData!$B$4+(ROW()-10),RawData!$A$2:$A$1048576,0))</f>
        <v>#N/A</v>
      </c>
      <c r="S9019" t="e">
        <f>INDEX(RawData!S$2:S$1048576,MATCH(FmtData!$B$4+(ROW()-10),RawData!$A$2:$A$1048576,0))</f>
        <v>#N/A</v>
      </c>
      <c r="T9019" t="e">
        <f>INDEX(RawData!T$2:T$1048576,MATCH(FmtData!$B$4+(ROW()-10),RawData!$A$2:$A$1048576,0))</f>
        <v>#N/A</v>
      </c>
      <c r="U9019" t="e">
        <f>INDEX(RawData!U$2:U$1048576,MATCH(FmtData!$B$4+(ROW()-10),RawData!$A$2:$A$1048576,0))</f>
        <v>#N/A</v>
      </c>
      <c r="V9019" t="e">
        <f>INDEX(RawData!V$2:V$1048576,MATCH(FmtData!$B$4+(ROW()-10),RawData!$A$2:$A$1048576,0))</f>
        <v>#N/A</v>
      </c>
      <c r="W9019" s="8" t="e">
        <f t="shared" si="2979"/>
        <v>#N/A</v>
      </c>
      <c r="X9019" s="8" t="e">
        <f t="shared" si="2980"/>
        <v>#N/A</v>
      </c>
      <c r="Y9019" s="8" t="e">
        <f t="shared" si="2981"/>
        <v>#N/A</v>
      </c>
      <c r="Z9019" s="8" t="e">
        <f t="shared" si="2982"/>
        <v>#N/A</v>
      </c>
      <c r="AA9019" s="8" t="e">
        <f t="shared" si="2983"/>
        <v>#N/A</v>
      </c>
      <c r="AB9019" s="8" t="e">
        <f t="shared" si="2984"/>
        <v>#N/A</v>
      </c>
      <c r="AC9019" s="6" t="e">
        <f t="shared" si="2985"/>
        <v>#N/A</v>
      </c>
      <c r="AD9019" s="41" t="e">
        <f t="shared" si="2986"/>
        <v>#N/A</v>
      </c>
      <c r="AE9019" s="15" t="e">
        <f t="shared" si="2987"/>
        <v>#N/A</v>
      </c>
      <c r="AF9019" s="15" t="e">
        <f t="shared" si="2988"/>
        <v>#N/A</v>
      </c>
      <c r="AG9019" s="15" t="e">
        <f t="shared" si="2989"/>
        <v>#N/A</v>
      </c>
      <c r="AH9019" s="15" t="e">
        <f t="shared" si="2977"/>
        <v>#N/A</v>
      </c>
      <c r="AI9019" s="17" t="e">
        <f t="shared" si="2990"/>
        <v>#N/A</v>
      </c>
      <c r="AJ9019" s="17" t="e">
        <f t="shared" si="2991"/>
        <v>#N/A</v>
      </c>
      <c r="AK9019" s="17" t="e">
        <f t="shared" si="2992"/>
        <v>#N/A</v>
      </c>
      <c r="AL9019" s="17" t="e">
        <f t="shared" si="2993"/>
        <v>#N/A</v>
      </c>
      <c r="AM9019" s="17" t="e">
        <f t="shared" si="2994"/>
        <v>#N/A</v>
      </c>
      <c r="AN9019" s="17" t="e">
        <f t="shared" si="2978"/>
        <v>#N/A</v>
      </c>
      <c r="AO9019" s="17" t="e">
        <f>$AM$6*E9019^3+$AN$6*E9019^2+$AO$6*E9019</f>
        <v>#N/A</v>
      </c>
      <c r="AP9019" s="17" t="e">
        <f t="shared" si="2995"/>
        <v>#N/A</v>
      </c>
      <c r="AQ9019" s="17" t="e">
        <f t="shared" si="2996"/>
        <v>#N/A</v>
      </c>
      <c r="AR9019" s="17" t="e">
        <f t="shared" si="2997"/>
        <v>#N/A</v>
      </c>
    </row>
    <row r="9020" spans="2:44" x14ac:dyDescent="0.25">
      <c r="B9020" t="e">
        <f>INDEX(RawData!$A$2:$A$1048576,MATCH(FmtData!$B$4+(ROW()-10),RawData!$A$2:$A$1048576,0))</f>
        <v>#N/A</v>
      </c>
      <c r="C9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0)</f>
        <v>#N/A</v>
      </c>
      <c r="D9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0" s="63" t="e">
        <f>INDEX(RawData!E$2:E$1048576,MATCH(FmtData!$B$4+(ROW()-10),RawData!$A$2:$A$1048576,0))</f>
        <v>#N/A</v>
      </c>
      <c r="F9020" t="e">
        <f>INDEX(RawData!F$2:F$1048576,MATCH(FmtData!$B$4+(ROW()-10),RawData!$A$2:$A$1048576,0))</f>
        <v>#N/A</v>
      </c>
      <c r="G9020" t="e">
        <f>INDEX(RawData!G$2:G$1048576,MATCH(FmtData!$B$4+(ROW()-10),RawData!$A$2:$A$1048576,0))</f>
        <v>#N/A</v>
      </c>
      <c r="H9020" t="e">
        <f>INDEX(RawData!H$2:H$1048576,MATCH(FmtData!$B$4+(ROW()-10),RawData!$A$2:$A$1048576,0))</f>
        <v>#N/A</v>
      </c>
      <c r="I9020" t="e">
        <f>INDEX(RawData!I$2:I$1048576,MATCH(FmtData!$B$4+(ROW()-10),RawData!$A$2:$A$1048576,0))</f>
        <v>#N/A</v>
      </c>
      <c r="J9020" t="e">
        <f>INDEX(RawData!J$2:J$1048576,MATCH(FmtData!$B$4+(ROW()-10),RawData!$A$2:$A$1048576,0))</f>
        <v>#N/A</v>
      </c>
      <c r="K9020" t="e">
        <f>INDEX(RawData!K$2:K$1048576,MATCH(FmtData!$B$4+(ROW()-10),RawData!$A$2:$A$1048576,0))</f>
        <v>#N/A</v>
      </c>
      <c r="L9020" t="e">
        <f>INDEX(RawData!L$2:L$1048576,MATCH(FmtData!$B$4+(ROW()-10),RawData!$A$2:$A$1048576,0))</f>
        <v>#N/A</v>
      </c>
      <c r="M9020" t="e">
        <f>INDEX(RawData!M$2:M$1048576,MATCH(FmtData!$B$4+(ROW()-10),RawData!$A$2:$A$1048576,0))</f>
        <v>#N/A</v>
      </c>
      <c r="N9020" t="e">
        <f>INDEX(RawData!N$2:N$1048576,MATCH(FmtData!$B$4+(ROW()-10),RawData!$A$2:$A$1048576,0))</f>
        <v>#N/A</v>
      </c>
      <c r="O9020" t="e">
        <f>INDEX(RawData!O$2:O$1048576,MATCH(FmtData!$B$4+(ROW()-10),RawData!$A$2:$A$1048576,0))</f>
        <v>#N/A</v>
      </c>
      <c r="P9020" t="e">
        <f>INDEX(RawData!P$2:P$1048576,MATCH(FmtData!$B$4+(ROW()-10),RawData!$A$2:$A$1048576,0))</f>
        <v>#N/A</v>
      </c>
      <c r="Q9020" t="e">
        <f>INDEX(RawData!Q$2:Q$1048576,MATCH(FmtData!$B$4+(ROW()-10),RawData!$A$2:$A$1048576,0))</f>
        <v>#N/A</v>
      </c>
      <c r="R9020" t="e">
        <f>INDEX(RawData!R$2:R$1048576,MATCH(FmtData!$B$4+(ROW()-10),RawData!$A$2:$A$1048576,0))</f>
        <v>#N/A</v>
      </c>
      <c r="S9020" t="e">
        <f>INDEX(RawData!S$2:S$1048576,MATCH(FmtData!$B$4+(ROW()-10),RawData!$A$2:$A$1048576,0))</f>
        <v>#N/A</v>
      </c>
      <c r="T9020" t="e">
        <f>INDEX(RawData!T$2:T$1048576,MATCH(FmtData!$B$4+(ROW()-10),RawData!$A$2:$A$1048576,0))</f>
        <v>#N/A</v>
      </c>
      <c r="U9020" t="e">
        <f>INDEX(RawData!U$2:U$1048576,MATCH(FmtData!$B$4+(ROW()-10),RawData!$A$2:$A$1048576,0))</f>
        <v>#N/A</v>
      </c>
      <c r="V9020" t="e">
        <f>INDEX(RawData!V$2:V$1048576,MATCH(FmtData!$B$4+(ROW()-10),RawData!$A$2:$A$1048576,0))</f>
        <v>#N/A</v>
      </c>
      <c r="W9020" s="8" t="e">
        <f t="shared" si="2979"/>
        <v>#N/A</v>
      </c>
      <c r="X9020" s="8" t="e">
        <f t="shared" si="2980"/>
        <v>#N/A</v>
      </c>
      <c r="Y9020" s="8" t="e">
        <f t="shared" si="2981"/>
        <v>#N/A</v>
      </c>
      <c r="Z9020" s="8" t="e">
        <f t="shared" si="2982"/>
        <v>#N/A</v>
      </c>
      <c r="AA9020" s="8" t="e">
        <f t="shared" si="2983"/>
        <v>#N/A</v>
      </c>
      <c r="AB9020" s="8" t="e">
        <f t="shared" si="2984"/>
        <v>#N/A</v>
      </c>
      <c r="AC9020" s="6" t="e">
        <f t="shared" si="2985"/>
        <v>#N/A</v>
      </c>
      <c r="AD9020" s="41" t="e">
        <f t="shared" si="2986"/>
        <v>#N/A</v>
      </c>
      <c r="AE9020" s="15" t="e">
        <f t="shared" si="2987"/>
        <v>#N/A</v>
      </c>
      <c r="AF9020" s="15" t="e">
        <f t="shared" si="2988"/>
        <v>#N/A</v>
      </c>
      <c r="AG9020" s="15" t="e">
        <f t="shared" si="2989"/>
        <v>#N/A</v>
      </c>
      <c r="AH9020" s="15" t="e">
        <f t="shared" si="2977"/>
        <v>#N/A</v>
      </c>
      <c r="AI9020" s="17" t="e">
        <f t="shared" si="2990"/>
        <v>#N/A</v>
      </c>
      <c r="AJ9020" s="17" t="e">
        <f t="shared" si="2991"/>
        <v>#N/A</v>
      </c>
      <c r="AK9020" s="17" t="e">
        <f t="shared" si="2992"/>
        <v>#N/A</v>
      </c>
      <c r="AL9020" s="17" t="e">
        <f t="shared" si="2993"/>
        <v>#N/A</v>
      </c>
      <c r="AM9020" s="17" t="e">
        <f t="shared" si="2994"/>
        <v>#N/A</v>
      </c>
      <c r="AN9020" s="17" t="e">
        <f t="shared" si="2978"/>
        <v>#N/A</v>
      </c>
      <c r="AO9020" s="17" t="e">
        <f>$AM$6*E9020^3+$AN$6*E9020^2+$AO$6*E9020</f>
        <v>#N/A</v>
      </c>
      <c r="AP9020" s="17" t="e">
        <f t="shared" si="2995"/>
        <v>#N/A</v>
      </c>
      <c r="AQ9020" s="17" t="e">
        <f t="shared" si="2996"/>
        <v>#N/A</v>
      </c>
      <c r="AR9020" s="17" t="e">
        <f t="shared" si="2997"/>
        <v>#N/A</v>
      </c>
    </row>
    <row r="9021" spans="2:44" x14ac:dyDescent="0.25">
      <c r="B9021" t="e">
        <f>INDEX(RawData!$A$2:$A$1048576,MATCH(FmtData!$B$4+(ROW()-10),RawData!$A$2:$A$1048576,0))</f>
        <v>#N/A</v>
      </c>
      <c r="C9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1)</f>
        <v>#N/A</v>
      </c>
      <c r="D9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1" s="63" t="e">
        <f>INDEX(RawData!E$2:E$1048576,MATCH(FmtData!$B$4+(ROW()-10),RawData!$A$2:$A$1048576,0))</f>
        <v>#N/A</v>
      </c>
      <c r="F9021" t="e">
        <f>INDEX(RawData!F$2:F$1048576,MATCH(FmtData!$B$4+(ROW()-10),RawData!$A$2:$A$1048576,0))</f>
        <v>#N/A</v>
      </c>
      <c r="G9021" t="e">
        <f>INDEX(RawData!G$2:G$1048576,MATCH(FmtData!$B$4+(ROW()-10),RawData!$A$2:$A$1048576,0))</f>
        <v>#N/A</v>
      </c>
      <c r="H9021" t="e">
        <f>INDEX(RawData!H$2:H$1048576,MATCH(FmtData!$B$4+(ROW()-10),RawData!$A$2:$A$1048576,0))</f>
        <v>#N/A</v>
      </c>
      <c r="I9021" t="e">
        <f>INDEX(RawData!I$2:I$1048576,MATCH(FmtData!$B$4+(ROW()-10),RawData!$A$2:$A$1048576,0))</f>
        <v>#N/A</v>
      </c>
      <c r="J9021" t="e">
        <f>INDEX(RawData!J$2:J$1048576,MATCH(FmtData!$B$4+(ROW()-10),RawData!$A$2:$A$1048576,0))</f>
        <v>#N/A</v>
      </c>
      <c r="K9021" t="e">
        <f>INDEX(RawData!K$2:K$1048576,MATCH(FmtData!$B$4+(ROW()-10),RawData!$A$2:$A$1048576,0))</f>
        <v>#N/A</v>
      </c>
      <c r="L9021" t="e">
        <f>INDEX(RawData!L$2:L$1048576,MATCH(FmtData!$B$4+(ROW()-10),RawData!$A$2:$A$1048576,0))</f>
        <v>#N/A</v>
      </c>
      <c r="M9021" t="e">
        <f>INDEX(RawData!M$2:M$1048576,MATCH(FmtData!$B$4+(ROW()-10),RawData!$A$2:$A$1048576,0))</f>
        <v>#N/A</v>
      </c>
      <c r="N9021" t="e">
        <f>INDEX(RawData!N$2:N$1048576,MATCH(FmtData!$B$4+(ROW()-10),RawData!$A$2:$A$1048576,0))</f>
        <v>#N/A</v>
      </c>
      <c r="O9021" t="e">
        <f>INDEX(RawData!O$2:O$1048576,MATCH(FmtData!$B$4+(ROW()-10),RawData!$A$2:$A$1048576,0))</f>
        <v>#N/A</v>
      </c>
      <c r="P9021" t="e">
        <f>INDEX(RawData!P$2:P$1048576,MATCH(FmtData!$B$4+(ROW()-10),RawData!$A$2:$A$1048576,0))</f>
        <v>#N/A</v>
      </c>
      <c r="Q9021" t="e">
        <f>INDEX(RawData!Q$2:Q$1048576,MATCH(FmtData!$B$4+(ROW()-10),RawData!$A$2:$A$1048576,0))</f>
        <v>#N/A</v>
      </c>
      <c r="R9021" t="e">
        <f>INDEX(RawData!R$2:R$1048576,MATCH(FmtData!$B$4+(ROW()-10),RawData!$A$2:$A$1048576,0))</f>
        <v>#N/A</v>
      </c>
      <c r="S9021" t="e">
        <f>INDEX(RawData!S$2:S$1048576,MATCH(FmtData!$B$4+(ROW()-10),RawData!$A$2:$A$1048576,0))</f>
        <v>#N/A</v>
      </c>
      <c r="T9021" t="e">
        <f>INDEX(RawData!T$2:T$1048576,MATCH(FmtData!$B$4+(ROW()-10),RawData!$A$2:$A$1048576,0))</f>
        <v>#N/A</v>
      </c>
      <c r="U9021" t="e">
        <f>INDEX(RawData!U$2:U$1048576,MATCH(FmtData!$B$4+(ROW()-10),RawData!$A$2:$A$1048576,0))</f>
        <v>#N/A</v>
      </c>
      <c r="V9021" t="e">
        <f>INDEX(RawData!V$2:V$1048576,MATCH(FmtData!$B$4+(ROW()-10),RawData!$A$2:$A$1048576,0))</f>
        <v>#N/A</v>
      </c>
      <c r="W9021" s="8" t="e">
        <f t="shared" si="2979"/>
        <v>#N/A</v>
      </c>
      <c r="X9021" s="8" t="e">
        <f t="shared" si="2980"/>
        <v>#N/A</v>
      </c>
      <c r="Y9021" s="8" t="e">
        <f t="shared" si="2981"/>
        <v>#N/A</v>
      </c>
      <c r="Z9021" s="8" t="e">
        <f t="shared" si="2982"/>
        <v>#N/A</v>
      </c>
      <c r="AA9021" s="8" t="e">
        <f t="shared" si="2983"/>
        <v>#N/A</v>
      </c>
      <c r="AB9021" s="8" t="e">
        <f t="shared" si="2984"/>
        <v>#N/A</v>
      </c>
      <c r="AC9021" s="6" t="e">
        <f t="shared" si="2985"/>
        <v>#N/A</v>
      </c>
      <c r="AD9021" s="41" t="e">
        <f t="shared" si="2986"/>
        <v>#N/A</v>
      </c>
      <c r="AE9021" s="15" t="e">
        <f t="shared" si="2987"/>
        <v>#N/A</v>
      </c>
      <c r="AF9021" s="15" t="e">
        <f t="shared" si="2988"/>
        <v>#N/A</v>
      </c>
      <c r="AG9021" s="15" t="e">
        <f t="shared" si="2989"/>
        <v>#N/A</v>
      </c>
      <c r="AH9021" s="15" t="e">
        <f t="shared" si="2977"/>
        <v>#N/A</v>
      </c>
      <c r="AI9021" s="17" t="e">
        <f t="shared" si="2990"/>
        <v>#N/A</v>
      </c>
      <c r="AJ9021" s="17" t="e">
        <f t="shared" si="2991"/>
        <v>#N/A</v>
      </c>
      <c r="AK9021" s="17" t="e">
        <f t="shared" si="2992"/>
        <v>#N/A</v>
      </c>
      <c r="AL9021" s="17" t="e">
        <f t="shared" si="2993"/>
        <v>#N/A</v>
      </c>
      <c r="AM9021" s="17" t="e">
        <f t="shared" si="2994"/>
        <v>#N/A</v>
      </c>
      <c r="AN9021" s="17" t="e">
        <f t="shared" si="2978"/>
        <v>#N/A</v>
      </c>
      <c r="AO9021" s="17" t="e">
        <f>$AM$6*E9021^3+$AN$6*E9021^2+$AO$6*E9021</f>
        <v>#N/A</v>
      </c>
      <c r="AP9021" s="17" t="e">
        <f t="shared" si="2995"/>
        <v>#N/A</v>
      </c>
      <c r="AQ9021" s="17" t="e">
        <f t="shared" si="2996"/>
        <v>#N/A</v>
      </c>
      <c r="AR9021" s="17" t="e">
        <f t="shared" si="2997"/>
        <v>#N/A</v>
      </c>
    </row>
    <row r="9022" spans="2:44" x14ac:dyDescent="0.25">
      <c r="B9022" t="e">
        <f>INDEX(RawData!$A$2:$A$1048576,MATCH(FmtData!$B$4+(ROW()-10),RawData!$A$2:$A$1048576,0))</f>
        <v>#N/A</v>
      </c>
      <c r="C9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2)</f>
        <v>#N/A</v>
      </c>
      <c r="D9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2" s="63" t="e">
        <f>INDEX(RawData!E$2:E$1048576,MATCH(FmtData!$B$4+(ROW()-10),RawData!$A$2:$A$1048576,0))</f>
        <v>#N/A</v>
      </c>
      <c r="F9022" t="e">
        <f>INDEX(RawData!F$2:F$1048576,MATCH(FmtData!$B$4+(ROW()-10),RawData!$A$2:$A$1048576,0))</f>
        <v>#N/A</v>
      </c>
      <c r="G9022" t="e">
        <f>INDEX(RawData!G$2:G$1048576,MATCH(FmtData!$B$4+(ROW()-10),RawData!$A$2:$A$1048576,0))</f>
        <v>#N/A</v>
      </c>
      <c r="H9022" t="e">
        <f>INDEX(RawData!H$2:H$1048576,MATCH(FmtData!$B$4+(ROW()-10),RawData!$A$2:$A$1048576,0))</f>
        <v>#N/A</v>
      </c>
      <c r="I9022" t="e">
        <f>INDEX(RawData!I$2:I$1048576,MATCH(FmtData!$B$4+(ROW()-10),RawData!$A$2:$A$1048576,0))</f>
        <v>#N/A</v>
      </c>
      <c r="J9022" t="e">
        <f>INDEX(RawData!J$2:J$1048576,MATCH(FmtData!$B$4+(ROW()-10),RawData!$A$2:$A$1048576,0))</f>
        <v>#N/A</v>
      </c>
      <c r="K9022" t="e">
        <f>INDEX(RawData!K$2:K$1048576,MATCH(FmtData!$B$4+(ROW()-10),RawData!$A$2:$A$1048576,0))</f>
        <v>#N/A</v>
      </c>
      <c r="L9022" t="e">
        <f>INDEX(RawData!L$2:L$1048576,MATCH(FmtData!$B$4+(ROW()-10),RawData!$A$2:$A$1048576,0))</f>
        <v>#N/A</v>
      </c>
      <c r="M9022" t="e">
        <f>INDEX(RawData!M$2:M$1048576,MATCH(FmtData!$B$4+(ROW()-10),RawData!$A$2:$A$1048576,0))</f>
        <v>#N/A</v>
      </c>
      <c r="N9022" t="e">
        <f>INDEX(RawData!N$2:N$1048576,MATCH(FmtData!$B$4+(ROW()-10),RawData!$A$2:$A$1048576,0))</f>
        <v>#N/A</v>
      </c>
      <c r="O9022" t="e">
        <f>INDEX(RawData!O$2:O$1048576,MATCH(FmtData!$B$4+(ROW()-10),RawData!$A$2:$A$1048576,0))</f>
        <v>#N/A</v>
      </c>
      <c r="P9022" t="e">
        <f>INDEX(RawData!P$2:P$1048576,MATCH(FmtData!$B$4+(ROW()-10),RawData!$A$2:$A$1048576,0))</f>
        <v>#N/A</v>
      </c>
      <c r="Q9022" t="e">
        <f>INDEX(RawData!Q$2:Q$1048576,MATCH(FmtData!$B$4+(ROW()-10),RawData!$A$2:$A$1048576,0))</f>
        <v>#N/A</v>
      </c>
      <c r="R9022" t="e">
        <f>INDEX(RawData!R$2:R$1048576,MATCH(FmtData!$B$4+(ROW()-10),RawData!$A$2:$A$1048576,0))</f>
        <v>#N/A</v>
      </c>
      <c r="S9022" t="e">
        <f>INDEX(RawData!S$2:S$1048576,MATCH(FmtData!$B$4+(ROW()-10),RawData!$A$2:$A$1048576,0))</f>
        <v>#N/A</v>
      </c>
      <c r="T9022" t="e">
        <f>INDEX(RawData!T$2:T$1048576,MATCH(FmtData!$B$4+(ROW()-10),RawData!$A$2:$A$1048576,0))</f>
        <v>#N/A</v>
      </c>
      <c r="U9022" t="e">
        <f>INDEX(RawData!U$2:U$1048576,MATCH(FmtData!$B$4+(ROW()-10),RawData!$A$2:$A$1048576,0))</f>
        <v>#N/A</v>
      </c>
      <c r="V9022" t="e">
        <f>INDEX(RawData!V$2:V$1048576,MATCH(FmtData!$B$4+(ROW()-10),RawData!$A$2:$A$1048576,0))</f>
        <v>#N/A</v>
      </c>
      <c r="W9022" s="8" t="e">
        <f t="shared" si="2979"/>
        <v>#N/A</v>
      </c>
      <c r="X9022" s="8" t="e">
        <f t="shared" si="2980"/>
        <v>#N/A</v>
      </c>
      <c r="Y9022" s="8" t="e">
        <f t="shared" si="2981"/>
        <v>#N/A</v>
      </c>
      <c r="Z9022" s="8" t="e">
        <f t="shared" si="2982"/>
        <v>#N/A</v>
      </c>
      <c r="AA9022" s="8" t="e">
        <f t="shared" si="2983"/>
        <v>#N/A</v>
      </c>
      <c r="AB9022" s="8" t="e">
        <f t="shared" si="2984"/>
        <v>#N/A</v>
      </c>
      <c r="AC9022" s="6" t="e">
        <f t="shared" si="2985"/>
        <v>#N/A</v>
      </c>
      <c r="AD9022" s="41" t="e">
        <f t="shared" si="2986"/>
        <v>#N/A</v>
      </c>
      <c r="AE9022" s="15" t="e">
        <f t="shared" si="2987"/>
        <v>#N/A</v>
      </c>
      <c r="AF9022" s="15" t="e">
        <f t="shared" si="2988"/>
        <v>#N/A</v>
      </c>
      <c r="AG9022" s="15" t="e">
        <f t="shared" si="2989"/>
        <v>#N/A</v>
      </c>
      <c r="AH9022" s="15" t="e">
        <f t="shared" si="2977"/>
        <v>#N/A</v>
      </c>
      <c r="AI9022" s="17" t="e">
        <f t="shared" si="2990"/>
        <v>#N/A</v>
      </c>
      <c r="AJ9022" s="17" t="e">
        <f t="shared" si="2991"/>
        <v>#N/A</v>
      </c>
      <c r="AK9022" s="17" t="e">
        <f t="shared" si="2992"/>
        <v>#N/A</v>
      </c>
      <c r="AL9022" s="17" t="e">
        <f t="shared" si="2993"/>
        <v>#N/A</v>
      </c>
      <c r="AM9022" s="17" t="e">
        <f t="shared" si="2994"/>
        <v>#N/A</v>
      </c>
      <c r="AN9022" s="17" t="e">
        <f t="shared" si="2978"/>
        <v>#N/A</v>
      </c>
      <c r="AO9022" s="17" t="e">
        <f>$AM$6*E9022^3+$AN$6*E9022^2+$AO$6*E9022</f>
        <v>#N/A</v>
      </c>
      <c r="AP9022" s="17" t="e">
        <f t="shared" si="2995"/>
        <v>#N/A</v>
      </c>
      <c r="AQ9022" s="17" t="e">
        <f t="shared" si="2996"/>
        <v>#N/A</v>
      </c>
      <c r="AR9022" s="17" t="e">
        <f t="shared" si="2997"/>
        <v>#N/A</v>
      </c>
    </row>
    <row r="9023" spans="2:44" x14ac:dyDescent="0.25">
      <c r="B9023" t="e">
        <f>INDEX(RawData!$A$2:$A$1048576,MATCH(FmtData!$B$4+(ROW()-10),RawData!$A$2:$A$1048576,0))</f>
        <v>#N/A</v>
      </c>
      <c r="C9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3)</f>
        <v>#N/A</v>
      </c>
      <c r="D9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3" s="63" t="e">
        <f>INDEX(RawData!E$2:E$1048576,MATCH(FmtData!$B$4+(ROW()-10),RawData!$A$2:$A$1048576,0))</f>
        <v>#N/A</v>
      </c>
      <c r="F9023" t="e">
        <f>INDEX(RawData!F$2:F$1048576,MATCH(FmtData!$B$4+(ROW()-10),RawData!$A$2:$A$1048576,0))</f>
        <v>#N/A</v>
      </c>
      <c r="G9023" t="e">
        <f>INDEX(RawData!G$2:G$1048576,MATCH(FmtData!$B$4+(ROW()-10),RawData!$A$2:$A$1048576,0))</f>
        <v>#N/A</v>
      </c>
      <c r="H9023" t="e">
        <f>INDEX(RawData!H$2:H$1048576,MATCH(FmtData!$B$4+(ROW()-10),RawData!$A$2:$A$1048576,0))</f>
        <v>#N/A</v>
      </c>
      <c r="I9023" t="e">
        <f>INDEX(RawData!I$2:I$1048576,MATCH(FmtData!$B$4+(ROW()-10),RawData!$A$2:$A$1048576,0))</f>
        <v>#N/A</v>
      </c>
      <c r="J9023" t="e">
        <f>INDEX(RawData!J$2:J$1048576,MATCH(FmtData!$B$4+(ROW()-10),RawData!$A$2:$A$1048576,0))</f>
        <v>#N/A</v>
      </c>
      <c r="K9023" t="e">
        <f>INDEX(RawData!K$2:K$1048576,MATCH(FmtData!$B$4+(ROW()-10),RawData!$A$2:$A$1048576,0))</f>
        <v>#N/A</v>
      </c>
      <c r="L9023" t="e">
        <f>INDEX(RawData!L$2:L$1048576,MATCH(FmtData!$B$4+(ROW()-10),RawData!$A$2:$A$1048576,0))</f>
        <v>#N/A</v>
      </c>
      <c r="M9023" t="e">
        <f>INDEX(RawData!M$2:M$1048576,MATCH(FmtData!$B$4+(ROW()-10),RawData!$A$2:$A$1048576,0))</f>
        <v>#N/A</v>
      </c>
      <c r="N9023" t="e">
        <f>INDEX(RawData!N$2:N$1048576,MATCH(FmtData!$B$4+(ROW()-10),RawData!$A$2:$A$1048576,0))</f>
        <v>#N/A</v>
      </c>
      <c r="O9023" t="e">
        <f>INDEX(RawData!O$2:O$1048576,MATCH(FmtData!$B$4+(ROW()-10),RawData!$A$2:$A$1048576,0))</f>
        <v>#N/A</v>
      </c>
      <c r="P9023" t="e">
        <f>INDEX(RawData!P$2:P$1048576,MATCH(FmtData!$B$4+(ROW()-10),RawData!$A$2:$A$1048576,0))</f>
        <v>#N/A</v>
      </c>
      <c r="Q9023" t="e">
        <f>INDEX(RawData!Q$2:Q$1048576,MATCH(FmtData!$B$4+(ROW()-10),RawData!$A$2:$A$1048576,0))</f>
        <v>#N/A</v>
      </c>
      <c r="R9023" t="e">
        <f>INDEX(RawData!R$2:R$1048576,MATCH(FmtData!$B$4+(ROW()-10),RawData!$A$2:$A$1048576,0))</f>
        <v>#N/A</v>
      </c>
      <c r="S9023" t="e">
        <f>INDEX(RawData!S$2:S$1048576,MATCH(FmtData!$B$4+(ROW()-10),RawData!$A$2:$A$1048576,0))</f>
        <v>#N/A</v>
      </c>
      <c r="T9023" t="e">
        <f>INDEX(RawData!T$2:T$1048576,MATCH(FmtData!$B$4+(ROW()-10),RawData!$A$2:$A$1048576,0))</f>
        <v>#N/A</v>
      </c>
      <c r="U9023" t="e">
        <f>INDEX(RawData!U$2:U$1048576,MATCH(FmtData!$B$4+(ROW()-10),RawData!$A$2:$A$1048576,0))</f>
        <v>#N/A</v>
      </c>
      <c r="V9023" t="e">
        <f>INDEX(RawData!V$2:V$1048576,MATCH(FmtData!$B$4+(ROW()-10),RawData!$A$2:$A$1048576,0))</f>
        <v>#N/A</v>
      </c>
      <c r="W9023" s="8" t="e">
        <f t="shared" si="2979"/>
        <v>#N/A</v>
      </c>
      <c r="X9023" s="8" t="e">
        <f t="shared" si="2980"/>
        <v>#N/A</v>
      </c>
      <c r="Y9023" s="8" t="e">
        <f t="shared" si="2981"/>
        <v>#N/A</v>
      </c>
      <c r="Z9023" s="8" t="e">
        <f t="shared" si="2982"/>
        <v>#N/A</v>
      </c>
      <c r="AA9023" s="8" t="e">
        <f t="shared" si="2983"/>
        <v>#N/A</v>
      </c>
      <c r="AB9023" s="8" t="e">
        <f t="shared" si="2984"/>
        <v>#N/A</v>
      </c>
      <c r="AC9023" s="6" t="e">
        <f t="shared" si="2985"/>
        <v>#N/A</v>
      </c>
      <c r="AD9023" s="41" t="e">
        <f t="shared" si="2986"/>
        <v>#N/A</v>
      </c>
      <c r="AE9023" s="15" t="e">
        <f t="shared" si="2987"/>
        <v>#N/A</v>
      </c>
      <c r="AF9023" s="15" t="e">
        <f t="shared" si="2988"/>
        <v>#N/A</v>
      </c>
      <c r="AG9023" s="15" t="e">
        <f t="shared" si="2989"/>
        <v>#N/A</v>
      </c>
      <c r="AH9023" s="15" t="e">
        <f t="shared" si="2977"/>
        <v>#N/A</v>
      </c>
      <c r="AI9023" s="17" t="e">
        <f t="shared" si="2990"/>
        <v>#N/A</v>
      </c>
      <c r="AJ9023" s="17" t="e">
        <f t="shared" si="2991"/>
        <v>#N/A</v>
      </c>
      <c r="AK9023" s="17" t="e">
        <f t="shared" si="2992"/>
        <v>#N/A</v>
      </c>
      <c r="AL9023" s="17" t="e">
        <f t="shared" si="2993"/>
        <v>#N/A</v>
      </c>
      <c r="AM9023" s="17" t="e">
        <f t="shared" si="2994"/>
        <v>#N/A</v>
      </c>
      <c r="AN9023" s="17" t="e">
        <f t="shared" si="2978"/>
        <v>#N/A</v>
      </c>
      <c r="AO9023" s="17" t="e">
        <f>$AM$6*E9023^3+$AN$6*E9023^2+$AO$6*E9023</f>
        <v>#N/A</v>
      </c>
      <c r="AP9023" s="17" t="e">
        <f t="shared" si="2995"/>
        <v>#N/A</v>
      </c>
      <c r="AQ9023" s="17" t="e">
        <f t="shared" si="2996"/>
        <v>#N/A</v>
      </c>
      <c r="AR9023" s="17" t="e">
        <f t="shared" si="2997"/>
        <v>#N/A</v>
      </c>
    </row>
    <row r="9024" spans="2:44" x14ac:dyDescent="0.25">
      <c r="B9024" t="e">
        <f>INDEX(RawData!$A$2:$A$1048576,MATCH(FmtData!$B$4+(ROW()-10),RawData!$A$2:$A$1048576,0))</f>
        <v>#N/A</v>
      </c>
      <c r="C9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4)</f>
        <v>#N/A</v>
      </c>
      <c r="D9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4" s="63" t="e">
        <f>INDEX(RawData!E$2:E$1048576,MATCH(FmtData!$B$4+(ROW()-10),RawData!$A$2:$A$1048576,0))</f>
        <v>#N/A</v>
      </c>
      <c r="F9024" t="e">
        <f>INDEX(RawData!F$2:F$1048576,MATCH(FmtData!$B$4+(ROW()-10),RawData!$A$2:$A$1048576,0))</f>
        <v>#N/A</v>
      </c>
      <c r="G9024" t="e">
        <f>INDEX(RawData!G$2:G$1048576,MATCH(FmtData!$B$4+(ROW()-10),RawData!$A$2:$A$1048576,0))</f>
        <v>#N/A</v>
      </c>
      <c r="H9024" t="e">
        <f>INDEX(RawData!H$2:H$1048576,MATCH(FmtData!$B$4+(ROW()-10),RawData!$A$2:$A$1048576,0))</f>
        <v>#N/A</v>
      </c>
      <c r="I9024" t="e">
        <f>INDEX(RawData!I$2:I$1048576,MATCH(FmtData!$B$4+(ROW()-10),RawData!$A$2:$A$1048576,0))</f>
        <v>#N/A</v>
      </c>
      <c r="J9024" t="e">
        <f>INDEX(RawData!J$2:J$1048576,MATCH(FmtData!$B$4+(ROW()-10),RawData!$A$2:$A$1048576,0))</f>
        <v>#N/A</v>
      </c>
      <c r="K9024" t="e">
        <f>INDEX(RawData!K$2:K$1048576,MATCH(FmtData!$B$4+(ROW()-10),RawData!$A$2:$A$1048576,0))</f>
        <v>#N/A</v>
      </c>
      <c r="L9024" t="e">
        <f>INDEX(RawData!L$2:L$1048576,MATCH(FmtData!$B$4+(ROW()-10),RawData!$A$2:$A$1048576,0))</f>
        <v>#N/A</v>
      </c>
      <c r="M9024" t="e">
        <f>INDEX(RawData!M$2:M$1048576,MATCH(FmtData!$B$4+(ROW()-10),RawData!$A$2:$A$1048576,0))</f>
        <v>#N/A</v>
      </c>
      <c r="N9024" t="e">
        <f>INDEX(RawData!N$2:N$1048576,MATCH(FmtData!$B$4+(ROW()-10),RawData!$A$2:$A$1048576,0))</f>
        <v>#N/A</v>
      </c>
      <c r="O9024" t="e">
        <f>INDEX(RawData!O$2:O$1048576,MATCH(FmtData!$B$4+(ROW()-10),RawData!$A$2:$A$1048576,0))</f>
        <v>#N/A</v>
      </c>
      <c r="P9024" t="e">
        <f>INDEX(RawData!P$2:P$1048576,MATCH(FmtData!$B$4+(ROW()-10),RawData!$A$2:$A$1048576,0))</f>
        <v>#N/A</v>
      </c>
      <c r="Q9024" t="e">
        <f>INDEX(RawData!Q$2:Q$1048576,MATCH(FmtData!$B$4+(ROW()-10),RawData!$A$2:$A$1048576,0))</f>
        <v>#N/A</v>
      </c>
      <c r="R9024" t="e">
        <f>INDEX(RawData!R$2:R$1048576,MATCH(FmtData!$B$4+(ROW()-10),RawData!$A$2:$A$1048576,0))</f>
        <v>#N/A</v>
      </c>
      <c r="S9024" t="e">
        <f>INDEX(RawData!S$2:S$1048576,MATCH(FmtData!$B$4+(ROW()-10),RawData!$A$2:$A$1048576,0))</f>
        <v>#N/A</v>
      </c>
      <c r="T9024" t="e">
        <f>INDEX(RawData!T$2:T$1048576,MATCH(FmtData!$B$4+(ROW()-10),RawData!$A$2:$A$1048576,0))</f>
        <v>#N/A</v>
      </c>
      <c r="U9024" t="e">
        <f>INDEX(RawData!U$2:U$1048576,MATCH(FmtData!$B$4+(ROW()-10),RawData!$A$2:$A$1048576,0))</f>
        <v>#N/A</v>
      </c>
      <c r="V9024" t="e">
        <f>INDEX(RawData!V$2:V$1048576,MATCH(FmtData!$B$4+(ROW()-10),RawData!$A$2:$A$1048576,0))</f>
        <v>#N/A</v>
      </c>
      <c r="W9024" s="8" t="e">
        <f t="shared" si="2979"/>
        <v>#N/A</v>
      </c>
      <c r="X9024" s="8" t="e">
        <f t="shared" si="2980"/>
        <v>#N/A</v>
      </c>
      <c r="Y9024" s="8" t="e">
        <f t="shared" si="2981"/>
        <v>#N/A</v>
      </c>
      <c r="Z9024" s="8" t="e">
        <f t="shared" si="2982"/>
        <v>#N/A</v>
      </c>
      <c r="AA9024" s="8" t="e">
        <f t="shared" si="2983"/>
        <v>#N/A</v>
      </c>
      <c r="AB9024" s="8" t="e">
        <f t="shared" si="2984"/>
        <v>#N/A</v>
      </c>
      <c r="AC9024" s="6" t="e">
        <f t="shared" si="2985"/>
        <v>#N/A</v>
      </c>
      <c r="AD9024" s="41" t="e">
        <f t="shared" si="2986"/>
        <v>#N/A</v>
      </c>
      <c r="AE9024" s="15" t="e">
        <f t="shared" si="2987"/>
        <v>#N/A</v>
      </c>
      <c r="AF9024" s="15" t="e">
        <f t="shared" si="2988"/>
        <v>#N/A</v>
      </c>
      <c r="AG9024" s="15" t="e">
        <f t="shared" si="2989"/>
        <v>#N/A</v>
      </c>
      <c r="AH9024" s="15" t="e">
        <f t="shared" si="2977"/>
        <v>#N/A</v>
      </c>
      <c r="AI9024" s="17" t="e">
        <f t="shared" si="2990"/>
        <v>#N/A</v>
      </c>
      <c r="AJ9024" s="17" t="e">
        <f t="shared" si="2991"/>
        <v>#N/A</v>
      </c>
      <c r="AK9024" s="17" t="e">
        <f t="shared" si="2992"/>
        <v>#N/A</v>
      </c>
      <c r="AL9024" s="17" t="e">
        <f t="shared" si="2993"/>
        <v>#N/A</v>
      </c>
      <c r="AM9024" s="17" t="e">
        <f t="shared" si="2994"/>
        <v>#N/A</v>
      </c>
      <c r="AN9024" s="17" t="e">
        <f t="shared" si="2978"/>
        <v>#N/A</v>
      </c>
      <c r="AO9024" s="17" t="e">
        <f>$AM$6*E9024^3+$AN$6*E9024^2+$AO$6*E9024</f>
        <v>#N/A</v>
      </c>
      <c r="AP9024" s="17" t="e">
        <f t="shared" si="2995"/>
        <v>#N/A</v>
      </c>
      <c r="AQ9024" s="17" t="e">
        <f t="shared" si="2996"/>
        <v>#N/A</v>
      </c>
      <c r="AR9024" s="17" t="e">
        <f t="shared" si="2997"/>
        <v>#N/A</v>
      </c>
    </row>
    <row r="9025" spans="2:44" x14ac:dyDescent="0.25">
      <c r="B9025" t="e">
        <f>INDEX(RawData!$A$2:$A$1048576,MATCH(FmtData!$B$4+(ROW()-10),RawData!$A$2:$A$1048576,0))</f>
        <v>#N/A</v>
      </c>
      <c r="C9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5)</f>
        <v>#N/A</v>
      </c>
      <c r="D9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5" s="63" t="e">
        <f>INDEX(RawData!E$2:E$1048576,MATCH(FmtData!$B$4+(ROW()-10),RawData!$A$2:$A$1048576,0))</f>
        <v>#N/A</v>
      </c>
      <c r="F9025" t="e">
        <f>INDEX(RawData!F$2:F$1048576,MATCH(FmtData!$B$4+(ROW()-10),RawData!$A$2:$A$1048576,0))</f>
        <v>#N/A</v>
      </c>
      <c r="G9025" t="e">
        <f>INDEX(RawData!G$2:G$1048576,MATCH(FmtData!$B$4+(ROW()-10),RawData!$A$2:$A$1048576,0))</f>
        <v>#N/A</v>
      </c>
      <c r="H9025" t="e">
        <f>INDEX(RawData!H$2:H$1048576,MATCH(FmtData!$B$4+(ROW()-10),RawData!$A$2:$A$1048576,0))</f>
        <v>#N/A</v>
      </c>
      <c r="I9025" t="e">
        <f>INDEX(RawData!I$2:I$1048576,MATCH(FmtData!$B$4+(ROW()-10),RawData!$A$2:$A$1048576,0))</f>
        <v>#N/A</v>
      </c>
      <c r="J9025" t="e">
        <f>INDEX(RawData!J$2:J$1048576,MATCH(FmtData!$B$4+(ROW()-10),RawData!$A$2:$A$1048576,0))</f>
        <v>#N/A</v>
      </c>
      <c r="K9025" t="e">
        <f>INDEX(RawData!K$2:K$1048576,MATCH(FmtData!$B$4+(ROW()-10),RawData!$A$2:$A$1048576,0))</f>
        <v>#N/A</v>
      </c>
      <c r="L9025" t="e">
        <f>INDEX(RawData!L$2:L$1048576,MATCH(FmtData!$B$4+(ROW()-10),RawData!$A$2:$A$1048576,0))</f>
        <v>#N/A</v>
      </c>
      <c r="M9025" t="e">
        <f>INDEX(RawData!M$2:M$1048576,MATCH(FmtData!$B$4+(ROW()-10),RawData!$A$2:$A$1048576,0))</f>
        <v>#N/A</v>
      </c>
      <c r="N9025" t="e">
        <f>INDEX(RawData!N$2:N$1048576,MATCH(FmtData!$B$4+(ROW()-10),RawData!$A$2:$A$1048576,0))</f>
        <v>#N/A</v>
      </c>
      <c r="O9025" t="e">
        <f>INDEX(RawData!O$2:O$1048576,MATCH(FmtData!$B$4+(ROW()-10),RawData!$A$2:$A$1048576,0))</f>
        <v>#N/A</v>
      </c>
      <c r="P9025" t="e">
        <f>INDEX(RawData!P$2:P$1048576,MATCH(FmtData!$B$4+(ROW()-10),RawData!$A$2:$A$1048576,0))</f>
        <v>#N/A</v>
      </c>
      <c r="Q9025" t="e">
        <f>INDEX(RawData!Q$2:Q$1048576,MATCH(FmtData!$B$4+(ROW()-10),RawData!$A$2:$A$1048576,0))</f>
        <v>#N/A</v>
      </c>
      <c r="R9025" t="e">
        <f>INDEX(RawData!R$2:R$1048576,MATCH(FmtData!$B$4+(ROW()-10),RawData!$A$2:$A$1048576,0))</f>
        <v>#N/A</v>
      </c>
      <c r="S9025" t="e">
        <f>INDEX(RawData!S$2:S$1048576,MATCH(FmtData!$B$4+(ROW()-10),RawData!$A$2:$A$1048576,0))</f>
        <v>#N/A</v>
      </c>
      <c r="T9025" t="e">
        <f>INDEX(RawData!T$2:T$1048576,MATCH(FmtData!$B$4+(ROW()-10),RawData!$A$2:$A$1048576,0))</f>
        <v>#N/A</v>
      </c>
      <c r="U9025" t="e">
        <f>INDEX(RawData!U$2:U$1048576,MATCH(FmtData!$B$4+(ROW()-10),RawData!$A$2:$A$1048576,0))</f>
        <v>#N/A</v>
      </c>
      <c r="V9025" t="e">
        <f>INDEX(RawData!V$2:V$1048576,MATCH(FmtData!$B$4+(ROW()-10),RawData!$A$2:$A$1048576,0))</f>
        <v>#N/A</v>
      </c>
      <c r="W9025" s="8" t="e">
        <f t="shared" si="2979"/>
        <v>#N/A</v>
      </c>
      <c r="X9025" s="8" t="e">
        <f t="shared" si="2980"/>
        <v>#N/A</v>
      </c>
      <c r="Y9025" s="8" t="e">
        <f t="shared" si="2981"/>
        <v>#N/A</v>
      </c>
      <c r="Z9025" s="8" t="e">
        <f t="shared" si="2982"/>
        <v>#N/A</v>
      </c>
      <c r="AA9025" s="8" t="e">
        <f t="shared" si="2983"/>
        <v>#N/A</v>
      </c>
      <c r="AB9025" s="8" t="e">
        <f t="shared" si="2984"/>
        <v>#N/A</v>
      </c>
      <c r="AC9025" s="6" t="e">
        <f t="shared" si="2985"/>
        <v>#N/A</v>
      </c>
      <c r="AD9025" s="41" t="e">
        <f t="shared" si="2986"/>
        <v>#N/A</v>
      </c>
      <c r="AE9025" s="15" t="e">
        <f t="shared" si="2987"/>
        <v>#N/A</v>
      </c>
      <c r="AF9025" s="15" t="e">
        <f t="shared" si="2988"/>
        <v>#N/A</v>
      </c>
      <c r="AG9025" s="15" t="e">
        <f t="shared" si="2989"/>
        <v>#N/A</v>
      </c>
      <c r="AH9025" s="15" t="e">
        <f t="shared" si="2977"/>
        <v>#N/A</v>
      </c>
      <c r="AI9025" s="17" t="e">
        <f t="shared" si="2990"/>
        <v>#N/A</v>
      </c>
      <c r="AJ9025" s="17" t="e">
        <f t="shared" si="2991"/>
        <v>#N/A</v>
      </c>
      <c r="AK9025" s="17" t="e">
        <f t="shared" si="2992"/>
        <v>#N/A</v>
      </c>
      <c r="AL9025" s="17" t="e">
        <f t="shared" si="2993"/>
        <v>#N/A</v>
      </c>
      <c r="AM9025" s="17" t="e">
        <f t="shared" si="2994"/>
        <v>#N/A</v>
      </c>
      <c r="AN9025" s="17" t="e">
        <f t="shared" si="2978"/>
        <v>#N/A</v>
      </c>
      <c r="AO9025" s="17" t="e">
        <f>$AM$6*E9025^3+$AN$6*E9025^2+$AO$6*E9025</f>
        <v>#N/A</v>
      </c>
      <c r="AP9025" s="17" t="e">
        <f t="shared" si="2995"/>
        <v>#N/A</v>
      </c>
      <c r="AQ9025" s="17" t="e">
        <f t="shared" si="2996"/>
        <v>#N/A</v>
      </c>
      <c r="AR9025" s="17" t="e">
        <f t="shared" si="2997"/>
        <v>#N/A</v>
      </c>
    </row>
    <row r="9026" spans="2:44" x14ac:dyDescent="0.25">
      <c r="B9026" t="e">
        <f>INDEX(RawData!$A$2:$A$1048576,MATCH(FmtData!$B$4+(ROW()-10),RawData!$A$2:$A$1048576,0))</f>
        <v>#N/A</v>
      </c>
      <c r="C9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6)</f>
        <v>#N/A</v>
      </c>
      <c r="D9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6" s="63" t="e">
        <f>INDEX(RawData!E$2:E$1048576,MATCH(FmtData!$B$4+(ROW()-10),RawData!$A$2:$A$1048576,0))</f>
        <v>#N/A</v>
      </c>
      <c r="F9026" t="e">
        <f>INDEX(RawData!F$2:F$1048576,MATCH(FmtData!$B$4+(ROW()-10),RawData!$A$2:$A$1048576,0))</f>
        <v>#N/A</v>
      </c>
      <c r="G9026" t="e">
        <f>INDEX(RawData!G$2:G$1048576,MATCH(FmtData!$B$4+(ROW()-10),RawData!$A$2:$A$1048576,0))</f>
        <v>#N/A</v>
      </c>
      <c r="H9026" t="e">
        <f>INDEX(RawData!H$2:H$1048576,MATCH(FmtData!$B$4+(ROW()-10),RawData!$A$2:$A$1048576,0))</f>
        <v>#N/A</v>
      </c>
      <c r="I9026" t="e">
        <f>INDEX(RawData!I$2:I$1048576,MATCH(FmtData!$B$4+(ROW()-10),RawData!$A$2:$A$1048576,0))</f>
        <v>#N/A</v>
      </c>
      <c r="J9026" t="e">
        <f>INDEX(RawData!J$2:J$1048576,MATCH(FmtData!$B$4+(ROW()-10),RawData!$A$2:$A$1048576,0))</f>
        <v>#N/A</v>
      </c>
      <c r="K9026" t="e">
        <f>INDEX(RawData!K$2:K$1048576,MATCH(FmtData!$B$4+(ROW()-10),RawData!$A$2:$A$1048576,0))</f>
        <v>#N/A</v>
      </c>
      <c r="L9026" t="e">
        <f>INDEX(RawData!L$2:L$1048576,MATCH(FmtData!$B$4+(ROW()-10),RawData!$A$2:$A$1048576,0))</f>
        <v>#N/A</v>
      </c>
      <c r="M9026" t="e">
        <f>INDEX(RawData!M$2:M$1048576,MATCH(FmtData!$B$4+(ROW()-10),RawData!$A$2:$A$1048576,0))</f>
        <v>#N/A</v>
      </c>
      <c r="N9026" t="e">
        <f>INDEX(RawData!N$2:N$1048576,MATCH(FmtData!$B$4+(ROW()-10),RawData!$A$2:$A$1048576,0))</f>
        <v>#N/A</v>
      </c>
      <c r="O9026" t="e">
        <f>INDEX(RawData!O$2:O$1048576,MATCH(FmtData!$B$4+(ROW()-10),RawData!$A$2:$A$1048576,0))</f>
        <v>#N/A</v>
      </c>
      <c r="P9026" t="e">
        <f>INDEX(RawData!P$2:P$1048576,MATCH(FmtData!$B$4+(ROW()-10),RawData!$A$2:$A$1048576,0))</f>
        <v>#N/A</v>
      </c>
      <c r="Q9026" t="e">
        <f>INDEX(RawData!Q$2:Q$1048576,MATCH(FmtData!$B$4+(ROW()-10),RawData!$A$2:$A$1048576,0))</f>
        <v>#N/A</v>
      </c>
      <c r="R9026" t="e">
        <f>INDEX(RawData!R$2:R$1048576,MATCH(FmtData!$B$4+(ROW()-10),RawData!$A$2:$A$1048576,0))</f>
        <v>#N/A</v>
      </c>
      <c r="S9026" t="e">
        <f>INDEX(RawData!S$2:S$1048576,MATCH(FmtData!$B$4+(ROW()-10),RawData!$A$2:$A$1048576,0))</f>
        <v>#N/A</v>
      </c>
      <c r="T9026" t="e">
        <f>INDEX(RawData!T$2:T$1048576,MATCH(FmtData!$B$4+(ROW()-10),RawData!$A$2:$A$1048576,0))</f>
        <v>#N/A</v>
      </c>
      <c r="U9026" t="e">
        <f>INDEX(RawData!U$2:U$1048576,MATCH(FmtData!$B$4+(ROW()-10),RawData!$A$2:$A$1048576,0))</f>
        <v>#N/A</v>
      </c>
      <c r="V9026" t="e">
        <f>INDEX(RawData!V$2:V$1048576,MATCH(FmtData!$B$4+(ROW()-10),RawData!$A$2:$A$1048576,0))</f>
        <v>#N/A</v>
      </c>
      <c r="W9026" s="8" t="e">
        <f t="shared" si="2979"/>
        <v>#N/A</v>
      </c>
      <c r="X9026" s="8" t="e">
        <f t="shared" si="2980"/>
        <v>#N/A</v>
      </c>
      <c r="Y9026" s="8" t="e">
        <f t="shared" si="2981"/>
        <v>#N/A</v>
      </c>
      <c r="Z9026" s="8" t="e">
        <f t="shared" si="2982"/>
        <v>#N/A</v>
      </c>
      <c r="AA9026" s="8" t="e">
        <f t="shared" si="2983"/>
        <v>#N/A</v>
      </c>
      <c r="AB9026" s="8" t="e">
        <f t="shared" si="2984"/>
        <v>#N/A</v>
      </c>
      <c r="AC9026" s="6" t="e">
        <f t="shared" si="2985"/>
        <v>#N/A</v>
      </c>
      <c r="AD9026" s="41" t="e">
        <f t="shared" si="2986"/>
        <v>#N/A</v>
      </c>
      <c r="AE9026" s="15" t="e">
        <f t="shared" si="2987"/>
        <v>#N/A</v>
      </c>
      <c r="AF9026" s="15" t="e">
        <f t="shared" si="2988"/>
        <v>#N/A</v>
      </c>
      <c r="AG9026" s="15" t="e">
        <f t="shared" si="2989"/>
        <v>#N/A</v>
      </c>
      <c r="AH9026" s="15" t="e">
        <f t="shared" si="2977"/>
        <v>#N/A</v>
      </c>
      <c r="AI9026" s="17" t="e">
        <f t="shared" si="2990"/>
        <v>#N/A</v>
      </c>
      <c r="AJ9026" s="17" t="e">
        <f t="shared" si="2991"/>
        <v>#N/A</v>
      </c>
      <c r="AK9026" s="17" t="e">
        <f t="shared" si="2992"/>
        <v>#N/A</v>
      </c>
      <c r="AL9026" s="17" t="e">
        <f t="shared" si="2993"/>
        <v>#N/A</v>
      </c>
      <c r="AM9026" s="17" t="e">
        <f t="shared" si="2994"/>
        <v>#N/A</v>
      </c>
      <c r="AN9026" s="17" t="e">
        <f t="shared" si="2978"/>
        <v>#N/A</v>
      </c>
      <c r="AO9026" s="17" t="e">
        <f>$AM$6*E9026^3+$AN$6*E9026^2+$AO$6*E9026</f>
        <v>#N/A</v>
      </c>
      <c r="AP9026" s="17" t="e">
        <f t="shared" si="2995"/>
        <v>#N/A</v>
      </c>
      <c r="AQ9026" s="17" t="e">
        <f t="shared" si="2996"/>
        <v>#N/A</v>
      </c>
      <c r="AR9026" s="17" t="e">
        <f t="shared" si="2997"/>
        <v>#N/A</v>
      </c>
    </row>
    <row r="9027" spans="2:44" x14ac:dyDescent="0.25">
      <c r="B9027" t="e">
        <f>INDEX(RawData!$A$2:$A$1048576,MATCH(FmtData!$B$4+(ROW()-10),RawData!$A$2:$A$1048576,0))</f>
        <v>#N/A</v>
      </c>
      <c r="C9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7)</f>
        <v>#N/A</v>
      </c>
      <c r="D9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7" s="63" t="e">
        <f>INDEX(RawData!E$2:E$1048576,MATCH(FmtData!$B$4+(ROW()-10),RawData!$A$2:$A$1048576,0))</f>
        <v>#N/A</v>
      </c>
      <c r="F9027" t="e">
        <f>INDEX(RawData!F$2:F$1048576,MATCH(FmtData!$B$4+(ROW()-10),RawData!$A$2:$A$1048576,0))</f>
        <v>#N/A</v>
      </c>
      <c r="G9027" t="e">
        <f>INDEX(RawData!G$2:G$1048576,MATCH(FmtData!$B$4+(ROW()-10),RawData!$A$2:$A$1048576,0))</f>
        <v>#N/A</v>
      </c>
      <c r="H9027" t="e">
        <f>INDEX(RawData!H$2:H$1048576,MATCH(FmtData!$B$4+(ROW()-10),RawData!$A$2:$A$1048576,0))</f>
        <v>#N/A</v>
      </c>
      <c r="I9027" t="e">
        <f>INDEX(RawData!I$2:I$1048576,MATCH(FmtData!$B$4+(ROW()-10),RawData!$A$2:$A$1048576,0))</f>
        <v>#N/A</v>
      </c>
      <c r="J9027" t="e">
        <f>INDEX(RawData!J$2:J$1048576,MATCH(FmtData!$B$4+(ROW()-10),RawData!$A$2:$A$1048576,0))</f>
        <v>#N/A</v>
      </c>
      <c r="K9027" t="e">
        <f>INDEX(RawData!K$2:K$1048576,MATCH(FmtData!$B$4+(ROW()-10),RawData!$A$2:$A$1048576,0))</f>
        <v>#N/A</v>
      </c>
      <c r="L9027" t="e">
        <f>INDEX(RawData!L$2:L$1048576,MATCH(FmtData!$B$4+(ROW()-10),RawData!$A$2:$A$1048576,0))</f>
        <v>#N/A</v>
      </c>
      <c r="M9027" t="e">
        <f>INDEX(RawData!M$2:M$1048576,MATCH(FmtData!$B$4+(ROW()-10),RawData!$A$2:$A$1048576,0))</f>
        <v>#N/A</v>
      </c>
      <c r="N9027" t="e">
        <f>INDEX(RawData!N$2:N$1048576,MATCH(FmtData!$B$4+(ROW()-10),RawData!$A$2:$A$1048576,0))</f>
        <v>#N/A</v>
      </c>
      <c r="O9027" t="e">
        <f>INDEX(RawData!O$2:O$1048576,MATCH(FmtData!$B$4+(ROW()-10),RawData!$A$2:$A$1048576,0))</f>
        <v>#N/A</v>
      </c>
      <c r="P9027" t="e">
        <f>INDEX(RawData!P$2:P$1048576,MATCH(FmtData!$B$4+(ROW()-10),RawData!$A$2:$A$1048576,0))</f>
        <v>#N/A</v>
      </c>
      <c r="Q9027" t="e">
        <f>INDEX(RawData!Q$2:Q$1048576,MATCH(FmtData!$B$4+(ROW()-10),RawData!$A$2:$A$1048576,0))</f>
        <v>#N/A</v>
      </c>
      <c r="R9027" t="e">
        <f>INDEX(RawData!R$2:R$1048576,MATCH(FmtData!$B$4+(ROW()-10),RawData!$A$2:$A$1048576,0))</f>
        <v>#N/A</v>
      </c>
      <c r="S9027" t="e">
        <f>INDEX(RawData!S$2:S$1048576,MATCH(FmtData!$B$4+(ROW()-10),RawData!$A$2:$A$1048576,0))</f>
        <v>#N/A</v>
      </c>
      <c r="T9027" t="e">
        <f>INDEX(RawData!T$2:T$1048576,MATCH(FmtData!$B$4+(ROW()-10),RawData!$A$2:$A$1048576,0))</f>
        <v>#N/A</v>
      </c>
      <c r="U9027" t="e">
        <f>INDEX(RawData!U$2:U$1048576,MATCH(FmtData!$B$4+(ROW()-10),RawData!$A$2:$A$1048576,0))</f>
        <v>#N/A</v>
      </c>
      <c r="V9027" t="e">
        <f>INDEX(RawData!V$2:V$1048576,MATCH(FmtData!$B$4+(ROW()-10),RawData!$A$2:$A$1048576,0))</f>
        <v>#N/A</v>
      </c>
      <c r="W9027" s="8" t="e">
        <f t="shared" si="2979"/>
        <v>#N/A</v>
      </c>
      <c r="X9027" s="8" t="e">
        <f t="shared" si="2980"/>
        <v>#N/A</v>
      </c>
      <c r="Y9027" s="8" t="e">
        <f t="shared" si="2981"/>
        <v>#N/A</v>
      </c>
      <c r="Z9027" s="8" t="e">
        <f t="shared" si="2982"/>
        <v>#N/A</v>
      </c>
      <c r="AA9027" s="8" t="e">
        <f t="shared" si="2983"/>
        <v>#N/A</v>
      </c>
      <c r="AB9027" s="8" t="e">
        <f t="shared" si="2984"/>
        <v>#N/A</v>
      </c>
      <c r="AC9027" s="6" t="e">
        <f t="shared" si="2985"/>
        <v>#N/A</v>
      </c>
      <c r="AD9027" s="41" t="e">
        <f t="shared" si="2986"/>
        <v>#N/A</v>
      </c>
      <c r="AE9027" s="15" t="e">
        <f t="shared" si="2987"/>
        <v>#N/A</v>
      </c>
      <c r="AF9027" s="15" t="e">
        <f t="shared" si="2988"/>
        <v>#N/A</v>
      </c>
      <c r="AG9027" s="15" t="e">
        <f t="shared" si="2989"/>
        <v>#N/A</v>
      </c>
      <c r="AH9027" s="15" t="e">
        <f t="shared" si="2977"/>
        <v>#N/A</v>
      </c>
      <c r="AI9027" s="17" t="e">
        <f t="shared" si="2990"/>
        <v>#N/A</v>
      </c>
      <c r="AJ9027" s="17" t="e">
        <f t="shared" si="2991"/>
        <v>#N/A</v>
      </c>
      <c r="AK9027" s="17" t="e">
        <f t="shared" si="2992"/>
        <v>#N/A</v>
      </c>
      <c r="AL9027" s="17" t="e">
        <f t="shared" si="2993"/>
        <v>#N/A</v>
      </c>
      <c r="AM9027" s="17" t="e">
        <f t="shared" si="2994"/>
        <v>#N/A</v>
      </c>
      <c r="AN9027" s="17" t="e">
        <f t="shared" si="2978"/>
        <v>#N/A</v>
      </c>
      <c r="AO9027" s="17" t="e">
        <f>$AM$6*E9027^3+$AN$6*E9027^2+$AO$6*E9027</f>
        <v>#N/A</v>
      </c>
      <c r="AP9027" s="17" t="e">
        <f t="shared" si="2995"/>
        <v>#N/A</v>
      </c>
      <c r="AQ9027" s="17" t="e">
        <f t="shared" si="2996"/>
        <v>#N/A</v>
      </c>
      <c r="AR9027" s="17" t="e">
        <f t="shared" si="2997"/>
        <v>#N/A</v>
      </c>
    </row>
    <row r="9028" spans="2:44" x14ac:dyDescent="0.25">
      <c r="B9028" t="e">
        <f>INDEX(RawData!$A$2:$A$1048576,MATCH(FmtData!$B$4+(ROW()-10),RawData!$A$2:$A$1048576,0))</f>
        <v>#N/A</v>
      </c>
      <c r="C9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8)</f>
        <v>#N/A</v>
      </c>
      <c r="D9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8" s="63" t="e">
        <f>INDEX(RawData!E$2:E$1048576,MATCH(FmtData!$B$4+(ROW()-10),RawData!$A$2:$A$1048576,0))</f>
        <v>#N/A</v>
      </c>
      <c r="F9028" t="e">
        <f>INDEX(RawData!F$2:F$1048576,MATCH(FmtData!$B$4+(ROW()-10),RawData!$A$2:$A$1048576,0))</f>
        <v>#N/A</v>
      </c>
      <c r="G9028" t="e">
        <f>INDEX(RawData!G$2:G$1048576,MATCH(FmtData!$B$4+(ROW()-10),RawData!$A$2:$A$1048576,0))</f>
        <v>#N/A</v>
      </c>
      <c r="H9028" t="e">
        <f>INDEX(RawData!H$2:H$1048576,MATCH(FmtData!$B$4+(ROW()-10),RawData!$A$2:$A$1048576,0))</f>
        <v>#N/A</v>
      </c>
      <c r="I9028" t="e">
        <f>INDEX(RawData!I$2:I$1048576,MATCH(FmtData!$B$4+(ROW()-10),RawData!$A$2:$A$1048576,0))</f>
        <v>#N/A</v>
      </c>
      <c r="J9028" t="e">
        <f>INDEX(RawData!J$2:J$1048576,MATCH(FmtData!$B$4+(ROW()-10),RawData!$A$2:$A$1048576,0))</f>
        <v>#N/A</v>
      </c>
      <c r="K9028" t="e">
        <f>INDEX(RawData!K$2:K$1048576,MATCH(FmtData!$B$4+(ROW()-10),RawData!$A$2:$A$1048576,0))</f>
        <v>#N/A</v>
      </c>
      <c r="L9028" t="e">
        <f>INDEX(RawData!L$2:L$1048576,MATCH(FmtData!$B$4+(ROW()-10),RawData!$A$2:$A$1048576,0))</f>
        <v>#N/A</v>
      </c>
      <c r="M9028" t="e">
        <f>INDEX(RawData!M$2:M$1048576,MATCH(FmtData!$B$4+(ROW()-10),RawData!$A$2:$A$1048576,0))</f>
        <v>#N/A</v>
      </c>
      <c r="N9028" t="e">
        <f>INDEX(RawData!N$2:N$1048576,MATCH(FmtData!$B$4+(ROW()-10),RawData!$A$2:$A$1048576,0))</f>
        <v>#N/A</v>
      </c>
      <c r="O9028" t="e">
        <f>INDEX(RawData!O$2:O$1048576,MATCH(FmtData!$B$4+(ROW()-10),RawData!$A$2:$A$1048576,0))</f>
        <v>#N/A</v>
      </c>
      <c r="P9028" t="e">
        <f>INDEX(RawData!P$2:P$1048576,MATCH(FmtData!$B$4+(ROW()-10),RawData!$A$2:$A$1048576,0))</f>
        <v>#N/A</v>
      </c>
      <c r="Q9028" t="e">
        <f>INDEX(RawData!Q$2:Q$1048576,MATCH(FmtData!$B$4+(ROW()-10),RawData!$A$2:$A$1048576,0))</f>
        <v>#N/A</v>
      </c>
      <c r="R9028" t="e">
        <f>INDEX(RawData!R$2:R$1048576,MATCH(FmtData!$B$4+(ROW()-10),RawData!$A$2:$A$1048576,0))</f>
        <v>#N/A</v>
      </c>
      <c r="S9028" t="e">
        <f>INDEX(RawData!S$2:S$1048576,MATCH(FmtData!$B$4+(ROW()-10),RawData!$A$2:$A$1048576,0))</f>
        <v>#N/A</v>
      </c>
      <c r="T9028" t="e">
        <f>INDEX(RawData!T$2:T$1048576,MATCH(FmtData!$B$4+(ROW()-10),RawData!$A$2:$A$1048576,0))</f>
        <v>#N/A</v>
      </c>
      <c r="U9028" t="e">
        <f>INDEX(RawData!U$2:U$1048576,MATCH(FmtData!$B$4+(ROW()-10),RawData!$A$2:$A$1048576,0))</f>
        <v>#N/A</v>
      </c>
      <c r="V9028" t="e">
        <f>INDEX(RawData!V$2:V$1048576,MATCH(FmtData!$B$4+(ROW()-10),RawData!$A$2:$A$1048576,0))</f>
        <v>#N/A</v>
      </c>
      <c r="W9028" s="8" t="e">
        <f t="shared" si="2979"/>
        <v>#N/A</v>
      </c>
      <c r="X9028" s="8" t="e">
        <f t="shared" si="2980"/>
        <v>#N/A</v>
      </c>
      <c r="Y9028" s="8" t="e">
        <f t="shared" si="2981"/>
        <v>#N/A</v>
      </c>
      <c r="Z9028" s="8" t="e">
        <f t="shared" si="2982"/>
        <v>#N/A</v>
      </c>
      <c r="AA9028" s="8" t="e">
        <f t="shared" si="2983"/>
        <v>#N/A</v>
      </c>
      <c r="AB9028" s="8" t="e">
        <f t="shared" si="2984"/>
        <v>#N/A</v>
      </c>
      <c r="AC9028" s="6" t="e">
        <f t="shared" si="2985"/>
        <v>#N/A</v>
      </c>
      <c r="AD9028" s="41" t="e">
        <f t="shared" si="2986"/>
        <v>#N/A</v>
      </c>
      <c r="AE9028" s="15" t="e">
        <f t="shared" si="2987"/>
        <v>#N/A</v>
      </c>
      <c r="AF9028" s="15" t="e">
        <f t="shared" si="2988"/>
        <v>#N/A</v>
      </c>
      <c r="AG9028" s="15" t="e">
        <f t="shared" si="2989"/>
        <v>#N/A</v>
      </c>
      <c r="AH9028" s="15" t="e">
        <f t="shared" si="2977"/>
        <v>#N/A</v>
      </c>
      <c r="AI9028" s="17" t="e">
        <f t="shared" si="2990"/>
        <v>#N/A</v>
      </c>
      <c r="AJ9028" s="17" t="e">
        <f t="shared" si="2991"/>
        <v>#N/A</v>
      </c>
      <c r="AK9028" s="17" t="e">
        <f t="shared" si="2992"/>
        <v>#N/A</v>
      </c>
      <c r="AL9028" s="17" t="e">
        <f t="shared" si="2993"/>
        <v>#N/A</v>
      </c>
      <c r="AM9028" s="17" t="e">
        <f t="shared" si="2994"/>
        <v>#N/A</v>
      </c>
      <c r="AN9028" s="17" t="e">
        <f t="shared" si="2978"/>
        <v>#N/A</v>
      </c>
      <c r="AO9028" s="17" t="e">
        <f>$AM$6*E9028^3+$AN$6*E9028^2+$AO$6*E9028</f>
        <v>#N/A</v>
      </c>
      <c r="AP9028" s="17" t="e">
        <f t="shared" si="2995"/>
        <v>#N/A</v>
      </c>
      <c r="AQ9028" s="17" t="e">
        <f t="shared" si="2996"/>
        <v>#N/A</v>
      </c>
      <c r="AR9028" s="17" t="e">
        <f t="shared" si="2997"/>
        <v>#N/A</v>
      </c>
    </row>
    <row r="9029" spans="2:44" x14ac:dyDescent="0.25">
      <c r="B9029" t="e">
        <f>INDEX(RawData!$A$2:$A$1048576,MATCH(FmtData!$B$4+(ROW()-10),RawData!$A$2:$A$1048576,0))</f>
        <v>#N/A</v>
      </c>
      <c r="C9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9)</f>
        <v>#N/A</v>
      </c>
      <c r="D9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9" s="63" t="e">
        <f>INDEX(RawData!E$2:E$1048576,MATCH(FmtData!$B$4+(ROW()-10),RawData!$A$2:$A$1048576,0))</f>
        <v>#N/A</v>
      </c>
      <c r="F9029" t="e">
        <f>INDEX(RawData!F$2:F$1048576,MATCH(FmtData!$B$4+(ROW()-10),RawData!$A$2:$A$1048576,0))</f>
        <v>#N/A</v>
      </c>
      <c r="G9029" t="e">
        <f>INDEX(RawData!G$2:G$1048576,MATCH(FmtData!$B$4+(ROW()-10),RawData!$A$2:$A$1048576,0))</f>
        <v>#N/A</v>
      </c>
      <c r="H9029" t="e">
        <f>INDEX(RawData!H$2:H$1048576,MATCH(FmtData!$B$4+(ROW()-10),RawData!$A$2:$A$1048576,0))</f>
        <v>#N/A</v>
      </c>
      <c r="I9029" t="e">
        <f>INDEX(RawData!I$2:I$1048576,MATCH(FmtData!$B$4+(ROW()-10),RawData!$A$2:$A$1048576,0))</f>
        <v>#N/A</v>
      </c>
      <c r="J9029" t="e">
        <f>INDEX(RawData!J$2:J$1048576,MATCH(FmtData!$B$4+(ROW()-10),RawData!$A$2:$A$1048576,0))</f>
        <v>#N/A</v>
      </c>
      <c r="K9029" t="e">
        <f>INDEX(RawData!K$2:K$1048576,MATCH(FmtData!$B$4+(ROW()-10),RawData!$A$2:$A$1048576,0))</f>
        <v>#N/A</v>
      </c>
      <c r="L9029" t="e">
        <f>INDEX(RawData!L$2:L$1048576,MATCH(FmtData!$B$4+(ROW()-10),RawData!$A$2:$A$1048576,0))</f>
        <v>#N/A</v>
      </c>
      <c r="M9029" t="e">
        <f>INDEX(RawData!M$2:M$1048576,MATCH(FmtData!$B$4+(ROW()-10),RawData!$A$2:$A$1048576,0))</f>
        <v>#N/A</v>
      </c>
      <c r="N9029" t="e">
        <f>INDEX(RawData!N$2:N$1048576,MATCH(FmtData!$B$4+(ROW()-10),RawData!$A$2:$A$1048576,0))</f>
        <v>#N/A</v>
      </c>
      <c r="O9029" t="e">
        <f>INDEX(RawData!O$2:O$1048576,MATCH(FmtData!$B$4+(ROW()-10),RawData!$A$2:$A$1048576,0))</f>
        <v>#N/A</v>
      </c>
      <c r="P9029" t="e">
        <f>INDEX(RawData!P$2:P$1048576,MATCH(FmtData!$B$4+(ROW()-10),RawData!$A$2:$A$1048576,0))</f>
        <v>#N/A</v>
      </c>
      <c r="Q9029" t="e">
        <f>INDEX(RawData!Q$2:Q$1048576,MATCH(FmtData!$B$4+(ROW()-10),RawData!$A$2:$A$1048576,0))</f>
        <v>#N/A</v>
      </c>
      <c r="R9029" t="e">
        <f>INDEX(RawData!R$2:R$1048576,MATCH(FmtData!$B$4+(ROW()-10),RawData!$A$2:$A$1048576,0))</f>
        <v>#N/A</v>
      </c>
      <c r="S9029" t="e">
        <f>INDEX(RawData!S$2:S$1048576,MATCH(FmtData!$B$4+(ROW()-10),RawData!$A$2:$A$1048576,0))</f>
        <v>#N/A</v>
      </c>
      <c r="T9029" t="e">
        <f>INDEX(RawData!T$2:T$1048576,MATCH(FmtData!$B$4+(ROW()-10),RawData!$A$2:$A$1048576,0))</f>
        <v>#N/A</v>
      </c>
      <c r="U9029" t="e">
        <f>INDEX(RawData!U$2:U$1048576,MATCH(FmtData!$B$4+(ROW()-10),RawData!$A$2:$A$1048576,0))</f>
        <v>#N/A</v>
      </c>
      <c r="V9029" t="e">
        <f>INDEX(RawData!V$2:V$1048576,MATCH(FmtData!$B$4+(ROW()-10),RawData!$A$2:$A$1048576,0))</f>
        <v>#N/A</v>
      </c>
      <c r="W9029" s="8" t="e">
        <f t="shared" si="2979"/>
        <v>#N/A</v>
      </c>
      <c r="X9029" s="8" t="e">
        <f t="shared" si="2980"/>
        <v>#N/A</v>
      </c>
      <c r="Y9029" s="8" t="e">
        <f t="shared" si="2981"/>
        <v>#N/A</v>
      </c>
      <c r="Z9029" s="8" t="e">
        <f t="shared" si="2982"/>
        <v>#N/A</v>
      </c>
      <c r="AA9029" s="8" t="e">
        <f t="shared" si="2983"/>
        <v>#N/A</v>
      </c>
      <c r="AB9029" s="8" t="e">
        <f t="shared" si="2984"/>
        <v>#N/A</v>
      </c>
      <c r="AC9029" s="6" t="e">
        <f t="shared" si="2985"/>
        <v>#N/A</v>
      </c>
      <c r="AD9029" s="41" t="e">
        <f t="shared" si="2986"/>
        <v>#N/A</v>
      </c>
      <c r="AE9029" s="15" t="e">
        <f t="shared" si="2987"/>
        <v>#N/A</v>
      </c>
      <c r="AF9029" s="15" t="e">
        <f t="shared" si="2988"/>
        <v>#N/A</v>
      </c>
      <c r="AG9029" s="15" t="e">
        <f t="shared" si="2989"/>
        <v>#N/A</v>
      </c>
      <c r="AH9029" s="15" t="e">
        <f t="shared" si="2977"/>
        <v>#N/A</v>
      </c>
      <c r="AI9029" s="17" t="e">
        <f t="shared" si="2990"/>
        <v>#N/A</v>
      </c>
      <c r="AJ9029" s="17" t="e">
        <f t="shared" si="2991"/>
        <v>#N/A</v>
      </c>
      <c r="AK9029" s="17" t="e">
        <f t="shared" si="2992"/>
        <v>#N/A</v>
      </c>
      <c r="AL9029" s="17" t="e">
        <f t="shared" si="2993"/>
        <v>#N/A</v>
      </c>
      <c r="AM9029" s="17" t="e">
        <f t="shared" si="2994"/>
        <v>#N/A</v>
      </c>
      <c r="AN9029" s="17" t="e">
        <f t="shared" si="2978"/>
        <v>#N/A</v>
      </c>
      <c r="AO9029" s="17" t="e">
        <f>$AM$6*E9029^3+$AN$6*E9029^2+$AO$6*E9029</f>
        <v>#N/A</v>
      </c>
      <c r="AP9029" s="17" t="e">
        <f t="shared" si="2995"/>
        <v>#N/A</v>
      </c>
      <c r="AQ9029" s="17" t="e">
        <f t="shared" si="2996"/>
        <v>#N/A</v>
      </c>
      <c r="AR9029" s="17" t="e">
        <f t="shared" si="2997"/>
        <v>#N/A</v>
      </c>
    </row>
    <row r="9030" spans="2:44" x14ac:dyDescent="0.25">
      <c r="B9030" t="e">
        <f>INDEX(RawData!$A$2:$A$1048576,MATCH(FmtData!$B$4+(ROW()-10),RawData!$A$2:$A$1048576,0))</f>
        <v>#N/A</v>
      </c>
      <c r="C9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0)</f>
        <v>#N/A</v>
      </c>
      <c r="D9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0" s="63" t="e">
        <f>INDEX(RawData!E$2:E$1048576,MATCH(FmtData!$B$4+(ROW()-10),RawData!$A$2:$A$1048576,0))</f>
        <v>#N/A</v>
      </c>
      <c r="F9030" t="e">
        <f>INDEX(RawData!F$2:F$1048576,MATCH(FmtData!$B$4+(ROW()-10),RawData!$A$2:$A$1048576,0))</f>
        <v>#N/A</v>
      </c>
      <c r="G9030" t="e">
        <f>INDEX(RawData!G$2:G$1048576,MATCH(FmtData!$B$4+(ROW()-10),RawData!$A$2:$A$1048576,0))</f>
        <v>#N/A</v>
      </c>
      <c r="H9030" t="e">
        <f>INDEX(RawData!H$2:H$1048576,MATCH(FmtData!$B$4+(ROW()-10),RawData!$A$2:$A$1048576,0))</f>
        <v>#N/A</v>
      </c>
      <c r="I9030" t="e">
        <f>INDEX(RawData!I$2:I$1048576,MATCH(FmtData!$B$4+(ROW()-10),RawData!$A$2:$A$1048576,0))</f>
        <v>#N/A</v>
      </c>
      <c r="J9030" t="e">
        <f>INDEX(RawData!J$2:J$1048576,MATCH(FmtData!$B$4+(ROW()-10),RawData!$A$2:$A$1048576,0))</f>
        <v>#N/A</v>
      </c>
      <c r="K9030" t="e">
        <f>INDEX(RawData!K$2:K$1048576,MATCH(FmtData!$B$4+(ROW()-10),RawData!$A$2:$A$1048576,0))</f>
        <v>#N/A</v>
      </c>
      <c r="L9030" t="e">
        <f>INDEX(RawData!L$2:L$1048576,MATCH(FmtData!$B$4+(ROW()-10),RawData!$A$2:$A$1048576,0))</f>
        <v>#N/A</v>
      </c>
      <c r="M9030" t="e">
        <f>INDEX(RawData!M$2:M$1048576,MATCH(FmtData!$B$4+(ROW()-10),RawData!$A$2:$A$1048576,0))</f>
        <v>#N/A</v>
      </c>
      <c r="N9030" t="e">
        <f>INDEX(RawData!N$2:N$1048576,MATCH(FmtData!$B$4+(ROW()-10),RawData!$A$2:$A$1048576,0))</f>
        <v>#N/A</v>
      </c>
      <c r="O9030" t="e">
        <f>INDEX(RawData!O$2:O$1048576,MATCH(FmtData!$B$4+(ROW()-10),RawData!$A$2:$A$1048576,0))</f>
        <v>#N/A</v>
      </c>
      <c r="P9030" t="e">
        <f>INDEX(RawData!P$2:P$1048576,MATCH(FmtData!$B$4+(ROW()-10),RawData!$A$2:$A$1048576,0))</f>
        <v>#N/A</v>
      </c>
      <c r="Q9030" t="e">
        <f>INDEX(RawData!Q$2:Q$1048576,MATCH(FmtData!$B$4+(ROW()-10),RawData!$A$2:$A$1048576,0))</f>
        <v>#N/A</v>
      </c>
      <c r="R9030" t="e">
        <f>INDEX(RawData!R$2:R$1048576,MATCH(FmtData!$B$4+(ROW()-10),RawData!$A$2:$A$1048576,0))</f>
        <v>#N/A</v>
      </c>
      <c r="S9030" t="e">
        <f>INDEX(RawData!S$2:S$1048576,MATCH(FmtData!$B$4+(ROW()-10),RawData!$A$2:$A$1048576,0))</f>
        <v>#N/A</v>
      </c>
      <c r="T9030" t="e">
        <f>INDEX(RawData!T$2:T$1048576,MATCH(FmtData!$B$4+(ROW()-10),RawData!$A$2:$A$1048576,0))</f>
        <v>#N/A</v>
      </c>
      <c r="U9030" t="e">
        <f>INDEX(RawData!U$2:U$1048576,MATCH(FmtData!$B$4+(ROW()-10),RawData!$A$2:$A$1048576,0))</f>
        <v>#N/A</v>
      </c>
      <c r="V9030" t="e">
        <f>INDEX(RawData!V$2:V$1048576,MATCH(FmtData!$B$4+(ROW()-10),RawData!$A$2:$A$1048576,0))</f>
        <v>#N/A</v>
      </c>
      <c r="W9030" s="8" t="e">
        <f t="shared" si="2979"/>
        <v>#N/A</v>
      </c>
      <c r="X9030" s="8" t="e">
        <f t="shared" si="2980"/>
        <v>#N/A</v>
      </c>
      <c r="Y9030" s="8" t="e">
        <f t="shared" si="2981"/>
        <v>#N/A</v>
      </c>
      <c r="Z9030" s="8" t="e">
        <f t="shared" si="2982"/>
        <v>#N/A</v>
      </c>
      <c r="AA9030" s="8" t="e">
        <f t="shared" si="2983"/>
        <v>#N/A</v>
      </c>
      <c r="AB9030" s="8" t="e">
        <f t="shared" si="2984"/>
        <v>#N/A</v>
      </c>
      <c r="AC9030" s="6" t="e">
        <f t="shared" si="2985"/>
        <v>#N/A</v>
      </c>
      <c r="AD9030" s="41" t="e">
        <f t="shared" si="2986"/>
        <v>#N/A</v>
      </c>
      <c r="AE9030" s="15" t="e">
        <f t="shared" si="2987"/>
        <v>#N/A</v>
      </c>
      <c r="AF9030" s="15" t="e">
        <f t="shared" si="2988"/>
        <v>#N/A</v>
      </c>
      <c r="AG9030" s="15" t="e">
        <f t="shared" si="2989"/>
        <v>#N/A</v>
      </c>
      <c r="AH9030" s="15" t="e">
        <f t="shared" si="2977"/>
        <v>#N/A</v>
      </c>
      <c r="AI9030" s="17" t="e">
        <f t="shared" si="2990"/>
        <v>#N/A</v>
      </c>
      <c r="AJ9030" s="17" t="e">
        <f t="shared" si="2991"/>
        <v>#N/A</v>
      </c>
      <c r="AK9030" s="17" t="e">
        <f t="shared" si="2992"/>
        <v>#N/A</v>
      </c>
      <c r="AL9030" s="17" t="e">
        <f t="shared" si="2993"/>
        <v>#N/A</v>
      </c>
      <c r="AM9030" s="17" t="e">
        <f t="shared" si="2994"/>
        <v>#N/A</v>
      </c>
      <c r="AN9030" s="17" t="e">
        <f t="shared" si="2978"/>
        <v>#N/A</v>
      </c>
      <c r="AO9030" s="17" t="e">
        <f>$AM$6*E9030^3+$AN$6*E9030^2+$AO$6*E9030</f>
        <v>#N/A</v>
      </c>
      <c r="AP9030" s="17" t="e">
        <f t="shared" si="2995"/>
        <v>#N/A</v>
      </c>
      <c r="AQ9030" s="17" t="e">
        <f t="shared" si="2996"/>
        <v>#N/A</v>
      </c>
      <c r="AR9030" s="17" t="e">
        <f t="shared" si="2997"/>
        <v>#N/A</v>
      </c>
    </row>
    <row r="9031" spans="2:44" x14ac:dyDescent="0.25">
      <c r="B9031" t="e">
        <f>INDEX(RawData!$A$2:$A$1048576,MATCH(FmtData!$B$4+(ROW()-10),RawData!$A$2:$A$1048576,0))</f>
        <v>#N/A</v>
      </c>
      <c r="C9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1)</f>
        <v>#N/A</v>
      </c>
      <c r="D9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1" s="63" t="e">
        <f>INDEX(RawData!E$2:E$1048576,MATCH(FmtData!$B$4+(ROW()-10),RawData!$A$2:$A$1048576,0))</f>
        <v>#N/A</v>
      </c>
      <c r="F9031" t="e">
        <f>INDEX(RawData!F$2:F$1048576,MATCH(FmtData!$B$4+(ROW()-10),RawData!$A$2:$A$1048576,0))</f>
        <v>#N/A</v>
      </c>
      <c r="G9031" t="e">
        <f>INDEX(RawData!G$2:G$1048576,MATCH(FmtData!$B$4+(ROW()-10),RawData!$A$2:$A$1048576,0))</f>
        <v>#N/A</v>
      </c>
      <c r="H9031" t="e">
        <f>INDEX(RawData!H$2:H$1048576,MATCH(FmtData!$B$4+(ROW()-10),RawData!$A$2:$A$1048576,0))</f>
        <v>#N/A</v>
      </c>
      <c r="I9031" t="e">
        <f>INDEX(RawData!I$2:I$1048576,MATCH(FmtData!$B$4+(ROW()-10),RawData!$A$2:$A$1048576,0))</f>
        <v>#N/A</v>
      </c>
      <c r="J9031" t="e">
        <f>INDEX(RawData!J$2:J$1048576,MATCH(FmtData!$B$4+(ROW()-10),RawData!$A$2:$A$1048576,0))</f>
        <v>#N/A</v>
      </c>
      <c r="K9031" t="e">
        <f>INDEX(RawData!K$2:K$1048576,MATCH(FmtData!$B$4+(ROW()-10),RawData!$A$2:$A$1048576,0))</f>
        <v>#N/A</v>
      </c>
      <c r="L9031" t="e">
        <f>INDEX(RawData!L$2:L$1048576,MATCH(FmtData!$B$4+(ROW()-10),RawData!$A$2:$A$1048576,0))</f>
        <v>#N/A</v>
      </c>
      <c r="M9031" t="e">
        <f>INDEX(RawData!M$2:M$1048576,MATCH(FmtData!$B$4+(ROW()-10),RawData!$A$2:$A$1048576,0))</f>
        <v>#N/A</v>
      </c>
      <c r="N9031" t="e">
        <f>INDEX(RawData!N$2:N$1048576,MATCH(FmtData!$B$4+(ROW()-10),RawData!$A$2:$A$1048576,0))</f>
        <v>#N/A</v>
      </c>
      <c r="O9031" t="e">
        <f>INDEX(RawData!O$2:O$1048576,MATCH(FmtData!$B$4+(ROW()-10),RawData!$A$2:$A$1048576,0))</f>
        <v>#N/A</v>
      </c>
      <c r="P9031" t="e">
        <f>INDEX(RawData!P$2:P$1048576,MATCH(FmtData!$B$4+(ROW()-10),RawData!$A$2:$A$1048576,0))</f>
        <v>#N/A</v>
      </c>
      <c r="Q9031" t="e">
        <f>INDEX(RawData!Q$2:Q$1048576,MATCH(FmtData!$B$4+(ROW()-10),RawData!$A$2:$A$1048576,0))</f>
        <v>#N/A</v>
      </c>
      <c r="R9031" t="e">
        <f>INDEX(RawData!R$2:R$1048576,MATCH(FmtData!$B$4+(ROW()-10),RawData!$A$2:$A$1048576,0))</f>
        <v>#N/A</v>
      </c>
      <c r="S9031" t="e">
        <f>INDEX(RawData!S$2:S$1048576,MATCH(FmtData!$B$4+(ROW()-10),RawData!$A$2:$A$1048576,0))</f>
        <v>#N/A</v>
      </c>
      <c r="T9031" t="e">
        <f>INDEX(RawData!T$2:T$1048576,MATCH(FmtData!$B$4+(ROW()-10),RawData!$A$2:$A$1048576,0))</f>
        <v>#N/A</v>
      </c>
      <c r="U9031" t="e">
        <f>INDEX(RawData!U$2:U$1048576,MATCH(FmtData!$B$4+(ROW()-10),RawData!$A$2:$A$1048576,0))</f>
        <v>#N/A</v>
      </c>
      <c r="V9031" t="e">
        <f>INDEX(RawData!V$2:V$1048576,MATCH(FmtData!$B$4+(ROW()-10),RawData!$A$2:$A$1048576,0))</f>
        <v>#N/A</v>
      </c>
      <c r="W9031" s="8" t="e">
        <f t="shared" si="2979"/>
        <v>#N/A</v>
      </c>
      <c r="X9031" s="8" t="e">
        <f t="shared" si="2980"/>
        <v>#N/A</v>
      </c>
      <c r="Y9031" s="8" t="e">
        <f t="shared" si="2981"/>
        <v>#N/A</v>
      </c>
      <c r="Z9031" s="8" t="e">
        <f t="shared" si="2982"/>
        <v>#N/A</v>
      </c>
      <c r="AA9031" s="8" t="e">
        <f t="shared" si="2983"/>
        <v>#N/A</v>
      </c>
      <c r="AB9031" s="8" t="e">
        <f t="shared" si="2984"/>
        <v>#N/A</v>
      </c>
      <c r="AC9031" s="6" t="e">
        <f t="shared" si="2985"/>
        <v>#N/A</v>
      </c>
      <c r="AD9031" s="41" t="e">
        <f t="shared" si="2986"/>
        <v>#N/A</v>
      </c>
      <c r="AE9031" s="15" t="e">
        <f t="shared" si="2987"/>
        <v>#N/A</v>
      </c>
      <c r="AF9031" s="15" t="e">
        <f t="shared" si="2988"/>
        <v>#N/A</v>
      </c>
      <c r="AG9031" s="15" t="e">
        <f t="shared" si="2989"/>
        <v>#N/A</v>
      </c>
      <c r="AH9031" s="15" t="e">
        <f t="shared" si="2977"/>
        <v>#N/A</v>
      </c>
      <c r="AI9031" s="17" t="e">
        <f t="shared" si="2990"/>
        <v>#N/A</v>
      </c>
      <c r="AJ9031" s="17" t="e">
        <f t="shared" si="2991"/>
        <v>#N/A</v>
      </c>
      <c r="AK9031" s="17" t="e">
        <f t="shared" si="2992"/>
        <v>#N/A</v>
      </c>
      <c r="AL9031" s="17" t="e">
        <f t="shared" si="2993"/>
        <v>#N/A</v>
      </c>
      <c r="AM9031" s="17" t="e">
        <f t="shared" si="2994"/>
        <v>#N/A</v>
      </c>
      <c r="AN9031" s="17" t="e">
        <f t="shared" si="2978"/>
        <v>#N/A</v>
      </c>
      <c r="AO9031" s="17" t="e">
        <f>$AM$6*E9031^3+$AN$6*E9031^2+$AO$6*E9031</f>
        <v>#N/A</v>
      </c>
      <c r="AP9031" s="17" t="e">
        <f t="shared" si="2995"/>
        <v>#N/A</v>
      </c>
      <c r="AQ9031" s="17" t="e">
        <f t="shared" si="2996"/>
        <v>#N/A</v>
      </c>
      <c r="AR9031" s="17" t="e">
        <f t="shared" si="2997"/>
        <v>#N/A</v>
      </c>
    </row>
    <row r="9032" spans="2:44" x14ac:dyDescent="0.25">
      <c r="B9032" t="e">
        <f>INDEX(RawData!$A$2:$A$1048576,MATCH(FmtData!$B$4+(ROW()-10),RawData!$A$2:$A$1048576,0))</f>
        <v>#N/A</v>
      </c>
      <c r="C9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2)</f>
        <v>#N/A</v>
      </c>
      <c r="D9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2" s="63" t="e">
        <f>INDEX(RawData!E$2:E$1048576,MATCH(FmtData!$B$4+(ROW()-10),RawData!$A$2:$A$1048576,0))</f>
        <v>#N/A</v>
      </c>
      <c r="F9032" t="e">
        <f>INDEX(RawData!F$2:F$1048576,MATCH(FmtData!$B$4+(ROW()-10),RawData!$A$2:$A$1048576,0))</f>
        <v>#N/A</v>
      </c>
      <c r="G9032" t="e">
        <f>INDEX(RawData!G$2:G$1048576,MATCH(FmtData!$B$4+(ROW()-10),RawData!$A$2:$A$1048576,0))</f>
        <v>#N/A</v>
      </c>
      <c r="H9032" t="e">
        <f>INDEX(RawData!H$2:H$1048576,MATCH(FmtData!$B$4+(ROW()-10),RawData!$A$2:$A$1048576,0))</f>
        <v>#N/A</v>
      </c>
      <c r="I9032" t="e">
        <f>INDEX(RawData!I$2:I$1048576,MATCH(FmtData!$B$4+(ROW()-10),RawData!$A$2:$A$1048576,0))</f>
        <v>#N/A</v>
      </c>
      <c r="J9032" t="e">
        <f>INDEX(RawData!J$2:J$1048576,MATCH(FmtData!$B$4+(ROW()-10),RawData!$A$2:$A$1048576,0))</f>
        <v>#N/A</v>
      </c>
      <c r="K9032" t="e">
        <f>INDEX(RawData!K$2:K$1048576,MATCH(FmtData!$B$4+(ROW()-10),RawData!$A$2:$A$1048576,0))</f>
        <v>#N/A</v>
      </c>
      <c r="L9032" t="e">
        <f>INDEX(RawData!L$2:L$1048576,MATCH(FmtData!$B$4+(ROW()-10),RawData!$A$2:$A$1048576,0))</f>
        <v>#N/A</v>
      </c>
      <c r="M9032" t="e">
        <f>INDEX(RawData!M$2:M$1048576,MATCH(FmtData!$B$4+(ROW()-10),RawData!$A$2:$A$1048576,0))</f>
        <v>#N/A</v>
      </c>
      <c r="N9032" t="e">
        <f>INDEX(RawData!N$2:N$1048576,MATCH(FmtData!$B$4+(ROW()-10),RawData!$A$2:$A$1048576,0))</f>
        <v>#N/A</v>
      </c>
      <c r="O9032" t="e">
        <f>INDEX(RawData!O$2:O$1048576,MATCH(FmtData!$B$4+(ROW()-10),RawData!$A$2:$A$1048576,0))</f>
        <v>#N/A</v>
      </c>
      <c r="P9032" t="e">
        <f>INDEX(RawData!P$2:P$1048576,MATCH(FmtData!$B$4+(ROW()-10),RawData!$A$2:$A$1048576,0))</f>
        <v>#N/A</v>
      </c>
      <c r="Q9032" t="e">
        <f>INDEX(RawData!Q$2:Q$1048576,MATCH(FmtData!$B$4+(ROW()-10),RawData!$A$2:$A$1048576,0))</f>
        <v>#N/A</v>
      </c>
      <c r="R9032" t="e">
        <f>INDEX(RawData!R$2:R$1048576,MATCH(FmtData!$B$4+(ROW()-10),RawData!$A$2:$A$1048576,0))</f>
        <v>#N/A</v>
      </c>
      <c r="S9032" t="e">
        <f>INDEX(RawData!S$2:S$1048576,MATCH(FmtData!$B$4+(ROW()-10),RawData!$A$2:$A$1048576,0))</f>
        <v>#N/A</v>
      </c>
      <c r="T9032" t="e">
        <f>INDEX(RawData!T$2:T$1048576,MATCH(FmtData!$B$4+(ROW()-10),RawData!$A$2:$A$1048576,0))</f>
        <v>#N/A</v>
      </c>
      <c r="U9032" t="e">
        <f>INDEX(RawData!U$2:U$1048576,MATCH(FmtData!$B$4+(ROW()-10),RawData!$A$2:$A$1048576,0))</f>
        <v>#N/A</v>
      </c>
      <c r="V9032" t="e">
        <f>INDEX(RawData!V$2:V$1048576,MATCH(FmtData!$B$4+(ROW()-10),RawData!$A$2:$A$1048576,0))</f>
        <v>#N/A</v>
      </c>
      <c r="W9032" s="8" t="e">
        <f t="shared" si="2979"/>
        <v>#N/A</v>
      </c>
      <c r="X9032" s="8" t="e">
        <f t="shared" si="2980"/>
        <v>#N/A</v>
      </c>
      <c r="Y9032" s="8" t="e">
        <f t="shared" si="2981"/>
        <v>#N/A</v>
      </c>
      <c r="Z9032" s="8" t="e">
        <f t="shared" si="2982"/>
        <v>#N/A</v>
      </c>
      <c r="AA9032" s="8" t="e">
        <f t="shared" si="2983"/>
        <v>#N/A</v>
      </c>
      <c r="AB9032" s="8" t="e">
        <f t="shared" si="2984"/>
        <v>#N/A</v>
      </c>
      <c r="AC9032" s="6" t="e">
        <f t="shared" si="2985"/>
        <v>#N/A</v>
      </c>
      <c r="AD9032" s="41" t="e">
        <f t="shared" si="2986"/>
        <v>#N/A</v>
      </c>
      <c r="AE9032" s="15" t="e">
        <f t="shared" si="2987"/>
        <v>#N/A</v>
      </c>
      <c r="AF9032" s="15" t="e">
        <f t="shared" si="2988"/>
        <v>#N/A</v>
      </c>
      <c r="AG9032" s="15" t="e">
        <f t="shared" si="2989"/>
        <v>#N/A</v>
      </c>
      <c r="AH9032" s="15" t="e">
        <f t="shared" si="2977"/>
        <v>#N/A</v>
      </c>
      <c r="AI9032" s="17" t="e">
        <f t="shared" si="2990"/>
        <v>#N/A</v>
      </c>
      <c r="AJ9032" s="17" t="e">
        <f t="shared" si="2991"/>
        <v>#N/A</v>
      </c>
      <c r="AK9032" s="17" t="e">
        <f t="shared" si="2992"/>
        <v>#N/A</v>
      </c>
      <c r="AL9032" s="17" t="e">
        <f t="shared" si="2993"/>
        <v>#N/A</v>
      </c>
      <c r="AM9032" s="17" t="e">
        <f t="shared" si="2994"/>
        <v>#N/A</v>
      </c>
      <c r="AN9032" s="17" t="e">
        <f t="shared" si="2978"/>
        <v>#N/A</v>
      </c>
      <c r="AO9032" s="17" t="e">
        <f>$AM$6*E9032^3+$AN$6*E9032^2+$AO$6*E9032</f>
        <v>#N/A</v>
      </c>
      <c r="AP9032" s="17" t="e">
        <f t="shared" si="2995"/>
        <v>#N/A</v>
      </c>
      <c r="AQ9032" s="17" t="e">
        <f t="shared" si="2996"/>
        <v>#N/A</v>
      </c>
      <c r="AR9032" s="17" t="e">
        <f t="shared" si="2997"/>
        <v>#N/A</v>
      </c>
    </row>
    <row r="9033" spans="2:44" x14ac:dyDescent="0.25">
      <c r="B9033" t="e">
        <f>INDEX(RawData!$A$2:$A$1048576,MATCH(FmtData!$B$4+(ROW()-10),RawData!$A$2:$A$1048576,0))</f>
        <v>#N/A</v>
      </c>
      <c r="C9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3)</f>
        <v>#N/A</v>
      </c>
      <c r="D9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3" s="63" t="e">
        <f>INDEX(RawData!E$2:E$1048576,MATCH(FmtData!$B$4+(ROW()-10),RawData!$A$2:$A$1048576,0))</f>
        <v>#N/A</v>
      </c>
      <c r="F9033" t="e">
        <f>INDEX(RawData!F$2:F$1048576,MATCH(FmtData!$B$4+(ROW()-10),RawData!$A$2:$A$1048576,0))</f>
        <v>#N/A</v>
      </c>
      <c r="G9033" t="e">
        <f>INDEX(RawData!G$2:G$1048576,MATCH(FmtData!$B$4+(ROW()-10),RawData!$A$2:$A$1048576,0))</f>
        <v>#N/A</v>
      </c>
      <c r="H9033" t="e">
        <f>INDEX(RawData!H$2:H$1048576,MATCH(FmtData!$B$4+(ROW()-10),RawData!$A$2:$A$1048576,0))</f>
        <v>#N/A</v>
      </c>
      <c r="I9033" t="e">
        <f>INDEX(RawData!I$2:I$1048576,MATCH(FmtData!$B$4+(ROW()-10),RawData!$A$2:$A$1048576,0))</f>
        <v>#N/A</v>
      </c>
      <c r="J9033" t="e">
        <f>INDEX(RawData!J$2:J$1048576,MATCH(FmtData!$B$4+(ROW()-10),RawData!$A$2:$A$1048576,0))</f>
        <v>#N/A</v>
      </c>
      <c r="K9033" t="e">
        <f>INDEX(RawData!K$2:K$1048576,MATCH(FmtData!$B$4+(ROW()-10),RawData!$A$2:$A$1048576,0))</f>
        <v>#N/A</v>
      </c>
      <c r="L9033" t="e">
        <f>INDEX(RawData!L$2:L$1048576,MATCH(FmtData!$B$4+(ROW()-10),RawData!$A$2:$A$1048576,0))</f>
        <v>#N/A</v>
      </c>
      <c r="M9033" t="e">
        <f>INDEX(RawData!M$2:M$1048576,MATCH(FmtData!$B$4+(ROW()-10),RawData!$A$2:$A$1048576,0))</f>
        <v>#N/A</v>
      </c>
      <c r="N9033" t="e">
        <f>INDEX(RawData!N$2:N$1048576,MATCH(FmtData!$B$4+(ROW()-10),RawData!$A$2:$A$1048576,0))</f>
        <v>#N/A</v>
      </c>
      <c r="O9033" t="e">
        <f>INDEX(RawData!O$2:O$1048576,MATCH(FmtData!$B$4+(ROW()-10),RawData!$A$2:$A$1048576,0))</f>
        <v>#N/A</v>
      </c>
      <c r="P9033" t="e">
        <f>INDEX(RawData!P$2:P$1048576,MATCH(FmtData!$B$4+(ROW()-10),RawData!$A$2:$A$1048576,0))</f>
        <v>#N/A</v>
      </c>
      <c r="Q9033" t="e">
        <f>INDEX(RawData!Q$2:Q$1048576,MATCH(FmtData!$B$4+(ROW()-10),RawData!$A$2:$A$1048576,0))</f>
        <v>#N/A</v>
      </c>
      <c r="R9033" t="e">
        <f>INDEX(RawData!R$2:R$1048576,MATCH(FmtData!$B$4+(ROW()-10),RawData!$A$2:$A$1048576,0))</f>
        <v>#N/A</v>
      </c>
      <c r="S9033" t="e">
        <f>INDEX(RawData!S$2:S$1048576,MATCH(FmtData!$B$4+(ROW()-10),RawData!$A$2:$A$1048576,0))</f>
        <v>#N/A</v>
      </c>
      <c r="T9033" t="e">
        <f>INDEX(RawData!T$2:T$1048576,MATCH(FmtData!$B$4+(ROW()-10),RawData!$A$2:$A$1048576,0))</f>
        <v>#N/A</v>
      </c>
      <c r="U9033" t="e">
        <f>INDEX(RawData!U$2:U$1048576,MATCH(FmtData!$B$4+(ROW()-10),RawData!$A$2:$A$1048576,0))</f>
        <v>#N/A</v>
      </c>
      <c r="V9033" t="e">
        <f>INDEX(RawData!V$2:V$1048576,MATCH(FmtData!$B$4+(ROW()-10),RawData!$A$2:$A$1048576,0))</f>
        <v>#N/A</v>
      </c>
      <c r="W9033" s="8" t="e">
        <f t="shared" si="2979"/>
        <v>#N/A</v>
      </c>
      <c r="X9033" s="8" t="e">
        <f t="shared" si="2980"/>
        <v>#N/A</v>
      </c>
      <c r="Y9033" s="8" t="e">
        <f t="shared" si="2981"/>
        <v>#N/A</v>
      </c>
      <c r="Z9033" s="8" t="e">
        <f t="shared" si="2982"/>
        <v>#N/A</v>
      </c>
      <c r="AA9033" s="8" t="e">
        <f t="shared" si="2983"/>
        <v>#N/A</v>
      </c>
      <c r="AB9033" s="8" t="e">
        <f t="shared" si="2984"/>
        <v>#N/A</v>
      </c>
      <c r="AC9033" s="6" t="e">
        <f t="shared" si="2985"/>
        <v>#N/A</v>
      </c>
      <c r="AD9033" s="41" t="e">
        <f t="shared" si="2986"/>
        <v>#N/A</v>
      </c>
      <c r="AE9033" s="15" t="e">
        <f t="shared" si="2987"/>
        <v>#N/A</v>
      </c>
      <c r="AF9033" s="15" t="e">
        <f t="shared" si="2988"/>
        <v>#N/A</v>
      </c>
      <c r="AG9033" s="15" t="e">
        <f t="shared" si="2989"/>
        <v>#N/A</v>
      </c>
      <c r="AH9033" s="15" t="e">
        <f t="shared" si="2977"/>
        <v>#N/A</v>
      </c>
      <c r="AI9033" s="17" t="e">
        <f t="shared" si="2990"/>
        <v>#N/A</v>
      </c>
      <c r="AJ9033" s="17" t="e">
        <f t="shared" si="2991"/>
        <v>#N/A</v>
      </c>
      <c r="AK9033" s="17" t="e">
        <f t="shared" si="2992"/>
        <v>#N/A</v>
      </c>
      <c r="AL9033" s="17" t="e">
        <f t="shared" si="2993"/>
        <v>#N/A</v>
      </c>
      <c r="AM9033" s="17" t="e">
        <f t="shared" si="2994"/>
        <v>#N/A</v>
      </c>
      <c r="AN9033" s="17" t="e">
        <f t="shared" si="2978"/>
        <v>#N/A</v>
      </c>
      <c r="AO9033" s="17" t="e">
        <f>$AM$6*E9033^3+$AN$6*E9033^2+$AO$6*E9033</f>
        <v>#N/A</v>
      </c>
      <c r="AP9033" s="17" t="e">
        <f t="shared" si="2995"/>
        <v>#N/A</v>
      </c>
      <c r="AQ9033" s="17" t="e">
        <f t="shared" si="2996"/>
        <v>#N/A</v>
      </c>
      <c r="AR9033" s="17" t="e">
        <f t="shared" si="2997"/>
        <v>#N/A</v>
      </c>
    </row>
    <row r="9034" spans="2:44" x14ac:dyDescent="0.25">
      <c r="B9034" t="e">
        <f>INDEX(RawData!$A$2:$A$1048576,MATCH(FmtData!$B$4+(ROW()-10),RawData!$A$2:$A$1048576,0))</f>
        <v>#N/A</v>
      </c>
      <c r="C9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4)</f>
        <v>#N/A</v>
      </c>
      <c r="D9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4" s="63" t="e">
        <f>INDEX(RawData!E$2:E$1048576,MATCH(FmtData!$B$4+(ROW()-10),RawData!$A$2:$A$1048576,0))</f>
        <v>#N/A</v>
      </c>
      <c r="F9034" t="e">
        <f>INDEX(RawData!F$2:F$1048576,MATCH(FmtData!$B$4+(ROW()-10),RawData!$A$2:$A$1048576,0))</f>
        <v>#N/A</v>
      </c>
      <c r="G9034" t="e">
        <f>INDEX(RawData!G$2:G$1048576,MATCH(FmtData!$B$4+(ROW()-10),RawData!$A$2:$A$1048576,0))</f>
        <v>#N/A</v>
      </c>
      <c r="H9034" t="e">
        <f>INDEX(RawData!H$2:H$1048576,MATCH(FmtData!$B$4+(ROW()-10),RawData!$A$2:$A$1048576,0))</f>
        <v>#N/A</v>
      </c>
      <c r="I9034" t="e">
        <f>INDEX(RawData!I$2:I$1048576,MATCH(FmtData!$B$4+(ROW()-10),RawData!$A$2:$A$1048576,0))</f>
        <v>#N/A</v>
      </c>
      <c r="J9034" t="e">
        <f>INDEX(RawData!J$2:J$1048576,MATCH(FmtData!$B$4+(ROW()-10),RawData!$A$2:$A$1048576,0))</f>
        <v>#N/A</v>
      </c>
      <c r="K9034" t="e">
        <f>INDEX(RawData!K$2:K$1048576,MATCH(FmtData!$B$4+(ROW()-10),RawData!$A$2:$A$1048576,0))</f>
        <v>#N/A</v>
      </c>
      <c r="L9034" t="e">
        <f>INDEX(RawData!L$2:L$1048576,MATCH(FmtData!$B$4+(ROW()-10),RawData!$A$2:$A$1048576,0))</f>
        <v>#N/A</v>
      </c>
      <c r="M9034" t="e">
        <f>INDEX(RawData!M$2:M$1048576,MATCH(FmtData!$B$4+(ROW()-10),RawData!$A$2:$A$1048576,0))</f>
        <v>#N/A</v>
      </c>
      <c r="N9034" t="e">
        <f>INDEX(RawData!N$2:N$1048576,MATCH(FmtData!$B$4+(ROW()-10),RawData!$A$2:$A$1048576,0))</f>
        <v>#N/A</v>
      </c>
      <c r="O9034" t="e">
        <f>INDEX(RawData!O$2:O$1048576,MATCH(FmtData!$B$4+(ROW()-10),RawData!$A$2:$A$1048576,0))</f>
        <v>#N/A</v>
      </c>
      <c r="P9034" t="e">
        <f>INDEX(RawData!P$2:P$1048576,MATCH(FmtData!$B$4+(ROW()-10),RawData!$A$2:$A$1048576,0))</f>
        <v>#N/A</v>
      </c>
      <c r="Q9034" t="e">
        <f>INDEX(RawData!Q$2:Q$1048576,MATCH(FmtData!$B$4+(ROW()-10),RawData!$A$2:$A$1048576,0))</f>
        <v>#N/A</v>
      </c>
      <c r="R9034" t="e">
        <f>INDEX(RawData!R$2:R$1048576,MATCH(FmtData!$B$4+(ROW()-10),RawData!$A$2:$A$1048576,0))</f>
        <v>#N/A</v>
      </c>
      <c r="S9034" t="e">
        <f>INDEX(RawData!S$2:S$1048576,MATCH(FmtData!$B$4+(ROW()-10),RawData!$A$2:$A$1048576,0))</f>
        <v>#N/A</v>
      </c>
      <c r="T9034" t="e">
        <f>INDEX(RawData!T$2:T$1048576,MATCH(FmtData!$B$4+(ROW()-10),RawData!$A$2:$A$1048576,0))</f>
        <v>#N/A</v>
      </c>
      <c r="U9034" t="e">
        <f>INDEX(RawData!U$2:U$1048576,MATCH(FmtData!$B$4+(ROW()-10),RawData!$A$2:$A$1048576,0))</f>
        <v>#N/A</v>
      </c>
      <c r="V9034" t="e">
        <f>INDEX(RawData!V$2:V$1048576,MATCH(FmtData!$B$4+(ROW()-10),RawData!$A$2:$A$1048576,0))</f>
        <v>#N/A</v>
      </c>
      <c r="W9034" s="8" t="e">
        <f t="shared" si="2979"/>
        <v>#N/A</v>
      </c>
      <c r="X9034" s="8" t="e">
        <f t="shared" si="2980"/>
        <v>#N/A</v>
      </c>
      <c r="Y9034" s="8" t="e">
        <f t="shared" si="2981"/>
        <v>#N/A</v>
      </c>
      <c r="Z9034" s="8" t="e">
        <f t="shared" si="2982"/>
        <v>#N/A</v>
      </c>
      <c r="AA9034" s="8" t="e">
        <f t="shared" si="2983"/>
        <v>#N/A</v>
      </c>
      <c r="AB9034" s="8" t="e">
        <f t="shared" si="2984"/>
        <v>#N/A</v>
      </c>
      <c r="AC9034" s="6" t="e">
        <f t="shared" si="2985"/>
        <v>#N/A</v>
      </c>
      <c r="AD9034" s="41" t="e">
        <f t="shared" si="2986"/>
        <v>#N/A</v>
      </c>
      <c r="AE9034" s="15" t="e">
        <f t="shared" si="2987"/>
        <v>#N/A</v>
      </c>
      <c r="AF9034" s="15" t="e">
        <f t="shared" si="2988"/>
        <v>#N/A</v>
      </c>
      <c r="AG9034" s="15" t="e">
        <f t="shared" si="2989"/>
        <v>#N/A</v>
      </c>
      <c r="AH9034" s="15" t="e">
        <f t="shared" si="2977"/>
        <v>#N/A</v>
      </c>
      <c r="AI9034" s="17" t="e">
        <f t="shared" si="2990"/>
        <v>#N/A</v>
      </c>
      <c r="AJ9034" s="17" t="e">
        <f t="shared" si="2991"/>
        <v>#N/A</v>
      </c>
      <c r="AK9034" s="17" t="e">
        <f t="shared" si="2992"/>
        <v>#N/A</v>
      </c>
      <c r="AL9034" s="17" t="e">
        <f t="shared" si="2993"/>
        <v>#N/A</v>
      </c>
      <c r="AM9034" s="17" t="e">
        <f t="shared" si="2994"/>
        <v>#N/A</v>
      </c>
      <c r="AN9034" s="17" t="e">
        <f t="shared" si="2978"/>
        <v>#N/A</v>
      </c>
      <c r="AO9034" s="17" t="e">
        <f>$AM$6*E9034^3+$AN$6*E9034^2+$AO$6*E9034</f>
        <v>#N/A</v>
      </c>
      <c r="AP9034" s="17" t="e">
        <f t="shared" si="2995"/>
        <v>#N/A</v>
      </c>
      <c r="AQ9034" s="17" t="e">
        <f t="shared" si="2996"/>
        <v>#N/A</v>
      </c>
      <c r="AR9034" s="17" t="e">
        <f t="shared" si="2997"/>
        <v>#N/A</v>
      </c>
    </row>
    <row r="9035" spans="2:44" x14ac:dyDescent="0.25">
      <c r="B9035" t="e">
        <f>INDEX(RawData!$A$2:$A$1048576,MATCH(FmtData!$B$4+(ROW()-10),RawData!$A$2:$A$1048576,0))</f>
        <v>#N/A</v>
      </c>
      <c r="C9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5)</f>
        <v>#N/A</v>
      </c>
      <c r="D9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5" s="63" t="e">
        <f>INDEX(RawData!E$2:E$1048576,MATCH(FmtData!$B$4+(ROW()-10),RawData!$A$2:$A$1048576,0))</f>
        <v>#N/A</v>
      </c>
      <c r="F9035" t="e">
        <f>INDEX(RawData!F$2:F$1048576,MATCH(FmtData!$B$4+(ROW()-10),RawData!$A$2:$A$1048576,0))</f>
        <v>#N/A</v>
      </c>
      <c r="G9035" t="e">
        <f>INDEX(RawData!G$2:G$1048576,MATCH(FmtData!$B$4+(ROW()-10),RawData!$A$2:$A$1048576,0))</f>
        <v>#N/A</v>
      </c>
      <c r="H9035" t="e">
        <f>INDEX(RawData!H$2:H$1048576,MATCH(FmtData!$B$4+(ROW()-10),RawData!$A$2:$A$1048576,0))</f>
        <v>#N/A</v>
      </c>
      <c r="I9035" t="e">
        <f>INDEX(RawData!I$2:I$1048576,MATCH(FmtData!$B$4+(ROW()-10),RawData!$A$2:$A$1048576,0))</f>
        <v>#N/A</v>
      </c>
      <c r="J9035" t="e">
        <f>INDEX(RawData!J$2:J$1048576,MATCH(FmtData!$B$4+(ROW()-10),RawData!$A$2:$A$1048576,0))</f>
        <v>#N/A</v>
      </c>
      <c r="K9035" t="e">
        <f>INDEX(RawData!K$2:K$1048576,MATCH(FmtData!$B$4+(ROW()-10),RawData!$A$2:$A$1048576,0))</f>
        <v>#N/A</v>
      </c>
      <c r="L9035" t="e">
        <f>INDEX(RawData!L$2:L$1048576,MATCH(FmtData!$B$4+(ROW()-10),RawData!$A$2:$A$1048576,0))</f>
        <v>#N/A</v>
      </c>
      <c r="M9035" t="e">
        <f>INDEX(RawData!M$2:M$1048576,MATCH(FmtData!$B$4+(ROW()-10),RawData!$A$2:$A$1048576,0))</f>
        <v>#N/A</v>
      </c>
      <c r="N9035" t="e">
        <f>INDEX(RawData!N$2:N$1048576,MATCH(FmtData!$B$4+(ROW()-10),RawData!$A$2:$A$1048576,0))</f>
        <v>#N/A</v>
      </c>
      <c r="O9035" t="e">
        <f>INDEX(RawData!O$2:O$1048576,MATCH(FmtData!$B$4+(ROW()-10),RawData!$A$2:$A$1048576,0))</f>
        <v>#N/A</v>
      </c>
      <c r="P9035" t="e">
        <f>INDEX(RawData!P$2:P$1048576,MATCH(FmtData!$B$4+(ROW()-10),RawData!$A$2:$A$1048576,0))</f>
        <v>#N/A</v>
      </c>
      <c r="Q9035" t="e">
        <f>INDEX(RawData!Q$2:Q$1048576,MATCH(FmtData!$B$4+(ROW()-10),RawData!$A$2:$A$1048576,0))</f>
        <v>#N/A</v>
      </c>
      <c r="R9035" t="e">
        <f>INDEX(RawData!R$2:R$1048576,MATCH(FmtData!$B$4+(ROW()-10),RawData!$A$2:$A$1048576,0))</f>
        <v>#N/A</v>
      </c>
      <c r="S9035" t="e">
        <f>INDEX(RawData!S$2:S$1048576,MATCH(FmtData!$B$4+(ROW()-10),RawData!$A$2:$A$1048576,0))</f>
        <v>#N/A</v>
      </c>
      <c r="T9035" t="e">
        <f>INDEX(RawData!T$2:T$1048576,MATCH(FmtData!$B$4+(ROW()-10),RawData!$A$2:$A$1048576,0))</f>
        <v>#N/A</v>
      </c>
      <c r="U9035" t="e">
        <f>INDEX(RawData!U$2:U$1048576,MATCH(FmtData!$B$4+(ROW()-10),RawData!$A$2:$A$1048576,0))</f>
        <v>#N/A</v>
      </c>
      <c r="V9035" t="e">
        <f>INDEX(RawData!V$2:V$1048576,MATCH(FmtData!$B$4+(ROW()-10),RawData!$A$2:$A$1048576,0))</f>
        <v>#N/A</v>
      </c>
      <c r="W9035" s="8" t="e">
        <f t="shared" si="2979"/>
        <v>#N/A</v>
      </c>
      <c r="X9035" s="8" t="e">
        <f t="shared" si="2980"/>
        <v>#N/A</v>
      </c>
      <c r="Y9035" s="8" t="e">
        <f t="shared" si="2981"/>
        <v>#N/A</v>
      </c>
      <c r="Z9035" s="8" t="e">
        <f t="shared" si="2982"/>
        <v>#N/A</v>
      </c>
      <c r="AA9035" s="8" t="e">
        <f t="shared" si="2983"/>
        <v>#N/A</v>
      </c>
      <c r="AB9035" s="8" t="e">
        <f t="shared" si="2984"/>
        <v>#N/A</v>
      </c>
      <c r="AC9035" s="6" t="e">
        <f t="shared" si="2985"/>
        <v>#N/A</v>
      </c>
      <c r="AD9035" s="41" t="e">
        <f t="shared" si="2986"/>
        <v>#N/A</v>
      </c>
      <c r="AE9035" s="15" t="e">
        <f t="shared" si="2987"/>
        <v>#N/A</v>
      </c>
      <c r="AF9035" s="15" t="e">
        <f t="shared" si="2988"/>
        <v>#N/A</v>
      </c>
      <c r="AG9035" s="15" t="e">
        <f t="shared" si="2989"/>
        <v>#N/A</v>
      </c>
      <c r="AH9035" s="15" t="e">
        <f t="shared" ref="AH9035:AH9098" si="2998">AC9035-AO9035</f>
        <v>#N/A</v>
      </c>
      <c r="AI9035" s="17" t="e">
        <f t="shared" si="2990"/>
        <v>#N/A</v>
      </c>
      <c r="AJ9035" s="17" t="e">
        <f t="shared" si="2991"/>
        <v>#N/A</v>
      </c>
      <c r="AK9035" s="17" t="e">
        <f t="shared" si="2992"/>
        <v>#N/A</v>
      </c>
      <c r="AL9035" s="17" t="e">
        <f t="shared" si="2993"/>
        <v>#N/A</v>
      </c>
      <c r="AM9035" s="17" t="e">
        <f t="shared" si="2994"/>
        <v>#N/A</v>
      </c>
      <c r="AN9035" s="17" t="e">
        <f t="shared" ref="AN9035:AN9098" si="2999">$L$6/(($S$5+AH9035)*2160)*100^3+(171.2-163)*0.0129</f>
        <v>#N/A</v>
      </c>
      <c r="AO9035" s="17" t="e">
        <f>$AM$6*E9035^3+$AN$6*E9035^2+$AO$6*E9035</f>
        <v>#N/A</v>
      </c>
      <c r="AP9035" s="17" t="e">
        <f t="shared" si="2995"/>
        <v>#N/A</v>
      </c>
      <c r="AQ9035" s="17" t="e">
        <f t="shared" si="2996"/>
        <v>#N/A</v>
      </c>
      <c r="AR9035" s="17" t="e">
        <f t="shared" si="2997"/>
        <v>#N/A</v>
      </c>
    </row>
    <row r="9036" spans="2:44" x14ac:dyDescent="0.25">
      <c r="B9036" t="e">
        <f>INDEX(RawData!$A$2:$A$1048576,MATCH(FmtData!$B$4+(ROW()-10),RawData!$A$2:$A$1048576,0))</f>
        <v>#N/A</v>
      </c>
      <c r="C9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6)</f>
        <v>#N/A</v>
      </c>
      <c r="D9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6" s="63" t="e">
        <f>INDEX(RawData!E$2:E$1048576,MATCH(FmtData!$B$4+(ROW()-10),RawData!$A$2:$A$1048576,0))</f>
        <v>#N/A</v>
      </c>
      <c r="F9036" t="e">
        <f>INDEX(RawData!F$2:F$1048576,MATCH(FmtData!$B$4+(ROW()-10),RawData!$A$2:$A$1048576,0))</f>
        <v>#N/A</v>
      </c>
      <c r="G9036" t="e">
        <f>INDEX(RawData!G$2:G$1048576,MATCH(FmtData!$B$4+(ROW()-10),RawData!$A$2:$A$1048576,0))</f>
        <v>#N/A</v>
      </c>
      <c r="H9036" t="e">
        <f>INDEX(RawData!H$2:H$1048576,MATCH(FmtData!$B$4+(ROW()-10),RawData!$A$2:$A$1048576,0))</f>
        <v>#N/A</v>
      </c>
      <c r="I9036" t="e">
        <f>INDEX(RawData!I$2:I$1048576,MATCH(FmtData!$B$4+(ROW()-10),RawData!$A$2:$A$1048576,0))</f>
        <v>#N/A</v>
      </c>
      <c r="J9036" t="e">
        <f>INDEX(RawData!J$2:J$1048576,MATCH(FmtData!$B$4+(ROW()-10),RawData!$A$2:$A$1048576,0))</f>
        <v>#N/A</v>
      </c>
      <c r="K9036" t="e">
        <f>INDEX(RawData!K$2:K$1048576,MATCH(FmtData!$B$4+(ROW()-10),RawData!$A$2:$A$1048576,0))</f>
        <v>#N/A</v>
      </c>
      <c r="L9036" t="e">
        <f>INDEX(RawData!L$2:L$1048576,MATCH(FmtData!$B$4+(ROW()-10),RawData!$A$2:$A$1048576,0))</f>
        <v>#N/A</v>
      </c>
      <c r="M9036" t="e">
        <f>INDEX(RawData!M$2:M$1048576,MATCH(FmtData!$B$4+(ROW()-10),RawData!$A$2:$A$1048576,0))</f>
        <v>#N/A</v>
      </c>
      <c r="N9036" t="e">
        <f>INDEX(RawData!N$2:N$1048576,MATCH(FmtData!$B$4+(ROW()-10),RawData!$A$2:$A$1048576,0))</f>
        <v>#N/A</v>
      </c>
      <c r="O9036" t="e">
        <f>INDEX(RawData!O$2:O$1048576,MATCH(FmtData!$B$4+(ROW()-10),RawData!$A$2:$A$1048576,0))</f>
        <v>#N/A</v>
      </c>
      <c r="P9036" t="e">
        <f>INDEX(RawData!P$2:P$1048576,MATCH(FmtData!$B$4+(ROW()-10),RawData!$A$2:$A$1048576,0))</f>
        <v>#N/A</v>
      </c>
      <c r="Q9036" t="e">
        <f>INDEX(RawData!Q$2:Q$1048576,MATCH(FmtData!$B$4+(ROW()-10),RawData!$A$2:$A$1048576,0))</f>
        <v>#N/A</v>
      </c>
      <c r="R9036" t="e">
        <f>INDEX(RawData!R$2:R$1048576,MATCH(FmtData!$B$4+(ROW()-10),RawData!$A$2:$A$1048576,0))</f>
        <v>#N/A</v>
      </c>
      <c r="S9036" t="e">
        <f>INDEX(RawData!S$2:S$1048576,MATCH(FmtData!$B$4+(ROW()-10),RawData!$A$2:$A$1048576,0))</f>
        <v>#N/A</v>
      </c>
      <c r="T9036" t="e">
        <f>INDEX(RawData!T$2:T$1048576,MATCH(FmtData!$B$4+(ROW()-10),RawData!$A$2:$A$1048576,0))</f>
        <v>#N/A</v>
      </c>
      <c r="U9036" t="e">
        <f>INDEX(RawData!U$2:U$1048576,MATCH(FmtData!$B$4+(ROW()-10),RawData!$A$2:$A$1048576,0))</f>
        <v>#N/A</v>
      </c>
      <c r="V9036" t="e">
        <f>INDEX(RawData!V$2:V$1048576,MATCH(FmtData!$B$4+(ROW()-10),RawData!$A$2:$A$1048576,0))</f>
        <v>#N/A</v>
      </c>
      <c r="W9036" s="8" t="e">
        <f t="shared" si="2979"/>
        <v>#N/A</v>
      </c>
      <c r="X9036" s="8" t="e">
        <f t="shared" si="2980"/>
        <v>#N/A</v>
      </c>
      <c r="Y9036" s="8" t="e">
        <f t="shared" si="2981"/>
        <v>#N/A</v>
      </c>
      <c r="Z9036" s="8" t="e">
        <f t="shared" si="2982"/>
        <v>#N/A</v>
      </c>
      <c r="AA9036" s="8" t="e">
        <f t="shared" si="2983"/>
        <v>#N/A</v>
      </c>
      <c r="AB9036" s="8" t="e">
        <f t="shared" si="2984"/>
        <v>#N/A</v>
      </c>
      <c r="AC9036" s="6" t="e">
        <f t="shared" si="2985"/>
        <v>#N/A</v>
      </c>
      <c r="AD9036" s="41" t="e">
        <f t="shared" si="2986"/>
        <v>#N/A</v>
      </c>
      <c r="AE9036" s="15" t="e">
        <f t="shared" si="2987"/>
        <v>#N/A</v>
      </c>
      <c r="AF9036" s="15" t="e">
        <f t="shared" si="2988"/>
        <v>#N/A</v>
      </c>
      <c r="AG9036" s="15" t="e">
        <f t="shared" si="2989"/>
        <v>#N/A</v>
      </c>
      <c r="AH9036" s="15" t="e">
        <f t="shared" si="2998"/>
        <v>#N/A</v>
      </c>
      <c r="AI9036" s="17" t="e">
        <f t="shared" si="2990"/>
        <v>#N/A</v>
      </c>
      <c r="AJ9036" s="17" t="e">
        <f t="shared" si="2991"/>
        <v>#N/A</v>
      </c>
      <c r="AK9036" s="17" t="e">
        <f t="shared" si="2992"/>
        <v>#N/A</v>
      </c>
      <c r="AL9036" s="17" t="e">
        <f t="shared" si="2993"/>
        <v>#N/A</v>
      </c>
      <c r="AM9036" s="17" t="e">
        <f t="shared" si="2994"/>
        <v>#N/A</v>
      </c>
      <c r="AN9036" s="17" t="e">
        <f t="shared" si="2999"/>
        <v>#N/A</v>
      </c>
      <c r="AO9036" s="17" t="e">
        <f>$AM$6*E9036^3+$AN$6*E9036^2+$AO$6*E9036</f>
        <v>#N/A</v>
      </c>
      <c r="AP9036" s="17" t="e">
        <f t="shared" si="2995"/>
        <v>#N/A</v>
      </c>
      <c r="AQ9036" s="17" t="e">
        <f t="shared" si="2996"/>
        <v>#N/A</v>
      </c>
      <c r="AR9036" s="17" t="e">
        <f t="shared" si="2997"/>
        <v>#N/A</v>
      </c>
    </row>
    <row r="9037" spans="2:44" x14ac:dyDescent="0.25">
      <c r="B9037" t="e">
        <f>INDEX(RawData!$A$2:$A$1048576,MATCH(FmtData!$B$4+(ROW()-10),RawData!$A$2:$A$1048576,0))</f>
        <v>#N/A</v>
      </c>
      <c r="C9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7)</f>
        <v>#N/A</v>
      </c>
      <c r="D9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7" s="63" t="e">
        <f>INDEX(RawData!E$2:E$1048576,MATCH(FmtData!$B$4+(ROW()-10),RawData!$A$2:$A$1048576,0))</f>
        <v>#N/A</v>
      </c>
      <c r="F9037" t="e">
        <f>INDEX(RawData!F$2:F$1048576,MATCH(FmtData!$B$4+(ROW()-10),RawData!$A$2:$A$1048576,0))</f>
        <v>#N/A</v>
      </c>
      <c r="G9037" t="e">
        <f>INDEX(RawData!G$2:G$1048576,MATCH(FmtData!$B$4+(ROW()-10),RawData!$A$2:$A$1048576,0))</f>
        <v>#N/A</v>
      </c>
      <c r="H9037" t="e">
        <f>INDEX(RawData!H$2:H$1048576,MATCH(FmtData!$B$4+(ROW()-10),RawData!$A$2:$A$1048576,0))</f>
        <v>#N/A</v>
      </c>
      <c r="I9037" t="e">
        <f>INDEX(RawData!I$2:I$1048576,MATCH(FmtData!$B$4+(ROW()-10),RawData!$A$2:$A$1048576,0))</f>
        <v>#N/A</v>
      </c>
      <c r="J9037" t="e">
        <f>INDEX(RawData!J$2:J$1048576,MATCH(FmtData!$B$4+(ROW()-10),RawData!$A$2:$A$1048576,0))</f>
        <v>#N/A</v>
      </c>
      <c r="K9037" t="e">
        <f>INDEX(RawData!K$2:K$1048576,MATCH(FmtData!$B$4+(ROW()-10),RawData!$A$2:$A$1048576,0))</f>
        <v>#N/A</v>
      </c>
      <c r="L9037" t="e">
        <f>INDEX(RawData!L$2:L$1048576,MATCH(FmtData!$B$4+(ROW()-10),RawData!$A$2:$A$1048576,0))</f>
        <v>#N/A</v>
      </c>
      <c r="M9037" t="e">
        <f>INDEX(RawData!M$2:M$1048576,MATCH(FmtData!$B$4+(ROW()-10),RawData!$A$2:$A$1048576,0))</f>
        <v>#N/A</v>
      </c>
      <c r="N9037" t="e">
        <f>INDEX(RawData!N$2:N$1048576,MATCH(FmtData!$B$4+(ROW()-10),RawData!$A$2:$A$1048576,0))</f>
        <v>#N/A</v>
      </c>
      <c r="O9037" t="e">
        <f>INDEX(RawData!O$2:O$1048576,MATCH(FmtData!$B$4+(ROW()-10),RawData!$A$2:$A$1048576,0))</f>
        <v>#N/A</v>
      </c>
      <c r="P9037" t="e">
        <f>INDEX(RawData!P$2:P$1048576,MATCH(FmtData!$B$4+(ROW()-10),RawData!$A$2:$A$1048576,0))</f>
        <v>#N/A</v>
      </c>
      <c r="Q9037" t="e">
        <f>INDEX(RawData!Q$2:Q$1048576,MATCH(FmtData!$B$4+(ROW()-10),RawData!$A$2:$A$1048576,0))</f>
        <v>#N/A</v>
      </c>
      <c r="R9037" t="e">
        <f>INDEX(RawData!R$2:R$1048576,MATCH(FmtData!$B$4+(ROW()-10),RawData!$A$2:$A$1048576,0))</f>
        <v>#N/A</v>
      </c>
      <c r="S9037" t="e">
        <f>INDEX(RawData!S$2:S$1048576,MATCH(FmtData!$B$4+(ROW()-10),RawData!$A$2:$A$1048576,0))</f>
        <v>#N/A</v>
      </c>
      <c r="T9037" t="e">
        <f>INDEX(RawData!T$2:T$1048576,MATCH(FmtData!$B$4+(ROW()-10),RawData!$A$2:$A$1048576,0))</f>
        <v>#N/A</v>
      </c>
      <c r="U9037" t="e">
        <f>INDEX(RawData!U$2:U$1048576,MATCH(FmtData!$B$4+(ROW()-10),RawData!$A$2:$A$1048576,0))</f>
        <v>#N/A</v>
      </c>
      <c r="V9037" t="e">
        <f>INDEX(RawData!V$2:V$1048576,MATCH(FmtData!$B$4+(ROW()-10),RawData!$A$2:$A$1048576,0))</f>
        <v>#N/A</v>
      </c>
      <c r="W9037" s="8" t="e">
        <f t="shared" si="2979"/>
        <v>#N/A</v>
      </c>
      <c r="X9037" s="8" t="e">
        <f t="shared" si="2980"/>
        <v>#N/A</v>
      </c>
      <c r="Y9037" s="8" t="e">
        <f t="shared" si="2981"/>
        <v>#N/A</v>
      </c>
      <c r="Z9037" s="8" t="e">
        <f t="shared" si="2982"/>
        <v>#N/A</v>
      </c>
      <c r="AA9037" s="8" t="e">
        <f t="shared" si="2983"/>
        <v>#N/A</v>
      </c>
      <c r="AB9037" s="8" t="e">
        <f t="shared" si="2984"/>
        <v>#N/A</v>
      </c>
      <c r="AC9037" s="6" t="e">
        <f t="shared" si="2985"/>
        <v>#N/A</v>
      </c>
      <c r="AD9037" s="41" t="e">
        <f t="shared" si="2986"/>
        <v>#N/A</v>
      </c>
      <c r="AE9037" s="15" t="e">
        <f t="shared" si="2987"/>
        <v>#N/A</v>
      </c>
      <c r="AF9037" s="15" t="e">
        <f t="shared" si="2988"/>
        <v>#N/A</v>
      </c>
      <c r="AG9037" s="15" t="e">
        <f t="shared" si="2989"/>
        <v>#N/A</v>
      </c>
      <c r="AH9037" s="15" t="e">
        <f t="shared" si="2998"/>
        <v>#N/A</v>
      </c>
      <c r="AI9037" s="17" t="e">
        <f t="shared" si="2990"/>
        <v>#N/A</v>
      </c>
      <c r="AJ9037" s="17" t="e">
        <f t="shared" si="2991"/>
        <v>#N/A</v>
      </c>
      <c r="AK9037" s="17" t="e">
        <f t="shared" si="2992"/>
        <v>#N/A</v>
      </c>
      <c r="AL9037" s="17" t="e">
        <f t="shared" si="2993"/>
        <v>#N/A</v>
      </c>
      <c r="AM9037" s="17" t="e">
        <f t="shared" si="2994"/>
        <v>#N/A</v>
      </c>
      <c r="AN9037" s="17" t="e">
        <f t="shared" si="2999"/>
        <v>#N/A</v>
      </c>
      <c r="AO9037" s="17" t="e">
        <f>$AM$6*E9037^3+$AN$6*E9037^2+$AO$6*E9037</f>
        <v>#N/A</v>
      </c>
      <c r="AP9037" s="17" t="e">
        <f t="shared" si="2995"/>
        <v>#N/A</v>
      </c>
      <c r="AQ9037" s="17" t="e">
        <f t="shared" si="2996"/>
        <v>#N/A</v>
      </c>
      <c r="AR9037" s="17" t="e">
        <f t="shared" si="2997"/>
        <v>#N/A</v>
      </c>
    </row>
    <row r="9038" spans="2:44" x14ac:dyDescent="0.25">
      <c r="B9038" t="e">
        <f>INDEX(RawData!$A$2:$A$1048576,MATCH(FmtData!$B$4+(ROW()-10),RawData!$A$2:$A$1048576,0))</f>
        <v>#N/A</v>
      </c>
      <c r="C9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8)</f>
        <v>#N/A</v>
      </c>
      <c r="D9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8" s="63" t="e">
        <f>INDEX(RawData!E$2:E$1048576,MATCH(FmtData!$B$4+(ROW()-10),RawData!$A$2:$A$1048576,0))</f>
        <v>#N/A</v>
      </c>
      <c r="F9038" t="e">
        <f>INDEX(RawData!F$2:F$1048576,MATCH(FmtData!$B$4+(ROW()-10),RawData!$A$2:$A$1048576,0))</f>
        <v>#N/A</v>
      </c>
      <c r="G9038" t="e">
        <f>INDEX(RawData!G$2:G$1048576,MATCH(FmtData!$B$4+(ROW()-10),RawData!$A$2:$A$1048576,0))</f>
        <v>#N/A</v>
      </c>
      <c r="H9038" t="e">
        <f>INDEX(RawData!H$2:H$1048576,MATCH(FmtData!$B$4+(ROW()-10),RawData!$A$2:$A$1048576,0))</f>
        <v>#N/A</v>
      </c>
      <c r="I9038" t="e">
        <f>INDEX(RawData!I$2:I$1048576,MATCH(FmtData!$B$4+(ROW()-10),RawData!$A$2:$A$1048576,0))</f>
        <v>#N/A</v>
      </c>
      <c r="J9038" t="e">
        <f>INDEX(RawData!J$2:J$1048576,MATCH(FmtData!$B$4+(ROW()-10),RawData!$A$2:$A$1048576,0))</f>
        <v>#N/A</v>
      </c>
      <c r="K9038" t="e">
        <f>INDEX(RawData!K$2:K$1048576,MATCH(FmtData!$B$4+(ROW()-10),RawData!$A$2:$A$1048576,0))</f>
        <v>#N/A</v>
      </c>
      <c r="L9038" t="e">
        <f>INDEX(RawData!L$2:L$1048576,MATCH(FmtData!$B$4+(ROW()-10),RawData!$A$2:$A$1048576,0))</f>
        <v>#N/A</v>
      </c>
      <c r="M9038" t="e">
        <f>INDEX(RawData!M$2:M$1048576,MATCH(FmtData!$B$4+(ROW()-10),RawData!$A$2:$A$1048576,0))</f>
        <v>#N/A</v>
      </c>
      <c r="N9038" t="e">
        <f>INDEX(RawData!N$2:N$1048576,MATCH(FmtData!$B$4+(ROW()-10),RawData!$A$2:$A$1048576,0))</f>
        <v>#N/A</v>
      </c>
      <c r="O9038" t="e">
        <f>INDEX(RawData!O$2:O$1048576,MATCH(FmtData!$B$4+(ROW()-10),RawData!$A$2:$A$1048576,0))</f>
        <v>#N/A</v>
      </c>
      <c r="P9038" t="e">
        <f>INDEX(RawData!P$2:P$1048576,MATCH(FmtData!$B$4+(ROW()-10),RawData!$A$2:$A$1048576,0))</f>
        <v>#N/A</v>
      </c>
      <c r="Q9038" t="e">
        <f>INDEX(RawData!Q$2:Q$1048576,MATCH(FmtData!$B$4+(ROW()-10),RawData!$A$2:$A$1048576,0))</f>
        <v>#N/A</v>
      </c>
      <c r="R9038" t="e">
        <f>INDEX(RawData!R$2:R$1048576,MATCH(FmtData!$B$4+(ROW()-10),RawData!$A$2:$A$1048576,0))</f>
        <v>#N/A</v>
      </c>
      <c r="S9038" t="e">
        <f>INDEX(RawData!S$2:S$1048576,MATCH(FmtData!$B$4+(ROW()-10),RawData!$A$2:$A$1048576,0))</f>
        <v>#N/A</v>
      </c>
      <c r="T9038" t="e">
        <f>INDEX(RawData!T$2:T$1048576,MATCH(FmtData!$B$4+(ROW()-10),RawData!$A$2:$A$1048576,0))</f>
        <v>#N/A</v>
      </c>
      <c r="U9038" t="e">
        <f>INDEX(RawData!U$2:U$1048576,MATCH(FmtData!$B$4+(ROW()-10),RawData!$A$2:$A$1048576,0))</f>
        <v>#N/A</v>
      </c>
      <c r="V9038" t="e">
        <f>INDEX(RawData!V$2:V$1048576,MATCH(FmtData!$B$4+(ROW()-10),RawData!$A$2:$A$1048576,0))</f>
        <v>#N/A</v>
      </c>
      <c r="W9038" s="8" t="e">
        <f t="shared" si="2979"/>
        <v>#N/A</v>
      </c>
      <c r="X9038" s="8" t="e">
        <f t="shared" si="2980"/>
        <v>#N/A</v>
      </c>
      <c r="Y9038" s="8" t="e">
        <f t="shared" si="2981"/>
        <v>#N/A</v>
      </c>
      <c r="Z9038" s="8" t="e">
        <f t="shared" si="2982"/>
        <v>#N/A</v>
      </c>
      <c r="AA9038" s="8" t="e">
        <f t="shared" si="2983"/>
        <v>#N/A</v>
      </c>
      <c r="AB9038" s="8" t="e">
        <f t="shared" si="2984"/>
        <v>#N/A</v>
      </c>
      <c r="AC9038" s="6" t="e">
        <f t="shared" si="2985"/>
        <v>#N/A</v>
      </c>
      <c r="AD9038" s="41" t="e">
        <f t="shared" si="2986"/>
        <v>#N/A</v>
      </c>
      <c r="AE9038" s="15" t="e">
        <f t="shared" si="2987"/>
        <v>#N/A</v>
      </c>
      <c r="AF9038" s="15" t="e">
        <f t="shared" si="2988"/>
        <v>#N/A</v>
      </c>
      <c r="AG9038" s="15" t="e">
        <f t="shared" si="2989"/>
        <v>#N/A</v>
      </c>
      <c r="AH9038" s="15" t="e">
        <f t="shared" si="2998"/>
        <v>#N/A</v>
      </c>
      <c r="AI9038" s="17" t="e">
        <f t="shared" si="2990"/>
        <v>#N/A</v>
      </c>
      <c r="AJ9038" s="17" t="e">
        <f t="shared" si="2991"/>
        <v>#N/A</v>
      </c>
      <c r="AK9038" s="17" t="e">
        <f t="shared" si="2992"/>
        <v>#N/A</v>
      </c>
      <c r="AL9038" s="17" t="e">
        <f t="shared" si="2993"/>
        <v>#N/A</v>
      </c>
      <c r="AM9038" s="17" t="e">
        <f t="shared" si="2994"/>
        <v>#N/A</v>
      </c>
      <c r="AN9038" s="17" t="e">
        <f t="shared" si="2999"/>
        <v>#N/A</v>
      </c>
      <c r="AO9038" s="17" t="e">
        <f>$AM$6*E9038^3+$AN$6*E9038^2+$AO$6*E9038</f>
        <v>#N/A</v>
      </c>
      <c r="AP9038" s="17" t="e">
        <f t="shared" si="2995"/>
        <v>#N/A</v>
      </c>
      <c r="AQ9038" s="17" t="e">
        <f t="shared" si="2996"/>
        <v>#N/A</v>
      </c>
      <c r="AR9038" s="17" t="e">
        <f t="shared" si="2997"/>
        <v>#N/A</v>
      </c>
    </row>
    <row r="9039" spans="2:44" x14ac:dyDescent="0.25">
      <c r="B9039" t="e">
        <f>INDEX(RawData!$A$2:$A$1048576,MATCH(FmtData!$B$4+(ROW()-10),RawData!$A$2:$A$1048576,0))</f>
        <v>#N/A</v>
      </c>
      <c r="C9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9)</f>
        <v>#N/A</v>
      </c>
      <c r="D9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9" s="63" t="e">
        <f>INDEX(RawData!E$2:E$1048576,MATCH(FmtData!$B$4+(ROW()-10),RawData!$A$2:$A$1048576,0))</f>
        <v>#N/A</v>
      </c>
      <c r="F9039" t="e">
        <f>INDEX(RawData!F$2:F$1048576,MATCH(FmtData!$B$4+(ROW()-10),RawData!$A$2:$A$1048576,0))</f>
        <v>#N/A</v>
      </c>
      <c r="G9039" t="e">
        <f>INDEX(RawData!G$2:G$1048576,MATCH(FmtData!$B$4+(ROW()-10),RawData!$A$2:$A$1048576,0))</f>
        <v>#N/A</v>
      </c>
      <c r="H9039" t="e">
        <f>INDEX(RawData!H$2:H$1048576,MATCH(FmtData!$B$4+(ROW()-10),RawData!$A$2:$A$1048576,0))</f>
        <v>#N/A</v>
      </c>
      <c r="I9039" t="e">
        <f>INDEX(RawData!I$2:I$1048576,MATCH(FmtData!$B$4+(ROW()-10),RawData!$A$2:$A$1048576,0))</f>
        <v>#N/A</v>
      </c>
      <c r="J9039" t="e">
        <f>INDEX(RawData!J$2:J$1048576,MATCH(FmtData!$B$4+(ROW()-10),RawData!$A$2:$A$1048576,0))</f>
        <v>#N/A</v>
      </c>
      <c r="K9039" t="e">
        <f>INDEX(RawData!K$2:K$1048576,MATCH(FmtData!$B$4+(ROW()-10),RawData!$A$2:$A$1048576,0))</f>
        <v>#N/A</v>
      </c>
      <c r="L9039" t="e">
        <f>INDEX(RawData!L$2:L$1048576,MATCH(FmtData!$B$4+(ROW()-10),RawData!$A$2:$A$1048576,0))</f>
        <v>#N/A</v>
      </c>
      <c r="M9039" t="e">
        <f>INDEX(RawData!M$2:M$1048576,MATCH(FmtData!$B$4+(ROW()-10),RawData!$A$2:$A$1048576,0))</f>
        <v>#N/A</v>
      </c>
      <c r="N9039" t="e">
        <f>INDEX(RawData!N$2:N$1048576,MATCH(FmtData!$B$4+(ROW()-10),RawData!$A$2:$A$1048576,0))</f>
        <v>#N/A</v>
      </c>
      <c r="O9039" t="e">
        <f>INDEX(RawData!O$2:O$1048576,MATCH(FmtData!$B$4+(ROW()-10),RawData!$A$2:$A$1048576,0))</f>
        <v>#N/A</v>
      </c>
      <c r="P9039" t="e">
        <f>INDEX(RawData!P$2:P$1048576,MATCH(FmtData!$B$4+(ROW()-10),RawData!$A$2:$A$1048576,0))</f>
        <v>#N/A</v>
      </c>
      <c r="Q9039" t="e">
        <f>INDEX(RawData!Q$2:Q$1048576,MATCH(FmtData!$B$4+(ROW()-10),RawData!$A$2:$A$1048576,0))</f>
        <v>#N/A</v>
      </c>
      <c r="R9039" t="e">
        <f>INDEX(RawData!R$2:R$1048576,MATCH(FmtData!$B$4+(ROW()-10),RawData!$A$2:$A$1048576,0))</f>
        <v>#N/A</v>
      </c>
      <c r="S9039" t="e">
        <f>INDEX(RawData!S$2:S$1048576,MATCH(FmtData!$B$4+(ROW()-10),RawData!$A$2:$A$1048576,0))</f>
        <v>#N/A</v>
      </c>
      <c r="T9039" t="e">
        <f>INDEX(RawData!T$2:T$1048576,MATCH(FmtData!$B$4+(ROW()-10),RawData!$A$2:$A$1048576,0))</f>
        <v>#N/A</v>
      </c>
      <c r="U9039" t="e">
        <f>INDEX(RawData!U$2:U$1048576,MATCH(FmtData!$B$4+(ROW()-10),RawData!$A$2:$A$1048576,0))</f>
        <v>#N/A</v>
      </c>
      <c r="V9039" t="e">
        <f>INDEX(RawData!V$2:V$1048576,MATCH(FmtData!$B$4+(ROW()-10),RawData!$A$2:$A$1048576,0))</f>
        <v>#N/A</v>
      </c>
      <c r="W9039" s="8" t="e">
        <f t="shared" si="2979"/>
        <v>#N/A</v>
      </c>
      <c r="X9039" s="8" t="e">
        <f t="shared" si="2980"/>
        <v>#N/A</v>
      </c>
      <c r="Y9039" s="8" t="e">
        <f t="shared" si="2981"/>
        <v>#N/A</v>
      </c>
      <c r="Z9039" s="8" t="e">
        <f t="shared" si="2982"/>
        <v>#N/A</v>
      </c>
      <c r="AA9039" s="8" t="e">
        <f t="shared" si="2983"/>
        <v>#N/A</v>
      </c>
      <c r="AB9039" s="8" t="e">
        <f t="shared" si="2984"/>
        <v>#N/A</v>
      </c>
      <c r="AC9039" s="6" t="e">
        <f t="shared" si="2985"/>
        <v>#N/A</v>
      </c>
      <c r="AD9039" s="41" t="e">
        <f t="shared" si="2986"/>
        <v>#N/A</v>
      </c>
      <c r="AE9039" s="15" t="e">
        <f t="shared" si="2987"/>
        <v>#N/A</v>
      </c>
      <c r="AF9039" s="15" t="e">
        <f t="shared" si="2988"/>
        <v>#N/A</v>
      </c>
      <c r="AG9039" s="15" t="e">
        <f t="shared" si="2989"/>
        <v>#N/A</v>
      </c>
      <c r="AH9039" s="15" t="e">
        <f t="shared" si="2998"/>
        <v>#N/A</v>
      </c>
      <c r="AI9039" s="17" t="e">
        <f t="shared" si="2990"/>
        <v>#N/A</v>
      </c>
      <c r="AJ9039" s="17" t="e">
        <f t="shared" si="2991"/>
        <v>#N/A</v>
      </c>
      <c r="AK9039" s="17" t="e">
        <f t="shared" si="2992"/>
        <v>#N/A</v>
      </c>
      <c r="AL9039" s="17" t="e">
        <f t="shared" si="2993"/>
        <v>#N/A</v>
      </c>
      <c r="AM9039" s="17" t="e">
        <f t="shared" si="2994"/>
        <v>#N/A</v>
      </c>
      <c r="AN9039" s="17" t="e">
        <f t="shared" si="2999"/>
        <v>#N/A</v>
      </c>
      <c r="AO9039" s="17" t="e">
        <f>$AM$6*E9039^3+$AN$6*E9039^2+$AO$6*E9039</f>
        <v>#N/A</v>
      </c>
      <c r="AP9039" s="17" t="e">
        <f t="shared" si="2995"/>
        <v>#N/A</v>
      </c>
      <c r="AQ9039" s="17" t="e">
        <f t="shared" si="2996"/>
        <v>#N/A</v>
      </c>
      <c r="AR9039" s="17" t="e">
        <f t="shared" si="2997"/>
        <v>#N/A</v>
      </c>
    </row>
    <row r="9040" spans="2:44" x14ac:dyDescent="0.25">
      <c r="B9040" t="e">
        <f>INDEX(RawData!$A$2:$A$1048576,MATCH(FmtData!$B$4+(ROW()-10),RawData!$A$2:$A$1048576,0))</f>
        <v>#N/A</v>
      </c>
      <c r="C9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0)</f>
        <v>#N/A</v>
      </c>
      <c r="D9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0" s="63" t="e">
        <f>INDEX(RawData!E$2:E$1048576,MATCH(FmtData!$B$4+(ROW()-10),RawData!$A$2:$A$1048576,0))</f>
        <v>#N/A</v>
      </c>
      <c r="F9040" t="e">
        <f>INDEX(RawData!F$2:F$1048576,MATCH(FmtData!$B$4+(ROW()-10),RawData!$A$2:$A$1048576,0))</f>
        <v>#N/A</v>
      </c>
      <c r="G9040" t="e">
        <f>INDEX(RawData!G$2:G$1048576,MATCH(FmtData!$B$4+(ROW()-10),RawData!$A$2:$A$1048576,0))</f>
        <v>#N/A</v>
      </c>
      <c r="H9040" t="e">
        <f>INDEX(RawData!H$2:H$1048576,MATCH(FmtData!$B$4+(ROW()-10),RawData!$A$2:$A$1048576,0))</f>
        <v>#N/A</v>
      </c>
      <c r="I9040" t="e">
        <f>INDEX(RawData!I$2:I$1048576,MATCH(FmtData!$B$4+(ROW()-10),RawData!$A$2:$A$1048576,0))</f>
        <v>#N/A</v>
      </c>
      <c r="J9040" t="e">
        <f>INDEX(RawData!J$2:J$1048576,MATCH(FmtData!$B$4+(ROW()-10),RawData!$A$2:$A$1048576,0))</f>
        <v>#N/A</v>
      </c>
      <c r="K9040" t="e">
        <f>INDEX(RawData!K$2:K$1048576,MATCH(FmtData!$B$4+(ROW()-10),RawData!$A$2:$A$1048576,0))</f>
        <v>#N/A</v>
      </c>
      <c r="L9040" t="e">
        <f>INDEX(RawData!L$2:L$1048576,MATCH(FmtData!$B$4+(ROW()-10),RawData!$A$2:$A$1048576,0))</f>
        <v>#N/A</v>
      </c>
      <c r="M9040" t="e">
        <f>INDEX(RawData!M$2:M$1048576,MATCH(FmtData!$B$4+(ROW()-10),RawData!$A$2:$A$1048576,0))</f>
        <v>#N/A</v>
      </c>
      <c r="N9040" t="e">
        <f>INDEX(RawData!N$2:N$1048576,MATCH(FmtData!$B$4+(ROW()-10),RawData!$A$2:$A$1048576,0))</f>
        <v>#N/A</v>
      </c>
      <c r="O9040" t="e">
        <f>INDEX(RawData!O$2:O$1048576,MATCH(FmtData!$B$4+(ROW()-10),RawData!$A$2:$A$1048576,0))</f>
        <v>#N/A</v>
      </c>
      <c r="P9040" t="e">
        <f>INDEX(RawData!P$2:P$1048576,MATCH(FmtData!$B$4+(ROW()-10),RawData!$A$2:$A$1048576,0))</f>
        <v>#N/A</v>
      </c>
      <c r="Q9040" t="e">
        <f>INDEX(RawData!Q$2:Q$1048576,MATCH(FmtData!$B$4+(ROW()-10),RawData!$A$2:$A$1048576,0))</f>
        <v>#N/A</v>
      </c>
      <c r="R9040" t="e">
        <f>INDEX(RawData!R$2:R$1048576,MATCH(FmtData!$B$4+(ROW()-10),RawData!$A$2:$A$1048576,0))</f>
        <v>#N/A</v>
      </c>
      <c r="S9040" t="e">
        <f>INDEX(RawData!S$2:S$1048576,MATCH(FmtData!$B$4+(ROW()-10),RawData!$A$2:$A$1048576,0))</f>
        <v>#N/A</v>
      </c>
      <c r="T9040" t="e">
        <f>INDEX(RawData!T$2:T$1048576,MATCH(FmtData!$B$4+(ROW()-10),RawData!$A$2:$A$1048576,0))</f>
        <v>#N/A</v>
      </c>
      <c r="U9040" t="e">
        <f>INDEX(RawData!U$2:U$1048576,MATCH(FmtData!$B$4+(ROW()-10),RawData!$A$2:$A$1048576,0))</f>
        <v>#N/A</v>
      </c>
      <c r="V9040" t="e">
        <f>INDEX(RawData!V$2:V$1048576,MATCH(FmtData!$B$4+(ROW()-10),RawData!$A$2:$A$1048576,0))</f>
        <v>#N/A</v>
      </c>
      <c r="W9040" s="8" t="e">
        <f t="shared" si="2979"/>
        <v>#N/A</v>
      </c>
      <c r="X9040" s="8" t="e">
        <f t="shared" si="2980"/>
        <v>#N/A</v>
      </c>
      <c r="Y9040" s="8" t="e">
        <f t="shared" si="2981"/>
        <v>#N/A</v>
      </c>
      <c r="Z9040" s="8" t="e">
        <f t="shared" si="2982"/>
        <v>#N/A</v>
      </c>
      <c r="AA9040" s="8" t="e">
        <f t="shared" si="2983"/>
        <v>#N/A</v>
      </c>
      <c r="AB9040" s="8" t="e">
        <f t="shared" si="2984"/>
        <v>#N/A</v>
      </c>
      <c r="AC9040" s="6" t="e">
        <f t="shared" si="2985"/>
        <v>#N/A</v>
      </c>
      <c r="AD9040" s="41" t="e">
        <f t="shared" si="2986"/>
        <v>#N/A</v>
      </c>
      <c r="AE9040" s="15" t="e">
        <f t="shared" si="2987"/>
        <v>#N/A</v>
      </c>
      <c r="AF9040" s="15" t="e">
        <f t="shared" si="2988"/>
        <v>#N/A</v>
      </c>
      <c r="AG9040" s="15" t="e">
        <f t="shared" si="2989"/>
        <v>#N/A</v>
      </c>
      <c r="AH9040" s="15" t="e">
        <f t="shared" si="2998"/>
        <v>#N/A</v>
      </c>
      <c r="AI9040" s="17" t="e">
        <f t="shared" si="2990"/>
        <v>#N/A</v>
      </c>
      <c r="AJ9040" s="17" t="e">
        <f t="shared" si="2991"/>
        <v>#N/A</v>
      </c>
      <c r="AK9040" s="17" t="e">
        <f t="shared" si="2992"/>
        <v>#N/A</v>
      </c>
      <c r="AL9040" s="17" t="e">
        <f t="shared" si="2993"/>
        <v>#N/A</v>
      </c>
      <c r="AM9040" s="17" t="e">
        <f t="shared" si="2994"/>
        <v>#N/A</v>
      </c>
      <c r="AN9040" s="17" t="e">
        <f t="shared" si="2999"/>
        <v>#N/A</v>
      </c>
      <c r="AO9040" s="17" t="e">
        <f>$AM$6*E9040^3+$AN$6*E9040^2+$AO$6*E9040</f>
        <v>#N/A</v>
      </c>
      <c r="AP9040" s="17" t="e">
        <f t="shared" si="2995"/>
        <v>#N/A</v>
      </c>
      <c r="AQ9040" s="17" t="e">
        <f t="shared" si="2996"/>
        <v>#N/A</v>
      </c>
      <c r="AR9040" s="17" t="e">
        <f t="shared" si="2997"/>
        <v>#N/A</v>
      </c>
    </row>
    <row r="9041" spans="2:44" x14ac:dyDescent="0.25">
      <c r="B9041" t="e">
        <f>INDEX(RawData!$A$2:$A$1048576,MATCH(FmtData!$B$4+(ROW()-10),RawData!$A$2:$A$1048576,0))</f>
        <v>#N/A</v>
      </c>
      <c r="C9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1)</f>
        <v>#N/A</v>
      </c>
      <c r="D9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1" s="63" t="e">
        <f>INDEX(RawData!E$2:E$1048576,MATCH(FmtData!$B$4+(ROW()-10),RawData!$A$2:$A$1048576,0))</f>
        <v>#N/A</v>
      </c>
      <c r="F9041" t="e">
        <f>INDEX(RawData!F$2:F$1048576,MATCH(FmtData!$B$4+(ROW()-10),RawData!$A$2:$A$1048576,0))</f>
        <v>#N/A</v>
      </c>
      <c r="G9041" t="e">
        <f>INDEX(RawData!G$2:G$1048576,MATCH(FmtData!$B$4+(ROW()-10),RawData!$A$2:$A$1048576,0))</f>
        <v>#N/A</v>
      </c>
      <c r="H9041" t="e">
        <f>INDEX(RawData!H$2:H$1048576,MATCH(FmtData!$B$4+(ROW()-10),RawData!$A$2:$A$1048576,0))</f>
        <v>#N/A</v>
      </c>
      <c r="I9041" t="e">
        <f>INDEX(RawData!I$2:I$1048576,MATCH(FmtData!$B$4+(ROW()-10),RawData!$A$2:$A$1048576,0))</f>
        <v>#N/A</v>
      </c>
      <c r="J9041" t="e">
        <f>INDEX(RawData!J$2:J$1048576,MATCH(FmtData!$B$4+(ROW()-10),RawData!$A$2:$A$1048576,0))</f>
        <v>#N/A</v>
      </c>
      <c r="K9041" t="e">
        <f>INDEX(RawData!K$2:K$1048576,MATCH(FmtData!$B$4+(ROW()-10),RawData!$A$2:$A$1048576,0))</f>
        <v>#N/A</v>
      </c>
      <c r="L9041" t="e">
        <f>INDEX(RawData!L$2:L$1048576,MATCH(FmtData!$B$4+(ROW()-10),RawData!$A$2:$A$1048576,0))</f>
        <v>#N/A</v>
      </c>
      <c r="M9041" t="e">
        <f>INDEX(RawData!M$2:M$1048576,MATCH(FmtData!$B$4+(ROW()-10),RawData!$A$2:$A$1048576,0))</f>
        <v>#N/A</v>
      </c>
      <c r="N9041" t="e">
        <f>INDEX(RawData!N$2:N$1048576,MATCH(FmtData!$B$4+(ROW()-10),RawData!$A$2:$A$1048576,0))</f>
        <v>#N/A</v>
      </c>
      <c r="O9041" t="e">
        <f>INDEX(RawData!O$2:O$1048576,MATCH(FmtData!$B$4+(ROW()-10),RawData!$A$2:$A$1048576,0))</f>
        <v>#N/A</v>
      </c>
      <c r="P9041" t="e">
        <f>INDEX(RawData!P$2:P$1048576,MATCH(FmtData!$B$4+(ROW()-10),RawData!$A$2:$A$1048576,0))</f>
        <v>#N/A</v>
      </c>
      <c r="Q9041" t="e">
        <f>INDEX(RawData!Q$2:Q$1048576,MATCH(FmtData!$B$4+(ROW()-10),RawData!$A$2:$A$1048576,0))</f>
        <v>#N/A</v>
      </c>
      <c r="R9041" t="e">
        <f>INDEX(RawData!R$2:R$1048576,MATCH(FmtData!$B$4+(ROW()-10),RawData!$A$2:$A$1048576,0))</f>
        <v>#N/A</v>
      </c>
      <c r="S9041" t="e">
        <f>INDEX(RawData!S$2:S$1048576,MATCH(FmtData!$B$4+(ROW()-10),RawData!$A$2:$A$1048576,0))</f>
        <v>#N/A</v>
      </c>
      <c r="T9041" t="e">
        <f>INDEX(RawData!T$2:T$1048576,MATCH(FmtData!$B$4+(ROW()-10),RawData!$A$2:$A$1048576,0))</f>
        <v>#N/A</v>
      </c>
      <c r="U9041" t="e">
        <f>INDEX(RawData!U$2:U$1048576,MATCH(FmtData!$B$4+(ROW()-10),RawData!$A$2:$A$1048576,0))</f>
        <v>#N/A</v>
      </c>
      <c r="V9041" t="e">
        <f>INDEX(RawData!V$2:V$1048576,MATCH(FmtData!$B$4+(ROW()-10),RawData!$A$2:$A$1048576,0))</f>
        <v>#N/A</v>
      </c>
      <c r="W9041" s="8" t="e">
        <f t="shared" si="2979"/>
        <v>#N/A</v>
      </c>
      <c r="X9041" s="8" t="e">
        <f t="shared" si="2980"/>
        <v>#N/A</v>
      </c>
      <c r="Y9041" s="8" t="e">
        <f t="shared" si="2981"/>
        <v>#N/A</v>
      </c>
      <c r="Z9041" s="8" t="e">
        <f t="shared" si="2982"/>
        <v>#N/A</v>
      </c>
      <c r="AA9041" s="8" t="e">
        <f t="shared" si="2983"/>
        <v>#N/A</v>
      </c>
      <c r="AB9041" s="8" t="e">
        <f t="shared" si="2984"/>
        <v>#N/A</v>
      </c>
      <c r="AC9041" s="6" t="e">
        <f t="shared" si="2985"/>
        <v>#N/A</v>
      </c>
      <c r="AD9041" s="41" t="e">
        <f t="shared" si="2986"/>
        <v>#N/A</v>
      </c>
      <c r="AE9041" s="15" t="e">
        <f t="shared" si="2987"/>
        <v>#N/A</v>
      </c>
      <c r="AF9041" s="15" t="e">
        <f t="shared" si="2988"/>
        <v>#N/A</v>
      </c>
      <c r="AG9041" s="15" t="e">
        <f t="shared" si="2989"/>
        <v>#N/A</v>
      </c>
      <c r="AH9041" s="15" t="e">
        <f t="shared" si="2998"/>
        <v>#N/A</v>
      </c>
      <c r="AI9041" s="17" t="e">
        <f t="shared" si="2990"/>
        <v>#N/A</v>
      </c>
      <c r="AJ9041" s="17" t="e">
        <f t="shared" si="2991"/>
        <v>#N/A</v>
      </c>
      <c r="AK9041" s="17" t="e">
        <f t="shared" si="2992"/>
        <v>#N/A</v>
      </c>
      <c r="AL9041" s="17" t="e">
        <f t="shared" si="2993"/>
        <v>#N/A</v>
      </c>
      <c r="AM9041" s="17" t="e">
        <f t="shared" si="2994"/>
        <v>#N/A</v>
      </c>
      <c r="AN9041" s="17" t="e">
        <f t="shared" si="2999"/>
        <v>#N/A</v>
      </c>
      <c r="AO9041" s="17" t="e">
        <f>$AM$6*E9041^3+$AN$6*E9041^2+$AO$6*E9041</f>
        <v>#N/A</v>
      </c>
      <c r="AP9041" s="17" t="e">
        <f t="shared" si="2995"/>
        <v>#N/A</v>
      </c>
      <c r="AQ9041" s="17" t="e">
        <f t="shared" si="2996"/>
        <v>#N/A</v>
      </c>
      <c r="AR9041" s="17" t="e">
        <f t="shared" si="2997"/>
        <v>#N/A</v>
      </c>
    </row>
    <row r="9042" spans="2:44" x14ac:dyDescent="0.25">
      <c r="B9042" t="e">
        <f>INDEX(RawData!$A$2:$A$1048576,MATCH(FmtData!$B$4+(ROW()-10),RawData!$A$2:$A$1048576,0))</f>
        <v>#N/A</v>
      </c>
      <c r="C9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2)</f>
        <v>#N/A</v>
      </c>
      <c r="D9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2" s="63" t="e">
        <f>INDEX(RawData!E$2:E$1048576,MATCH(FmtData!$B$4+(ROW()-10),RawData!$A$2:$A$1048576,0))</f>
        <v>#N/A</v>
      </c>
      <c r="F9042" t="e">
        <f>INDEX(RawData!F$2:F$1048576,MATCH(FmtData!$B$4+(ROW()-10),RawData!$A$2:$A$1048576,0))</f>
        <v>#N/A</v>
      </c>
      <c r="G9042" t="e">
        <f>INDEX(RawData!G$2:G$1048576,MATCH(FmtData!$B$4+(ROW()-10),RawData!$A$2:$A$1048576,0))</f>
        <v>#N/A</v>
      </c>
      <c r="H9042" t="e">
        <f>INDEX(RawData!H$2:H$1048576,MATCH(FmtData!$B$4+(ROW()-10),RawData!$A$2:$A$1048576,0))</f>
        <v>#N/A</v>
      </c>
      <c r="I9042" t="e">
        <f>INDEX(RawData!I$2:I$1048576,MATCH(FmtData!$B$4+(ROW()-10),RawData!$A$2:$A$1048576,0))</f>
        <v>#N/A</v>
      </c>
      <c r="J9042" t="e">
        <f>INDEX(RawData!J$2:J$1048576,MATCH(FmtData!$B$4+(ROW()-10),RawData!$A$2:$A$1048576,0))</f>
        <v>#N/A</v>
      </c>
      <c r="K9042" t="e">
        <f>INDEX(RawData!K$2:K$1048576,MATCH(FmtData!$B$4+(ROW()-10),RawData!$A$2:$A$1048576,0))</f>
        <v>#N/A</v>
      </c>
      <c r="L9042" t="e">
        <f>INDEX(RawData!L$2:L$1048576,MATCH(FmtData!$B$4+(ROW()-10),RawData!$A$2:$A$1048576,0))</f>
        <v>#N/A</v>
      </c>
      <c r="M9042" t="e">
        <f>INDEX(RawData!M$2:M$1048576,MATCH(FmtData!$B$4+(ROW()-10),RawData!$A$2:$A$1048576,0))</f>
        <v>#N/A</v>
      </c>
      <c r="N9042" t="e">
        <f>INDEX(RawData!N$2:N$1048576,MATCH(FmtData!$B$4+(ROW()-10),RawData!$A$2:$A$1048576,0))</f>
        <v>#N/A</v>
      </c>
      <c r="O9042" t="e">
        <f>INDEX(RawData!O$2:O$1048576,MATCH(FmtData!$B$4+(ROW()-10),RawData!$A$2:$A$1048576,0))</f>
        <v>#N/A</v>
      </c>
      <c r="P9042" t="e">
        <f>INDEX(RawData!P$2:P$1048576,MATCH(FmtData!$B$4+(ROW()-10),RawData!$A$2:$A$1048576,0))</f>
        <v>#N/A</v>
      </c>
      <c r="Q9042" t="e">
        <f>INDEX(RawData!Q$2:Q$1048576,MATCH(FmtData!$B$4+(ROW()-10),RawData!$A$2:$A$1048576,0))</f>
        <v>#N/A</v>
      </c>
      <c r="R9042" t="e">
        <f>INDEX(RawData!R$2:R$1048576,MATCH(FmtData!$B$4+(ROW()-10),RawData!$A$2:$A$1048576,0))</f>
        <v>#N/A</v>
      </c>
      <c r="S9042" t="e">
        <f>INDEX(RawData!S$2:S$1048576,MATCH(FmtData!$B$4+(ROW()-10),RawData!$A$2:$A$1048576,0))</f>
        <v>#N/A</v>
      </c>
      <c r="T9042" t="e">
        <f>INDEX(RawData!T$2:T$1048576,MATCH(FmtData!$B$4+(ROW()-10),RawData!$A$2:$A$1048576,0))</f>
        <v>#N/A</v>
      </c>
      <c r="U9042" t="e">
        <f>INDEX(RawData!U$2:U$1048576,MATCH(FmtData!$B$4+(ROW()-10),RawData!$A$2:$A$1048576,0))</f>
        <v>#N/A</v>
      </c>
      <c r="V9042" t="e">
        <f>INDEX(RawData!V$2:V$1048576,MATCH(FmtData!$B$4+(ROW()-10),RawData!$A$2:$A$1048576,0))</f>
        <v>#N/A</v>
      </c>
      <c r="W9042" s="8" t="e">
        <f t="shared" si="2979"/>
        <v>#N/A</v>
      </c>
      <c r="X9042" s="8" t="e">
        <f t="shared" si="2980"/>
        <v>#N/A</v>
      </c>
      <c r="Y9042" s="8" t="e">
        <f t="shared" si="2981"/>
        <v>#N/A</v>
      </c>
      <c r="Z9042" s="8" t="e">
        <f t="shared" si="2982"/>
        <v>#N/A</v>
      </c>
      <c r="AA9042" s="8" t="e">
        <f t="shared" si="2983"/>
        <v>#N/A</v>
      </c>
      <c r="AB9042" s="8" t="e">
        <f t="shared" si="2984"/>
        <v>#N/A</v>
      </c>
      <c r="AC9042" s="6" t="e">
        <f t="shared" si="2985"/>
        <v>#N/A</v>
      </c>
      <c r="AD9042" s="41" t="e">
        <f t="shared" si="2986"/>
        <v>#N/A</v>
      </c>
      <c r="AE9042" s="15" t="e">
        <f t="shared" si="2987"/>
        <v>#N/A</v>
      </c>
      <c r="AF9042" s="15" t="e">
        <f t="shared" si="2988"/>
        <v>#N/A</v>
      </c>
      <c r="AG9042" s="15" t="e">
        <f t="shared" si="2989"/>
        <v>#N/A</v>
      </c>
      <c r="AH9042" s="15" t="e">
        <f t="shared" si="2998"/>
        <v>#N/A</v>
      </c>
      <c r="AI9042" s="17" t="e">
        <f t="shared" si="2990"/>
        <v>#N/A</v>
      </c>
      <c r="AJ9042" s="17" t="e">
        <f t="shared" si="2991"/>
        <v>#N/A</v>
      </c>
      <c r="AK9042" s="17" t="e">
        <f t="shared" si="2992"/>
        <v>#N/A</v>
      </c>
      <c r="AL9042" s="17" t="e">
        <f t="shared" si="2993"/>
        <v>#N/A</v>
      </c>
      <c r="AM9042" s="17" t="e">
        <f t="shared" si="2994"/>
        <v>#N/A</v>
      </c>
      <c r="AN9042" s="17" t="e">
        <f t="shared" si="2999"/>
        <v>#N/A</v>
      </c>
      <c r="AO9042" s="17" t="e">
        <f>$AM$6*E9042^3+$AN$6*E9042^2+$AO$6*E9042</f>
        <v>#N/A</v>
      </c>
      <c r="AP9042" s="17" t="e">
        <f t="shared" si="2995"/>
        <v>#N/A</v>
      </c>
      <c r="AQ9042" s="17" t="e">
        <f t="shared" si="2996"/>
        <v>#N/A</v>
      </c>
      <c r="AR9042" s="17" t="e">
        <f t="shared" si="2997"/>
        <v>#N/A</v>
      </c>
    </row>
    <row r="9043" spans="2:44" x14ac:dyDescent="0.25">
      <c r="B9043" t="e">
        <f>INDEX(RawData!$A$2:$A$1048576,MATCH(FmtData!$B$4+(ROW()-10),RawData!$A$2:$A$1048576,0))</f>
        <v>#N/A</v>
      </c>
      <c r="C9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3)</f>
        <v>#N/A</v>
      </c>
      <c r="D9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3" s="63" t="e">
        <f>INDEX(RawData!E$2:E$1048576,MATCH(FmtData!$B$4+(ROW()-10),RawData!$A$2:$A$1048576,0))</f>
        <v>#N/A</v>
      </c>
      <c r="F9043" t="e">
        <f>INDEX(RawData!F$2:F$1048576,MATCH(FmtData!$B$4+(ROW()-10),RawData!$A$2:$A$1048576,0))</f>
        <v>#N/A</v>
      </c>
      <c r="G9043" t="e">
        <f>INDEX(RawData!G$2:G$1048576,MATCH(FmtData!$B$4+(ROW()-10),RawData!$A$2:$A$1048576,0))</f>
        <v>#N/A</v>
      </c>
      <c r="H9043" t="e">
        <f>INDEX(RawData!H$2:H$1048576,MATCH(FmtData!$B$4+(ROW()-10),RawData!$A$2:$A$1048576,0))</f>
        <v>#N/A</v>
      </c>
      <c r="I9043" t="e">
        <f>INDEX(RawData!I$2:I$1048576,MATCH(FmtData!$B$4+(ROW()-10),RawData!$A$2:$A$1048576,0))</f>
        <v>#N/A</v>
      </c>
      <c r="J9043" t="e">
        <f>INDEX(RawData!J$2:J$1048576,MATCH(FmtData!$B$4+(ROW()-10),RawData!$A$2:$A$1048576,0))</f>
        <v>#N/A</v>
      </c>
      <c r="K9043" t="e">
        <f>INDEX(RawData!K$2:K$1048576,MATCH(FmtData!$B$4+(ROW()-10),RawData!$A$2:$A$1048576,0))</f>
        <v>#N/A</v>
      </c>
      <c r="L9043" t="e">
        <f>INDEX(RawData!L$2:L$1048576,MATCH(FmtData!$B$4+(ROW()-10),RawData!$A$2:$A$1048576,0))</f>
        <v>#N/A</v>
      </c>
      <c r="M9043" t="e">
        <f>INDEX(RawData!M$2:M$1048576,MATCH(FmtData!$B$4+(ROW()-10),RawData!$A$2:$A$1048576,0))</f>
        <v>#N/A</v>
      </c>
      <c r="N9043" t="e">
        <f>INDEX(RawData!N$2:N$1048576,MATCH(FmtData!$B$4+(ROW()-10),RawData!$A$2:$A$1048576,0))</f>
        <v>#N/A</v>
      </c>
      <c r="O9043" t="e">
        <f>INDEX(RawData!O$2:O$1048576,MATCH(FmtData!$B$4+(ROW()-10),RawData!$A$2:$A$1048576,0))</f>
        <v>#N/A</v>
      </c>
      <c r="P9043" t="e">
        <f>INDEX(RawData!P$2:P$1048576,MATCH(FmtData!$B$4+(ROW()-10),RawData!$A$2:$A$1048576,0))</f>
        <v>#N/A</v>
      </c>
      <c r="Q9043" t="e">
        <f>INDEX(RawData!Q$2:Q$1048576,MATCH(FmtData!$B$4+(ROW()-10),RawData!$A$2:$A$1048576,0))</f>
        <v>#N/A</v>
      </c>
      <c r="R9043" t="e">
        <f>INDEX(RawData!R$2:R$1048576,MATCH(FmtData!$B$4+(ROW()-10),RawData!$A$2:$A$1048576,0))</f>
        <v>#N/A</v>
      </c>
      <c r="S9043" t="e">
        <f>INDEX(RawData!S$2:S$1048576,MATCH(FmtData!$B$4+(ROW()-10),RawData!$A$2:$A$1048576,0))</f>
        <v>#N/A</v>
      </c>
      <c r="T9043" t="e">
        <f>INDEX(RawData!T$2:T$1048576,MATCH(FmtData!$B$4+(ROW()-10),RawData!$A$2:$A$1048576,0))</f>
        <v>#N/A</v>
      </c>
      <c r="U9043" t="e">
        <f>INDEX(RawData!U$2:U$1048576,MATCH(FmtData!$B$4+(ROW()-10),RawData!$A$2:$A$1048576,0))</f>
        <v>#N/A</v>
      </c>
      <c r="V9043" t="e">
        <f>INDEX(RawData!V$2:V$1048576,MATCH(FmtData!$B$4+(ROW()-10),RawData!$A$2:$A$1048576,0))</f>
        <v>#N/A</v>
      </c>
      <c r="W9043" s="8" t="e">
        <f t="shared" si="2979"/>
        <v>#N/A</v>
      </c>
      <c r="X9043" s="8" t="e">
        <f t="shared" si="2980"/>
        <v>#N/A</v>
      </c>
      <c r="Y9043" s="8" t="e">
        <f t="shared" si="2981"/>
        <v>#N/A</v>
      </c>
      <c r="Z9043" s="8" t="e">
        <f t="shared" si="2982"/>
        <v>#N/A</v>
      </c>
      <c r="AA9043" s="8" t="e">
        <f t="shared" si="2983"/>
        <v>#N/A</v>
      </c>
      <c r="AB9043" s="8" t="e">
        <f t="shared" si="2984"/>
        <v>#N/A</v>
      </c>
      <c r="AC9043" s="6" t="e">
        <f t="shared" si="2985"/>
        <v>#N/A</v>
      </c>
      <c r="AD9043" s="41" t="e">
        <f t="shared" si="2986"/>
        <v>#N/A</v>
      </c>
      <c r="AE9043" s="15" t="e">
        <f t="shared" si="2987"/>
        <v>#N/A</v>
      </c>
      <c r="AF9043" s="15" t="e">
        <f t="shared" si="2988"/>
        <v>#N/A</v>
      </c>
      <c r="AG9043" s="15" t="e">
        <f t="shared" si="2989"/>
        <v>#N/A</v>
      </c>
      <c r="AH9043" s="15" t="e">
        <f t="shared" si="2998"/>
        <v>#N/A</v>
      </c>
      <c r="AI9043" s="17" t="e">
        <f t="shared" si="2990"/>
        <v>#N/A</v>
      </c>
      <c r="AJ9043" s="17" t="e">
        <f t="shared" si="2991"/>
        <v>#N/A</v>
      </c>
      <c r="AK9043" s="17" t="e">
        <f t="shared" si="2992"/>
        <v>#N/A</v>
      </c>
      <c r="AL9043" s="17" t="e">
        <f t="shared" si="2993"/>
        <v>#N/A</v>
      </c>
      <c r="AM9043" s="17" t="e">
        <f t="shared" si="2994"/>
        <v>#N/A</v>
      </c>
      <c r="AN9043" s="17" t="e">
        <f t="shared" si="2999"/>
        <v>#N/A</v>
      </c>
      <c r="AO9043" s="17" t="e">
        <f>$AM$6*E9043^3+$AN$6*E9043^2+$AO$6*E9043</f>
        <v>#N/A</v>
      </c>
      <c r="AP9043" s="17" t="e">
        <f t="shared" si="2995"/>
        <v>#N/A</v>
      </c>
      <c r="AQ9043" s="17" t="e">
        <f t="shared" si="2996"/>
        <v>#N/A</v>
      </c>
      <c r="AR9043" s="17" t="e">
        <f t="shared" si="2997"/>
        <v>#N/A</v>
      </c>
    </row>
    <row r="9044" spans="2:44" x14ac:dyDescent="0.25">
      <c r="B9044" t="e">
        <f>INDEX(RawData!$A$2:$A$1048576,MATCH(FmtData!$B$4+(ROW()-10),RawData!$A$2:$A$1048576,0))</f>
        <v>#N/A</v>
      </c>
      <c r="C9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4)</f>
        <v>#N/A</v>
      </c>
      <c r="D9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4" s="63" t="e">
        <f>INDEX(RawData!E$2:E$1048576,MATCH(FmtData!$B$4+(ROW()-10),RawData!$A$2:$A$1048576,0))</f>
        <v>#N/A</v>
      </c>
      <c r="F9044" t="e">
        <f>INDEX(RawData!F$2:F$1048576,MATCH(FmtData!$B$4+(ROW()-10),RawData!$A$2:$A$1048576,0))</f>
        <v>#N/A</v>
      </c>
      <c r="G9044" t="e">
        <f>INDEX(RawData!G$2:G$1048576,MATCH(FmtData!$B$4+(ROW()-10),RawData!$A$2:$A$1048576,0))</f>
        <v>#N/A</v>
      </c>
      <c r="H9044" t="e">
        <f>INDEX(RawData!H$2:H$1048576,MATCH(FmtData!$B$4+(ROW()-10),RawData!$A$2:$A$1048576,0))</f>
        <v>#N/A</v>
      </c>
      <c r="I9044" t="e">
        <f>INDEX(RawData!I$2:I$1048576,MATCH(FmtData!$B$4+(ROW()-10),RawData!$A$2:$A$1048576,0))</f>
        <v>#N/A</v>
      </c>
      <c r="J9044" t="e">
        <f>INDEX(RawData!J$2:J$1048576,MATCH(FmtData!$B$4+(ROW()-10),RawData!$A$2:$A$1048576,0))</f>
        <v>#N/A</v>
      </c>
      <c r="K9044" t="e">
        <f>INDEX(RawData!K$2:K$1048576,MATCH(FmtData!$B$4+(ROW()-10),RawData!$A$2:$A$1048576,0))</f>
        <v>#N/A</v>
      </c>
      <c r="L9044" t="e">
        <f>INDEX(RawData!L$2:L$1048576,MATCH(FmtData!$B$4+(ROW()-10),RawData!$A$2:$A$1048576,0))</f>
        <v>#N/A</v>
      </c>
      <c r="M9044" t="e">
        <f>INDEX(RawData!M$2:M$1048576,MATCH(FmtData!$B$4+(ROW()-10),RawData!$A$2:$A$1048576,0))</f>
        <v>#N/A</v>
      </c>
      <c r="N9044" t="e">
        <f>INDEX(RawData!N$2:N$1048576,MATCH(FmtData!$B$4+(ROW()-10),RawData!$A$2:$A$1048576,0))</f>
        <v>#N/A</v>
      </c>
      <c r="O9044" t="e">
        <f>INDEX(RawData!O$2:O$1048576,MATCH(FmtData!$B$4+(ROW()-10),RawData!$A$2:$A$1048576,0))</f>
        <v>#N/A</v>
      </c>
      <c r="P9044" t="e">
        <f>INDEX(RawData!P$2:P$1048576,MATCH(FmtData!$B$4+(ROW()-10),RawData!$A$2:$A$1048576,0))</f>
        <v>#N/A</v>
      </c>
      <c r="Q9044" t="e">
        <f>INDEX(RawData!Q$2:Q$1048576,MATCH(FmtData!$B$4+(ROW()-10),RawData!$A$2:$A$1048576,0))</f>
        <v>#N/A</v>
      </c>
      <c r="R9044" t="e">
        <f>INDEX(RawData!R$2:R$1048576,MATCH(FmtData!$B$4+(ROW()-10),RawData!$A$2:$A$1048576,0))</f>
        <v>#N/A</v>
      </c>
      <c r="S9044" t="e">
        <f>INDEX(RawData!S$2:S$1048576,MATCH(FmtData!$B$4+(ROW()-10),RawData!$A$2:$A$1048576,0))</f>
        <v>#N/A</v>
      </c>
      <c r="T9044" t="e">
        <f>INDEX(RawData!T$2:T$1048576,MATCH(FmtData!$B$4+(ROW()-10),RawData!$A$2:$A$1048576,0))</f>
        <v>#N/A</v>
      </c>
      <c r="U9044" t="e">
        <f>INDEX(RawData!U$2:U$1048576,MATCH(FmtData!$B$4+(ROW()-10),RawData!$A$2:$A$1048576,0))</f>
        <v>#N/A</v>
      </c>
      <c r="V9044" t="e">
        <f>INDEX(RawData!V$2:V$1048576,MATCH(FmtData!$B$4+(ROW()-10),RawData!$A$2:$A$1048576,0))</f>
        <v>#N/A</v>
      </c>
      <c r="W9044" s="8" t="e">
        <f t="shared" si="2979"/>
        <v>#N/A</v>
      </c>
      <c r="X9044" s="8" t="e">
        <f t="shared" si="2980"/>
        <v>#N/A</v>
      </c>
      <c r="Y9044" s="8" t="e">
        <f t="shared" si="2981"/>
        <v>#N/A</v>
      </c>
      <c r="Z9044" s="8" t="e">
        <f t="shared" si="2982"/>
        <v>#N/A</v>
      </c>
      <c r="AA9044" s="8" t="e">
        <f t="shared" si="2983"/>
        <v>#N/A</v>
      </c>
      <c r="AB9044" s="8" t="e">
        <f t="shared" si="2984"/>
        <v>#N/A</v>
      </c>
      <c r="AC9044" s="6" t="e">
        <f t="shared" si="2985"/>
        <v>#N/A</v>
      </c>
      <c r="AD9044" s="41" t="e">
        <f t="shared" si="2986"/>
        <v>#N/A</v>
      </c>
      <c r="AE9044" s="15" t="e">
        <f t="shared" si="2987"/>
        <v>#N/A</v>
      </c>
      <c r="AF9044" s="15" t="e">
        <f t="shared" si="2988"/>
        <v>#N/A</v>
      </c>
      <c r="AG9044" s="15" t="e">
        <f t="shared" si="2989"/>
        <v>#N/A</v>
      </c>
      <c r="AH9044" s="15" t="e">
        <f t="shared" si="2998"/>
        <v>#N/A</v>
      </c>
      <c r="AI9044" s="17" t="e">
        <f t="shared" si="2990"/>
        <v>#N/A</v>
      </c>
      <c r="AJ9044" s="17" t="e">
        <f t="shared" si="2991"/>
        <v>#N/A</v>
      </c>
      <c r="AK9044" s="17" t="e">
        <f t="shared" si="2992"/>
        <v>#N/A</v>
      </c>
      <c r="AL9044" s="17" t="e">
        <f t="shared" si="2993"/>
        <v>#N/A</v>
      </c>
      <c r="AM9044" s="17" t="e">
        <f t="shared" si="2994"/>
        <v>#N/A</v>
      </c>
      <c r="AN9044" s="17" t="e">
        <f t="shared" si="2999"/>
        <v>#N/A</v>
      </c>
      <c r="AO9044" s="17" t="e">
        <f>$AM$6*E9044^3+$AN$6*E9044^2+$AO$6*E9044</f>
        <v>#N/A</v>
      </c>
      <c r="AP9044" s="17" t="e">
        <f t="shared" si="2995"/>
        <v>#N/A</v>
      </c>
      <c r="AQ9044" s="17" t="e">
        <f t="shared" si="2996"/>
        <v>#N/A</v>
      </c>
      <c r="AR9044" s="17" t="e">
        <f t="shared" si="2997"/>
        <v>#N/A</v>
      </c>
    </row>
    <row r="9045" spans="2:44" x14ac:dyDescent="0.25">
      <c r="B9045" t="e">
        <f>INDEX(RawData!$A$2:$A$1048576,MATCH(FmtData!$B$4+(ROW()-10),RawData!$A$2:$A$1048576,0))</f>
        <v>#N/A</v>
      </c>
      <c r="C9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5)</f>
        <v>#N/A</v>
      </c>
      <c r="D9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5" s="63" t="e">
        <f>INDEX(RawData!E$2:E$1048576,MATCH(FmtData!$B$4+(ROW()-10),RawData!$A$2:$A$1048576,0))</f>
        <v>#N/A</v>
      </c>
      <c r="F9045" t="e">
        <f>INDEX(RawData!F$2:F$1048576,MATCH(FmtData!$B$4+(ROW()-10),RawData!$A$2:$A$1048576,0))</f>
        <v>#N/A</v>
      </c>
      <c r="G9045" t="e">
        <f>INDEX(RawData!G$2:G$1048576,MATCH(FmtData!$B$4+(ROW()-10),RawData!$A$2:$A$1048576,0))</f>
        <v>#N/A</v>
      </c>
      <c r="H9045" t="e">
        <f>INDEX(RawData!H$2:H$1048576,MATCH(FmtData!$B$4+(ROW()-10),RawData!$A$2:$A$1048576,0))</f>
        <v>#N/A</v>
      </c>
      <c r="I9045" t="e">
        <f>INDEX(RawData!I$2:I$1048576,MATCH(FmtData!$B$4+(ROW()-10),RawData!$A$2:$A$1048576,0))</f>
        <v>#N/A</v>
      </c>
      <c r="J9045" t="e">
        <f>INDEX(RawData!J$2:J$1048576,MATCH(FmtData!$B$4+(ROW()-10),RawData!$A$2:$A$1048576,0))</f>
        <v>#N/A</v>
      </c>
      <c r="K9045" t="e">
        <f>INDEX(RawData!K$2:K$1048576,MATCH(FmtData!$B$4+(ROW()-10),RawData!$A$2:$A$1048576,0))</f>
        <v>#N/A</v>
      </c>
      <c r="L9045" t="e">
        <f>INDEX(RawData!L$2:L$1048576,MATCH(FmtData!$B$4+(ROW()-10),RawData!$A$2:$A$1048576,0))</f>
        <v>#N/A</v>
      </c>
      <c r="M9045" t="e">
        <f>INDEX(RawData!M$2:M$1048576,MATCH(FmtData!$B$4+(ROW()-10),RawData!$A$2:$A$1048576,0))</f>
        <v>#N/A</v>
      </c>
      <c r="N9045" t="e">
        <f>INDEX(RawData!N$2:N$1048576,MATCH(FmtData!$B$4+(ROW()-10),RawData!$A$2:$A$1048576,0))</f>
        <v>#N/A</v>
      </c>
      <c r="O9045" t="e">
        <f>INDEX(RawData!O$2:O$1048576,MATCH(FmtData!$B$4+(ROW()-10),RawData!$A$2:$A$1048576,0))</f>
        <v>#N/A</v>
      </c>
      <c r="P9045" t="e">
        <f>INDEX(RawData!P$2:P$1048576,MATCH(FmtData!$B$4+(ROW()-10),RawData!$A$2:$A$1048576,0))</f>
        <v>#N/A</v>
      </c>
      <c r="Q9045" t="e">
        <f>INDEX(RawData!Q$2:Q$1048576,MATCH(FmtData!$B$4+(ROW()-10),RawData!$A$2:$A$1048576,0))</f>
        <v>#N/A</v>
      </c>
      <c r="R9045" t="e">
        <f>INDEX(RawData!R$2:R$1048576,MATCH(FmtData!$B$4+(ROW()-10),RawData!$A$2:$A$1048576,0))</f>
        <v>#N/A</v>
      </c>
      <c r="S9045" t="e">
        <f>INDEX(RawData!S$2:S$1048576,MATCH(FmtData!$B$4+(ROW()-10),RawData!$A$2:$A$1048576,0))</f>
        <v>#N/A</v>
      </c>
      <c r="T9045" t="e">
        <f>INDEX(RawData!T$2:T$1048576,MATCH(FmtData!$B$4+(ROW()-10),RawData!$A$2:$A$1048576,0))</f>
        <v>#N/A</v>
      </c>
      <c r="U9045" t="e">
        <f>INDEX(RawData!U$2:U$1048576,MATCH(FmtData!$B$4+(ROW()-10),RawData!$A$2:$A$1048576,0))</f>
        <v>#N/A</v>
      </c>
      <c r="V9045" t="e">
        <f>INDEX(RawData!V$2:V$1048576,MATCH(FmtData!$B$4+(ROW()-10),RawData!$A$2:$A$1048576,0))</f>
        <v>#N/A</v>
      </c>
      <c r="W9045" s="8" t="e">
        <f t="shared" si="2979"/>
        <v>#N/A</v>
      </c>
      <c r="X9045" s="8" t="e">
        <f t="shared" si="2980"/>
        <v>#N/A</v>
      </c>
      <c r="Y9045" s="8" t="e">
        <f t="shared" si="2981"/>
        <v>#N/A</v>
      </c>
      <c r="Z9045" s="8" t="e">
        <f t="shared" si="2982"/>
        <v>#N/A</v>
      </c>
      <c r="AA9045" s="8" t="e">
        <f t="shared" si="2983"/>
        <v>#N/A</v>
      </c>
      <c r="AB9045" s="8" t="e">
        <f t="shared" si="2984"/>
        <v>#N/A</v>
      </c>
      <c r="AC9045" s="6" t="e">
        <f t="shared" si="2985"/>
        <v>#N/A</v>
      </c>
      <c r="AD9045" s="41" t="e">
        <f t="shared" si="2986"/>
        <v>#N/A</v>
      </c>
      <c r="AE9045" s="15" t="e">
        <f t="shared" si="2987"/>
        <v>#N/A</v>
      </c>
      <c r="AF9045" s="15" t="e">
        <f t="shared" si="2988"/>
        <v>#N/A</v>
      </c>
      <c r="AG9045" s="15" t="e">
        <f t="shared" si="2989"/>
        <v>#N/A</v>
      </c>
      <c r="AH9045" s="15" t="e">
        <f t="shared" si="2998"/>
        <v>#N/A</v>
      </c>
      <c r="AI9045" s="17" t="e">
        <f t="shared" si="2990"/>
        <v>#N/A</v>
      </c>
      <c r="AJ9045" s="17" t="e">
        <f t="shared" si="2991"/>
        <v>#N/A</v>
      </c>
      <c r="AK9045" s="17" t="e">
        <f t="shared" si="2992"/>
        <v>#N/A</v>
      </c>
      <c r="AL9045" s="17" t="e">
        <f t="shared" si="2993"/>
        <v>#N/A</v>
      </c>
      <c r="AM9045" s="17" t="e">
        <f t="shared" si="2994"/>
        <v>#N/A</v>
      </c>
      <c r="AN9045" s="17" t="e">
        <f t="shared" si="2999"/>
        <v>#N/A</v>
      </c>
      <c r="AO9045" s="17" t="e">
        <f>$AM$6*E9045^3+$AN$6*E9045^2+$AO$6*E9045</f>
        <v>#N/A</v>
      </c>
      <c r="AP9045" s="17" t="e">
        <f t="shared" si="2995"/>
        <v>#N/A</v>
      </c>
      <c r="AQ9045" s="17" t="e">
        <f t="shared" si="2996"/>
        <v>#N/A</v>
      </c>
      <c r="AR9045" s="17" t="e">
        <f t="shared" si="2997"/>
        <v>#N/A</v>
      </c>
    </row>
    <row r="9046" spans="2:44" x14ac:dyDescent="0.25">
      <c r="B9046" t="e">
        <f>INDEX(RawData!$A$2:$A$1048576,MATCH(FmtData!$B$4+(ROW()-10),RawData!$A$2:$A$1048576,0))</f>
        <v>#N/A</v>
      </c>
      <c r="C9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6)</f>
        <v>#N/A</v>
      </c>
      <c r="D9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6" s="63" t="e">
        <f>INDEX(RawData!E$2:E$1048576,MATCH(FmtData!$B$4+(ROW()-10),RawData!$A$2:$A$1048576,0))</f>
        <v>#N/A</v>
      </c>
      <c r="F9046" t="e">
        <f>INDEX(RawData!F$2:F$1048576,MATCH(FmtData!$B$4+(ROW()-10),RawData!$A$2:$A$1048576,0))</f>
        <v>#N/A</v>
      </c>
      <c r="G9046" t="e">
        <f>INDEX(RawData!G$2:G$1048576,MATCH(FmtData!$B$4+(ROW()-10),RawData!$A$2:$A$1048576,0))</f>
        <v>#N/A</v>
      </c>
      <c r="H9046" t="e">
        <f>INDEX(RawData!H$2:H$1048576,MATCH(FmtData!$B$4+(ROW()-10),RawData!$A$2:$A$1048576,0))</f>
        <v>#N/A</v>
      </c>
      <c r="I9046" t="e">
        <f>INDEX(RawData!I$2:I$1048576,MATCH(FmtData!$B$4+(ROW()-10),RawData!$A$2:$A$1048576,0))</f>
        <v>#N/A</v>
      </c>
      <c r="J9046" t="e">
        <f>INDEX(RawData!J$2:J$1048576,MATCH(FmtData!$B$4+(ROW()-10),RawData!$A$2:$A$1048576,0))</f>
        <v>#N/A</v>
      </c>
      <c r="K9046" t="e">
        <f>INDEX(RawData!K$2:K$1048576,MATCH(FmtData!$B$4+(ROW()-10),RawData!$A$2:$A$1048576,0))</f>
        <v>#N/A</v>
      </c>
      <c r="L9046" t="e">
        <f>INDEX(RawData!L$2:L$1048576,MATCH(FmtData!$B$4+(ROW()-10),RawData!$A$2:$A$1048576,0))</f>
        <v>#N/A</v>
      </c>
      <c r="M9046" t="e">
        <f>INDEX(RawData!M$2:M$1048576,MATCH(FmtData!$B$4+(ROW()-10),RawData!$A$2:$A$1048576,0))</f>
        <v>#N/A</v>
      </c>
      <c r="N9046" t="e">
        <f>INDEX(RawData!N$2:N$1048576,MATCH(FmtData!$B$4+(ROW()-10),RawData!$A$2:$A$1048576,0))</f>
        <v>#N/A</v>
      </c>
      <c r="O9046" t="e">
        <f>INDEX(RawData!O$2:O$1048576,MATCH(FmtData!$B$4+(ROW()-10),RawData!$A$2:$A$1048576,0))</f>
        <v>#N/A</v>
      </c>
      <c r="P9046" t="e">
        <f>INDEX(RawData!P$2:P$1048576,MATCH(FmtData!$B$4+(ROW()-10),RawData!$A$2:$A$1048576,0))</f>
        <v>#N/A</v>
      </c>
      <c r="Q9046" t="e">
        <f>INDEX(RawData!Q$2:Q$1048576,MATCH(FmtData!$B$4+(ROW()-10),RawData!$A$2:$A$1048576,0))</f>
        <v>#N/A</v>
      </c>
      <c r="R9046" t="e">
        <f>INDEX(RawData!R$2:R$1048576,MATCH(FmtData!$B$4+(ROW()-10),RawData!$A$2:$A$1048576,0))</f>
        <v>#N/A</v>
      </c>
      <c r="S9046" t="e">
        <f>INDEX(RawData!S$2:S$1048576,MATCH(FmtData!$B$4+(ROW()-10),RawData!$A$2:$A$1048576,0))</f>
        <v>#N/A</v>
      </c>
      <c r="T9046" t="e">
        <f>INDEX(RawData!T$2:T$1048576,MATCH(FmtData!$B$4+(ROW()-10),RawData!$A$2:$A$1048576,0))</f>
        <v>#N/A</v>
      </c>
      <c r="U9046" t="e">
        <f>INDEX(RawData!U$2:U$1048576,MATCH(FmtData!$B$4+(ROW()-10),RawData!$A$2:$A$1048576,0))</f>
        <v>#N/A</v>
      </c>
      <c r="V9046" t="e">
        <f>INDEX(RawData!V$2:V$1048576,MATCH(FmtData!$B$4+(ROW()-10),RawData!$A$2:$A$1048576,0))</f>
        <v>#N/A</v>
      </c>
      <c r="W9046" s="8" t="e">
        <f t="shared" si="2979"/>
        <v>#N/A</v>
      </c>
      <c r="X9046" s="8" t="e">
        <f t="shared" si="2980"/>
        <v>#N/A</v>
      </c>
      <c r="Y9046" s="8" t="e">
        <f t="shared" si="2981"/>
        <v>#N/A</v>
      </c>
      <c r="Z9046" s="8" t="e">
        <f t="shared" si="2982"/>
        <v>#N/A</v>
      </c>
      <c r="AA9046" s="8" t="e">
        <f t="shared" si="2983"/>
        <v>#N/A</v>
      </c>
      <c r="AB9046" s="8" t="e">
        <f t="shared" si="2984"/>
        <v>#N/A</v>
      </c>
      <c r="AC9046" s="6" t="e">
        <f t="shared" si="2985"/>
        <v>#N/A</v>
      </c>
      <c r="AD9046" s="41" t="e">
        <f t="shared" si="2986"/>
        <v>#N/A</v>
      </c>
      <c r="AE9046" s="15" t="e">
        <f t="shared" si="2987"/>
        <v>#N/A</v>
      </c>
      <c r="AF9046" s="15" t="e">
        <f t="shared" si="2988"/>
        <v>#N/A</v>
      </c>
      <c r="AG9046" s="15" t="e">
        <f t="shared" si="2989"/>
        <v>#N/A</v>
      </c>
      <c r="AH9046" s="15" t="e">
        <f t="shared" si="2998"/>
        <v>#N/A</v>
      </c>
      <c r="AI9046" s="17" t="e">
        <f t="shared" si="2990"/>
        <v>#N/A</v>
      </c>
      <c r="AJ9046" s="17" t="e">
        <f t="shared" si="2991"/>
        <v>#N/A</v>
      </c>
      <c r="AK9046" s="17" t="e">
        <f t="shared" si="2992"/>
        <v>#N/A</v>
      </c>
      <c r="AL9046" s="17" t="e">
        <f t="shared" si="2993"/>
        <v>#N/A</v>
      </c>
      <c r="AM9046" s="17" t="e">
        <f t="shared" si="2994"/>
        <v>#N/A</v>
      </c>
      <c r="AN9046" s="17" t="e">
        <f t="shared" si="2999"/>
        <v>#N/A</v>
      </c>
      <c r="AO9046" s="17" t="e">
        <f>$AM$6*E9046^3+$AN$6*E9046^2+$AO$6*E9046</f>
        <v>#N/A</v>
      </c>
      <c r="AP9046" s="17" t="e">
        <f t="shared" si="2995"/>
        <v>#N/A</v>
      </c>
      <c r="AQ9046" s="17" t="e">
        <f t="shared" si="2996"/>
        <v>#N/A</v>
      </c>
      <c r="AR9046" s="17" t="e">
        <f t="shared" si="2997"/>
        <v>#N/A</v>
      </c>
    </row>
    <row r="9047" spans="2:44" x14ac:dyDescent="0.25">
      <c r="B9047" t="e">
        <f>INDEX(RawData!$A$2:$A$1048576,MATCH(FmtData!$B$4+(ROW()-10),RawData!$A$2:$A$1048576,0))</f>
        <v>#N/A</v>
      </c>
      <c r="C9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7)</f>
        <v>#N/A</v>
      </c>
      <c r="D9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7" s="63" t="e">
        <f>INDEX(RawData!E$2:E$1048576,MATCH(FmtData!$B$4+(ROW()-10),RawData!$A$2:$A$1048576,0))</f>
        <v>#N/A</v>
      </c>
      <c r="F9047" t="e">
        <f>INDEX(RawData!F$2:F$1048576,MATCH(FmtData!$B$4+(ROW()-10),RawData!$A$2:$A$1048576,0))</f>
        <v>#N/A</v>
      </c>
      <c r="G9047" t="e">
        <f>INDEX(RawData!G$2:G$1048576,MATCH(FmtData!$B$4+(ROW()-10),RawData!$A$2:$A$1048576,0))</f>
        <v>#N/A</v>
      </c>
      <c r="H9047" t="e">
        <f>INDEX(RawData!H$2:H$1048576,MATCH(FmtData!$B$4+(ROW()-10),RawData!$A$2:$A$1048576,0))</f>
        <v>#N/A</v>
      </c>
      <c r="I9047" t="e">
        <f>INDEX(RawData!I$2:I$1048576,MATCH(FmtData!$B$4+(ROW()-10),RawData!$A$2:$A$1048576,0))</f>
        <v>#N/A</v>
      </c>
      <c r="J9047" t="e">
        <f>INDEX(RawData!J$2:J$1048576,MATCH(FmtData!$B$4+(ROW()-10),RawData!$A$2:$A$1048576,0))</f>
        <v>#N/A</v>
      </c>
      <c r="K9047" t="e">
        <f>INDEX(RawData!K$2:K$1048576,MATCH(FmtData!$B$4+(ROW()-10),RawData!$A$2:$A$1048576,0))</f>
        <v>#N/A</v>
      </c>
      <c r="L9047" t="e">
        <f>INDEX(RawData!L$2:L$1048576,MATCH(FmtData!$B$4+(ROW()-10),RawData!$A$2:$A$1048576,0))</f>
        <v>#N/A</v>
      </c>
      <c r="M9047" t="e">
        <f>INDEX(RawData!M$2:M$1048576,MATCH(FmtData!$B$4+(ROW()-10),RawData!$A$2:$A$1048576,0))</f>
        <v>#N/A</v>
      </c>
      <c r="N9047" t="e">
        <f>INDEX(RawData!N$2:N$1048576,MATCH(FmtData!$B$4+(ROW()-10),RawData!$A$2:$A$1048576,0))</f>
        <v>#N/A</v>
      </c>
      <c r="O9047" t="e">
        <f>INDEX(RawData!O$2:O$1048576,MATCH(FmtData!$B$4+(ROW()-10),RawData!$A$2:$A$1048576,0))</f>
        <v>#N/A</v>
      </c>
      <c r="P9047" t="e">
        <f>INDEX(RawData!P$2:P$1048576,MATCH(FmtData!$B$4+(ROW()-10),RawData!$A$2:$A$1048576,0))</f>
        <v>#N/A</v>
      </c>
      <c r="Q9047" t="e">
        <f>INDEX(RawData!Q$2:Q$1048576,MATCH(FmtData!$B$4+(ROW()-10),RawData!$A$2:$A$1048576,0))</f>
        <v>#N/A</v>
      </c>
      <c r="R9047" t="e">
        <f>INDEX(RawData!R$2:R$1048576,MATCH(FmtData!$B$4+(ROW()-10),RawData!$A$2:$A$1048576,0))</f>
        <v>#N/A</v>
      </c>
      <c r="S9047" t="e">
        <f>INDEX(RawData!S$2:S$1048576,MATCH(FmtData!$B$4+(ROW()-10),RawData!$A$2:$A$1048576,0))</f>
        <v>#N/A</v>
      </c>
      <c r="T9047" t="e">
        <f>INDEX(RawData!T$2:T$1048576,MATCH(FmtData!$B$4+(ROW()-10),RawData!$A$2:$A$1048576,0))</f>
        <v>#N/A</v>
      </c>
      <c r="U9047" t="e">
        <f>INDEX(RawData!U$2:U$1048576,MATCH(FmtData!$B$4+(ROW()-10),RawData!$A$2:$A$1048576,0))</f>
        <v>#N/A</v>
      </c>
      <c r="V9047" t="e">
        <f>INDEX(RawData!V$2:V$1048576,MATCH(FmtData!$B$4+(ROW()-10),RawData!$A$2:$A$1048576,0))</f>
        <v>#N/A</v>
      </c>
      <c r="W9047" s="8" t="e">
        <f t="shared" si="2979"/>
        <v>#N/A</v>
      </c>
      <c r="X9047" s="8" t="e">
        <f t="shared" si="2980"/>
        <v>#N/A</v>
      </c>
      <c r="Y9047" s="8" t="e">
        <f t="shared" si="2981"/>
        <v>#N/A</v>
      </c>
      <c r="Z9047" s="8" t="e">
        <f t="shared" si="2982"/>
        <v>#N/A</v>
      </c>
      <c r="AA9047" s="8" t="e">
        <f t="shared" si="2983"/>
        <v>#N/A</v>
      </c>
      <c r="AB9047" s="8" t="e">
        <f t="shared" si="2984"/>
        <v>#N/A</v>
      </c>
      <c r="AC9047" s="6" t="e">
        <f t="shared" si="2985"/>
        <v>#N/A</v>
      </c>
      <c r="AD9047" s="41" t="e">
        <f t="shared" si="2986"/>
        <v>#N/A</v>
      </c>
      <c r="AE9047" s="15" t="e">
        <f t="shared" si="2987"/>
        <v>#N/A</v>
      </c>
      <c r="AF9047" s="15" t="e">
        <f t="shared" si="2988"/>
        <v>#N/A</v>
      </c>
      <c r="AG9047" s="15" t="e">
        <f t="shared" si="2989"/>
        <v>#N/A</v>
      </c>
      <c r="AH9047" s="15" t="e">
        <f t="shared" si="2998"/>
        <v>#N/A</v>
      </c>
      <c r="AI9047" s="17" t="e">
        <f t="shared" si="2990"/>
        <v>#N/A</v>
      </c>
      <c r="AJ9047" s="17" t="e">
        <f t="shared" si="2991"/>
        <v>#N/A</v>
      </c>
      <c r="AK9047" s="17" t="e">
        <f t="shared" si="2992"/>
        <v>#N/A</v>
      </c>
      <c r="AL9047" s="17" t="e">
        <f t="shared" si="2993"/>
        <v>#N/A</v>
      </c>
      <c r="AM9047" s="17" t="e">
        <f t="shared" si="2994"/>
        <v>#N/A</v>
      </c>
      <c r="AN9047" s="17" t="e">
        <f t="shared" si="2999"/>
        <v>#N/A</v>
      </c>
      <c r="AO9047" s="17" t="e">
        <f>$AM$6*E9047^3+$AN$6*E9047^2+$AO$6*E9047</f>
        <v>#N/A</v>
      </c>
      <c r="AP9047" s="17" t="e">
        <f t="shared" si="2995"/>
        <v>#N/A</v>
      </c>
      <c r="AQ9047" s="17" t="e">
        <f t="shared" si="2996"/>
        <v>#N/A</v>
      </c>
      <c r="AR9047" s="17" t="e">
        <f t="shared" si="2997"/>
        <v>#N/A</v>
      </c>
    </row>
    <row r="9048" spans="2:44" x14ac:dyDescent="0.25">
      <c r="B9048" t="e">
        <f>INDEX(RawData!$A$2:$A$1048576,MATCH(FmtData!$B$4+(ROW()-10),RawData!$A$2:$A$1048576,0))</f>
        <v>#N/A</v>
      </c>
      <c r="C9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8)</f>
        <v>#N/A</v>
      </c>
      <c r="D9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8" s="63" t="e">
        <f>INDEX(RawData!E$2:E$1048576,MATCH(FmtData!$B$4+(ROW()-10),RawData!$A$2:$A$1048576,0))</f>
        <v>#N/A</v>
      </c>
      <c r="F9048" t="e">
        <f>INDEX(RawData!F$2:F$1048576,MATCH(FmtData!$B$4+(ROW()-10),RawData!$A$2:$A$1048576,0))</f>
        <v>#N/A</v>
      </c>
      <c r="G9048" t="e">
        <f>INDEX(RawData!G$2:G$1048576,MATCH(FmtData!$B$4+(ROW()-10),RawData!$A$2:$A$1048576,0))</f>
        <v>#N/A</v>
      </c>
      <c r="H9048" t="e">
        <f>INDEX(RawData!H$2:H$1048576,MATCH(FmtData!$B$4+(ROW()-10),RawData!$A$2:$A$1048576,0))</f>
        <v>#N/A</v>
      </c>
      <c r="I9048" t="e">
        <f>INDEX(RawData!I$2:I$1048576,MATCH(FmtData!$B$4+(ROW()-10),RawData!$A$2:$A$1048576,0))</f>
        <v>#N/A</v>
      </c>
      <c r="J9048" t="e">
        <f>INDEX(RawData!J$2:J$1048576,MATCH(FmtData!$B$4+(ROW()-10),RawData!$A$2:$A$1048576,0))</f>
        <v>#N/A</v>
      </c>
      <c r="K9048" t="e">
        <f>INDEX(RawData!K$2:K$1048576,MATCH(FmtData!$B$4+(ROW()-10),RawData!$A$2:$A$1048576,0))</f>
        <v>#N/A</v>
      </c>
      <c r="L9048" t="e">
        <f>INDEX(RawData!L$2:L$1048576,MATCH(FmtData!$B$4+(ROW()-10),RawData!$A$2:$A$1048576,0))</f>
        <v>#N/A</v>
      </c>
      <c r="M9048" t="e">
        <f>INDEX(RawData!M$2:M$1048576,MATCH(FmtData!$B$4+(ROW()-10),RawData!$A$2:$A$1048576,0))</f>
        <v>#N/A</v>
      </c>
      <c r="N9048" t="e">
        <f>INDEX(RawData!N$2:N$1048576,MATCH(FmtData!$B$4+(ROW()-10),RawData!$A$2:$A$1048576,0))</f>
        <v>#N/A</v>
      </c>
      <c r="O9048" t="e">
        <f>INDEX(RawData!O$2:O$1048576,MATCH(FmtData!$B$4+(ROW()-10),RawData!$A$2:$A$1048576,0))</f>
        <v>#N/A</v>
      </c>
      <c r="P9048" t="e">
        <f>INDEX(RawData!P$2:P$1048576,MATCH(FmtData!$B$4+(ROW()-10),RawData!$A$2:$A$1048576,0))</f>
        <v>#N/A</v>
      </c>
      <c r="Q9048" t="e">
        <f>INDEX(RawData!Q$2:Q$1048576,MATCH(FmtData!$B$4+(ROW()-10),RawData!$A$2:$A$1048576,0))</f>
        <v>#N/A</v>
      </c>
      <c r="R9048" t="e">
        <f>INDEX(RawData!R$2:R$1048576,MATCH(FmtData!$B$4+(ROW()-10),RawData!$A$2:$A$1048576,0))</f>
        <v>#N/A</v>
      </c>
      <c r="S9048" t="e">
        <f>INDEX(RawData!S$2:S$1048576,MATCH(FmtData!$B$4+(ROW()-10),RawData!$A$2:$A$1048576,0))</f>
        <v>#N/A</v>
      </c>
      <c r="T9048" t="e">
        <f>INDEX(RawData!T$2:T$1048576,MATCH(FmtData!$B$4+(ROW()-10),RawData!$A$2:$A$1048576,0))</f>
        <v>#N/A</v>
      </c>
      <c r="U9048" t="e">
        <f>INDEX(RawData!U$2:U$1048576,MATCH(FmtData!$B$4+(ROW()-10),RawData!$A$2:$A$1048576,0))</f>
        <v>#N/A</v>
      </c>
      <c r="V9048" t="e">
        <f>INDEX(RawData!V$2:V$1048576,MATCH(FmtData!$B$4+(ROW()-10),RawData!$A$2:$A$1048576,0))</f>
        <v>#N/A</v>
      </c>
      <c r="W9048" s="8" t="e">
        <f t="shared" si="2979"/>
        <v>#N/A</v>
      </c>
      <c r="X9048" s="8" t="e">
        <f t="shared" si="2980"/>
        <v>#N/A</v>
      </c>
      <c r="Y9048" s="8" t="e">
        <f t="shared" si="2981"/>
        <v>#N/A</v>
      </c>
      <c r="Z9048" s="8" t="e">
        <f t="shared" si="2982"/>
        <v>#N/A</v>
      </c>
      <c r="AA9048" s="8" t="e">
        <f t="shared" si="2983"/>
        <v>#N/A</v>
      </c>
      <c r="AB9048" s="8" t="e">
        <f t="shared" si="2984"/>
        <v>#N/A</v>
      </c>
      <c r="AC9048" s="6" t="e">
        <f t="shared" si="2985"/>
        <v>#N/A</v>
      </c>
      <c r="AD9048" s="41" t="e">
        <f t="shared" si="2986"/>
        <v>#N/A</v>
      </c>
      <c r="AE9048" s="15" t="e">
        <f t="shared" si="2987"/>
        <v>#N/A</v>
      </c>
      <c r="AF9048" s="15" t="e">
        <f t="shared" si="2988"/>
        <v>#N/A</v>
      </c>
      <c r="AG9048" s="15" t="e">
        <f t="shared" si="2989"/>
        <v>#N/A</v>
      </c>
      <c r="AH9048" s="15" t="e">
        <f t="shared" si="2998"/>
        <v>#N/A</v>
      </c>
      <c r="AI9048" s="17" t="e">
        <f t="shared" si="2990"/>
        <v>#N/A</v>
      </c>
      <c r="AJ9048" s="17" t="e">
        <f t="shared" si="2991"/>
        <v>#N/A</v>
      </c>
      <c r="AK9048" s="17" t="e">
        <f t="shared" si="2992"/>
        <v>#N/A</v>
      </c>
      <c r="AL9048" s="17" t="e">
        <f t="shared" si="2993"/>
        <v>#N/A</v>
      </c>
      <c r="AM9048" s="17" t="e">
        <f t="shared" si="2994"/>
        <v>#N/A</v>
      </c>
      <c r="AN9048" s="17" t="e">
        <f t="shared" si="2999"/>
        <v>#N/A</v>
      </c>
      <c r="AO9048" s="17" t="e">
        <f>$AM$6*E9048^3+$AN$6*E9048^2+$AO$6*E9048</f>
        <v>#N/A</v>
      </c>
      <c r="AP9048" s="17" t="e">
        <f t="shared" si="2995"/>
        <v>#N/A</v>
      </c>
      <c r="AQ9048" s="17" t="e">
        <f t="shared" si="2996"/>
        <v>#N/A</v>
      </c>
      <c r="AR9048" s="17" t="e">
        <f t="shared" si="2997"/>
        <v>#N/A</v>
      </c>
    </row>
    <row r="9049" spans="2:44" x14ac:dyDescent="0.25">
      <c r="B9049" t="e">
        <f>INDEX(RawData!$A$2:$A$1048576,MATCH(FmtData!$B$4+(ROW()-10),RawData!$A$2:$A$1048576,0))</f>
        <v>#N/A</v>
      </c>
      <c r="C9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9)</f>
        <v>#N/A</v>
      </c>
      <c r="D9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9" s="63" t="e">
        <f>INDEX(RawData!E$2:E$1048576,MATCH(FmtData!$B$4+(ROW()-10),RawData!$A$2:$A$1048576,0))</f>
        <v>#N/A</v>
      </c>
      <c r="F9049" t="e">
        <f>INDEX(RawData!F$2:F$1048576,MATCH(FmtData!$B$4+(ROW()-10),RawData!$A$2:$A$1048576,0))</f>
        <v>#N/A</v>
      </c>
      <c r="G9049" t="e">
        <f>INDEX(RawData!G$2:G$1048576,MATCH(FmtData!$B$4+(ROW()-10),RawData!$A$2:$A$1048576,0))</f>
        <v>#N/A</v>
      </c>
      <c r="H9049" t="e">
        <f>INDEX(RawData!H$2:H$1048576,MATCH(FmtData!$B$4+(ROW()-10),RawData!$A$2:$A$1048576,0))</f>
        <v>#N/A</v>
      </c>
      <c r="I9049" t="e">
        <f>INDEX(RawData!I$2:I$1048576,MATCH(FmtData!$B$4+(ROW()-10),RawData!$A$2:$A$1048576,0))</f>
        <v>#N/A</v>
      </c>
      <c r="J9049" t="e">
        <f>INDEX(RawData!J$2:J$1048576,MATCH(FmtData!$B$4+(ROW()-10),RawData!$A$2:$A$1048576,0))</f>
        <v>#N/A</v>
      </c>
      <c r="K9049" t="e">
        <f>INDEX(RawData!K$2:K$1048576,MATCH(FmtData!$B$4+(ROW()-10),RawData!$A$2:$A$1048576,0))</f>
        <v>#N/A</v>
      </c>
      <c r="L9049" t="e">
        <f>INDEX(RawData!L$2:L$1048576,MATCH(FmtData!$B$4+(ROW()-10),RawData!$A$2:$A$1048576,0))</f>
        <v>#N/A</v>
      </c>
      <c r="M9049" t="e">
        <f>INDEX(RawData!M$2:M$1048576,MATCH(FmtData!$B$4+(ROW()-10),RawData!$A$2:$A$1048576,0))</f>
        <v>#N/A</v>
      </c>
      <c r="N9049" t="e">
        <f>INDEX(RawData!N$2:N$1048576,MATCH(FmtData!$B$4+(ROW()-10),RawData!$A$2:$A$1048576,0))</f>
        <v>#N/A</v>
      </c>
      <c r="O9049" t="e">
        <f>INDEX(RawData!O$2:O$1048576,MATCH(FmtData!$B$4+(ROW()-10),RawData!$A$2:$A$1048576,0))</f>
        <v>#N/A</v>
      </c>
      <c r="P9049" t="e">
        <f>INDEX(RawData!P$2:P$1048576,MATCH(FmtData!$B$4+(ROW()-10),RawData!$A$2:$A$1048576,0))</f>
        <v>#N/A</v>
      </c>
      <c r="Q9049" t="e">
        <f>INDEX(RawData!Q$2:Q$1048576,MATCH(FmtData!$B$4+(ROW()-10),RawData!$A$2:$A$1048576,0))</f>
        <v>#N/A</v>
      </c>
      <c r="R9049" t="e">
        <f>INDEX(RawData!R$2:R$1048576,MATCH(FmtData!$B$4+(ROW()-10),RawData!$A$2:$A$1048576,0))</f>
        <v>#N/A</v>
      </c>
      <c r="S9049" t="e">
        <f>INDEX(RawData!S$2:S$1048576,MATCH(FmtData!$B$4+(ROW()-10),RawData!$A$2:$A$1048576,0))</f>
        <v>#N/A</v>
      </c>
      <c r="T9049" t="e">
        <f>INDEX(RawData!T$2:T$1048576,MATCH(FmtData!$B$4+(ROW()-10),RawData!$A$2:$A$1048576,0))</f>
        <v>#N/A</v>
      </c>
      <c r="U9049" t="e">
        <f>INDEX(RawData!U$2:U$1048576,MATCH(FmtData!$B$4+(ROW()-10),RawData!$A$2:$A$1048576,0))</f>
        <v>#N/A</v>
      </c>
      <c r="V9049" t="e">
        <f>INDEX(RawData!V$2:V$1048576,MATCH(FmtData!$B$4+(ROW()-10),RawData!$A$2:$A$1048576,0))</f>
        <v>#N/A</v>
      </c>
      <c r="W9049" s="8" t="e">
        <f t="shared" si="2979"/>
        <v>#N/A</v>
      </c>
      <c r="X9049" s="8" t="e">
        <f t="shared" si="2980"/>
        <v>#N/A</v>
      </c>
      <c r="Y9049" s="8" t="e">
        <f t="shared" si="2981"/>
        <v>#N/A</v>
      </c>
      <c r="Z9049" s="8" t="e">
        <f t="shared" si="2982"/>
        <v>#N/A</v>
      </c>
      <c r="AA9049" s="8" t="e">
        <f t="shared" si="2983"/>
        <v>#N/A</v>
      </c>
      <c r="AB9049" s="8" t="e">
        <f t="shared" si="2984"/>
        <v>#N/A</v>
      </c>
      <c r="AC9049" s="6" t="e">
        <f t="shared" si="2985"/>
        <v>#N/A</v>
      </c>
      <c r="AD9049" s="41" t="e">
        <f t="shared" si="2986"/>
        <v>#N/A</v>
      </c>
      <c r="AE9049" s="15" t="e">
        <f t="shared" si="2987"/>
        <v>#N/A</v>
      </c>
      <c r="AF9049" s="15" t="e">
        <f t="shared" si="2988"/>
        <v>#N/A</v>
      </c>
      <c r="AG9049" s="15" t="e">
        <f t="shared" si="2989"/>
        <v>#N/A</v>
      </c>
      <c r="AH9049" s="15" t="e">
        <f t="shared" si="2998"/>
        <v>#N/A</v>
      </c>
      <c r="AI9049" s="17" t="e">
        <f t="shared" si="2990"/>
        <v>#N/A</v>
      </c>
      <c r="AJ9049" s="17" t="e">
        <f t="shared" si="2991"/>
        <v>#N/A</v>
      </c>
      <c r="AK9049" s="17" t="e">
        <f t="shared" si="2992"/>
        <v>#N/A</v>
      </c>
      <c r="AL9049" s="17" t="e">
        <f t="shared" si="2993"/>
        <v>#N/A</v>
      </c>
      <c r="AM9049" s="17" t="e">
        <f t="shared" si="2994"/>
        <v>#N/A</v>
      </c>
      <c r="AN9049" s="17" t="e">
        <f t="shared" si="2999"/>
        <v>#N/A</v>
      </c>
      <c r="AO9049" s="17" t="e">
        <f>$AM$6*E9049^3+$AN$6*E9049^2+$AO$6*E9049</f>
        <v>#N/A</v>
      </c>
      <c r="AP9049" s="17" t="e">
        <f t="shared" si="2995"/>
        <v>#N/A</v>
      </c>
      <c r="AQ9049" s="17" t="e">
        <f t="shared" si="2996"/>
        <v>#N/A</v>
      </c>
      <c r="AR9049" s="17" t="e">
        <f t="shared" si="2997"/>
        <v>#N/A</v>
      </c>
    </row>
    <row r="9050" spans="2:44" x14ac:dyDescent="0.25">
      <c r="B9050" t="e">
        <f>INDEX(RawData!$A$2:$A$1048576,MATCH(FmtData!$B$4+(ROW()-10),RawData!$A$2:$A$1048576,0))</f>
        <v>#N/A</v>
      </c>
      <c r="C9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0)</f>
        <v>#N/A</v>
      </c>
      <c r="D9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0" s="63" t="e">
        <f>INDEX(RawData!E$2:E$1048576,MATCH(FmtData!$B$4+(ROW()-10),RawData!$A$2:$A$1048576,0))</f>
        <v>#N/A</v>
      </c>
      <c r="F9050" t="e">
        <f>INDEX(RawData!F$2:F$1048576,MATCH(FmtData!$B$4+(ROW()-10),RawData!$A$2:$A$1048576,0))</f>
        <v>#N/A</v>
      </c>
      <c r="G9050" t="e">
        <f>INDEX(RawData!G$2:G$1048576,MATCH(FmtData!$B$4+(ROW()-10),RawData!$A$2:$A$1048576,0))</f>
        <v>#N/A</v>
      </c>
      <c r="H9050" t="e">
        <f>INDEX(RawData!H$2:H$1048576,MATCH(FmtData!$B$4+(ROW()-10),RawData!$A$2:$A$1048576,0))</f>
        <v>#N/A</v>
      </c>
      <c r="I9050" t="e">
        <f>INDEX(RawData!I$2:I$1048576,MATCH(FmtData!$B$4+(ROW()-10),RawData!$A$2:$A$1048576,0))</f>
        <v>#N/A</v>
      </c>
      <c r="J9050" t="e">
        <f>INDEX(RawData!J$2:J$1048576,MATCH(FmtData!$B$4+(ROW()-10),RawData!$A$2:$A$1048576,0))</f>
        <v>#N/A</v>
      </c>
      <c r="K9050" t="e">
        <f>INDEX(RawData!K$2:K$1048576,MATCH(FmtData!$B$4+(ROW()-10),RawData!$A$2:$A$1048576,0))</f>
        <v>#N/A</v>
      </c>
      <c r="L9050" t="e">
        <f>INDEX(RawData!L$2:L$1048576,MATCH(FmtData!$B$4+(ROW()-10),RawData!$A$2:$A$1048576,0))</f>
        <v>#N/A</v>
      </c>
      <c r="M9050" t="e">
        <f>INDEX(RawData!M$2:M$1048576,MATCH(FmtData!$B$4+(ROW()-10),RawData!$A$2:$A$1048576,0))</f>
        <v>#N/A</v>
      </c>
      <c r="N9050" t="e">
        <f>INDEX(RawData!N$2:N$1048576,MATCH(FmtData!$B$4+(ROW()-10),RawData!$A$2:$A$1048576,0))</f>
        <v>#N/A</v>
      </c>
      <c r="O9050" t="e">
        <f>INDEX(RawData!O$2:O$1048576,MATCH(FmtData!$B$4+(ROW()-10),RawData!$A$2:$A$1048576,0))</f>
        <v>#N/A</v>
      </c>
      <c r="P9050" t="e">
        <f>INDEX(RawData!P$2:P$1048576,MATCH(FmtData!$B$4+(ROW()-10),RawData!$A$2:$A$1048576,0))</f>
        <v>#N/A</v>
      </c>
      <c r="Q9050" t="e">
        <f>INDEX(RawData!Q$2:Q$1048576,MATCH(FmtData!$B$4+(ROW()-10),RawData!$A$2:$A$1048576,0))</f>
        <v>#N/A</v>
      </c>
      <c r="R9050" t="e">
        <f>INDEX(RawData!R$2:R$1048576,MATCH(FmtData!$B$4+(ROW()-10),RawData!$A$2:$A$1048576,0))</f>
        <v>#N/A</v>
      </c>
      <c r="S9050" t="e">
        <f>INDEX(RawData!S$2:S$1048576,MATCH(FmtData!$B$4+(ROW()-10),RawData!$A$2:$A$1048576,0))</f>
        <v>#N/A</v>
      </c>
      <c r="T9050" t="e">
        <f>INDEX(RawData!T$2:T$1048576,MATCH(FmtData!$B$4+(ROW()-10),RawData!$A$2:$A$1048576,0))</f>
        <v>#N/A</v>
      </c>
      <c r="U9050" t="e">
        <f>INDEX(RawData!U$2:U$1048576,MATCH(FmtData!$B$4+(ROW()-10),RawData!$A$2:$A$1048576,0))</f>
        <v>#N/A</v>
      </c>
      <c r="V9050" t="e">
        <f>INDEX(RawData!V$2:V$1048576,MATCH(FmtData!$B$4+(ROW()-10),RawData!$A$2:$A$1048576,0))</f>
        <v>#N/A</v>
      </c>
      <c r="W9050" s="8" t="e">
        <f t="shared" si="2979"/>
        <v>#N/A</v>
      </c>
      <c r="X9050" s="8" t="e">
        <f t="shared" si="2980"/>
        <v>#N/A</v>
      </c>
      <c r="Y9050" s="8" t="e">
        <f t="shared" si="2981"/>
        <v>#N/A</v>
      </c>
      <c r="Z9050" s="8" t="e">
        <f t="shared" si="2982"/>
        <v>#N/A</v>
      </c>
      <c r="AA9050" s="8" t="e">
        <f t="shared" si="2983"/>
        <v>#N/A</v>
      </c>
      <c r="AB9050" s="8" t="e">
        <f t="shared" si="2984"/>
        <v>#N/A</v>
      </c>
      <c r="AC9050" s="6" t="e">
        <f t="shared" si="2985"/>
        <v>#N/A</v>
      </c>
      <c r="AD9050" s="41" t="e">
        <f t="shared" si="2986"/>
        <v>#N/A</v>
      </c>
      <c r="AE9050" s="15" t="e">
        <f t="shared" si="2987"/>
        <v>#N/A</v>
      </c>
      <c r="AF9050" s="15" t="e">
        <f t="shared" si="2988"/>
        <v>#N/A</v>
      </c>
      <c r="AG9050" s="15" t="e">
        <f t="shared" si="2989"/>
        <v>#N/A</v>
      </c>
      <c r="AH9050" s="15" t="e">
        <f t="shared" si="2998"/>
        <v>#N/A</v>
      </c>
      <c r="AI9050" s="17" t="e">
        <f t="shared" si="2990"/>
        <v>#N/A</v>
      </c>
      <c r="AJ9050" s="17" t="e">
        <f t="shared" si="2991"/>
        <v>#N/A</v>
      </c>
      <c r="AK9050" s="17" t="e">
        <f t="shared" si="2992"/>
        <v>#N/A</v>
      </c>
      <c r="AL9050" s="17" t="e">
        <f t="shared" si="2993"/>
        <v>#N/A</v>
      </c>
      <c r="AM9050" s="17" t="e">
        <f t="shared" si="2994"/>
        <v>#N/A</v>
      </c>
      <c r="AN9050" s="17" t="e">
        <f t="shared" si="2999"/>
        <v>#N/A</v>
      </c>
      <c r="AO9050" s="17" t="e">
        <f>$AM$6*E9050^3+$AN$6*E9050^2+$AO$6*E9050</f>
        <v>#N/A</v>
      </c>
      <c r="AP9050" s="17" t="e">
        <f t="shared" si="2995"/>
        <v>#N/A</v>
      </c>
      <c r="AQ9050" s="17" t="e">
        <f t="shared" si="2996"/>
        <v>#N/A</v>
      </c>
      <c r="AR9050" s="17" t="e">
        <f t="shared" si="2997"/>
        <v>#N/A</v>
      </c>
    </row>
    <row r="9051" spans="2:44" x14ac:dyDescent="0.25">
      <c r="B9051" t="e">
        <f>INDEX(RawData!$A$2:$A$1048576,MATCH(FmtData!$B$4+(ROW()-10),RawData!$A$2:$A$1048576,0))</f>
        <v>#N/A</v>
      </c>
      <c r="C9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1)</f>
        <v>#N/A</v>
      </c>
      <c r="D9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1" s="63" t="e">
        <f>INDEX(RawData!E$2:E$1048576,MATCH(FmtData!$B$4+(ROW()-10),RawData!$A$2:$A$1048576,0))</f>
        <v>#N/A</v>
      </c>
      <c r="F9051" t="e">
        <f>INDEX(RawData!F$2:F$1048576,MATCH(FmtData!$B$4+(ROW()-10),RawData!$A$2:$A$1048576,0))</f>
        <v>#N/A</v>
      </c>
      <c r="G9051" t="e">
        <f>INDEX(RawData!G$2:G$1048576,MATCH(FmtData!$B$4+(ROW()-10),RawData!$A$2:$A$1048576,0))</f>
        <v>#N/A</v>
      </c>
      <c r="H9051" t="e">
        <f>INDEX(RawData!H$2:H$1048576,MATCH(FmtData!$B$4+(ROW()-10),RawData!$A$2:$A$1048576,0))</f>
        <v>#N/A</v>
      </c>
      <c r="I9051" t="e">
        <f>INDEX(RawData!I$2:I$1048576,MATCH(FmtData!$B$4+(ROW()-10),RawData!$A$2:$A$1048576,0))</f>
        <v>#N/A</v>
      </c>
      <c r="J9051" t="e">
        <f>INDEX(RawData!J$2:J$1048576,MATCH(FmtData!$B$4+(ROW()-10),RawData!$A$2:$A$1048576,0))</f>
        <v>#N/A</v>
      </c>
      <c r="K9051" t="e">
        <f>INDEX(RawData!K$2:K$1048576,MATCH(FmtData!$B$4+(ROW()-10),RawData!$A$2:$A$1048576,0))</f>
        <v>#N/A</v>
      </c>
      <c r="L9051" t="e">
        <f>INDEX(RawData!L$2:L$1048576,MATCH(FmtData!$B$4+(ROW()-10),RawData!$A$2:$A$1048576,0))</f>
        <v>#N/A</v>
      </c>
      <c r="M9051" t="e">
        <f>INDEX(RawData!M$2:M$1048576,MATCH(FmtData!$B$4+(ROW()-10),RawData!$A$2:$A$1048576,0))</f>
        <v>#N/A</v>
      </c>
      <c r="N9051" t="e">
        <f>INDEX(RawData!N$2:N$1048576,MATCH(FmtData!$B$4+(ROW()-10),RawData!$A$2:$A$1048576,0))</f>
        <v>#N/A</v>
      </c>
      <c r="O9051" t="e">
        <f>INDEX(RawData!O$2:O$1048576,MATCH(FmtData!$B$4+(ROW()-10),RawData!$A$2:$A$1048576,0))</f>
        <v>#N/A</v>
      </c>
      <c r="P9051" t="e">
        <f>INDEX(RawData!P$2:P$1048576,MATCH(FmtData!$B$4+(ROW()-10),RawData!$A$2:$A$1048576,0))</f>
        <v>#N/A</v>
      </c>
      <c r="Q9051" t="e">
        <f>INDEX(RawData!Q$2:Q$1048576,MATCH(FmtData!$B$4+(ROW()-10),RawData!$A$2:$A$1048576,0))</f>
        <v>#N/A</v>
      </c>
      <c r="R9051" t="e">
        <f>INDEX(RawData!R$2:R$1048576,MATCH(FmtData!$B$4+(ROW()-10),RawData!$A$2:$A$1048576,0))</f>
        <v>#N/A</v>
      </c>
      <c r="S9051" t="e">
        <f>INDEX(RawData!S$2:S$1048576,MATCH(FmtData!$B$4+(ROW()-10),RawData!$A$2:$A$1048576,0))</f>
        <v>#N/A</v>
      </c>
      <c r="T9051" t="e">
        <f>INDEX(RawData!T$2:T$1048576,MATCH(FmtData!$B$4+(ROW()-10),RawData!$A$2:$A$1048576,0))</f>
        <v>#N/A</v>
      </c>
      <c r="U9051" t="e">
        <f>INDEX(RawData!U$2:U$1048576,MATCH(FmtData!$B$4+(ROW()-10),RawData!$A$2:$A$1048576,0))</f>
        <v>#N/A</v>
      </c>
      <c r="V9051" t="e">
        <f>INDEX(RawData!V$2:V$1048576,MATCH(FmtData!$B$4+(ROW()-10),RawData!$A$2:$A$1048576,0))</f>
        <v>#N/A</v>
      </c>
      <c r="W9051" s="8" t="e">
        <f t="shared" si="2979"/>
        <v>#N/A</v>
      </c>
      <c r="X9051" s="8" t="e">
        <f t="shared" si="2980"/>
        <v>#N/A</v>
      </c>
      <c r="Y9051" s="8" t="e">
        <f t="shared" si="2981"/>
        <v>#N/A</v>
      </c>
      <c r="Z9051" s="8" t="e">
        <f t="shared" si="2982"/>
        <v>#N/A</v>
      </c>
      <c r="AA9051" s="8" t="e">
        <f t="shared" si="2983"/>
        <v>#N/A</v>
      </c>
      <c r="AB9051" s="8" t="e">
        <f t="shared" si="2984"/>
        <v>#N/A</v>
      </c>
      <c r="AC9051" s="6" t="e">
        <f t="shared" si="2985"/>
        <v>#N/A</v>
      </c>
      <c r="AD9051" s="41" t="e">
        <f t="shared" si="2986"/>
        <v>#N/A</v>
      </c>
      <c r="AE9051" s="15" t="e">
        <f t="shared" si="2987"/>
        <v>#N/A</v>
      </c>
      <c r="AF9051" s="15" t="e">
        <f t="shared" si="2988"/>
        <v>#N/A</v>
      </c>
      <c r="AG9051" s="15" t="e">
        <f t="shared" si="2989"/>
        <v>#N/A</v>
      </c>
      <c r="AH9051" s="15" t="e">
        <f t="shared" si="2998"/>
        <v>#N/A</v>
      </c>
      <c r="AI9051" s="17" t="e">
        <f t="shared" si="2990"/>
        <v>#N/A</v>
      </c>
      <c r="AJ9051" s="17" t="e">
        <f t="shared" si="2991"/>
        <v>#N/A</v>
      </c>
      <c r="AK9051" s="17" t="e">
        <f t="shared" si="2992"/>
        <v>#N/A</v>
      </c>
      <c r="AL9051" s="17" t="e">
        <f t="shared" si="2993"/>
        <v>#N/A</v>
      </c>
      <c r="AM9051" s="17" t="e">
        <f t="shared" si="2994"/>
        <v>#N/A</v>
      </c>
      <c r="AN9051" s="17" t="e">
        <f t="shared" si="2999"/>
        <v>#N/A</v>
      </c>
      <c r="AO9051" s="17" t="e">
        <f>$AM$6*E9051^3+$AN$6*E9051^2+$AO$6*E9051</f>
        <v>#N/A</v>
      </c>
      <c r="AP9051" s="17" t="e">
        <f t="shared" si="2995"/>
        <v>#N/A</v>
      </c>
      <c r="AQ9051" s="17" t="e">
        <f t="shared" si="2996"/>
        <v>#N/A</v>
      </c>
      <c r="AR9051" s="17" t="e">
        <f t="shared" si="2997"/>
        <v>#N/A</v>
      </c>
    </row>
    <row r="9052" spans="2:44" x14ac:dyDescent="0.25">
      <c r="B9052" t="e">
        <f>INDEX(RawData!$A$2:$A$1048576,MATCH(FmtData!$B$4+(ROW()-10),RawData!$A$2:$A$1048576,0))</f>
        <v>#N/A</v>
      </c>
      <c r="C9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2)</f>
        <v>#N/A</v>
      </c>
      <c r="D9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2" s="63" t="e">
        <f>INDEX(RawData!E$2:E$1048576,MATCH(FmtData!$B$4+(ROW()-10),RawData!$A$2:$A$1048576,0))</f>
        <v>#N/A</v>
      </c>
      <c r="F9052" t="e">
        <f>INDEX(RawData!F$2:F$1048576,MATCH(FmtData!$B$4+(ROW()-10),RawData!$A$2:$A$1048576,0))</f>
        <v>#N/A</v>
      </c>
      <c r="G9052" t="e">
        <f>INDEX(RawData!G$2:G$1048576,MATCH(FmtData!$B$4+(ROW()-10),RawData!$A$2:$A$1048576,0))</f>
        <v>#N/A</v>
      </c>
      <c r="H9052" t="e">
        <f>INDEX(RawData!H$2:H$1048576,MATCH(FmtData!$B$4+(ROW()-10),RawData!$A$2:$A$1048576,0))</f>
        <v>#N/A</v>
      </c>
      <c r="I9052" t="e">
        <f>INDEX(RawData!I$2:I$1048576,MATCH(FmtData!$B$4+(ROW()-10),RawData!$A$2:$A$1048576,0))</f>
        <v>#N/A</v>
      </c>
      <c r="J9052" t="e">
        <f>INDEX(RawData!J$2:J$1048576,MATCH(FmtData!$B$4+(ROW()-10),RawData!$A$2:$A$1048576,0))</f>
        <v>#N/A</v>
      </c>
      <c r="K9052" t="e">
        <f>INDEX(RawData!K$2:K$1048576,MATCH(FmtData!$B$4+(ROW()-10),RawData!$A$2:$A$1048576,0))</f>
        <v>#N/A</v>
      </c>
      <c r="L9052" t="e">
        <f>INDEX(RawData!L$2:L$1048576,MATCH(FmtData!$B$4+(ROW()-10),RawData!$A$2:$A$1048576,0))</f>
        <v>#N/A</v>
      </c>
      <c r="M9052" t="e">
        <f>INDEX(RawData!M$2:M$1048576,MATCH(FmtData!$B$4+(ROW()-10),RawData!$A$2:$A$1048576,0))</f>
        <v>#N/A</v>
      </c>
      <c r="N9052" t="e">
        <f>INDEX(RawData!N$2:N$1048576,MATCH(FmtData!$B$4+(ROW()-10),RawData!$A$2:$A$1048576,0))</f>
        <v>#N/A</v>
      </c>
      <c r="O9052" t="e">
        <f>INDEX(RawData!O$2:O$1048576,MATCH(FmtData!$B$4+(ROW()-10),RawData!$A$2:$A$1048576,0))</f>
        <v>#N/A</v>
      </c>
      <c r="P9052" t="e">
        <f>INDEX(RawData!P$2:P$1048576,MATCH(FmtData!$B$4+(ROW()-10),RawData!$A$2:$A$1048576,0))</f>
        <v>#N/A</v>
      </c>
      <c r="Q9052" t="e">
        <f>INDEX(RawData!Q$2:Q$1048576,MATCH(FmtData!$B$4+(ROW()-10),RawData!$A$2:$A$1048576,0))</f>
        <v>#N/A</v>
      </c>
      <c r="R9052" t="e">
        <f>INDEX(RawData!R$2:R$1048576,MATCH(FmtData!$B$4+(ROW()-10),RawData!$A$2:$A$1048576,0))</f>
        <v>#N/A</v>
      </c>
      <c r="S9052" t="e">
        <f>INDEX(RawData!S$2:S$1048576,MATCH(FmtData!$B$4+(ROW()-10),RawData!$A$2:$A$1048576,0))</f>
        <v>#N/A</v>
      </c>
      <c r="T9052" t="e">
        <f>INDEX(RawData!T$2:T$1048576,MATCH(FmtData!$B$4+(ROW()-10),RawData!$A$2:$A$1048576,0))</f>
        <v>#N/A</v>
      </c>
      <c r="U9052" t="e">
        <f>INDEX(RawData!U$2:U$1048576,MATCH(FmtData!$B$4+(ROW()-10),RawData!$A$2:$A$1048576,0))</f>
        <v>#N/A</v>
      </c>
      <c r="V9052" t="e">
        <f>INDEX(RawData!V$2:V$1048576,MATCH(FmtData!$B$4+(ROW()-10),RawData!$A$2:$A$1048576,0))</f>
        <v>#N/A</v>
      </c>
      <c r="W9052" s="8" t="e">
        <f t="shared" si="2979"/>
        <v>#N/A</v>
      </c>
      <c r="X9052" s="8" t="e">
        <f t="shared" si="2980"/>
        <v>#N/A</v>
      </c>
      <c r="Y9052" s="8" t="e">
        <f t="shared" si="2981"/>
        <v>#N/A</v>
      </c>
      <c r="Z9052" s="8" t="e">
        <f t="shared" si="2982"/>
        <v>#N/A</v>
      </c>
      <c r="AA9052" s="8" t="e">
        <f t="shared" si="2983"/>
        <v>#N/A</v>
      </c>
      <c r="AB9052" s="8" t="e">
        <f t="shared" si="2984"/>
        <v>#N/A</v>
      </c>
      <c r="AC9052" s="6" t="e">
        <f t="shared" si="2985"/>
        <v>#N/A</v>
      </c>
      <c r="AD9052" s="41" t="e">
        <f t="shared" si="2986"/>
        <v>#N/A</v>
      </c>
      <c r="AE9052" s="15" t="e">
        <f t="shared" si="2987"/>
        <v>#N/A</v>
      </c>
      <c r="AF9052" s="15" t="e">
        <f t="shared" si="2988"/>
        <v>#N/A</v>
      </c>
      <c r="AG9052" s="15" t="e">
        <f t="shared" si="2989"/>
        <v>#N/A</v>
      </c>
      <c r="AH9052" s="15" t="e">
        <f t="shared" si="2998"/>
        <v>#N/A</v>
      </c>
      <c r="AI9052" s="17" t="e">
        <f t="shared" si="2990"/>
        <v>#N/A</v>
      </c>
      <c r="AJ9052" s="17" t="e">
        <f t="shared" si="2991"/>
        <v>#N/A</v>
      </c>
      <c r="AK9052" s="17" t="e">
        <f t="shared" si="2992"/>
        <v>#N/A</v>
      </c>
      <c r="AL9052" s="17" t="e">
        <f t="shared" si="2993"/>
        <v>#N/A</v>
      </c>
      <c r="AM9052" s="17" t="e">
        <f t="shared" si="2994"/>
        <v>#N/A</v>
      </c>
      <c r="AN9052" s="17" t="e">
        <f t="shared" si="2999"/>
        <v>#N/A</v>
      </c>
      <c r="AO9052" s="17" t="e">
        <f>$AM$6*E9052^3+$AN$6*E9052^2+$AO$6*E9052</f>
        <v>#N/A</v>
      </c>
      <c r="AP9052" s="17" t="e">
        <f t="shared" si="2995"/>
        <v>#N/A</v>
      </c>
      <c r="AQ9052" s="17" t="e">
        <f t="shared" si="2996"/>
        <v>#N/A</v>
      </c>
      <c r="AR9052" s="17" t="e">
        <f t="shared" si="2997"/>
        <v>#N/A</v>
      </c>
    </row>
    <row r="9053" spans="2:44" x14ac:dyDescent="0.25">
      <c r="B9053" t="e">
        <f>INDEX(RawData!$A$2:$A$1048576,MATCH(FmtData!$B$4+(ROW()-10),RawData!$A$2:$A$1048576,0))</f>
        <v>#N/A</v>
      </c>
      <c r="C9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3)</f>
        <v>#N/A</v>
      </c>
      <c r="D9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3" s="63" t="e">
        <f>INDEX(RawData!E$2:E$1048576,MATCH(FmtData!$B$4+(ROW()-10),RawData!$A$2:$A$1048576,0))</f>
        <v>#N/A</v>
      </c>
      <c r="F9053" t="e">
        <f>INDEX(RawData!F$2:F$1048576,MATCH(FmtData!$B$4+(ROW()-10),RawData!$A$2:$A$1048576,0))</f>
        <v>#N/A</v>
      </c>
      <c r="G9053" t="e">
        <f>INDEX(RawData!G$2:G$1048576,MATCH(FmtData!$B$4+(ROW()-10),RawData!$A$2:$A$1048576,0))</f>
        <v>#N/A</v>
      </c>
      <c r="H9053" t="e">
        <f>INDEX(RawData!H$2:H$1048576,MATCH(FmtData!$B$4+(ROW()-10),RawData!$A$2:$A$1048576,0))</f>
        <v>#N/A</v>
      </c>
      <c r="I9053" t="e">
        <f>INDEX(RawData!I$2:I$1048576,MATCH(FmtData!$B$4+(ROW()-10),RawData!$A$2:$A$1048576,0))</f>
        <v>#N/A</v>
      </c>
      <c r="J9053" t="e">
        <f>INDEX(RawData!J$2:J$1048576,MATCH(FmtData!$B$4+(ROW()-10),RawData!$A$2:$A$1048576,0))</f>
        <v>#N/A</v>
      </c>
      <c r="K9053" t="e">
        <f>INDEX(RawData!K$2:K$1048576,MATCH(FmtData!$B$4+(ROW()-10),RawData!$A$2:$A$1048576,0))</f>
        <v>#N/A</v>
      </c>
      <c r="L9053" t="e">
        <f>INDEX(RawData!L$2:L$1048576,MATCH(FmtData!$B$4+(ROW()-10),RawData!$A$2:$A$1048576,0))</f>
        <v>#N/A</v>
      </c>
      <c r="M9053" t="e">
        <f>INDEX(RawData!M$2:M$1048576,MATCH(FmtData!$B$4+(ROW()-10),RawData!$A$2:$A$1048576,0))</f>
        <v>#N/A</v>
      </c>
      <c r="N9053" t="e">
        <f>INDEX(RawData!N$2:N$1048576,MATCH(FmtData!$B$4+(ROW()-10),RawData!$A$2:$A$1048576,0))</f>
        <v>#N/A</v>
      </c>
      <c r="O9053" t="e">
        <f>INDEX(RawData!O$2:O$1048576,MATCH(FmtData!$B$4+(ROW()-10),RawData!$A$2:$A$1048576,0))</f>
        <v>#N/A</v>
      </c>
      <c r="P9053" t="e">
        <f>INDEX(RawData!P$2:P$1048576,MATCH(FmtData!$B$4+(ROW()-10),RawData!$A$2:$A$1048576,0))</f>
        <v>#N/A</v>
      </c>
      <c r="Q9053" t="e">
        <f>INDEX(RawData!Q$2:Q$1048576,MATCH(FmtData!$B$4+(ROW()-10),RawData!$A$2:$A$1048576,0))</f>
        <v>#N/A</v>
      </c>
      <c r="R9053" t="e">
        <f>INDEX(RawData!R$2:R$1048576,MATCH(FmtData!$B$4+(ROW()-10),RawData!$A$2:$A$1048576,0))</f>
        <v>#N/A</v>
      </c>
      <c r="S9053" t="e">
        <f>INDEX(RawData!S$2:S$1048576,MATCH(FmtData!$B$4+(ROW()-10),RawData!$A$2:$A$1048576,0))</f>
        <v>#N/A</v>
      </c>
      <c r="T9053" t="e">
        <f>INDEX(RawData!T$2:T$1048576,MATCH(FmtData!$B$4+(ROW()-10),RawData!$A$2:$A$1048576,0))</f>
        <v>#N/A</v>
      </c>
      <c r="U9053" t="e">
        <f>INDEX(RawData!U$2:U$1048576,MATCH(FmtData!$B$4+(ROW()-10),RawData!$A$2:$A$1048576,0))</f>
        <v>#N/A</v>
      </c>
      <c r="V9053" t="e">
        <f>INDEX(RawData!V$2:V$1048576,MATCH(FmtData!$B$4+(ROW()-10),RawData!$A$2:$A$1048576,0))</f>
        <v>#N/A</v>
      </c>
      <c r="W9053" s="8" t="e">
        <f t="shared" si="2979"/>
        <v>#N/A</v>
      </c>
      <c r="X9053" s="8" t="e">
        <f t="shared" si="2980"/>
        <v>#N/A</v>
      </c>
      <c r="Y9053" s="8" t="e">
        <f t="shared" si="2981"/>
        <v>#N/A</v>
      </c>
      <c r="Z9053" s="8" t="e">
        <f t="shared" si="2982"/>
        <v>#N/A</v>
      </c>
      <c r="AA9053" s="8" t="e">
        <f t="shared" si="2983"/>
        <v>#N/A</v>
      </c>
      <c r="AB9053" s="8" t="e">
        <f t="shared" si="2984"/>
        <v>#N/A</v>
      </c>
      <c r="AC9053" s="6" t="e">
        <f t="shared" si="2985"/>
        <v>#N/A</v>
      </c>
      <c r="AD9053" s="41" t="e">
        <f t="shared" si="2986"/>
        <v>#N/A</v>
      </c>
      <c r="AE9053" s="15" t="e">
        <f t="shared" si="2987"/>
        <v>#N/A</v>
      </c>
      <c r="AF9053" s="15" t="e">
        <f t="shared" si="2988"/>
        <v>#N/A</v>
      </c>
      <c r="AG9053" s="15" t="e">
        <f t="shared" si="2989"/>
        <v>#N/A</v>
      </c>
      <c r="AH9053" s="15" t="e">
        <f t="shared" si="2998"/>
        <v>#N/A</v>
      </c>
      <c r="AI9053" s="17" t="e">
        <f t="shared" si="2990"/>
        <v>#N/A</v>
      </c>
      <c r="AJ9053" s="17" t="e">
        <f t="shared" si="2991"/>
        <v>#N/A</v>
      </c>
      <c r="AK9053" s="17" t="e">
        <f t="shared" si="2992"/>
        <v>#N/A</v>
      </c>
      <c r="AL9053" s="17" t="e">
        <f t="shared" si="2993"/>
        <v>#N/A</v>
      </c>
      <c r="AM9053" s="17" t="e">
        <f t="shared" si="2994"/>
        <v>#N/A</v>
      </c>
      <c r="AN9053" s="17" t="e">
        <f t="shared" si="2999"/>
        <v>#N/A</v>
      </c>
      <c r="AO9053" s="17" t="e">
        <f>$AM$6*E9053^3+$AN$6*E9053^2+$AO$6*E9053</f>
        <v>#N/A</v>
      </c>
      <c r="AP9053" s="17" t="e">
        <f t="shared" si="2995"/>
        <v>#N/A</v>
      </c>
      <c r="AQ9053" s="17" t="e">
        <f t="shared" si="2996"/>
        <v>#N/A</v>
      </c>
      <c r="AR9053" s="17" t="e">
        <f t="shared" si="2997"/>
        <v>#N/A</v>
      </c>
    </row>
    <row r="9054" spans="2:44" x14ac:dyDescent="0.25">
      <c r="B9054" t="e">
        <f>INDEX(RawData!$A$2:$A$1048576,MATCH(FmtData!$B$4+(ROW()-10),RawData!$A$2:$A$1048576,0))</f>
        <v>#N/A</v>
      </c>
      <c r="C9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4)</f>
        <v>#N/A</v>
      </c>
      <c r="D9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4" s="63" t="e">
        <f>INDEX(RawData!E$2:E$1048576,MATCH(FmtData!$B$4+(ROW()-10),RawData!$A$2:$A$1048576,0))</f>
        <v>#N/A</v>
      </c>
      <c r="F9054" t="e">
        <f>INDEX(RawData!F$2:F$1048576,MATCH(FmtData!$B$4+(ROW()-10),RawData!$A$2:$A$1048576,0))</f>
        <v>#N/A</v>
      </c>
      <c r="G9054" t="e">
        <f>INDEX(RawData!G$2:G$1048576,MATCH(FmtData!$B$4+(ROW()-10),RawData!$A$2:$A$1048576,0))</f>
        <v>#N/A</v>
      </c>
      <c r="H9054" t="e">
        <f>INDEX(RawData!H$2:H$1048576,MATCH(FmtData!$B$4+(ROW()-10),RawData!$A$2:$A$1048576,0))</f>
        <v>#N/A</v>
      </c>
      <c r="I9054" t="e">
        <f>INDEX(RawData!I$2:I$1048576,MATCH(FmtData!$B$4+(ROW()-10),RawData!$A$2:$A$1048576,0))</f>
        <v>#N/A</v>
      </c>
      <c r="J9054" t="e">
        <f>INDEX(RawData!J$2:J$1048576,MATCH(FmtData!$B$4+(ROW()-10),RawData!$A$2:$A$1048576,0))</f>
        <v>#N/A</v>
      </c>
      <c r="K9054" t="e">
        <f>INDEX(RawData!K$2:K$1048576,MATCH(FmtData!$B$4+(ROW()-10),RawData!$A$2:$A$1048576,0))</f>
        <v>#N/A</v>
      </c>
      <c r="L9054" t="e">
        <f>INDEX(RawData!L$2:L$1048576,MATCH(FmtData!$B$4+(ROW()-10),RawData!$A$2:$A$1048576,0))</f>
        <v>#N/A</v>
      </c>
      <c r="M9054" t="e">
        <f>INDEX(RawData!M$2:M$1048576,MATCH(FmtData!$B$4+(ROW()-10),RawData!$A$2:$A$1048576,0))</f>
        <v>#N/A</v>
      </c>
      <c r="N9054" t="e">
        <f>INDEX(RawData!N$2:N$1048576,MATCH(FmtData!$B$4+(ROW()-10),RawData!$A$2:$A$1048576,0))</f>
        <v>#N/A</v>
      </c>
      <c r="O9054" t="e">
        <f>INDEX(RawData!O$2:O$1048576,MATCH(FmtData!$B$4+(ROW()-10),RawData!$A$2:$A$1048576,0))</f>
        <v>#N/A</v>
      </c>
      <c r="P9054" t="e">
        <f>INDEX(RawData!P$2:P$1048576,MATCH(FmtData!$B$4+(ROW()-10),RawData!$A$2:$A$1048576,0))</f>
        <v>#N/A</v>
      </c>
      <c r="Q9054" t="e">
        <f>INDEX(RawData!Q$2:Q$1048576,MATCH(FmtData!$B$4+(ROW()-10),RawData!$A$2:$A$1048576,0))</f>
        <v>#N/A</v>
      </c>
      <c r="R9054" t="e">
        <f>INDEX(RawData!R$2:R$1048576,MATCH(FmtData!$B$4+(ROW()-10),RawData!$A$2:$A$1048576,0))</f>
        <v>#N/A</v>
      </c>
      <c r="S9054" t="e">
        <f>INDEX(RawData!S$2:S$1048576,MATCH(FmtData!$B$4+(ROW()-10),RawData!$A$2:$A$1048576,0))</f>
        <v>#N/A</v>
      </c>
      <c r="T9054" t="e">
        <f>INDEX(RawData!T$2:T$1048576,MATCH(FmtData!$B$4+(ROW()-10),RawData!$A$2:$A$1048576,0))</f>
        <v>#N/A</v>
      </c>
      <c r="U9054" t="e">
        <f>INDEX(RawData!U$2:U$1048576,MATCH(FmtData!$B$4+(ROW()-10),RawData!$A$2:$A$1048576,0))</f>
        <v>#N/A</v>
      </c>
      <c r="V9054" t="e">
        <f>INDEX(RawData!V$2:V$1048576,MATCH(FmtData!$B$4+(ROW()-10),RawData!$A$2:$A$1048576,0))</f>
        <v>#N/A</v>
      </c>
      <c r="W9054" s="8" t="e">
        <f t="shared" ref="W9054:W9117" si="3000">V9054-U9054</f>
        <v>#N/A</v>
      </c>
      <c r="X9054" s="8" t="e">
        <f t="shared" ref="X9054:X9117" si="3001">-(S9054-$S$10)*2.54</f>
        <v>#N/A</v>
      </c>
      <c r="Y9054" s="8" t="e">
        <f t="shared" ref="Y9054:Y9117" si="3002">-(T9054-$T$10)*2.54</f>
        <v>#N/A</v>
      </c>
      <c r="Z9054" s="8" t="e">
        <f t="shared" ref="Z9054:Z9117" si="3003">$S$6-X9054</f>
        <v>#N/A</v>
      </c>
      <c r="AA9054" s="8" t="e">
        <f t="shared" ref="AA9054:AA9117" si="3004">$S$6-Y9054</f>
        <v>#N/A</v>
      </c>
      <c r="AB9054" s="8" t="e">
        <f t="shared" ref="AB9054:AB9117" si="3005">(Z9054+AA9054)/2</f>
        <v>#N/A</v>
      </c>
      <c r="AC9054" s="6" t="e">
        <f t="shared" ref="AC9054:AC9117" si="3006">Q9054-$Q$10</f>
        <v>#N/A</v>
      </c>
      <c r="AD9054" s="41" t="e">
        <f t="shared" ref="AD9054:AD9117" si="3007">AC9054+$AD$4</f>
        <v>#N/A</v>
      </c>
      <c r="AE9054" s="15" t="e">
        <f t="shared" ref="AE9054:AE9117" si="3008">PI()*Z9054^2/4*($P$4+($Z$10-Z9054))-$S$5</f>
        <v>#N/A</v>
      </c>
      <c r="AF9054" s="15" t="e">
        <f t="shared" ref="AF9054:AF9117" si="3009">PI()*AA9054^2/4*($P$4+($AA$10-AA9054))-$S$5</f>
        <v>#N/A</v>
      </c>
      <c r="AG9054" s="15" t="e">
        <f t="shared" ref="AG9054:AG9117" si="3010">PI()*AB9054^2/4*($P$4+(AB9054-$AB$10))-$S$5</f>
        <v>#N/A</v>
      </c>
      <c r="AH9054" s="15" t="e">
        <f t="shared" si="2998"/>
        <v>#N/A</v>
      </c>
      <c r="AI9054" s="17" t="e">
        <f t="shared" ref="AI9054:AI9117" si="3011">$L$6/(($S$5+AC9054)*2160)*100^3</f>
        <v>#N/A</v>
      </c>
      <c r="AJ9054" s="17" t="e">
        <f t="shared" ref="AJ9054:AJ9117" si="3012">$L$6/(($S$5+AH9054)*2160)*100^3</f>
        <v>#N/A</v>
      </c>
      <c r="AK9054" s="17" t="e">
        <f t="shared" ref="AK9054:AK9117" si="3013">$L$6/(($S$5+AE9054)*2160)*100^3</f>
        <v>#N/A</v>
      </c>
      <c r="AL9054" s="17" t="e">
        <f t="shared" ref="AL9054:AL9117" si="3014">$L$6/(($S$5+AF9054)*2160)*100^3</f>
        <v>#N/A</v>
      </c>
      <c r="AM9054" s="17" t="e">
        <f t="shared" ref="AM9054:AM9117" si="3015">$L$6/(($S$3+AG9054)*2160)*100^3</f>
        <v>#N/A</v>
      </c>
      <c r="AN9054" s="17" t="e">
        <f t="shared" si="2999"/>
        <v>#N/A</v>
      </c>
      <c r="AO9054" s="17" t="e">
        <f>$AM$6*E9054^3+$AN$6*E9054^2+$AO$6*E9054</f>
        <v>#N/A</v>
      </c>
      <c r="AP9054" s="17" t="e">
        <f t="shared" ref="AP9054:AP9117" si="3016">AM9054*10</f>
        <v>#N/A</v>
      </c>
      <c r="AQ9054" s="17" t="e">
        <f t="shared" ref="AQ9054:AQ9117" si="3017">AI9054*10</f>
        <v>#N/A</v>
      </c>
      <c r="AR9054" s="17" t="e">
        <f t="shared" ref="AR9054:AR9117" si="3018">E9054*0.101325/14.696</f>
        <v>#N/A</v>
      </c>
    </row>
    <row r="9055" spans="2:44" x14ac:dyDescent="0.25">
      <c r="B9055" t="e">
        <f>INDEX(RawData!$A$2:$A$1048576,MATCH(FmtData!$B$4+(ROW()-10),RawData!$A$2:$A$1048576,0))</f>
        <v>#N/A</v>
      </c>
      <c r="C9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5)</f>
        <v>#N/A</v>
      </c>
      <c r="D9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5" s="63" t="e">
        <f>INDEX(RawData!E$2:E$1048576,MATCH(FmtData!$B$4+(ROW()-10),RawData!$A$2:$A$1048576,0))</f>
        <v>#N/A</v>
      </c>
      <c r="F9055" t="e">
        <f>INDEX(RawData!F$2:F$1048576,MATCH(FmtData!$B$4+(ROW()-10),RawData!$A$2:$A$1048576,0))</f>
        <v>#N/A</v>
      </c>
      <c r="G9055" t="e">
        <f>INDEX(RawData!G$2:G$1048576,MATCH(FmtData!$B$4+(ROW()-10),RawData!$A$2:$A$1048576,0))</f>
        <v>#N/A</v>
      </c>
      <c r="H9055" t="e">
        <f>INDEX(RawData!H$2:H$1048576,MATCH(FmtData!$B$4+(ROW()-10),RawData!$A$2:$A$1048576,0))</f>
        <v>#N/A</v>
      </c>
      <c r="I9055" t="e">
        <f>INDEX(RawData!I$2:I$1048576,MATCH(FmtData!$B$4+(ROW()-10),RawData!$A$2:$A$1048576,0))</f>
        <v>#N/A</v>
      </c>
      <c r="J9055" t="e">
        <f>INDEX(RawData!J$2:J$1048576,MATCH(FmtData!$B$4+(ROW()-10),RawData!$A$2:$A$1048576,0))</f>
        <v>#N/A</v>
      </c>
      <c r="K9055" t="e">
        <f>INDEX(RawData!K$2:K$1048576,MATCH(FmtData!$B$4+(ROW()-10),RawData!$A$2:$A$1048576,0))</f>
        <v>#N/A</v>
      </c>
      <c r="L9055" t="e">
        <f>INDEX(RawData!L$2:L$1048576,MATCH(FmtData!$B$4+(ROW()-10),RawData!$A$2:$A$1048576,0))</f>
        <v>#N/A</v>
      </c>
      <c r="M9055" t="e">
        <f>INDEX(RawData!M$2:M$1048576,MATCH(FmtData!$B$4+(ROW()-10),RawData!$A$2:$A$1048576,0))</f>
        <v>#N/A</v>
      </c>
      <c r="N9055" t="e">
        <f>INDEX(RawData!N$2:N$1048576,MATCH(FmtData!$B$4+(ROW()-10),RawData!$A$2:$A$1048576,0))</f>
        <v>#N/A</v>
      </c>
      <c r="O9055" t="e">
        <f>INDEX(RawData!O$2:O$1048576,MATCH(FmtData!$B$4+(ROW()-10),RawData!$A$2:$A$1048576,0))</f>
        <v>#N/A</v>
      </c>
      <c r="P9055" t="e">
        <f>INDEX(RawData!P$2:P$1048576,MATCH(FmtData!$B$4+(ROW()-10),RawData!$A$2:$A$1048576,0))</f>
        <v>#N/A</v>
      </c>
      <c r="Q9055" t="e">
        <f>INDEX(RawData!Q$2:Q$1048576,MATCH(FmtData!$B$4+(ROW()-10),RawData!$A$2:$A$1048576,0))</f>
        <v>#N/A</v>
      </c>
      <c r="R9055" t="e">
        <f>INDEX(RawData!R$2:R$1048576,MATCH(FmtData!$B$4+(ROW()-10),RawData!$A$2:$A$1048576,0))</f>
        <v>#N/A</v>
      </c>
      <c r="S9055" t="e">
        <f>INDEX(RawData!S$2:S$1048576,MATCH(FmtData!$B$4+(ROW()-10),RawData!$A$2:$A$1048576,0))</f>
        <v>#N/A</v>
      </c>
      <c r="T9055" t="e">
        <f>INDEX(RawData!T$2:T$1048576,MATCH(FmtData!$B$4+(ROW()-10),RawData!$A$2:$A$1048576,0))</f>
        <v>#N/A</v>
      </c>
      <c r="U9055" t="e">
        <f>INDEX(RawData!U$2:U$1048576,MATCH(FmtData!$B$4+(ROW()-10),RawData!$A$2:$A$1048576,0))</f>
        <v>#N/A</v>
      </c>
      <c r="V9055" t="e">
        <f>INDEX(RawData!V$2:V$1048576,MATCH(FmtData!$B$4+(ROW()-10),RawData!$A$2:$A$1048576,0))</f>
        <v>#N/A</v>
      </c>
      <c r="W9055" s="8" t="e">
        <f t="shared" si="3000"/>
        <v>#N/A</v>
      </c>
      <c r="X9055" s="8" t="e">
        <f t="shared" si="3001"/>
        <v>#N/A</v>
      </c>
      <c r="Y9055" s="8" t="e">
        <f t="shared" si="3002"/>
        <v>#N/A</v>
      </c>
      <c r="Z9055" s="8" t="e">
        <f t="shared" si="3003"/>
        <v>#N/A</v>
      </c>
      <c r="AA9055" s="8" t="e">
        <f t="shared" si="3004"/>
        <v>#N/A</v>
      </c>
      <c r="AB9055" s="8" t="e">
        <f t="shared" si="3005"/>
        <v>#N/A</v>
      </c>
      <c r="AC9055" s="6" t="e">
        <f t="shared" si="3006"/>
        <v>#N/A</v>
      </c>
      <c r="AD9055" s="41" t="e">
        <f t="shared" si="3007"/>
        <v>#N/A</v>
      </c>
      <c r="AE9055" s="15" t="e">
        <f t="shared" si="3008"/>
        <v>#N/A</v>
      </c>
      <c r="AF9055" s="15" t="e">
        <f t="shared" si="3009"/>
        <v>#N/A</v>
      </c>
      <c r="AG9055" s="15" t="e">
        <f t="shared" si="3010"/>
        <v>#N/A</v>
      </c>
      <c r="AH9055" s="15" t="e">
        <f t="shared" si="2998"/>
        <v>#N/A</v>
      </c>
      <c r="AI9055" s="17" t="e">
        <f t="shared" si="3011"/>
        <v>#N/A</v>
      </c>
      <c r="AJ9055" s="17" t="e">
        <f t="shared" si="3012"/>
        <v>#N/A</v>
      </c>
      <c r="AK9055" s="17" t="e">
        <f t="shared" si="3013"/>
        <v>#N/A</v>
      </c>
      <c r="AL9055" s="17" t="e">
        <f t="shared" si="3014"/>
        <v>#N/A</v>
      </c>
      <c r="AM9055" s="17" t="e">
        <f t="shared" si="3015"/>
        <v>#N/A</v>
      </c>
      <c r="AN9055" s="17" t="e">
        <f t="shared" si="2999"/>
        <v>#N/A</v>
      </c>
      <c r="AO9055" s="17" t="e">
        <f>$AM$6*E9055^3+$AN$6*E9055^2+$AO$6*E9055</f>
        <v>#N/A</v>
      </c>
      <c r="AP9055" s="17" t="e">
        <f t="shared" si="3016"/>
        <v>#N/A</v>
      </c>
      <c r="AQ9055" s="17" t="e">
        <f t="shared" si="3017"/>
        <v>#N/A</v>
      </c>
      <c r="AR9055" s="17" t="e">
        <f t="shared" si="3018"/>
        <v>#N/A</v>
      </c>
    </row>
    <row r="9056" spans="2:44" x14ac:dyDescent="0.25">
      <c r="B9056" t="e">
        <f>INDEX(RawData!$A$2:$A$1048576,MATCH(FmtData!$B$4+(ROW()-10),RawData!$A$2:$A$1048576,0))</f>
        <v>#N/A</v>
      </c>
      <c r="C9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6)</f>
        <v>#N/A</v>
      </c>
      <c r="D9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6" s="63" t="e">
        <f>INDEX(RawData!E$2:E$1048576,MATCH(FmtData!$B$4+(ROW()-10),RawData!$A$2:$A$1048576,0))</f>
        <v>#N/A</v>
      </c>
      <c r="F9056" t="e">
        <f>INDEX(RawData!F$2:F$1048576,MATCH(FmtData!$B$4+(ROW()-10),RawData!$A$2:$A$1048576,0))</f>
        <v>#N/A</v>
      </c>
      <c r="G9056" t="e">
        <f>INDEX(RawData!G$2:G$1048576,MATCH(FmtData!$B$4+(ROW()-10),RawData!$A$2:$A$1048576,0))</f>
        <v>#N/A</v>
      </c>
      <c r="H9056" t="e">
        <f>INDEX(RawData!H$2:H$1048576,MATCH(FmtData!$B$4+(ROW()-10),RawData!$A$2:$A$1048576,0))</f>
        <v>#N/A</v>
      </c>
      <c r="I9056" t="e">
        <f>INDEX(RawData!I$2:I$1048576,MATCH(FmtData!$B$4+(ROW()-10),RawData!$A$2:$A$1048576,0))</f>
        <v>#N/A</v>
      </c>
      <c r="J9056" t="e">
        <f>INDEX(RawData!J$2:J$1048576,MATCH(FmtData!$B$4+(ROW()-10),RawData!$A$2:$A$1048576,0))</f>
        <v>#N/A</v>
      </c>
      <c r="K9056" t="e">
        <f>INDEX(RawData!K$2:K$1048576,MATCH(FmtData!$B$4+(ROW()-10),RawData!$A$2:$A$1048576,0))</f>
        <v>#N/A</v>
      </c>
      <c r="L9056" t="e">
        <f>INDEX(RawData!L$2:L$1048576,MATCH(FmtData!$B$4+(ROW()-10),RawData!$A$2:$A$1048576,0))</f>
        <v>#N/A</v>
      </c>
      <c r="M9056" t="e">
        <f>INDEX(RawData!M$2:M$1048576,MATCH(FmtData!$B$4+(ROW()-10),RawData!$A$2:$A$1048576,0))</f>
        <v>#N/A</v>
      </c>
      <c r="N9056" t="e">
        <f>INDEX(RawData!N$2:N$1048576,MATCH(FmtData!$B$4+(ROW()-10),RawData!$A$2:$A$1048576,0))</f>
        <v>#N/A</v>
      </c>
      <c r="O9056" t="e">
        <f>INDEX(RawData!O$2:O$1048576,MATCH(FmtData!$B$4+(ROW()-10),RawData!$A$2:$A$1048576,0))</f>
        <v>#N/A</v>
      </c>
      <c r="P9056" t="e">
        <f>INDEX(RawData!P$2:P$1048576,MATCH(FmtData!$B$4+(ROW()-10),RawData!$A$2:$A$1048576,0))</f>
        <v>#N/A</v>
      </c>
      <c r="Q9056" t="e">
        <f>INDEX(RawData!Q$2:Q$1048576,MATCH(FmtData!$B$4+(ROW()-10),RawData!$A$2:$A$1048576,0))</f>
        <v>#N/A</v>
      </c>
      <c r="R9056" t="e">
        <f>INDEX(RawData!R$2:R$1048576,MATCH(FmtData!$B$4+(ROW()-10),RawData!$A$2:$A$1048576,0))</f>
        <v>#N/A</v>
      </c>
      <c r="S9056" t="e">
        <f>INDEX(RawData!S$2:S$1048576,MATCH(FmtData!$B$4+(ROW()-10),RawData!$A$2:$A$1048576,0))</f>
        <v>#N/A</v>
      </c>
      <c r="T9056" t="e">
        <f>INDEX(RawData!T$2:T$1048576,MATCH(FmtData!$B$4+(ROW()-10),RawData!$A$2:$A$1048576,0))</f>
        <v>#N/A</v>
      </c>
      <c r="U9056" t="e">
        <f>INDEX(RawData!U$2:U$1048576,MATCH(FmtData!$B$4+(ROW()-10),RawData!$A$2:$A$1048576,0))</f>
        <v>#N/A</v>
      </c>
      <c r="V9056" t="e">
        <f>INDEX(RawData!V$2:V$1048576,MATCH(FmtData!$B$4+(ROW()-10),RawData!$A$2:$A$1048576,0))</f>
        <v>#N/A</v>
      </c>
      <c r="W9056" s="8" t="e">
        <f t="shared" si="3000"/>
        <v>#N/A</v>
      </c>
      <c r="X9056" s="8" t="e">
        <f t="shared" si="3001"/>
        <v>#N/A</v>
      </c>
      <c r="Y9056" s="8" t="e">
        <f t="shared" si="3002"/>
        <v>#N/A</v>
      </c>
      <c r="Z9056" s="8" t="e">
        <f t="shared" si="3003"/>
        <v>#N/A</v>
      </c>
      <c r="AA9056" s="8" t="e">
        <f t="shared" si="3004"/>
        <v>#N/A</v>
      </c>
      <c r="AB9056" s="8" t="e">
        <f t="shared" si="3005"/>
        <v>#N/A</v>
      </c>
      <c r="AC9056" s="6" t="e">
        <f t="shared" si="3006"/>
        <v>#N/A</v>
      </c>
      <c r="AD9056" s="41" t="e">
        <f t="shared" si="3007"/>
        <v>#N/A</v>
      </c>
      <c r="AE9056" s="15" t="e">
        <f t="shared" si="3008"/>
        <v>#N/A</v>
      </c>
      <c r="AF9056" s="15" t="e">
        <f t="shared" si="3009"/>
        <v>#N/A</v>
      </c>
      <c r="AG9056" s="15" t="e">
        <f t="shared" si="3010"/>
        <v>#N/A</v>
      </c>
      <c r="AH9056" s="15" t="e">
        <f t="shared" si="2998"/>
        <v>#N/A</v>
      </c>
      <c r="AI9056" s="17" t="e">
        <f t="shared" si="3011"/>
        <v>#N/A</v>
      </c>
      <c r="AJ9056" s="17" t="e">
        <f t="shared" si="3012"/>
        <v>#N/A</v>
      </c>
      <c r="AK9056" s="17" t="e">
        <f t="shared" si="3013"/>
        <v>#N/A</v>
      </c>
      <c r="AL9056" s="17" t="e">
        <f t="shared" si="3014"/>
        <v>#N/A</v>
      </c>
      <c r="AM9056" s="17" t="e">
        <f t="shared" si="3015"/>
        <v>#N/A</v>
      </c>
      <c r="AN9056" s="17" t="e">
        <f t="shared" si="2999"/>
        <v>#N/A</v>
      </c>
      <c r="AO9056" s="17" t="e">
        <f>$AM$6*E9056^3+$AN$6*E9056^2+$AO$6*E9056</f>
        <v>#N/A</v>
      </c>
      <c r="AP9056" s="17" t="e">
        <f t="shared" si="3016"/>
        <v>#N/A</v>
      </c>
      <c r="AQ9056" s="17" t="e">
        <f t="shared" si="3017"/>
        <v>#N/A</v>
      </c>
      <c r="AR9056" s="17" t="e">
        <f t="shared" si="3018"/>
        <v>#N/A</v>
      </c>
    </row>
    <row r="9057" spans="2:44" x14ac:dyDescent="0.25">
      <c r="B9057" t="e">
        <f>INDEX(RawData!$A$2:$A$1048576,MATCH(FmtData!$B$4+(ROW()-10),RawData!$A$2:$A$1048576,0))</f>
        <v>#N/A</v>
      </c>
      <c r="C9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7)</f>
        <v>#N/A</v>
      </c>
      <c r="D9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7" s="63" t="e">
        <f>INDEX(RawData!E$2:E$1048576,MATCH(FmtData!$B$4+(ROW()-10),RawData!$A$2:$A$1048576,0))</f>
        <v>#N/A</v>
      </c>
      <c r="F9057" t="e">
        <f>INDEX(RawData!F$2:F$1048576,MATCH(FmtData!$B$4+(ROW()-10),RawData!$A$2:$A$1048576,0))</f>
        <v>#N/A</v>
      </c>
      <c r="G9057" t="e">
        <f>INDEX(RawData!G$2:G$1048576,MATCH(FmtData!$B$4+(ROW()-10),RawData!$A$2:$A$1048576,0))</f>
        <v>#N/A</v>
      </c>
      <c r="H9057" t="e">
        <f>INDEX(RawData!H$2:H$1048576,MATCH(FmtData!$B$4+(ROW()-10),RawData!$A$2:$A$1048576,0))</f>
        <v>#N/A</v>
      </c>
      <c r="I9057" t="e">
        <f>INDEX(RawData!I$2:I$1048576,MATCH(FmtData!$B$4+(ROW()-10),RawData!$A$2:$A$1048576,0))</f>
        <v>#N/A</v>
      </c>
      <c r="J9057" t="e">
        <f>INDEX(RawData!J$2:J$1048576,MATCH(FmtData!$B$4+(ROW()-10),RawData!$A$2:$A$1048576,0))</f>
        <v>#N/A</v>
      </c>
      <c r="K9057" t="e">
        <f>INDEX(RawData!K$2:K$1048576,MATCH(FmtData!$B$4+(ROW()-10),RawData!$A$2:$A$1048576,0))</f>
        <v>#N/A</v>
      </c>
      <c r="L9057" t="e">
        <f>INDEX(RawData!L$2:L$1048576,MATCH(FmtData!$B$4+(ROW()-10),RawData!$A$2:$A$1048576,0))</f>
        <v>#N/A</v>
      </c>
      <c r="M9057" t="e">
        <f>INDEX(RawData!M$2:M$1048576,MATCH(FmtData!$B$4+(ROW()-10),RawData!$A$2:$A$1048576,0))</f>
        <v>#N/A</v>
      </c>
      <c r="N9057" t="e">
        <f>INDEX(RawData!N$2:N$1048576,MATCH(FmtData!$B$4+(ROW()-10),RawData!$A$2:$A$1048576,0))</f>
        <v>#N/A</v>
      </c>
      <c r="O9057" t="e">
        <f>INDEX(RawData!O$2:O$1048576,MATCH(FmtData!$B$4+(ROW()-10),RawData!$A$2:$A$1048576,0))</f>
        <v>#N/A</v>
      </c>
      <c r="P9057" t="e">
        <f>INDEX(RawData!P$2:P$1048576,MATCH(FmtData!$B$4+(ROW()-10),RawData!$A$2:$A$1048576,0))</f>
        <v>#N/A</v>
      </c>
      <c r="Q9057" t="e">
        <f>INDEX(RawData!Q$2:Q$1048576,MATCH(FmtData!$B$4+(ROW()-10),RawData!$A$2:$A$1048576,0))</f>
        <v>#N/A</v>
      </c>
      <c r="R9057" t="e">
        <f>INDEX(RawData!R$2:R$1048576,MATCH(FmtData!$B$4+(ROW()-10),RawData!$A$2:$A$1048576,0))</f>
        <v>#N/A</v>
      </c>
      <c r="S9057" t="e">
        <f>INDEX(RawData!S$2:S$1048576,MATCH(FmtData!$B$4+(ROW()-10),RawData!$A$2:$A$1048576,0))</f>
        <v>#N/A</v>
      </c>
      <c r="T9057" t="e">
        <f>INDEX(RawData!T$2:T$1048576,MATCH(FmtData!$B$4+(ROW()-10),RawData!$A$2:$A$1048576,0))</f>
        <v>#N/A</v>
      </c>
      <c r="U9057" t="e">
        <f>INDEX(RawData!U$2:U$1048576,MATCH(FmtData!$B$4+(ROW()-10),RawData!$A$2:$A$1048576,0))</f>
        <v>#N/A</v>
      </c>
      <c r="V9057" t="e">
        <f>INDEX(RawData!V$2:V$1048576,MATCH(FmtData!$B$4+(ROW()-10),RawData!$A$2:$A$1048576,0))</f>
        <v>#N/A</v>
      </c>
      <c r="W9057" s="8" t="e">
        <f t="shared" si="3000"/>
        <v>#N/A</v>
      </c>
      <c r="X9057" s="8" t="e">
        <f t="shared" si="3001"/>
        <v>#N/A</v>
      </c>
      <c r="Y9057" s="8" t="e">
        <f t="shared" si="3002"/>
        <v>#N/A</v>
      </c>
      <c r="Z9057" s="8" t="e">
        <f t="shared" si="3003"/>
        <v>#N/A</v>
      </c>
      <c r="AA9057" s="8" t="e">
        <f t="shared" si="3004"/>
        <v>#N/A</v>
      </c>
      <c r="AB9057" s="8" t="e">
        <f t="shared" si="3005"/>
        <v>#N/A</v>
      </c>
      <c r="AC9057" s="6" t="e">
        <f t="shared" si="3006"/>
        <v>#N/A</v>
      </c>
      <c r="AD9057" s="41" t="e">
        <f t="shared" si="3007"/>
        <v>#N/A</v>
      </c>
      <c r="AE9057" s="15" t="e">
        <f t="shared" si="3008"/>
        <v>#N/A</v>
      </c>
      <c r="AF9057" s="15" t="e">
        <f t="shared" si="3009"/>
        <v>#N/A</v>
      </c>
      <c r="AG9057" s="15" t="e">
        <f t="shared" si="3010"/>
        <v>#N/A</v>
      </c>
      <c r="AH9057" s="15" t="e">
        <f t="shared" si="2998"/>
        <v>#N/A</v>
      </c>
      <c r="AI9057" s="17" t="e">
        <f t="shared" si="3011"/>
        <v>#N/A</v>
      </c>
      <c r="AJ9057" s="17" t="e">
        <f t="shared" si="3012"/>
        <v>#N/A</v>
      </c>
      <c r="AK9057" s="17" t="e">
        <f t="shared" si="3013"/>
        <v>#N/A</v>
      </c>
      <c r="AL9057" s="17" t="e">
        <f t="shared" si="3014"/>
        <v>#N/A</v>
      </c>
      <c r="AM9057" s="17" t="e">
        <f t="shared" si="3015"/>
        <v>#N/A</v>
      </c>
      <c r="AN9057" s="17" t="e">
        <f t="shared" si="2999"/>
        <v>#N/A</v>
      </c>
      <c r="AO9057" s="17" t="e">
        <f>$AM$6*E9057^3+$AN$6*E9057^2+$AO$6*E9057</f>
        <v>#N/A</v>
      </c>
      <c r="AP9057" s="17" t="e">
        <f t="shared" si="3016"/>
        <v>#N/A</v>
      </c>
      <c r="AQ9057" s="17" t="e">
        <f t="shared" si="3017"/>
        <v>#N/A</v>
      </c>
      <c r="AR9057" s="17" t="e">
        <f t="shared" si="3018"/>
        <v>#N/A</v>
      </c>
    </row>
    <row r="9058" spans="2:44" x14ac:dyDescent="0.25">
      <c r="B9058" t="e">
        <f>INDEX(RawData!$A$2:$A$1048576,MATCH(FmtData!$B$4+(ROW()-10),RawData!$A$2:$A$1048576,0))</f>
        <v>#N/A</v>
      </c>
      <c r="C9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8)</f>
        <v>#N/A</v>
      </c>
      <c r="D9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8" s="63" t="e">
        <f>INDEX(RawData!E$2:E$1048576,MATCH(FmtData!$B$4+(ROW()-10),RawData!$A$2:$A$1048576,0))</f>
        <v>#N/A</v>
      </c>
      <c r="F9058" t="e">
        <f>INDEX(RawData!F$2:F$1048576,MATCH(FmtData!$B$4+(ROW()-10),RawData!$A$2:$A$1048576,0))</f>
        <v>#N/A</v>
      </c>
      <c r="G9058" t="e">
        <f>INDEX(RawData!G$2:G$1048576,MATCH(FmtData!$B$4+(ROW()-10),RawData!$A$2:$A$1048576,0))</f>
        <v>#N/A</v>
      </c>
      <c r="H9058" t="e">
        <f>INDEX(RawData!H$2:H$1048576,MATCH(FmtData!$B$4+(ROW()-10),RawData!$A$2:$A$1048576,0))</f>
        <v>#N/A</v>
      </c>
      <c r="I9058" t="e">
        <f>INDEX(RawData!I$2:I$1048576,MATCH(FmtData!$B$4+(ROW()-10),RawData!$A$2:$A$1048576,0))</f>
        <v>#N/A</v>
      </c>
      <c r="J9058" t="e">
        <f>INDEX(RawData!J$2:J$1048576,MATCH(FmtData!$B$4+(ROW()-10),RawData!$A$2:$A$1048576,0))</f>
        <v>#N/A</v>
      </c>
      <c r="K9058" t="e">
        <f>INDEX(RawData!K$2:K$1048576,MATCH(FmtData!$B$4+(ROW()-10),RawData!$A$2:$A$1048576,0))</f>
        <v>#N/A</v>
      </c>
      <c r="L9058" t="e">
        <f>INDEX(RawData!L$2:L$1048576,MATCH(FmtData!$B$4+(ROW()-10),RawData!$A$2:$A$1048576,0))</f>
        <v>#N/A</v>
      </c>
      <c r="M9058" t="e">
        <f>INDEX(RawData!M$2:M$1048576,MATCH(FmtData!$B$4+(ROW()-10),RawData!$A$2:$A$1048576,0))</f>
        <v>#N/A</v>
      </c>
      <c r="N9058" t="e">
        <f>INDEX(RawData!N$2:N$1048576,MATCH(FmtData!$B$4+(ROW()-10),RawData!$A$2:$A$1048576,0))</f>
        <v>#N/A</v>
      </c>
      <c r="O9058" t="e">
        <f>INDEX(RawData!O$2:O$1048576,MATCH(FmtData!$B$4+(ROW()-10),RawData!$A$2:$A$1048576,0))</f>
        <v>#N/A</v>
      </c>
      <c r="P9058" t="e">
        <f>INDEX(RawData!P$2:P$1048576,MATCH(FmtData!$B$4+(ROW()-10),RawData!$A$2:$A$1048576,0))</f>
        <v>#N/A</v>
      </c>
      <c r="Q9058" t="e">
        <f>INDEX(RawData!Q$2:Q$1048576,MATCH(FmtData!$B$4+(ROW()-10),RawData!$A$2:$A$1048576,0))</f>
        <v>#N/A</v>
      </c>
      <c r="R9058" t="e">
        <f>INDEX(RawData!R$2:R$1048576,MATCH(FmtData!$B$4+(ROW()-10),RawData!$A$2:$A$1048576,0))</f>
        <v>#N/A</v>
      </c>
      <c r="S9058" t="e">
        <f>INDEX(RawData!S$2:S$1048576,MATCH(FmtData!$B$4+(ROW()-10),RawData!$A$2:$A$1048576,0))</f>
        <v>#N/A</v>
      </c>
      <c r="T9058" t="e">
        <f>INDEX(RawData!T$2:T$1048576,MATCH(FmtData!$B$4+(ROW()-10),RawData!$A$2:$A$1048576,0))</f>
        <v>#N/A</v>
      </c>
      <c r="U9058" t="e">
        <f>INDEX(RawData!U$2:U$1048576,MATCH(FmtData!$B$4+(ROW()-10),RawData!$A$2:$A$1048576,0))</f>
        <v>#N/A</v>
      </c>
      <c r="V9058" t="e">
        <f>INDEX(RawData!V$2:V$1048576,MATCH(FmtData!$B$4+(ROW()-10),RawData!$A$2:$A$1048576,0))</f>
        <v>#N/A</v>
      </c>
      <c r="W9058" s="8" t="e">
        <f t="shared" si="3000"/>
        <v>#N/A</v>
      </c>
      <c r="X9058" s="8" t="e">
        <f t="shared" si="3001"/>
        <v>#N/A</v>
      </c>
      <c r="Y9058" s="8" t="e">
        <f t="shared" si="3002"/>
        <v>#N/A</v>
      </c>
      <c r="Z9058" s="8" t="e">
        <f t="shared" si="3003"/>
        <v>#N/A</v>
      </c>
      <c r="AA9058" s="8" t="e">
        <f t="shared" si="3004"/>
        <v>#N/A</v>
      </c>
      <c r="AB9058" s="8" t="e">
        <f t="shared" si="3005"/>
        <v>#N/A</v>
      </c>
      <c r="AC9058" s="6" t="e">
        <f t="shared" si="3006"/>
        <v>#N/A</v>
      </c>
      <c r="AD9058" s="41" t="e">
        <f t="shared" si="3007"/>
        <v>#N/A</v>
      </c>
      <c r="AE9058" s="15" t="e">
        <f t="shared" si="3008"/>
        <v>#N/A</v>
      </c>
      <c r="AF9058" s="15" t="e">
        <f t="shared" si="3009"/>
        <v>#N/A</v>
      </c>
      <c r="AG9058" s="15" t="e">
        <f t="shared" si="3010"/>
        <v>#N/A</v>
      </c>
      <c r="AH9058" s="15" t="e">
        <f t="shared" si="2998"/>
        <v>#N/A</v>
      </c>
      <c r="AI9058" s="17" t="e">
        <f t="shared" si="3011"/>
        <v>#N/A</v>
      </c>
      <c r="AJ9058" s="17" t="e">
        <f t="shared" si="3012"/>
        <v>#N/A</v>
      </c>
      <c r="AK9058" s="17" t="e">
        <f t="shared" si="3013"/>
        <v>#N/A</v>
      </c>
      <c r="AL9058" s="17" t="e">
        <f t="shared" si="3014"/>
        <v>#N/A</v>
      </c>
      <c r="AM9058" s="17" t="e">
        <f t="shared" si="3015"/>
        <v>#N/A</v>
      </c>
      <c r="AN9058" s="17" t="e">
        <f t="shared" si="2999"/>
        <v>#N/A</v>
      </c>
      <c r="AO9058" s="17" t="e">
        <f>$AM$6*E9058^3+$AN$6*E9058^2+$AO$6*E9058</f>
        <v>#N/A</v>
      </c>
      <c r="AP9058" s="17" t="e">
        <f t="shared" si="3016"/>
        <v>#N/A</v>
      </c>
      <c r="AQ9058" s="17" t="e">
        <f t="shared" si="3017"/>
        <v>#N/A</v>
      </c>
      <c r="AR9058" s="17" t="e">
        <f t="shared" si="3018"/>
        <v>#N/A</v>
      </c>
    </row>
    <row r="9059" spans="2:44" x14ac:dyDescent="0.25">
      <c r="B9059" t="e">
        <f>INDEX(RawData!$A$2:$A$1048576,MATCH(FmtData!$B$4+(ROW()-10),RawData!$A$2:$A$1048576,0))</f>
        <v>#N/A</v>
      </c>
      <c r="C9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9)</f>
        <v>#N/A</v>
      </c>
      <c r="D9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9" s="63" t="e">
        <f>INDEX(RawData!E$2:E$1048576,MATCH(FmtData!$B$4+(ROW()-10),RawData!$A$2:$A$1048576,0))</f>
        <v>#N/A</v>
      </c>
      <c r="F9059" t="e">
        <f>INDEX(RawData!F$2:F$1048576,MATCH(FmtData!$B$4+(ROW()-10),RawData!$A$2:$A$1048576,0))</f>
        <v>#N/A</v>
      </c>
      <c r="G9059" t="e">
        <f>INDEX(RawData!G$2:G$1048576,MATCH(FmtData!$B$4+(ROW()-10),RawData!$A$2:$A$1048576,0))</f>
        <v>#N/A</v>
      </c>
      <c r="H9059" t="e">
        <f>INDEX(RawData!H$2:H$1048576,MATCH(FmtData!$B$4+(ROW()-10),RawData!$A$2:$A$1048576,0))</f>
        <v>#N/A</v>
      </c>
      <c r="I9059" t="e">
        <f>INDEX(RawData!I$2:I$1048576,MATCH(FmtData!$B$4+(ROW()-10),RawData!$A$2:$A$1048576,0))</f>
        <v>#N/A</v>
      </c>
      <c r="J9059" t="e">
        <f>INDEX(RawData!J$2:J$1048576,MATCH(FmtData!$B$4+(ROW()-10),RawData!$A$2:$A$1048576,0))</f>
        <v>#N/A</v>
      </c>
      <c r="K9059" t="e">
        <f>INDEX(RawData!K$2:K$1048576,MATCH(FmtData!$B$4+(ROW()-10),RawData!$A$2:$A$1048576,0))</f>
        <v>#N/A</v>
      </c>
      <c r="L9059" t="e">
        <f>INDEX(RawData!L$2:L$1048576,MATCH(FmtData!$B$4+(ROW()-10),RawData!$A$2:$A$1048576,0))</f>
        <v>#N/A</v>
      </c>
      <c r="M9059" t="e">
        <f>INDEX(RawData!M$2:M$1048576,MATCH(FmtData!$B$4+(ROW()-10),RawData!$A$2:$A$1048576,0))</f>
        <v>#N/A</v>
      </c>
      <c r="N9059" t="e">
        <f>INDEX(RawData!N$2:N$1048576,MATCH(FmtData!$B$4+(ROW()-10),RawData!$A$2:$A$1048576,0))</f>
        <v>#N/A</v>
      </c>
      <c r="O9059" t="e">
        <f>INDEX(RawData!O$2:O$1048576,MATCH(FmtData!$B$4+(ROW()-10),RawData!$A$2:$A$1048576,0))</f>
        <v>#N/A</v>
      </c>
      <c r="P9059" t="e">
        <f>INDEX(RawData!P$2:P$1048576,MATCH(FmtData!$B$4+(ROW()-10),RawData!$A$2:$A$1048576,0))</f>
        <v>#N/A</v>
      </c>
      <c r="Q9059" t="e">
        <f>INDEX(RawData!Q$2:Q$1048576,MATCH(FmtData!$B$4+(ROW()-10),RawData!$A$2:$A$1048576,0))</f>
        <v>#N/A</v>
      </c>
      <c r="R9059" t="e">
        <f>INDEX(RawData!R$2:R$1048576,MATCH(FmtData!$B$4+(ROW()-10),RawData!$A$2:$A$1048576,0))</f>
        <v>#N/A</v>
      </c>
      <c r="S9059" t="e">
        <f>INDEX(RawData!S$2:S$1048576,MATCH(FmtData!$B$4+(ROW()-10),RawData!$A$2:$A$1048576,0))</f>
        <v>#N/A</v>
      </c>
      <c r="T9059" t="e">
        <f>INDEX(RawData!T$2:T$1048576,MATCH(FmtData!$B$4+(ROW()-10),RawData!$A$2:$A$1048576,0))</f>
        <v>#N/A</v>
      </c>
      <c r="U9059" t="e">
        <f>INDEX(RawData!U$2:U$1048576,MATCH(FmtData!$B$4+(ROW()-10),RawData!$A$2:$A$1048576,0))</f>
        <v>#N/A</v>
      </c>
      <c r="V9059" t="e">
        <f>INDEX(RawData!V$2:V$1048576,MATCH(FmtData!$B$4+(ROW()-10),RawData!$A$2:$A$1048576,0))</f>
        <v>#N/A</v>
      </c>
      <c r="W9059" s="8" t="e">
        <f t="shared" si="3000"/>
        <v>#N/A</v>
      </c>
      <c r="X9059" s="8" t="e">
        <f t="shared" si="3001"/>
        <v>#N/A</v>
      </c>
      <c r="Y9059" s="8" t="e">
        <f t="shared" si="3002"/>
        <v>#N/A</v>
      </c>
      <c r="Z9059" s="8" t="e">
        <f t="shared" si="3003"/>
        <v>#N/A</v>
      </c>
      <c r="AA9059" s="8" t="e">
        <f t="shared" si="3004"/>
        <v>#N/A</v>
      </c>
      <c r="AB9059" s="8" t="e">
        <f t="shared" si="3005"/>
        <v>#N/A</v>
      </c>
      <c r="AC9059" s="6" t="e">
        <f t="shared" si="3006"/>
        <v>#N/A</v>
      </c>
      <c r="AD9059" s="41" t="e">
        <f t="shared" si="3007"/>
        <v>#N/A</v>
      </c>
      <c r="AE9059" s="15" t="e">
        <f t="shared" si="3008"/>
        <v>#N/A</v>
      </c>
      <c r="AF9059" s="15" t="e">
        <f t="shared" si="3009"/>
        <v>#N/A</v>
      </c>
      <c r="AG9059" s="15" t="e">
        <f t="shared" si="3010"/>
        <v>#N/A</v>
      </c>
      <c r="AH9059" s="15" t="e">
        <f t="shared" si="2998"/>
        <v>#N/A</v>
      </c>
      <c r="AI9059" s="17" t="e">
        <f t="shared" si="3011"/>
        <v>#N/A</v>
      </c>
      <c r="AJ9059" s="17" t="e">
        <f t="shared" si="3012"/>
        <v>#N/A</v>
      </c>
      <c r="AK9059" s="17" t="e">
        <f t="shared" si="3013"/>
        <v>#N/A</v>
      </c>
      <c r="AL9059" s="17" t="e">
        <f t="shared" si="3014"/>
        <v>#N/A</v>
      </c>
      <c r="AM9059" s="17" t="e">
        <f t="shared" si="3015"/>
        <v>#N/A</v>
      </c>
      <c r="AN9059" s="17" t="e">
        <f t="shared" si="2999"/>
        <v>#N/A</v>
      </c>
      <c r="AO9059" s="17" t="e">
        <f>$AM$6*E9059^3+$AN$6*E9059^2+$AO$6*E9059</f>
        <v>#N/A</v>
      </c>
      <c r="AP9059" s="17" t="e">
        <f t="shared" si="3016"/>
        <v>#N/A</v>
      </c>
      <c r="AQ9059" s="17" t="e">
        <f t="shared" si="3017"/>
        <v>#N/A</v>
      </c>
      <c r="AR9059" s="17" t="e">
        <f t="shared" si="3018"/>
        <v>#N/A</v>
      </c>
    </row>
    <row r="9060" spans="2:44" x14ac:dyDescent="0.25">
      <c r="B9060" t="e">
        <f>INDEX(RawData!$A$2:$A$1048576,MATCH(FmtData!$B$4+(ROW()-10),RawData!$A$2:$A$1048576,0))</f>
        <v>#N/A</v>
      </c>
      <c r="C9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0)</f>
        <v>#N/A</v>
      </c>
      <c r="D9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0" s="63" t="e">
        <f>INDEX(RawData!E$2:E$1048576,MATCH(FmtData!$B$4+(ROW()-10),RawData!$A$2:$A$1048576,0))</f>
        <v>#N/A</v>
      </c>
      <c r="F9060" t="e">
        <f>INDEX(RawData!F$2:F$1048576,MATCH(FmtData!$B$4+(ROW()-10),RawData!$A$2:$A$1048576,0))</f>
        <v>#N/A</v>
      </c>
      <c r="G9060" t="e">
        <f>INDEX(RawData!G$2:G$1048576,MATCH(FmtData!$B$4+(ROW()-10),RawData!$A$2:$A$1048576,0))</f>
        <v>#N/A</v>
      </c>
      <c r="H9060" t="e">
        <f>INDEX(RawData!H$2:H$1048576,MATCH(FmtData!$B$4+(ROW()-10),RawData!$A$2:$A$1048576,0))</f>
        <v>#N/A</v>
      </c>
      <c r="I9060" t="e">
        <f>INDEX(RawData!I$2:I$1048576,MATCH(FmtData!$B$4+(ROW()-10),RawData!$A$2:$A$1048576,0))</f>
        <v>#N/A</v>
      </c>
      <c r="J9060" t="e">
        <f>INDEX(RawData!J$2:J$1048576,MATCH(FmtData!$B$4+(ROW()-10),RawData!$A$2:$A$1048576,0))</f>
        <v>#N/A</v>
      </c>
      <c r="K9060" t="e">
        <f>INDEX(RawData!K$2:K$1048576,MATCH(FmtData!$B$4+(ROW()-10),RawData!$A$2:$A$1048576,0))</f>
        <v>#N/A</v>
      </c>
      <c r="L9060" t="e">
        <f>INDEX(RawData!L$2:L$1048576,MATCH(FmtData!$B$4+(ROW()-10),RawData!$A$2:$A$1048576,0))</f>
        <v>#N/A</v>
      </c>
      <c r="M9060" t="e">
        <f>INDEX(RawData!M$2:M$1048576,MATCH(FmtData!$B$4+(ROW()-10),RawData!$A$2:$A$1048576,0))</f>
        <v>#N/A</v>
      </c>
      <c r="N9060" t="e">
        <f>INDEX(RawData!N$2:N$1048576,MATCH(FmtData!$B$4+(ROW()-10),RawData!$A$2:$A$1048576,0))</f>
        <v>#N/A</v>
      </c>
      <c r="O9060" t="e">
        <f>INDEX(RawData!O$2:O$1048576,MATCH(FmtData!$B$4+(ROW()-10),RawData!$A$2:$A$1048576,0))</f>
        <v>#N/A</v>
      </c>
      <c r="P9060" t="e">
        <f>INDEX(RawData!P$2:P$1048576,MATCH(FmtData!$B$4+(ROW()-10),RawData!$A$2:$A$1048576,0))</f>
        <v>#N/A</v>
      </c>
      <c r="Q9060" t="e">
        <f>INDEX(RawData!Q$2:Q$1048576,MATCH(FmtData!$B$4+(ROW()-10),RawData!$A$2:$A$1048576,0))</f>
        <v>#N/A</v>
      </c>
      <c r="R9060" t="e">
        <f>INDEX(RawData!R$2:R$1048576,MATCH(FmtData!$B$4+(ROW()-10),RawData!$A$2:$A$1048576,0))</f>
        <v>#N/A</v>
      </c>
      <c r="S9060" t="e">
        <f>INDEX(RawData!S$2:S$1048576,MATCH(FmtData!$B$4+(ROW()-10),RawData!$A$2:$A$1048576,0))</f>
        <v>#N/A</v>
      </c>
      <c r="T9060" t="e">
        <f>INDEX(RawData!T$2:T$1048576,MATCH(FmtData!$B$4+(ROW()-10),RawData!$A$2:$A$1048576,0))</f>
        <v>#N/A</v>
      </c>
      <c r="U9060" t="e">
        <f>INDEX(RawData!U$2:U$1048576,MATCH(FmtData!$B$4+(ROW()-10),RawData!$A$2:$A$1048576,0))</f>
        <v>#N/A</v>
      </c>
      <c r="V9060" t="e">
        <f>INDEX(RawData!V$2:V$1048576,MATCH(FmtData!$B$4+(ROW()-10),RawData!$A$2:$A$1048576,0))</f>
        <v>#N/A</v>
      </c>
      <c r="W9060" s="8" t="e">
        <f t="shared" si="3000"/>
        <v>#N/A</v>
      </c>
      <c r="X9060" s="8" t="e">
        <f t="shared" si="3001"/>
        <v>#N/A</v>
      </c>
      <c r="Y9060" s="8" t="e">
        <f t="shared" si="3002"/>
        <v>#N/A</v>
      </c>
      <c r="Z9060" s="8" t="e">
        <f t="shared" si="3003"/>
        <v>#N/A</v>
      </c>
      <c r="AA9060" s="8" t="e">
        <f t="shared" si="3004"/>
        <v>#N/A</v>
      </c>
      <c r="AB9060" s="8" t="e">
        <f t="shared" si="3005"/>
        <v>#N/A</v>
      </c>
      <c r="AC9060" s="6" t="e">
        <f t="shared" si="3006"/>
        <v>#N/A</v>
      </c>
      <c r="AD9060" s="41" t="e">
        <f t="shared" si="3007"/>
        <v>#N/A</v>
      </c>
      <c r="AE9060" s="15" t="e">
        <f t="shared" si="3008"/>
        <v>#N/A</v>
      </c>
      <c r="AF9060" s="15" t="e">
        <f t="shared" si="3009"/>
        <v>#N/A</v>
      </c>
      <c r="AG9060" s="15" t="e">
        <f t="shared" si="3010"/>
        <v>#N/A</v>
      </c>
      <c r="AH9060" s="15" t="e">
        <f t="shared" si="2998"/>
        <v>#N/A</v>
      </c>
      <c r="AI9060" s="17" t="e">
        <f t="shared" si="3011"/>
        <v>#N/A</v>
      </c>
      <c r="AJ9060" s="17" t="e">
        <f t="shared" si="3012"/>
        <v>#N/A</v>
      </c>
      <c r="AK9060" s="17" t="e">
        <f t="shared" si="3013"/>
        <v>#N/A</v>
      </c>
      <c r="AL9060" s="17" t="e">
        <f t="shared" si="3014"/>
        <v>#N/A</v>
      </c>
      <c r="AM9060" s="17" t="e">
        <f t="shared" si="3015"/>
        <v>#N/A</v>
      </c>
      <c r="AN9060" s="17" t="e">
        <f t="shared" si="2999"/>
        <v>#N/A</v>
      </c>
      <c r="AO9060" s="17" t="e">
        <f>$AM$6*E9060^3+$AN$6*E9060^2+$AO$6*E9060</f>
        <v>#N/A</v>
      </c>
      <c r="AP9060" s="17" t="e">
        <f t="shared" si="3016"/>
        <v>#N/A</v>
      </c>
      <c r="AQ9060" s="17" t="e">
        <f t="shared" si="3017"/>
        <v>#N/A</v>
      </c>
      <c r="AR9060" s="17" t="e">
        <f t="shared" si="3018"/>
        <v>#N/A</v>
      </c>
    </row>
    <row r="9061" spans="2:44" x14ac:dyDescent="0.25">
      <c r="B9061" t="e">
        <f>INDEX(RawData!$A$2:$A$1048576,MATCH(FmtData!$B$4+(ROW()-10),RawData!$A$2:$A$1048576,0))</f>
        <v>#N/A</v>
      </c>
      <c r="C9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1)</f>
        <v>#N/A</v>
      </c>
      <c r="D9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1" s="63" t="e">
        <f>INDEX(RawData!E$2:E$1048576,MATCH(FmtData!$B$4+(ROW()-10),RawData!$A$2:$A$1048576,0))</f>
        <v>#N/A</v>
      </c>
      <c r="F9061" t="e">
        <f>INDEX(RawData!F$2:F$1048576,MATCH(FmtData!$B$4+(ROW()-10),RawData!$A$2:$A$1048576,0))</f>
        <v>#N/A</v>
      </c>
      <c r="G9061" t="e">
        <f>INDEX(RawData!G$2:G$1048576,MATCH(FmtData!$B$4+(ROW()-10),RawData!$A$2:$A$1048576,0))</f>
        <v>#N/A</v>
      </c>
      <c r="H9061" t="e">
        <f>INDEX(RawData!H$2:H$1048576,MATCH(FmtData!$B$4+(ROW()-10),RawData!$A$2:$A$1048576,0))</f>
        <v>#N/A</v>
      </c>
      <c r="I9061" t="e">
        <f>INDEX(RawData!I$2:I$1048576,MATCH(FmtData!$B$4+(ROW()-10),RawData!$A$2:$A$1048576,0))</f>
        <v>#N/A</v>
      </c>
      <c r="J9061" t="e">
        <f>INDEX(RawData!J$2:J$1048576,MATCH(FmtData!$B$4+(ROW()-10),RawData!$A$2:$A$1048576,0))</f>
        <v>#N/A</v>
      </c>
      <c r="K9061" t="e">
        <f>INDEX(RawData!K$2:K$1048576,MATCH(FmtData!$B$4+(ROW()-10),RawData!$A$2:$A$1048576,0))</f>
        <v>#N/A</v>
      </c>
      <c r="L9061" t="e">
        <f>INDEX(RawData!L$2:L$1048576,MATCH(FmtData!$B$4+(ROW()-10),RawData!$A$2:$A$1048576,0))</f>
        <v>#N/A</v>
      </c>
      <c r="M9061" t="e">
        <f>INDEX(RawData!M$2:M$1048576,MATCH(FmtData!$B$4+(ROW()-10),RawData!$A$2:$A$1048576,0))</f>
        <v>#N/A</v>
      </c>
      <c r="N9061" t="e">
        <f>INDEX(RawData!N$2:N$1048576,MATCH(FmtData!$B$4+(ROW()-10),RawData!$A$2:$A$1048576,0))</f>
        <v>#N/A</v>
      </c>
      <c r="O9061" t="e">
        <f>INDEX(RawData!O$2:O$1048576,MATCH(FmtData!$B$4+(ROW()-10),RawData!$A$2:$A$1048576,0))</f>
        <v>#N/A</v>
      </c>
      <c r="P9061" t="e">
        <f>INDEX(RawData!P$2:P$1048576,MATCH(FmtData!$B$4+(ROW()-10),RawData!$A$2:$A$1048576,0))</f>
        <v>#N/A</v>
      </c>
      <c r="Q9061" t="e">
        <f>INDEX(RawData!Q$2:Q$1048576,MATCH(FmtData!$B$4+(ROW()-10),RawData!$A$2:$A$1048576,0))</f>
        <v>#N/A</v>
      </c>
      <c r="R9061" t="e">
        <f>INDEX(RawData!R$2:R$1048576,MATCH(FmtData!$B$4+(ROW()-10),RawData!$A$2:$A$1048576,0))</f>
        <v>#N/A</v>
      </c>
      <c r="S9061" t="e">
        <f>INDEX(RawData!S$2:S$1048576,MATCH(FmtData!$B$4+(ROW()-10),RawData!$A$2:$A$1048576,0))</f>
        <v>#N/A</v>
      </c>
      <c r="T9061" t="e">
        <f>INDEX(RawData!T$2:T$1048576,MATCH(FmtData!$B$4+(ROW()-10),RawData!$A$2:$A$1048576,0))</f>
        <v>#N/A</v>
      </c>
      <c r="U9061" t="e">
        <f>INDEX(RawData!U$2:U$1048576,MATCH(FmtData!$B$4+(ROW()-10),RawData!$A$2:$A$1048576,0))</f>
        <v>#N/A</v>
      </c>
      <c r="V9061" t="e">
        <f>INDEX(RawData!V$2:V$1048576,MATCH(FmtData!$B$4+(ROW()-10),RawData!$A$2:$A$1048576,0))</f>
        <v>#N/A</v>
      </c>
      <c r="W9061" s="8" t="e">
        <f t="shared" si="3000"/>
        <v>#N/A</v>
      </c>
      <c r="X9061" s="8" t="e">
        <f t="shared" si="3001"/>
        <v>#N/A</v>
      </c>
      <c r="Y9061" s="8" t="e">
        <f t="shared" si="3002"/>
        <v>#N/A</v>
      </c>
      <c r="Z9061" s="8" t="e">
        <f t="shared" si="3003"/>
        <v>#N/A</v>
      </c>
      <c r="AA9061" s="8" t="e">
        <f t="shared" si="3004"/>
        <v>#N/A</v>
      </c>
      <c r="AB9061" s="8" t="e">
        <f t="shared" si="3005"/>
        <v>#N/A</v>
      </c>
      <c r="AC9061" s="6" t="e">
        <f t="shared" si="3006"/>
        <v>#N/A</v>
      </c>
      <c r="AD9061" s="41" t="e">
        <f t="shared" si="3007"/>
        <v>#N/A</v>
      </c>
      <c r="AE9061" s="15" t="e">
        <f t="shared" si="3008"/>
        <v>#N/A</v>
      </c>
      <c r="AF9061" s="15" t="e">
        <f t="shared" si="3009"/>
        <v>#N/A</v>
      </c>
      <c r="AG9061" s="15" t="e">
        <f t="shared" si="3010"/>
        <v>#N/A</v>
      </c>
      <c r="AH9061" s="15" t="e">
        <f t="shared" si="2998"/>
        <v>#N/A</v>
      </c>
      <c r="AI9061" s="17" t="e">
        <f t="shared" si="3011"/>
        <v>#N/A</v>
      </c>
      <c r="AJ9061" s="17" t="e">
        <f t="shared" si="3012"/>
        <v>#N/A</v>
      </c>
      <c r="AK9061" s="17" t="e">
        <f t="shared" si="3013"/>
        <v>#N/A</v>
      </c>
      <c r="AL9061" s="17" t="e">
        <f t="shared" si="3014"/>
        <v>#N/A</v>
      </c>
      <c r="AM9061" s="17" t="e">
        <f t="shared" si="3015"/>
        <v>#N/A</v>
      </c>
      <c r="AN9061" s="17" t="e">
        <f t="shared" si="2999"/>
        <v>#N/A</v>
      </c>
      <c r="AO9061" s="17" t="e">
        <f>$AM$6*E9061^3+$AN$6*E9061^2+$AO$6*E9061</f>
        <v>#N/A</v>
      </c>
      <c r="AP9061" s="17" t="e">
        <f t="shared" si="3016"/>
        <v>#N/A</v>
      </c>
      <c r="AQ9061" s="17" t="e">
        <f t="shared" si="3017"/>
        <v>#N/A</v>
      </c>
      <c r="AR9061" s="17" t="e">
        <f t="shared" si="3018"/>
        <v>#N/A</v>
      </c>
    </row>
    <row r="9062" spans="2:44" x14ac:dyDescent="0.25">
      <c r="B9062" t="e">
        <f>INDEX(RawData!$A$2:$A$1048576,MATCH(FmtData!$B$4+(ROW()-10),RawData!$A$2:$A$1048576,0))</f>
        <v>#N/A</v>
      </c>
      <c r="C9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2)</f>
        <v>#N/A</v>
      </c>
      <c r="D9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2" s="63" t="e">
        <f>INDEX(RawData!E$2:E$1048576,MATCH(FmtData!$B$4+(ROW()-10),RawData!$A$2:$A$1048576,0))</f>
        <v>#N/A</v>
      </c>
      <c r="F9062" t="e">
        <f>INDEX(RawData!F$2:F$1048576,MATCH(FmtData!$B$4+(ROW()-10),RawData!$A$2:$A$1048576,0))</f>
        <v>#N/A</v>
      </c>
      <c r="G9062" t="e">
        <f>INDEX(RawData!G$2:G$1048576,MATCH(FmtData!$B$4+(ROW()-10),RawData!$A$2:$A$1048576,0))</f>
        <v>#N/A</v>
      </c>
      <c r="H9062" t="e">
        <f>INDEX(RawData!H$2:H$1048576,MATCH(FmtData!$B$4+(ROW()-10),RawData!$A$2:$A$1048576,0))</f>
        <v>#N/A</v>
      </c>
      <c r="I9062" t="e">
        <f>INDEX(RawData!I$2:I$1048576,MATCH(FmtData!$B$4+(ROW()-10),RawData!$A$2:$A$1048576,0))</f>
        <v>#N/A</v>
      </c>
      <c r="J9062" t="e">
        <f>INDEX(RawData!J$2:J$1048576,MATCH(FmtData!$B$4+(ROW()-10),RawData!$A$2:$A$1048576,0))</f>
        <v>#N/A</v>
      </c>
      <c r="K9062" t="e">
        <f>INDEX(RawData!K$2:K$1048576,MATCH(FmtData!$B$4+(ROW()-10),RawData!$A$2:$A$1048576,0))</f>
        <v>#N/A</v>
      </c>
      <c r="L9062" t="e">
        <f>INDEX(RawData!L$2:L$1048576,MATCH(FmtData!$B$4+(ROW()-10),RawData!$A$2:$A$1048576,0))</f>
        <v>#N/A</v>
      </c>
      <c r="M9062" t="e">
        <f>INDEX(RawData!M$2:M$1048576,MATCH(FmtData!$B$4+(ROW()-10),RawData!$A$2:$A$1048576,0))</f>
        <v>#N/A</v>
      </c>
      <c r="N9062" t="e">
        <f>INDEX(RawData!N$2:N$1048576,MATCH(FmtData!$B$4+(ROW()-10),RawData!$A$2:$A$1048576,0))</f>
        <v>#N/A</v>
      </c>
      <c r="O9062" t="e">
        <f>INDEX(RawData!O$2:O$1048576,MATCH(FmtData!$B$4+(ROW()-10),RawData!$A$2:$A$1048576,0))</f>
        <v>#N/A</v>
      </c>
      <c r="P9062" t="e">
        <f>INDEX(RawData!P$2:P$1048576,MATCH(FmtData!$B$4+(ROW()-10),RawData!$A$2:$A$1048576,0))</f>
        <v>#N/A</v>
      </c>
      <c r="Q9062" t="e">
        <f>INDEX(RawData!Q$2:Q$1048576,MATCH(FmtData!$B$4+(ROW()-10),RawData!$A$2:$A$1048576,0))</f>
        <v>#N/A</v>
      </c>
      <c r="R9062" t="e">
        <f>INDEX(RawData!R$2:R$1048576,MATCH(FmtData!$B$4+(ROW()-10),RawData!$A$2:$A$1048576,0))</f>
        <v>#N/A</v>
      </c>
      <c r="S9062" t="e">
        <f>INDEX(RawData!S$2:S$1048576,MATCH(FmtData!$B$4+(ROW()-10),RawData!$A$2:$A$1048576,0))</f>
        <v>#N/A</v>
      </c>
      <c r="T9062" t="e">
        <f>INDEX(RawData!T$2:T$1048576,MATCH(FmtData!$B$4+(ROW()-10),RawData!$A$2:$A$1048576,0))</f>
        <v>#N/A</v>
      </c>
      <c r="U9062" t="e">
        <f>INDEX(RawData!U$2:U$1048576,MATCH(FmtData!$B$4+(ROW()-10),RawData!$A$2:$A$1048576,0))</f>
        <v>#N/A</v>
      </c>
      <c r="V9062" t="e">
        <f>INDEX(RawData!V$2:V$1048576,MATCH(FmtData!$B$4+(ROW()-10),RawData!$A$2:$A$1048576,0))</f>
        <v>#N/A</v>
      </c>
      <c r="W9062" s="8" t="e">
        <f t="shared" si="3000"/>
        <v>#N/A</v>
      </c>
      <c r="X9062" s="8" t="e">
        <f t="shared" si="3001"/>
        <v>#N/A</v>
      </c>
      <c r="Y9062" s="8" t="e">
        <f t="shared" si="3002"/>
        <v>#N/A</v>
      </c>
      <c r="Z9062" s="8" t="e">
        <f t="shared" si="3003"/>
        <v>#N/A</v>
      </c>
      <c r="AA9062" s="8" t="e">
        <f t="shared" si="3004"/>
        <v>#N/A</v>
      </c>
      <c r="AB9062" s="8" t="e">
        <f t="shared" si="3005"/>
        <v>#N/A</v>
      </c>
      <c r="AC9062" s="6" t="e">
        <f t="shared" si="3006"/>
        <v>#N/A</v>
      </c>
      <c r="AD9062" s="41" t="e">
        <f t="shared" si="3007"/>
        <v>#N/A</v>
      </c>
      <c r="AE9062" s="15" t="e">
        <f t="shared" si="3008"/>
        <v>#N/A</v>
      </c>
      <c r="AF9062" s="15" t="e">
        <f t="shared" si="3009"/>
        <v>#N/A</v>
      </c>
      <c r="AG9062" s="15" t="e">
        <f t="shared" si="3010"/>
        <v>#N/A</v>
      </c>
      <c r="AH9062" s="15" t="e">
        <f t="shared" si="2998"/>
        <v>#N/A</v>
      </c>
      <c r="AI9062" s="17" t="e">
        <f t="shared" si="3011"/>
        <v>#N/A</v>
      </c>
      <c r="AJ9062" s="17" t="e">
        <f t="shared" si="3012"/>
        <v>#N/A</v>
      </c>
      <c r="AK9062" s="17" t="e">
        <f t="shared" si="3013"/>
        <v>#N/A</v>
      </c>
      <c r="AL9062" s="17" t="e">
        <f t="shared" si="3014"/>
        <v>#N/A</v>
      </c>
      <c r="AM9062" s="17" t="e">
        <f t="shared" si="3015"/>
        <v>#N/A</v>
      </c>
      <c r="AN9062" s="17" t="e">
        <f t="shared" si="2999"/>
        <v>#N/A</v>
      </c>
      <c r="AO9062" s="17" t="e">
        <f>$AM$6*E9062^3+$AN$6*E9062^2+$AO$6*E9062</f>
        <v>#N/A</v>
      </c>
      <c r="AP9062" s="17" t="e">
        <f t="shared" si="3016"/>
        <v>#N/A</v>
      </c>
      <c r="AQ9062" s="17" t="e">
        <f t="shared" si="3017"/>
        <v>#N/A</v>
      </c>
      <c r="AR9062" s="17" t="e">
        <f t="shared" si="3018"/>
        <v>#N/A</v>
      </c>
    </row>
    <row r="9063" spans="2:44" x14ac:dyDescent="0.25">
      <c r="B9063" t="e">
        <f>INDEX(RawData!$A$2:$A$1048576,MATCH(FmtData!$B$4+(ROW()-10),RawData!$A$2:$A$1048576,0))</f>
        <v>#N/A</v>
      </c>
      <c r="C9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3)</f>
        <v>#N/A</v>
      </c>
      <c r="D9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3" s="63" t="e">
        <f>INDEX(RawData!E$2:E$1048576,MATCH(FmtData!$B$4+(ROW()-10),RawData!$A$2:$A$1048576,0))</f>
        <v>#N/A</v>
      </c>
      <c r="F9063" t="e">
        <f>INDEX(RawData!F$2:F$1048576,MATCH(FmtData!$B$4+(ROW()-10),RawData!$A$2:$A$1048576,0))</f>
        <v>#N/A</v>
      </c>
      <c r="G9063" t="e">
        <f>INDEX(RawData!G$2:G$1048576,MATCH(FmtData!$B$4+(ROW()-10),RawData!$A$2:$A$1048576,0))</f>
        <v>#N/A</v>
      </c>
      <c r="H9063" t="e">
        <f>INDEX(RawData!H$2:H$1048576,MATCH(FmtData!$B$4+(ROW()-10),RawData!$A$2:$A$1048576,0))</f>
        <v>#N/A</v>
      </c>
      <c r="I9063" t="e">
        <f>INDEX(RawData!I$2:I$1048576,MATCH(FmtData!$B$4+(ROW()-10),RawData!$A$2:$A$1048576,0))</f>
        <v>#N/A</v>
      </c>
      <c r="J9063" t="e">
        <f>INDEX(RawData!J$2:J$1048576,MATCH(FmtData!$B$4+(ROW()-10),RawData!$A$2:$A$1048576,0))</f>
        <v>#N/A</v>
      </c>
      <c r="K9063" t="e">
        <f>INDEX(RawData!K$2:K$1048576,MATCH(FmtData!$B$4+(ROW()-10),RawData!$A$2:$A$1048576,0))</f>
        <v>#N/A</v>
      </c>
      <c r="L9063" t="e">
        <f>INDEX(RawData!L$2:L$1048576,MATCH(FmtData!$B$4+(ROW()-10),RawData!$A$2:$A$1048576,0))</f>
        <v>#N/A</v>
      </c>
      <c r="M9063" t="e">
        <f>INDEX(RawData!M$2:M$1048576,MATCH(FmtData!$B$4+(ROW()-10),RawData!$A$2:$A$1048576,0))</f>
        <v>#N/A</v>
      </c>
      <c r="N9063" t="e">
        <f>INDEX(RawData!N$2:N$1048576,MATCH(FmtData!$B$4+(ROW()-10),RawData!$A$2:$A$1048576,0))</f>
        <v>#N/A</v>
      </c>
      <c r="O9063" t="e">
        <f>INDEX(RawData!O$2:O$1048576,MATCH(FmtData!$B$4+(ROW()-10),RawData!$A$2:$A$1048576,0))</f>
        <v>#N/A</v>
      </c>
      <c r="P9063" t="e">
        <f>INDEX(RawData!P$2:P$1048576,MATCH(FmtData!$B$4+(ROW()-10),RawData!$A$2:$A$1048576,0))</f>
        <v>#N/A</v>
      </c>
      <c r="Q9063" t="e">
        <f>INDEX(RawData!Q$2:Q$1048576,MATCH(FmtData!$B$4+(ROW()-10),RawData!$A$2:$A$1048576,0))</f>
        <v>#N/A</v>
      </c>
      <c r="R9063" t="e">
        <f>INDEX(RawData!R$2:R$1048576,MATCH(FmtData!$B$4+(ROW()-10),RawData!$A$2:$A$1048576,0))</f>
        <v>#N/A</v>
      </c>
      <c r="S9063" t="e">
        <f>INDEX(RawData!S$2:S$1048576,MATCH(FmtData!$B$4+(ROW()-10),RawData!$A$2:$A$1048576,0))</f>
        <v>#N/A</v>
      </c>
      <c r="T9063" t="e">
        <f>INDEX(RawData!T$2:T$1048576,MATCH(FmtData!$B$4+(ROW()-10),RawData!$A$2:$A$1048576,0))</f>
        <v>#N/A</v>
      </c>
      <c r="U9063" t="e">
        <f>INDEX(RawData!U$2:U$1048576,MATCH(FmtData!$B$4+(ROW()-10),RawData!$A$2:$A$1048576,0))</f>
        <v>#N/A</v>
      </c>
      <c r="V9063" t="e">
        <f>INDEX(RawData!V$2:V$1048576,MATCH(FmtData!$B$4+(ROW()-10),RawData!$A$2:$A$1048576,0))</f>
        <v>#N/A</v>
      </c>
      <c r="W9063" s="8" t="e">
        <f t="shared" si="3000"/>
        <v>#N/A</v>
      </c>
      <c r="X9063" s="8" t="e">
        <f t="shared" si="3001"/>
        <v>#N/A</v>
      </c>
      <c r="Y9063" s="8" t="e">
        <f t="shared" si="3002"/>
        <v>#N/A</v>
      </c>
      <c r="Z9063" s="8" t="e">
        <f t="shared" si="3003"/>
        <v>#N/A</v>
      </c>
      <c r="AA9063" s="8" t="e">
        <f t="shared" si="3004"/>
        <v>#N/A</v>
      </c>
      <c r="AB9063" s="8" t="e">
        <f t="shared" si="3005"/>
        <v>#N/A</v>
      </c>
      <c r="AC9063" s="6" t="e">
        <f t="shared" si="3006"/>
        <v>#N/A</v>
      </c>
      <c r="AD9063" s="41" t="e">
        <f t="shared" si="3007"/>
        <v>#N/A</v>
      </c>
      <c r="AE9063" s="15" t="e">
        <f t="shared" si="3008"/>
        <v>#N/A</v>
      </c>
      <c r="AF9063" s="15" t="e">
        <f t="shared" si="3009"/>
        <v>#N/A</v>
      </c>
      <c r="AG9063" s="15" t="e">
        <f t="shared" si="3010"/>
        <v>#N/A</v>
      </c>
      <c r="AH9063" s="15" t="e">
        <f t="shared" si="2998"/>
        <v>#N/A</v>
      </c>
      <c r="AI9063" s="17" t="e">
        <f t="shared" si="3011"/>
        <v>#N/A</v>
      </c>
      <c r="AJ9063" s="17" t="e">
        <f t="shared" si="3012"/>
        <v>#N/A</v>
      </c>
      <c r="AK9063" s="17" t="e">
        <f t="shared" si="3013"/>
        <v>#N/A</v>
      </c>
      <c r="AL9063" s="17" t="e">
        <f t="shared" si="3014"/>
        <v>#N/A</v>
      </c>
      <c r="AM9063" s="17" t="e">
        <f t="shared" si="3015"/>
        <v>#N/A</v>
      </c>
      <c r="AN9063" s="17" t="e">
        <f t="shared" si="2999"/>
        <v>#N/A</v>
      </c>
      <c r="AO9063" s="17" t="e">
        <f>$AM$6*E9063^3+$AN$6*E9063^2+$AO$6*E9063</f>
        <v>#N/A</v>
      </c>
      <c r="AP9063" s="17" t="e">
        <f t="shared" si="3016"/>
        <v>#N/A</v>
      </c>
      <c r="AQ9063" s="17" t="e">
        <f t="shared" si="3017"/>
        <v>#N/A</v>
      </c>
      <c r="AR9063" s="17" t="e">
        <f t="shared" si="3018"/>
        <v>#N/A</v>
      </c>
    </row>
    <row r="9064" spans="2:44" x14ac:dyDescent="0.25">
      <c r="B9064" t="e">
        <f>INDEX(RawData!$A$2:$A$1048576,MATCH(FmtData!$B$4+(ROW()-10),RawData!$A$2:$A$1048576,0))</f>
        <v>#N/A</v>
      </c>
      <c r="C9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4)</f>
        <v>#N/A</v>
      </c>
      <c r="D9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4" s="63" t="e">
        <f>INDEX(RawData!E$2:E$1048576,MATCH(FmtData!$B$4+(ROW()-10),RawData!$A$2:$A$1048576,0))</f>
        <v>#N/A</v>
      </c>
      <c r="F9064" t="e">
        <f>INDEX(RawData!F$2:F$1048576,MATCH(FmtData!$B$4+(ROW()-10),RawData!$A$2:$A$1048576,0))</f>
        <v>#N/A</v>
      </c>
      <c r="G9064" t="e">
        <f>INDEX(RawData!G$2:G$1048576,MATCH(FmtData!$B$4+(ROW()-10),RawData!$A$2:$A$1048576,0))</f>
        <v>#N/A</v>
      </c>
      <c r="H9064" t="e">
        <f>INDEX(RawData!H$2:H$1048576,MATCH(FmtData!$B$4+(ROW()-10),RawData!$A$2:$A$1048576,0))</f>
        <v>#N/A</v>
      </c>
      <c r="I9064" t="e">
        <f>INDEX(RawData!I$2:I$1048576,MATCH(FmtData!$B$4+(ROW()-10),RawData!$A$2:$A$1048576,0))</f>
        <v>#N/A</v>
      </c>
      <c r="J9064" t="e">
        <f>INDEX(RawData!J$2:J$1048576,MATCH(FmtData!$B$4+(ROW()-10),RawData!$A$2:$A$1048576,0))</f>
        <v>#N/A</v>
      </c>
      <c r="K9064" t="e">
        <f>INDEX(RawData!K$2:K$1048576,MATCH(FmtData!$B$4+(ROW()-10),RawData!$A$2:$A$1048576,0))</f>
        <v>#N/A</v>
      </c>
      <c r="L9064" t="e">
        <f>INDEX(RawData!L$2:L$1048576,MATCH(FmtData!$B$4+(ROW()-10),RawData!$A$2:$A$1048576,0))</f>
        <v>#N/A</v>
      </c>
      <c r="M9064" t="e">
        <f>INDEX(RawData!M$2:M$1048576,MATCH(FmtData!$B$4+(ROW()-10),RawData!$A$2:$A$1048576,0))</f>
        <v>#N/A</v>
      </c>
      <c r="N9064" t="e">
        <f>INDEX(RawData!N$2:N$1048576,MATCH(FmtData!$B$4+(ROW()-10),RawData!$A$2:$A$1048576,0))</f>
        <v>#N/A</v>
      </c>
      <c r="O9064" t="e">
        <f>INDEX(RawData!O$2:O$1048576,MATCH(FmtData!$B$4+(ROW()-10),RawData!$A$2:$A$1048576,0))</f>
        <v>#N/A</v>
      </c>
      <c r="P9064" t="e">
        <f>INDEX(RawData!P$2:P$1048576,MATCH(FmtData!$B$4+(ROW()-10),RawData!$A$2:$A$1048576,0))</f>
        <v>#N/A</v>
      </c>
      <c r="Q9064" t="e">
        <f>INDEX(RawData!Q$2:Q$1048576,MATCH(FmtData!$B$4+(ROW()-10),RawData!$A$2:$A$1048576,0))</f>
        <v>#N/A</v>
      </c>
      <c r="R9064" t="e">
        <f>INDEX(RawData!R$2:R$1048576,MATCH(FmtData!$B$4+(ROW()-10),RawData!$A$2:$A$1048576,0))</f>
        <v>#N/A</v>
      </c>
      <c r="S9064" t="e">
        <f>INDEX(RawData!S$2:S$1048576,MATCH(FmtData!$B$4+(ROW()-10),RawData!$A$2:$A$1048576,0))</f>
        <v>#N/A</v>
      </c>
      <c r="T9064" t="e">
        <f>INDEX(RawData!T$2:T$1048576,MATCH(FmtData!$B$4+(ROW()-10),RawData!$A$2:$A$1048576,0))</f>
        <v>#N/A</v>
      </c>
      <c r="U9064" t="e">
        <f>INDEX(RawData!U$2:U$1048576,MATCH(FmtData!$B$4+(ROW()-10),RawData!$A$2:$A$1048576,0))</f>
        <v>#N/A</v>
      </c>
      <c r="V9064" t="e">
        <f>INDEX(RawData!V$2:V$1048576,MATCH(FmtData!$B$4+(ROW()-10),RawData!$A$2:$A$1048576,0))</f>
        <v>#N/A</v>
      </c>
      <c r="W9064" s="8" t="e">
        <f t="shared" si="3000"/>
        <v>#N/A</v>
      </c>
      <c r="X9064" s="8" t="e">
        <f t="shared" si="3001"/>
        <v>#N/A</v>
      </c>
      <c r="Y9064" s="8" t="e">
        <f t="shared" si="3002"/>
        <v>#N/A</v>
      </c>
      <c r="Z9064" s="8" t="e">
        <f t="shared" si="3003"/>
        <v>#N/A</v>
      </c>
      <c r="AA9064" s="8" t="e">
        <f t="shared" si="3004"/>
        <v>#N/A</v>
      </c>
      <c r="AB9064" s="8" t="e">
        <f t="shared" si="3005"/>
        <v>#N/A</v>
      </c>
      <c r="AC9064" s="6" t="e">
        <f t="shared" si="3006"/>
        <v>#N/A</v>
      </c>
      <c r="AD9064" s="41" t="e">
        <f t="shared" si="3007"/>
        <v>#N/A</v>
      </c>
      <c r="AE9064" s="15" t="e">
        <f t="shared" si="3008"/>
        <v>#N/A</v>
      </c>
      <c r="AF9064" s="15" t="e">
        <f t="shared" si="3009"/>
        <v>#N/A</v>
      </c>
      <c r="AG9064" s="15" t="e">
        <f t="shared" si="3010"/>
        <v>#N/A</v>
      </c>
      <c r="AH9064" s="15" t="e">
        <f t="shared" si="2998"/>
        <v>#N/A</v>
      </c>
      <c r="AI9064" s="17" t="e">
        <f t="shared" si="3011"/>
        <v>#N/A</v>
      </c>
      <c r="AJ9064" s="17" t="e">
        <f t="shared" si="3012"/>
        <v>#N/A</v>
      </c>
      <c r="AK9064" s="17" t="e">
        <f t="shared" si="3013"/>
        <v>#N/A</v>
      </c>
      <c r="AL9064" s="17" t="e">
        <f t="shared" si="3014"/>
        <v>#N/A</v>
      </c>
      <c r="AM9064" s="17" t="e">
        <f t="shared" si="3015"/>
        <v>#N/A</v>
      </c>
      <c r="AN9064" s="17" t="e">
        <f t="shared" si="2999"/>
        <v>#N/A</v>
      </c>
      <c r="AO9064" s="17" t="e">
        <f>$AM$6*E9064^3+$AN$6*E9064^2+$AO$6*E9064</f>
        <v>#N/A</v>
      </c>
      <c r="AP9064" s="17" t="e">
        <f t="shared" si="3016"/>
        <v>#N/A</v>
      </c>
      <c r="AQ9064" s="17" t="e">
        <f t="shared" si="3017"/>
        <v>#N/A</v>
      </c>
      <c r="AR9064" s="17" t="e">
        <f t="shared" si="3018"/>
        <v>#N/A</v>
      </c>
    </row>
    <row r="9065" spans="2:44" x14ac:dyDescent="0.25">
      <c r="B9065" t="e">
        <f>INDEX(RawData!$A$2:$A$1048576,MATCH(FmtData!$B$4+(ROW()-10),RawData!$A$2:$A$1048576,0))</f>
        <v>#N/A</v>
      </c>
      <c r="C9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5)</f>
        <v>#N/A</v>
      </c>
      <c r="D9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5" s="63" t="e">
        <f>INDEX(RawData!E$2:E$1048576,MATCH(FmtData!$B$4+(ROW()-10),RawData!$A$2:$A$1048576,0))</f>
        <v>#N/A</v>
      </c>
      <c r="F9065" t="e">
        <f>INDEX(RawData!F$2:F$1048576,MATCH(FmtData!$B$4+(ROW()-10),RawData!$A$2:$A$1048576,0))</f>
        <v>#N/A</v>
      </c>
      <c r="G9065" t="e">
        <f>INDEX(RawData!G$2:G$1048576,MATCH(FmtData!$B$4+(ROW()-10),RawData!$A$2:$A$1048576,0))</f>
        <v>#N/A</v>
      </c>
      <c r="H9065" t="e">
        <f>INDEX(RawData!H$2:H$1048576,MATCH(FmtData!$B$4+(ROW()-10),RawData!$A$2:$A$1048576,0))</f>
        <v>#N/A</v>
      </c>
      <c r="I9065" t="e">
        <f>INDEX(RawData!I$2:I$1048576,MATCH(FmtData!$B$4+(ROW()-10),RawData!$A$2:$A$1048576,0))</f>
        <v>#N/A</v>
      </c>
      <c r="J9065" t="e">
        <f>INDEX(RawData!J$2:J$1048576,MATCH(FmtData!$B$4+(ROW()-10),RawData!$A$2:$A$1048576,0))</f>
        <v>#N/A</v>
      </c>
      <c r="K9065" t="e">
        <f>INDEX(RawData!K$2:K$1048576,MATCH(FmtData!$B$4+(ROW()-10),RawData!$A$2:$A$1048576,0))</f>
        <v>#N/A</v>
      </c>
      <c r="L9065" t="e">
        <f>INDEX(RawData!L$2:L$1048576,MATCH(FmtData!$B$4+(ROW()-10),RawData!$A$2:$A$1048576,0))</f>
        <v>#N/A</v>
      </c>
      <c r="M9065" t="e">
        <f>INDEX(RawData!M$2:M$1048576,MATCH(FmtData!$B$4+(ROW()-10),RawData!$A$2:$A$1048576,0))</f>
        <v>#N/A</v>
      </c>
      <c r="N9065" t="e">
        <f>INDEX(RawData!N$2:N$1048576,MATCH(FmtData!$B$4+(ROW()-10),RawData!$A$2:$A$1048576,0))</f>
        <v>#N/A</v>
      </c>
      <c r="O9065" t="e">
        <f>INDEX(RawData!O$2:O$1048576,MATCH(FmtData!$B$4+(ROW()-10),RawData!$A$2:$A$1048576,0))</f>
        <v>#N/A</v>
      </c>
      <c r="P9065" t="e">
        <f>INDEX(RawData!P$2:P$1048576,MATCH(FmtData!$B$4+(ROW()-10),RawData!$A$2:$A$1048576,0))</f>
        <v>#N/A</v>
      </c>
      <c r="Q9065" t="e">
        <f>INDEX(RawData!Q$2:Q$1048576,MATCH(FmtData!$B$4+(ROW()-10),RawData!$A$2:$A$1048576,0))</f>
        <v>#N/A</v>
      </c>
      <c r="R9065" t="e">
        <f>INDEX(RawData!R$2:R$1048576,MATCH(FmtData!$B$4+(ROW()-10),RawData!$A$2:$A$1048576,0))</f>
        <v>#N/A</v>
      </c>
      <c r="S9065" t="e">
        <f>INDEX(RawData!S$2:S$1048576,MATCH(FmtData!$B$4+(ROW()-10),RawData!$A$2:$A$1048576,0))</f>
        <v>#N/A</v>
      </c>
      <c r="T9065" t="e">
        <f>INDEX(RawData!T$2:T$1048576,MATCH(FmtData!$B$4+(ROW()-10),RawData!$A$2:$A$1048576,0))</f>
        <v>#N/A</v>
      </c>
      <c r="U9065" t="e">
        <f>INDEX(RawData!U$2:U$1048576,MATCH(FmtData!$B$4+(ROW()-10),RawData!$A$2:$A$1048576,0))</f>
        <v>#N/A</v>
      </c>
      <c r="V9065" t="e">
        <f>INDEX(RawData!V$2:V$1048576,MATCH(FmtData!$B$4+(ROW()-10),RawData!$A$2:$A$1048576,0))</f>
        <v>#N/A</v>
      </c>
      <c r="W9065" s="8" t="e">
        <f t="shared" si="3000"/>
        <v>#N/A</v>
      </c>
      <c r="X9065" s="8" t="e">
        <f t="shared" si="3001"/>
        <v>#N/A</v>
      </c>
      <c r="Y9065" s="8" t="e">
        <f t="shared" si="3002"/>
        <v>#N/A</v>
      </c>
      <c r="Z9065" s="8" t="e">
        <f t="shared" si="3003"/>
        <v>#N/A</v>
      </c>
      <c r="AA9065" s="8" t="e">
        <f t="shared" si="3004"/>
        <v>#N/A</v>
      </c>
      <c r="AB9065" s="8" t="e">
        <f t="shared" si="3005"/>
        <v>#N/A</v>
      </c>
      <c r="AC9065" s="6" t="e">
        <f t="shared" si="3006"/>
        <v>#N/A</v>
      </c>
      <c r="AD9065" s="41" t="e">
        <f t="shared" si="3007"/>
        <v>#N/A</v>
      </c>
      <c r="AE9065" s="15" t="e">
        <f t="shared" si="3008"/>
        <v>#N/A</v>
      </c>
      <c r="AF9065" s="15" t="e">
        <f t="shared" si="3009"/>
        <v>#N/A</v>
      </c>
      <c r="AG9065" s="15" t="e">
        <f t="shared" si="3010"/>
        <v>#N/A</v>
      </c>
      <c r="AH9065" s="15" t="e">
        <f t="shared" si="2998"/>
        <v>#N/A</v>
      </c>
      <c r="AI9065" s="17" t="e">
        <f t="shared" si="3011"/>
        <v>#N/A</v>
      </c>
      <c r="AJ9065" s="17" t="e">
        <f t="shared" si="3012"/>
        <v>#N/A</v>
      </c>
      <c r="AK9065" s="17" t="e">
        <f t="shared" si="3013"/>
        <v>#N/A</v>
      </c>
      <c r="AL9065" s="17" t="e">
        <f t="shared" si="3014"/>
        <v>#N/A</v>
      </c>
      <c r="AM9065" s="17" t="e">
        <f t="shared" si="3015"/>
        <v>#N/A</v>
      </c>
      <c r="AN9065" s="17" t="e">
        <f t="shared" si="2999"/>
        <v>#N/A</v>
      </c>
      <c r="AO9065" s="17" t="e">
        <f>$AM$6*E9065^3+$AN$6*E9065^2+$AO$6*E9065</f>
        <v>#N/A</v>
      </c>
      <c r="AP9065" s="17" t="e">
        <f t="shared" si="3016"/>
        <v>#N/A</v>
      </c>
      <c r="AQ9065" s="17" t="e">
        <f t="shared" si="3017"/>
        <v>#N/A</v>
      </c>
      <c r="AR9065" s="17" t="e">
        <f t="shared" si="3018"/>
        <v>#N/A</v>
      </c>
    </row>
    <row r="9066" spans="2:44" x14ac:dyDescent="0.25">
      <c r="B9066" t="e">
        <f>INDEX(RawData!$A$2:$A$1048576,MATCH(FmtData!$B$4+(ROW()-10),RawData!$A$2:$A$1048576,0))</f>
        <v>#N/A</v>
      </c>
      <c r="C9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6)</f>
        <v>#N/A</v>
      </c>
      <c r="D9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6" s="63" t="e">
        <f>INDEX(RawData!E$2:E$1048576,MATCH(FmtData!$B$4+(ROW()-10),RawData!$A$2:$A$1048576,0))</f>
        <v>#N/A</v>
      </c>
      <c r="F9066" t="e">
        <f>INDEX(RawData!F$2:F$1048576,MATCH(FmtData!$B$4+(ROW()-10),RawData!$A$2:$A$1048576,0))</f>
        <v>#N/A</v>
      </c>
      <c r="G9066" t="e">
        <f>INDEX(RawData!G$2:G$1048576,MATCH(FmtData!$B$4+(ROW()-10),RawData!$A$2:$A$1048576,0))</f>
        <v>#N/A</v>
      </c>
      <c r="H9066" t="e">
        <f>INDEX(RawData!H$2:H$1048576,MATCH(FmtData!$B$4+(ROW()-10),RawData!$A$2:$A$1048576,0))</f>
        <v>#N/A</v>
      </c>
      <c r="I9066" t="e">
        <f>INDEX(RawData!I$2:I$1048576,MATCH(FmtData!$B$4+(ROW()-10),RawData!$A$2:$A$1048576,0))</f>
        <v>#N/A</v>
      </c>
      <c r="J9066" t="e">
        <f>INDEX(RawData!J$2:J$1048576,MATCH(FmtData!$B$4+(ROW()-10),RawData!$A$2:$A$1048576,0))</f>
        <v>#N/A</v>
      </c>
      <c r="K9066" t="e">
        <f>INDEX(RawData!K$2:K$1048576,MATCH(FmtData!$B$4+(ROW()-10),RawData!$A$2:$A$1048576,0))</f>
        <v>#N/A</v>
      </c>
      <c r="L9066" t="e">
        <f>INDEX(RawData!L$2:L$1048576,MATCH(FmtData!$B$4+(ROW()-10),RawData!$A$2:$A$1048576,0))</f>
        <v>#N/A</v>
      </c>
      <c r="M9066" t="e">
        <f>INDEX(RawData!M$2:M$1048576,MATCH(FmtData!$B$4+(ROW()-10),RawData!$A$2:$A$1048576,0))</f>
        <v>#N/A</v>
      </c>
      <c r="N9066" t="e">
        <f>INDEX(RawData!N$2:N$1048576,MATCH(FmtData!$B$4+(ROW()-10),RawData!$A$2:$A$1048576,0))</f>
        <v>#N/A</v>
      </c>
      <c r="O9066" t="e">
        <f>INDEX(RawData!O$2:O$1048576,MATCH(FmtData!$B$4+(ROW()-10),RawData!$A$2:$A$1048576,0))</f>
        <v>#N/A</v>
      </c>
      <c r="P9066" t="e">
        <f>INDEX(RawData!P$2:P$1048576,MATCH(FmtData!$B$4+(ROW()-10),RawData!$A$2:$A$1048576,0))</f>
        <v>#N/A</v>
      </c>
      <c r="Q9066" t="e">
        <f>INDEX(RawData!Q$2:Q$1048576,MATCH(FmtData!$B$4+(ROW()-10),RawData!$A$2:$A$1048576,0))</f>
        <v>#N/A</v>
      </c>
      <c r="R9066" t="e">
        <f>INDEX(RawData!R$2:R$1048576,MATCH(FmtData!$B$4+(ROW()-10),RawData!$A$2:$A$1048576,0))</f>
        <v>#N/A</v>
      </c>
      <c r="S9066" t="e">
        <f>INDEX(RawData!S$2:S$1048576,MATCH(FmtData!$B$4+(ROW()-10),RawData!$A$2:$A$1048576,0))</f>
        <v>#N/A</v>
      </c>
      <c r="T9066" t="e">
        <f>INDEX(RawData!T$2:T$1048576,MATCH(FmtData!$B$4+(ROW()-10),RawData!$A$2:$A$1048576,0))</f>
        <v>#N/A</v>
      </c>
      <c r="U9066" t="e">
        <f>INDEX(RawData!U$2:U$1048576,MATCH(FmtData!$B$4+(ROW()-10),RawData!$A$2:$A$1048576,0))</f>
        <v>#N/A</v>
      </c>
      <c r="V9066" t="e">
        <f>INDEX(RawData!V$2:V$1048576,MATCH(FmtData!$B$4+(ROW()-10),RawData!$A$2:$A$1048576,0))</f>
        <v>#N/A</v>
      </c>
      <c r="W9066" s="8" t="e">
        <f t="shared" si="3000"/>
        <v>#N/A</v>
      </c>
      <c r="X9066" s="8" t="e">
        <f t="shared" si="3001"/>
        <v>#N/A</v>
      </c>
      <c r="Y9066" s="8" t="e">
        <f t="shared" si="3002"/>
        <v>#N/A</v>
      </c>
      <c r="Z9066" s="8" t="e">
        <f t="shared" si="3003"/>
        <v>#N/A</v>
      </c>
      <c r="AA9066" s="8" t="e">
        <f t="shared" si="3004"/>
        <v>#N/A</v>
      </c>
      <c r="AB9066" s="8" t="e">
        <f t="shared" si="3005"/>
        <v>#N/A</v>
      </c>
      <c r="AC9066" s="6" t="e">
        <f t="shared" si="3006"/>
        <v>#N/A</v>
      </c>
      <c r="AD9066" s="41" t="e">
        <f t="shared" si="3007"/>
        <v>#N/A</v>
      </c>
      <c r="AE9066" s="15" t="e">
        <f t="shared" si="3008"/>
        <v>#N/A</v>
      </c>
      <c r="AF9066" s="15" t="e">
        <f t="shared" si="3009"/>
        <v>#N/A</v>
      </c>
      <c r="AG9066" s="15" t="e">
        <f t="shared" si="3010"/>
        <v>#N/A</v>
      </c>
      <c r="AH9066" s="15" t="e">
        <f t="shared" si="2998"/>
        <v>#N/A</v>
      </c>
      <c r="AI9066" s="17" t="e">
        <f t="shared" si="3011"/>
        <v>#N/A</v>
      </c>
      <c r="AJ9066" s="17" t="e">
        <f t="shared" si="3012"/>
        <v>#N/A</v>
      </c>
      <c r="AK9066" s="17" t="e">
        <f t="shared" si="3013"/>
        <v>#N/A</v>
      </c>
      <c r="AL9066" s="17" t="e">
        <f t="shared" si="3014"/>
        <v>#N/A</v>
      </c>
      <c r="AM9066" s="17" t="e">
        <f t="shared" si="3015"/>
        <v>#N/A</v>
      </c>
      <c r="AN9066" s="17" t="e">
        <f t="shared" si="2999"/>
        <v>#N/A</v>
      </c>
      <c r="AO9066" s="17" t="e">
        <f>$AM$6*E9066^3+$AN$6*E9066^2+$AO$6*E9066</f>
        <v>#N/A</v>
      </c>
      <c r="AP9066" s="17" t="e">
        <f t="shared" si="3016"/>
        <v>#N/A</v>
      </c>
      <c r="AQ9066" s="17" t="e">
        <f t="shared" si="3017"/>
        <v>#N/A</v>
      </c>
      <c r="AR9066" s="17" t="e">
        <f t="shared" si="3018"/>
        <v>#N/A</v>
      </c>
    </row>
    <row r="9067" spans="2:44" x14ac:dyDescent="0.25">
      <c r="B9067" t="e">
        <f>INDEX(RawData!$A$2:$A$1048576,MATCH(FmtData!$B$4+(ROW()-10),RawData!$A$2:$A$1048576,0))</f>
        <v>#N/A</v>
      </c>
      <c r="C9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7)</f>
        <v>#N/A</v>
      </c>
      <c r="D9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7" s="63" t="e">
        <f>INDEX(RawData!E$2:E$1048576,MATCH(FmtData!$B$4+(ROW()-10),RawData!$A$2:$A$1048576,0))</f>
        <v>#N/A</v>
      </c>
      <c r="F9067" t="e">
        <f>INDEX(RawData!F$2:F$1048576,MATCH(FmtData!$B$4+(ROW()-10),RawData!$A$2:$A$1048576,0))</f>
        <v>#N/A</v>
      </c>
      <c r="G9067" t="e">
        <f>INDEX(RawData!G$2:G$1048576,MATCH(FmtData!$B$4+(ROW()-10),RawData!$A$2:$A$1048576,0))</f>
        <v>#N/A</v>
      </c>
      <c r="H9067" t="e">
        <f>INDEX(RawData!H$2:H$1048576,MATCH(FmtData!$B$4+(ROW()-10),RawData!$A$2:$A$1048576,0))</f>
        <v>#N/A</v>
      </c>
      <c r="I9067" t="e">
        <f>INDEX(RawData!I$2:I$1048576,MATCH(FmtData!$B$4+(ROW()-10),RawData!$A$2:$A$1048576,0))</f>
        <v>#N/A</v>
      </c>
      <c r="J9067" t="e">
        <f>INDEX(RawData!J$2:J$1048576,MATCH(FmtData!$B$4+(ROW()-10),RawData!$A$2:$A$1048576,0))</f>
        <v>#N/A</v>
      </c>
      <c r="K9067" t="e">
        <f>INDEX(RawData!K$2:K$1048576,MATCH(FmtData!$B$4+(ROW()-10),RawData!$A$2:$A$1048576,0))</f>
        <v>#N/A</v>
      </c>
      <c r="L9067" t="e">
        <f>INDEX(RawData!L$2:L$1048576,MATCH(FmtData!$B$4+(ROW()-10),RawData!$A$2:$A$1048576,0))</f>
        <v>#N/A</v>
      </c>
      <c r="M9067" t="e">
        <f>INDEX(RawData!M$2:M$1048576,MATCH(FmtData!$B$4+(ROW()-10),RawData!$A$2:$A$1048576,0))</f>
        <v>#N/A</v>
      </c>
      <c r="N9067" t="e">
        <f>INDEX(RawData!N$2:N$1048576,MATCH(FmtData!$B$4+(ROW()-10),RawData!$A$2:$A$1048576,0))</f>
        <v>#N/A</v>
      </c>
      <c r="O9067" t="e">
        <f>INDEX(RawData!O$2:O$1048576,MATCH(FmtData!$B$4+(ROW()-10),RawData!$A$2:$A$1048576,0))</f>
        <v>#N/A</v>
      </c>
      <c r="P9067" t="e">
        <f>INDEX(RawData!P$2:P$1048576,MATCH(FmtData!$B$4+(ROW()-10),RawData!$A$2:$A$1048576,0))</f>
        <v>#N/A</v>
      </c>
      <c r="Q9067" t="e">
        <f>INDEX(RawData!Q$2:Q$1048576,MATCH(FmtData!$B$4+(ROW()-10),RawData!$A$2:$A$1048576,0))</f>
        <v>#N/A</v>
      </c>
      <c r="R9067" t="e">
        <f>INDEX(RawData!R$2:R$1048576,MATCH(FmtData!$B$4+(ROW()-10),RawData!$A$2:$A$1048576,0))</f>
        <v>#N/A</v>
      </c>
      <c r="S9067" t="e">
        <f>INDEX(RawData!S$2:S$1048576,MATCH(FmtData!$B$4+(ROW()-10),RawData!$A$2:$A$1048576,0))</f>
        <v>#N/A</v>
      </c>
      <c r="T9067" t="e">
        <f>INDEX(RawData!T$2:T$1048576,MATCH(FmtData!$B$4+(ROW()-10),RawData!$A$2:$A$1048576,0))</f>
        <v>#N/A</v>
      </c>
      <c r="U9067" t="e">
        <f>INDEX(RawData!U$2:U$1048576,MATCH(FmtData!$B$4+(ROW()-10),RawData!$A$2:$A$1048576,0))</f>
        <v>#N/A</v>
      </c>
      <c r="V9067" t="e">
        <f>INDEX(RawData!V$2:V$1048576,MATCH(FmtData!$B$4+(ROW()-10),RawData!$A$2:$A$1048576,0))</f>
        <v>#N/A</v>
      </c>
      <c r="W9067" s="8" t="e">
        <f t="shared" si="3000"/>
        <v>#N/A</v>
      </c>
      <c r="X9067" s="8" t="e">
        <f t="shared" si="3001"/>
        <v>#N/A</v>
      </c>
      <c r="Y9067" s="8" t="e">
        <f t="shared" si="3002"/>
        <v>#N/A</v>
      </c>
      <c r="Z9067" s="8" t="e">
        <f t="shared" si="3003"/>
        <v>#N/A</v>
      </c>
      <c r="AA9067" s="8" t="e">
        <f t="shared" si="3004"/>
        <v>#N/A</v>
      </c>
      <c r="AB9067" s="8" t="e">
        <f t="shared" si="3005"/>
        <v>#N/A</v>
      </c>
      <c r="AC9067" s="6" t="e">
        <f t="shared" si="3006"/>
        <v>#N/A</v>
      </c>
      <c r="AD9067" s="41" t="e">
        <f t="shared" si="3007"/>
        <v>#N/A</v>
      </c>
      <c r="AE9067" s="15" t="e">
        <f t="shared" si="3008"/>
        <v>#N/A</v>
      </c>
      <c r="AF9067" s="15" t="e">
        <f t="shared" si="3009"/>
        <v>#N/A</v>
      </c>
      <c r="AG9067" s="15" t="e">
        <f t="shared" si="3010"/>
        <v>#N/A</v>
      </c>
      <c r="AH9067" s="15" t="e">
        <f t="shared" si="2998"/>
        <v>#N/A</v>
      </c>
      <c r="AI9067" s="17" t="e">
        <f t="shared" si="3011"/>
        <v>#N/A</v>
      </c>
      <c r="AJ9067" s="17" t="e">
        <f t="shared" si="3012"/>
        <v>#N/A</v>
      </c>
      <c r="AK9067" s="17" t="e">
        <f t="shared" si="3013"/>
        <v>#N/A</v>
      </c>
      <c r="AL9067" s="17" t="e">
        <f t="shared" si="3014"/>
        <v>#N/A</v>
      </c>
      <c r="AM9067" s="17" t="e">
        <f t="shared" si="3015"/>
        <v>#N/A</v>
      </c>
      <c r="AN9067" s="17" t="e">
        <f t="shared" si="2999"/>
        <v>#N/A</v>
      </c>
      <c r="AO9067" s="17" t="e">
        <f>$AM$6*E9067^3+$AN$6*E9067^2+$AO$6*E9067</f>
        <v>#N/A</v>
      </c>
      <c r="AP9067" s="17" t="e">
        <f t="shared" si="3016"/>
        <v>#N/A</v>
      </c>
      <c r="AQ9067" s="17" t="e">
        <f t="shared" si="3017"/>
        <v>#N/A</v>
      </c>
      <c r="AR9067" s="17" t="e">
        <f t="shared" si="3018"/>
        <v>#N/A</v>
      </c>
    </row>
    <row r="9068" spans="2:44" x14ac:dyDescent="0.25">
      <c r="B9068" t="e">
        <f>INDEX(RawData!$A$2:$A$1048576,MATCH(FmtData!$B$4+(ROW()-10),RawData!$A$2:$A$1048576,0))</f>
        <v>#N/A</v>
      </c>
      <c r="C9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8)</f>
        <v>#N/A</v>
      </c>
      <c r="D9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8" s="63" t="e">
        <f>INDEX(RawData!E$2:E$1048576,MATCH(FmtData!$B$4+(ROW()-10),RawData!$A$2:$A$1048576,0))</f>
        <v>#N/A</v>
      </c>
      <c r="F9068" t="e">
        <f>INDEX(RawData!F$2:F$1048576,MATCH(FmtData!$B$4+(ROW()-10),RawData!$A$2:$A$1048576,0))</f>
        <v>#N/A</v>
      </c>
      <c r="G9068" t="e">
        <f>INDEX(RawData!G$2:G$1048576,MATCH(FmtData!$B$4+(ROW()-10),RawData!$A$2:$A$1048576,0))</f>
        <v>#N/A</v>
      </c>
      <c r="H9068" t="e">
        <f>INDEX(RawData!H$2:H$1048576,MATCH(FmtData!$B$4+(ROW()-10),RawData!$A$2:$A$1048576,0))</f>
        <v>#N/A</v>
      </c>
      <c r="I9068" t="e">
        <f>INDEX(RawData!I$2:I$1048576,MATCH(FmtData!$B$4+(ROW()-10),RawData!$A$2:$A$1048576,0))</f>
        <v>#N/A</v>
      </c>
      <c r="J9068" t="e">
        <f>INDEX(RawData!J$2:J$1048576,MATCH(FmtData!$B$4+(ROW()-10),RawData!$A$2:$A$1048576,0))</f>
        <v>#N/A</v>
      </c>
      <c r="K9068" t="e">
        <f>INDEX(RawData!K$2:K$1048576,MATCH(FmtData!$B$4+(ROW()-10),RawData!$A$2:$A$1048576,0))</f>
        <v>#N/A</v>
      </c>
      <c r="L9068" t="e">
        <f>INDEX(RawData!L$2:L$1048576,MATCH(FmtData!$B$4+(ROW()-10),RawData!$A$2:$A$1048576,0))</f>
        <v>#N/A</v>
      </c>
      <c r="M9068" t="e">
        <f>INDEX(RawData!M$2:M$1048576,MATCH(FmtData!$B$4+(ROW()-10),RawData!$A$2:$A$1048576,0))</f>
        <v>#N/A</v>
      </c>
      <c r="N9068" t="e">
        <f>INDEX(RawData!N$2:N$1048576,MATCH(FmtData!$B$4+(ROW()-10),RawData!$A$2:$A$1048576,0))</f>
        <v>#N/A</v>
      </c>
      <c r="O9068" t="e">
        <f>INDEX(RawData!O$2:O$1048576,MATCH(FmtData!$B$4+(ROW()-10),RawData!$A$2:$A$1048576,0))</f>
        <v>#N/A</v>
      </c>
      <c r="P9068" t="e">
        <f>INDEX(RawData!P$2:P$1048576,MATCH(FmtData!$B$4+(ROW()-10),RawData!$A$2:$A$1048576,0))</f>
        <v>#N/A</v>
      </c>
      <c r="Q9068" t="e">
        <f>INDEX(RawData!Q$2:Q$1048576,MATCH(FmtData!$B$4+(ROW()-10),RawData!$A$2:$A$1048576,0))</f>
        <v>#N/A</v>
      </c>
      <c r="R9068" t="e">
        <f>INDEX(RawData!R$2:R$1048576,MATCH(FmtData!$B$4+(ROW()-10),RawData!$A$2:$A$1048576,0))</f>
        <v>#N/A</v>
      </c>
      <c r="S9068" t="e">
        <f>INDEX(RawData!S$2:S$1048576,MATCH(FmtData!$B$4+(ROW()-10),RawData!$A$2:$A$1048576,0))</f>
        <v>#N/A</v>
      </c>
      <c r="T9068" t="e">
        <f>INDEX(RawData!T$2:T$1048576,MATCH(FmtData!$B$4+(ROW()-10),RawData!$A$2:$A$1048576,0))</f>
        <v>#N/A</v>
      </c>
      <c r="U9068" t="e">
        <f>INDEX(RawData!U$2:U$1048576,MATCH(FmtData!$B$4+(ROW()-10),RawData!$A$2:$A$1048576,0))</f>
        <v>#N/A</v>
      </c>
      <c r="V9068" t="e">
        <f>INDEX(RawData!V$2:V$1048576,MATCH(FmtData!$B$4+(ROW()-10),RawData!$A$2:$A$1048576,0))</f>
        <v>#N/A</v>
      </c>
      <c r="W9068" s="8" t="e">
        <f t="shared" si="3000"/>
        <v>#N/A</v>
      </c>
      <c r="X9068" s="8" t="e">
        <f t="shared" si="3001"/>
        <v>#N/A</v>
      </c>
      <c r="Y9068" s="8" t="e">
        <f t="shared" si="3002"/>
        <v>#N/A</v>
      </c>
      <c r="Z9068" s="8" t="e">
        <f t="shared" si="3003"/>
        <v>#N/A</v>
      </c>
      <c r="AA9068" s="8" t="e">
        <f t="shared" si="3004"/>
        <v>#N/A</v>
      </c>
      <c r="AB9068" s="8" t="e">
        <f t="shared" si="3005"/>
        <v>#N/A</v>
      </c>
      <c r="AC9068" s="6" t="e">
        <f t="shared" si="3006"/>
        <v>#N/A</v>
      </c>
      <c r="AD9068" s="41" t="e">
        <f t="shared" si="3007"/>
        <v>#N/A</v>
      </c>
      <c r="AE9068" s="15" t="e">
        <f t="shared" si="3008"/>
        <v>#N/A</v>
      </c>
      <c r="AF9068" s="15" t="e">
        <f t="shared" si="3009"/>
        <v>#N/A</v>
      </c>
      <c r="AG9068" s="15" t="e">
        <f t="shared" si="3010"/>
        <v>#N/A</v>
      </c>
      <c r="AH9068" s="15" t="e">
        <f t="shared" si="2998"/>
        <v>#N/A</v>
      </c>
      <c r="AI9068" s="17" t="e">
        <f t="shared" si="3011"/>
        <v>#N/A</v>
      </c>
      <c r="AJ9068" s="17" t="e">
        <f t="shared" si="3012"/>
        <v>#N/A</v>
      </c>
      <c r="AK9068" s="17" t="e">
        <f t="shared" si="3013"/>
        <v>#N/A</v>
      </c>
      <c r="AL9068" s="17" t="e">
        <f t="shared" si="3014"/>
        <v>#N/A</v>
      </c>
      <c r="AM9068" s="17" t="e">
        <f t="shared" si="3015"/>
        <v>#N/A</v>
      </c>
      <c r="AN9068" s="17" t="e">
        <f t="shared" si="2999"/>
        <v>#N/A</v>
      </c>
      <c r="AO9068" s="17" t="e">
        <f>$AM$6*E9068^3+$AN$6*E9068^2+$AO$6*E9068</f>
        <v>#N/A</v>
      </c>
      <c r="AP9068" s="17" t="e">
        <f t="shared" si="3016"/>
        <v>#N/A</v>
      </c>
      <c r="AQ9068" s="17" t="e">
        <f t="shared" si="3017"/>
        <v>#N/A</v>
      </c>
      <c r="AR9068" s="17" t="e">
        <f t="shared" si="3018"/>
        <v>#N/A</v>
      </c>
    </row>
    <row r="9069" spans="2:44" x14ac:dyDescent="0.25">
      <c r="B9069" t="e">
        <f>INDEX(RawData!$A$2:$A$1048576,MATCH(FmtData!$B$4+(ROW()-10),RawData!$A$2:$A$1048576,0))</f>
        <v>#N/A</v>
      </c>
      <c r="C9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9)</f>
        <v>#N/A</v>
      </c>
      <c r="D9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9" s="63" t="e">
        <f>INDEX(RawData!E$2:E$1048576,MATCH(FmtData!$B$4+(ROW()-10),RawData!$A$2:$A$1048576,0))</f>
        <v>#N/A</v>
      </c>
      <c r="F9069" t="e">
        <f>INDEX(RawData!F$2:F$1048576,MATCH(FmtData!$B$4+(ROW()-10),RawData!$A$2:$A$1048576,0))</f>
        <v>#N/A</v>
      </c>
      <c r="G9069" t="e">
        <f>INDEX(RawData!G$2:G$1048576,MATCH(FmtData!$B$4+(ROW()-10),RawData!$A$2:$A$1048576,0))</f>
        <v>#N/A</v>
      </c>
      <c r="H9069" t="e">
        <f>INDEX(RawData!H$2:H$1048576,MATCH(FmtData!$B$4+(ROW()-10),RawData!$A$2:$A$1048576,0))</f>
        <v>#N/A</v>
      </c>
      <c r="I9069" t="e">
        <f>INDEX(RawData!I$2:I$1048576,MATCH(FmtData!$B$4+(ROW()-10),RawData!$A$2:$A$1048576,0))</f>
        <v>#N/A</v>
      </c>
      <c r="J9069" t="e">
        <f>INDEX(RawData!J$2:J$1048576,MATCH(FmtData!$B$4+(ROW()-10),RawData!$A$2:$A$1048576,0))</f>
        <v>#N/A</v>
      </c>
      <c r="K9069" t="e">
        <f>INDEX(RawData!K$2:K$1048576,MATCH(FmtData!$B$4+(ROW()-10),RawData!$A$2:$A$1048576,0))</f>
        <v>#N/A</v>
      </c>
      <c r="L9069" t="e">
        <f>INDEX(RawData!L$2:L$1048576,MATCH(FmtData!$B$4+(ROW()-10),RawData!$A$2:$A$1048576,0))</f>
        <v>#N/A</v>
      </c>
      <c r="M9069" t="e">
        <f>INDEX(RawData!M$2:M$1048576,MATCH(FmtData!$B$4+(ROW()-10),RawData!$A$2:$A$1048576,0))</f>
        <v>#N/A</v>
      </c>
      <c r="N9069" t="e">
        <f>INDEX(RawData!N$2:N$1048576,MATCH(FmtData!$B$4+(ROW()-10),RawData!$A$2:$A$1048576,0))</f>
        <v>#N/A</v>
      </c>
      <c r="O9069" t="e">
        <f>INDEX(RawData!O$2:O$1048576,MATCH(FmtData!$B$4+(ROW()-10),RawData!$A$2:$A$1048576,0))</f>
        <v>#N/A</v>
      </c>
      <c r="P9069" t="e">
        <f>INDEX(RawData!P$2:P$1048576,MATCH(FmtData!$B$4+(ROW()-10),RawData!$A$2:$A$1048576,0))</f>
        <v>#N/A</v>
      </c>
      <c r="Q9069" t="e">
        <f>INDEX(RawData!Q$2:Q$1048576,MATCH(FmtData!$B$4+(ROW()-10),RawData!$A$2:$A$1048576,0))</f>
        <v>#N/A</v>
      </c>
      <c r="R9069" t="e">
        <f>INDEX(RawData!R$2:R$1048576,MATCH(FmtData!$B$4+(ROW()-10),RawData!$A$2:$A$1048576,0))</f>
        <v>#N/A</v>
      </c>
      <c r="S9069" t="e">
        <f>INDEX(RawData!S$2:S$1048576,MATCH(FmtData!$B$4+(ROW()-10),RawData!$A$2:$A$1048576,0))</f>
        <v>#N/A</v>
      </c>
      <c r="T9069" t="e">
        <f>INDEX(RawData!T$2:T$1048576,MATCH(FmtData!$B$4+(ROW()-10),RawData!$A$2:$A$1048576,0))</f>
        <v>#N/A</v>
      </c>
      <c r="U9069" t="e">
        <f>INDEX(RawData!U$2:U$1048576,MATCH(FmtData!$B$4+(ROW()-10),RawData!$A$2:$A$1048576,0))</f>
        <v>#N/A</v>
      </c>
      <c r="V9069" t="e">
        <f>INDEX(RawData!V$2:V$1048576,MATCH(FmtData!$B$4+(ROW()-10),RawData!$A$2:$A$1048576,0))</f>
        <v>#N/A</v>
      </c>
      <c r="W9069" s="8" t="e">
        <f t="shared" si="3000"/>
        <v>#N/A</v>
      </c>
      <c r="X9069" s="8" t="e">
        <f t="shared" si="3001"/>
        <v>#N/A</v>
      </c>
      <c r="Y9069" s="8" t="e">
        <f t="shared" si="3002"/>
        <v>#N/A</v>
      </c>
      <c r="Z9069" s="8" t="e">
        <f t="shared" si="3003"/>
        <v>#N/A</v>
      </c>
      <c r="AA9069" s="8" t="e">
        <f t="shared" si="3004"/>
        <v>#N/A</v>
      </c>
      <c r="AB9069" s="8" t="e">
        <f t="shared" si="3005"/>
        <v>#N/A</v>
      </c>
      <c r="AC9069" s="6" t="e">
        <f t="shared" si="3006"/>
        <v>#N/A</v>
      </c>
      <c r="AD9069" s="41" t="e">
        <f t="shared" si="3007"/>
        <v>#N/A</v>
      </c>
      <c r="AE9069" s="15" t="e">
        <f t="shared" si="3008"/>
        <v>#N/A</v>
      </c>
      <c r="AF9069" s="15" t="e">
        <f t="shared" si="3009"/>
        <v>#N/A</v>
      </c>
      <c r="AG9069" s="15" t="e">
        <f t="shared" si="3010"/>
        <v>#N/A</v>
      </c>
      <c r="AH9069" s="15" t="e">
        <f t="shared" si="2998"/>
        <v>#N/A</v>
      </c>
      <c r="AI9069" s="17" t="e">
        <f t="shared" si="3011"/>
        <v>#N/A</v>
      </c>
      <c r="AJ9069" s="17" t="e">
        <f t="shared" si="3012"/>
        <v>#N/A</v>
      </c>
      <c r="AK9069" s="17" t="e">
        <f t="shared" si="3013"/>
        <v>#N/A</v>
      </c>
      <c r="AL9069" s="17" t="e">
        <f t="shared" si="3014"/>
        <v>#N/A</v>
      </c>
      <c r="AM9069" s="17" t="e">
        <f t="shared" si="3015"/>
        <v>#N/A</v>
      </c>
      <c r="AN9069" s="17" t="e">
        <f t="shared" si="2999"/>
        <v>#N/A</v>
      </c>
      <c r="AO9069" s="17" t="e">
        <f>$AM$6*E9069^3+$AN$6*E9069^2+$AO$6*E9069</f>
        <v>#N/A</v>
      </c>
      <c r="AP9069" s="17" t="e">
        <f t="shared" si="3016"/>
        <v>#N/A</v>
      </c>
      <c r="AQ9069" s="17" t="e">
        <f t="shared" si="3017"/>
        <v>#N/A</v>
      </c>
      <c r="AR9069" s="17" t="e">
        <f t="shared" si="3018"/>
        <v>#N/A</v>
      </c>
    </row>
    <row r="9070" spans="2:44" x14ac:dyDescent="0.25">
      <c r="B9070" t="e">
        <f>INDEX(RawData!$A$2:$A$1048576,MATCH(FmtData!$B$4+(ROW()-10),RawData!$A$2:$A$1048576,0))</f>
        <v>#N/A</v>
      </c>
      <c r="C9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0)</f>
        <v>#N/A</v>
      </c>
      <c r="D9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0" s="63" t="e">
        <f>INDEX(RawData!E$2:E$1048576,MATCH(FmtData!$B$4+(ROW()-10),RawData!$A$2:$A$1048576,0))</f>
        <v>#N/A</v>
      </c>
      <c r="F9070" t="e">
        <f>INDEX(RawData!F$2:F$1048576,MATCH(FmtData!$B$4+(ROW()-10),RawData!$A$2:$A$1048576,0))</f>
        <v>#N/A</v>
      </c>
      <c r="G9070" t="e">
        <f>INDEX(RawData!G$2:G$1048576,MATCH(FmtData!$B$4+(ROW()-10),RawData!$A$2:$A$1048576,0))</f>
        <v>#N/A</v>
      </c>
      <c r="H9070" t="e">
        <f>INDEX(RawData!H$2:H$1048576,MATCH(FmtData!$B$4+(ROW()-10),RawData!$A$2:$A$1048576,0))</f>
        <v>#N/A</v>
      </c>
      <c r="I9070" t="e">
        <f>INDEX(RawData!I$2:I$1048576,MATCH(FmtData!$B$4+(ROW()-10),RawData!$A$2:$A$1048576,0))</f>
        <v>#N/A</v>
      </c>
      <c r="J9070" t="e">
        <f>INDEX(RawData!J$2:J$1048576,MATCH(FmtData!$B$4+(ROW()-10),RawData!$A$2:$A$1048576,0))</f>
        <v>#N/A</v>
      </c>
      <c r="K9070" t="e">
        <f>INDEX(RawData!K$2:K$1048576,MATCH(FmtData!$B$4+(ROW()-10),RawData!$A$2:$A$1048576,0))</f>
        <v>#N/A</v>
      </c>
      <c r="L9070" t="e">
        <f>INDEX(RawData!L$2:L$1048576,MATCH(FmtData!$B$4+(ROW()-10),RawData!$A$2:$A$1048576,0))</f>
        <v>#N/A</v>
      </c>
      <c r="M9070" t="e">
        <f>INDEX(RawData!M$2:M$1048576,MATCH(FmtData!$B$4+(ROW()-10),RawData!$A$2:$A$1048576,0))</f>
        <v>#N/A</v>
      </c>
      <c r="N9070" t="e">
        <f>INDEX(RawData!N$2:N$1048576,MATCH(FmtData!$B$4+(ROW()-10),RawData!$A$2:$A$1048576,0))</f>
        <v>#N/A</v>
      </c>
      <c r="O9070" t="e">
        <f>INDEX(RawData!O$2:O$1048576,MATCH(FmtData!$B$4+(ROW()-10),RawData!$A$2:$A$1048576,0))</f>
        <v>#N/A</v>
      </c>
      <c r="P9070" t="e">
        <f>INDEX(RawData!P$2:P$1048576,MATCH(FmtData!$B$4+(ROW()-10),RawData!$A$2:$A$1048576,0))</f>
        <v>#N/A</v>
      </c>
      <c r="Q9070" t="e">
        <f>INDEX(RawData!Q$2:Q$1048576,MATCH(FmtData!$B$4+(ROW()-10),RawData!$A$2:$A$1048576,0))</f>
        <v>#N/A</v>
      </c>
      <c r="R9070" t="e">
        <f>INDEX(RawData!R$2:R$1048576,MATCH(FmtData!$B$4+(ROW()-10),RawData!$A$2:$A$1048576,0))</f>
        <v>#N/A</v>
      </c>
      <c r="S9070" t="e">
        <f>INDEX(RawData!S$2:S$1048576,MATCH(FmtData!$B$4+(ROW()-10),RawData!$A$2:$A$1048576,0))</f>
        <v>#N/A</v>
      </c>
      <c r="T9070" t="e">
        <f>INDEX(RawData!T$2:T$1048576,MATCH(FmtData!$B$4+(ROW()-10),RawData!$A$2:$A$1048576,0))</f>
        <v>#N/A</v>
      </c>
      <c r="U9070" t="e">
        <f>INDEX(RawData!U$2:U$1048576,MATCH(FmtData!$B$4+(ROW()-10),RawData!$A$2:$A$1048576,0))</f>
        <v>#N/A</v>
      </c>
      <c r="V9070" t="e">
        <f>INDEX(RawData!V$2:V$1048576,MATCH(FmtData!$B$4+(ROW()-10),RawData!$A$2:$A$1048576,0))</f>
        <v>#N/A</v>
      </c>
      <c r="W9070" s="8" t="e">
        <f t="shared" si="3000"/>
        <v>#N/A</v>
      </c>
      <c r="X9070" s="8" t="e">
        <f t="shared" si="3001"/>
        <v>#N/A</v>
      </c>
      <c r="Y9070" s="8" t="e">
        <f t="shared" si="3002"/>
        <v>#N/A</v>
      </c>
      <c r="Z9070" s="8" t="e">
        <f t="shared" si="3003"/>
        <v>#N/A</v>
      </c>
      <c r="AA9070" s="8" t="e">
        <f t="shared" si="3004"/>
        <v>#N/A</v>
      </c>
      <c r="AB9070" s="8" t="e">
        <f t="shared" si="3005"/>
        <v>#N/A</v>
      </c>
      <c r="AC9070" s="6" t="e">
        <f t="shared" si="3006"/>
        <v>#N/A</v>
      </c>
      <c r="AD9070" s="41" t="e">
        <f t="shared" si="3007"/>
        <v>#N/A</v>
      </c>
      <c r="AE9070" s="15" t="e">
        <f t="shared" si="3008"/>
        <v>#N/A</v>
      </c>
      <c r="AF9070" s="15" t="e">
        <f t="shared" si="3009"/>
        <v>#N/A</v>
      </c>
      <c r="AG9070" s="15" t="e">
        <f t="shared" si="3010"/>
        <v>#N/A</v>
      </c>
      <c r="AH9070" s="15" t="e">
        <f t="shared" si="2998"/>
        <v>#N/A</v>
      </c>
      <c r="AI9070" s="17" t="e">
        <f t="shared" si="3011"/>
        <v>#N/A</v>
      </c>
      <c r="AJ9070" s="17" t="e">
        <f t="shared" si="3012"/>
        <v>#N/A</v>
      </c>
      <c r="AK9070" s="17" t="e">
        <f t="shared" si="3013"/>
        <v>#N/A</v>
      </c>
      <c r="AL9070" s="17" t="e">
        <f t="shared" si="3014"/>
        <v>#N/A</v>
      </c>
      <c r="AM9070" s="17" t="e">
        <f t="shared" si="3015"/>
        <v>#N/A</v>
      </c>
      <c r="AN9070" s="17" t="e">
        <f t="shared" si="2999"/>
        <v>#N/A</v>
      </c>
      <c r="AO9070" s="17" t="e">
        <f>$AM$6*E9070^3+$AN$6*E9070^2+$AO$6*E9070</f>
        <v>#N/A</v>
      </c>
      <c r="AP9070" s="17" t="e">
        <f t="shared" si="3016"/>
        <v>#N/A</v>
      </c>
      <c r="AQ9070" s="17" t="e">
        <f t="shared" si="3017"/>
        <v>#N/A</v>
      </c>
      <c r="AR9070" s="17" t="e">
        <f t="shared" si="3018"/>
        <v>#N/A</v>
      </c>
    </row>
    <row r="9071" spans="2:44" x14ac:dyDescent="0.25">
      <c r="B9071" t="e">
        <f>INDEX(RawData!$A$2:$A$1048576,MATCH(FmtData!$B$4+(ROW()-10),RawData!$A$2:$A$1048576,0))</f>
        <v>#N/A</v>
      </c>
      <c r="C9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1)</f>
        <v>#N/A</v>
      </c>
      <c r="D9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1" s="63" t="e">
        <f>INDEX(RawData!E$2:E$1048576,MATCH(FmtData!$B$4+(ROW()-10),RawData!$A$2:$A$1048576,0))</f>
        <v>#N/A</v>
      </c>
      <c r="F9071" t="e">
        <f>INDEX(RawData!F$2:F$1048576,MATCH(FmtData!$B$4+(ROW()-10),RawData!$A$2:$A$1048576,0))</f>
        <v>#N/A</v>
      </c>
      <c r="G9071" t="e">
        <f>INDEX(RawData!G$2:G$1048576,MATCH(FmtData!$B$4+(ROW()-10),RawData!$A$2:$A$1048576,0))</f>
        <v>#N/A</v>
      </c>
      <c r="H9071" t="e">
        <f>INDEX(RawData!H$2:H$1048576,MATCH(FmtData!$B$4+(ROW()-10),RawData!$A$2:$A$1048576,0))</f>
        <v>#N/A</v>
      </c>
      <c r="I9071" t="e">
        <f>INDEX(RawData!I$2:I$1048576,MATCH(FmtData!$B$4+(ROW()-10),RawData!$A$2:$A$1048576,0))</f>
        <v>#N/A</v>
      </c>
      <c r="J9071" t="e">
        <f>INDEX(RawData!J$2:J$1048576,MATCH(FmtData!$B$4+(ROW()-10),RawData!$A$2:$A$1048576,0))</f>
        <v>#N/A</v>
      </c>
      <c r="K9071" t="e">
        <f>INDEX(RawData!K$2:K$1048576,MATCH(FmtData!$B$4+(ROW()-10),RawData!$A$2:$A$1048576,0))</f>
        <v>#N/A</v>
      </c>
      <c r="L9071" t="e">
        <f>INDEX(RawData!L$2:L$1048576,MATCH(FmtData!$B$4+(ROW()-10),RawData!$A$2:$A$1048576,0))</f>
        <v>#N/A</v>
      </c>
      <c r="M9071" t="e">
        <f>INDEX(RawData!M$2:M$1048576,MATCH(FmtData!$B$4+(ROW()-10),RawData!$A$2:$A$1048576,0))</f>
        <v>#N/A</v>
      </c>
      <c r="N9071" t="e">
        <f>INDEX(RawData!N$2:N$1048576,MATCH(FmtData!$B$4+(ROW()-10),RawData!$A$2:$A$1048576,0))</f>
        <v>#N/A</v>
      </c>
      <c r="O9071" t="e">
        <f>INDEX(RawData!O$2:O$1048576,MATCH(FmtData!$B$4+(ROW()-10),RawData!$A$2:$A$1048576,0))</f>
        <v>#N/A</v>
      </c>
      <c r="P9071" t="e">
        <f>INDEX(RawData!P$2:P$1048576,MATCH(FmtData!$B$4+(ROW()-10),RawData!$A$2:$A$1048576,0))</f>
        <v>#N/A</v>
      </c>
      <c r="Q9071" t="e">
        <f>INDEX(RawData!Q$2:Q$1048576,MATCH(FmtData!$B$4+(ROW()-10),RawData!$A$2:$A$1048576,0))</f>
        <v>#N/A</v>
      </c>
      <c r="R9071" t="e">
        <f>INDEX(RawData!R$2:R$1048576,MATCH(FmtData!$B$4+(ROW()-10),RawData!$A$2:$A$1048576,0))</f>
        <v>#N/A</v>
      </c>
      <c r="S9071" t="e">
        <f>INDEX(RawData!S$2:S$1048576,MATCH(FmtData!$B$4+(ROW()-10),RawData!$A$2:$A$1048576,0))</f>
        <v>#N/A</v>
      </c>
      <c r="T9071" t="e">
        <f>INDEX(RawData!T$2:T$1048576,MATCH(FmtData!$B$4+(ROW()-10),RawData!$A$2:$A$1048576,0))</f>
        <v>#N/A</v>
      </c>
      <c r="U9071" t="e">
        <f>INDEX(RawData!U$2:U$1048576,MATCH(FmtData!$B$4+(ROW()-10),RawData!$A$2:$A$1048576,0))</f>
        <v>#N/A</v>
      </c>
      <c r="V9071" t="e">
        <f>INDEX(RawData!V$2:V$1048576,MATCH(FmtData!$B$4+(ROW()-10),RawData!$A$2:$A$1048576,0))</f>
        <v>#N/A</v>
      </c>
      <c r="W9071" s="8" t="e">
        <f t="shared" si="3000"/>
        <v>#N/A</v>
      </c>
      <c r="X9071" s="8" t="e">
        <f t="shared" si="3001"/>
        <v>#N/A</v>
      </c>
      <c r="Y9071" s="8" t="e">
        <f t="shared" si="3002"/>
        <v>#N/A</v>
      </c>
      <c r="Z9071" s="8" t="e">
        <f t="shared" si="3003"/>
        <v>#N/A</v>
      </c>
      <c r="AA9071" s="8" t="e">
        <f t="shared" si="3004"/>
        <v>#N/A</v>
      </c>
      <c r="AB9071" s="8" t="e">
        <f t="shared" si="3005"/>
        <v>#N/A</v>
      </c>
      <c r="AC9071" s="6" t="e">
        <f t="shared" si="3006"/>
        <v>#N/A</v>
      </c>
      <c r="AD9071" s="41" t="e">
        <f t="shared" si="3007"/>
        <v>#N/A</v>
      </c>
      <c r="AE9071" s="15" t="e">
        <f t="shared" si="3008"/>
        <v>#N/A</v>
      </c>
      <c r="AF9071" s="15" t="e">
        <f t="shared" si="3009"/>
        <v>#N/A</v>
      </c>
      <c r="AG9071" s="15" t="e">
        <f t="shared" si="3010"/>
        <v>#N/A</v>
      </c>
      <c r="AH9071" s="15" t="e">
        <f t="shared" si="2998"/>
        <v>#N/A</v>
      </c>
      <c r="AI9071" s="17" t="e">
        <f t="shared" si="3011"/>
        <v>#N/A</v>
      </c>
      <c r="AJ9071" s="17" t="e">
        <f t="shared" si="3012"/>
        <v>#N/A</v>
      </c>
      <c r="AK9071" s="17" t="e">
        <f t="shared" si="3013"/>
        <v>#N/A</v>
      </c>
      <c r="AL9071" s="17" t="e">
        <f t="shared" si="3014"/>
        <v>#N/A</v>
      </c>
      <c r="AM9071" s="17" t="e">
        <f t="shared" si="3015"/>
        <v>#N/A</v>
      </c>
      <c r="AN9071" s="17" t="e">
        <f t="shared" si="2999"/>
        <v>#N/A</v>
      </c>
      <c r="AO9071" s="17" t="e">
        <f>$AM$6*E9071^3+$AN$6*E9071^2+$AO$6*E9071</f>
        <v>#N/A</v>
      </c>
      <c r="AP9071" s="17" t="e">
        <f t="shared" si="3016"/>
        <v>#N/A</v>
      </c>
      <c r="AQ9071" s="17" t="e">
        <f t="shared" si="3017"/>
        <v>#N/A</v>
      </c>
      <c r="AR9071" s="17" t="e">
        <f t="shared" si="3018"/>
        <v>#N/A</v>
      </c>
    </row>
    <row r="9072" spans="2:44" x14ac:dyDescent="0.25">
      <c r="B9072" t="e">
        <f>INDEX(RawData!$A$2:$A$1048576,MATCH(FmtData!$B$4+(ROW()-10),RawData!$A$2:$A$1048576,0))</f>
        <v>#N/A</v>
      </c>
      <c r="C9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2)</f>
        <v>#N/A</v>
      </c>
      <c r="D9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2" s="63" t="e">
        <f>INDEX(RawData!E$2:E$1048576,MATCH(FmtData!$B$4+(ROW()-10),RawData!$A$2:$A$1048576,0))</f>
        <v>#N/A</v>
      </c>
      <c r="F9072" t="e">
        <f>INDEX(RawData!F$2:F$1048576,MATCH(FmtData!$B$4+(ROW()-10),RawData!$A$2:$A$1048576,0))</f>
        <v>#N/A</v>
      </c>
      <c r="G9072" t="e">
        <f>INDEX(RawData!G$2:G$1048576,MATCH(FmtData!$B$4+(ROW()-10),RawData!$A$2:$A$1048576,0))</f>
        <v>#N/A</v>
      </c>
      <c r="H9072" t="e">
        <f>INDEX(RawData!H$2:H$1048576,MATCH(FmtData!$B$4+(ROW()-10),RawData!$A$2:$A$1048576,0))</f>
        <v>#N/A</v>
      </c>
      <c r="I9072" t="e">
        <f>INDEX(RawData!I$2:I$1048576,MATCH(FmtData!$B$4+(ROW()-10),RawData!$A$2:$A$1048576,0))</f>
        <v>#N/A</v>
      </c>
      <c r="J9072" t="e">
        <f>INDEX(RawData!J$2:J$1048576,MATCH(FmtData!$B$4+(ROW()-10),RawData!$A$2:$A$1048576,0))</f>
        <v>#N/A</v>
      </c>
      <c r="K9072" t="e">
        <f>INDEX(RawData!K$2:K$1048576,MATCH(FmtData!$B$4+(ROW()-10),RawData!$A$2:$A$1048576,0))</f>
        <v>#N/A</v>
      </c>
      <c r="L9072" t="e">
        <f>INDEX(RawData!L$2:L$1048576,MATCH(FmtData!$B$4+(ROW()-10),RawData!$A$2:$A$1048576,0))</f>
        <v>#N/A</v>
      </c>
      <c r="M9072" t="e">
        <f>INDEX(RawData!M$2:M$1048576,MATCH(FmtData!$B$4+(ROW()-10),RawData!$A$2:$A$1048576,0))</f>
        <v>#N/A</v>
      </c>
      <c r="N9072" t="e">
        <f>INDEX(RawData!N$2:N$1048576,MATCH(FmtData!$B$4+(ROW()-10),RawData!$A$2:$A$1048576,0))</f>
        <v>#N/A</v>
      </c>
      <c r="O9072" t="e">
        <f>INDEX(RawData!O$2:O$1048576,MATCH(FmtData!$B$4+(ROW()-10),RawData!$A$2:$A$1048576,0))</f>
        <v>#N/A</v>
      </c>
      <c r="P9072" t="e">
        <f>INDEX(RawData!P$2:P$1048576,MATCH(FmtData!$B$4+(ROW()-10),RawData!$A$2:$A$1048576,0))</f>
        <v>#N/A</v>
      </c>
      <c r="Q9072" t="e">
        <f>INDEX(RawData!Q$2:Q$1048576,MATCH(FmtData!$B$4+(ROW()-10),RawData!$A$2:$A$1048576,0))</f>
        <v>#N/A</v>
      </c>
      <c r="R9072" t="e">
        <f>INDEX(RawData!R$2:R$1048576,MATCH(FmtData!$B$4+(ROW()-10),RawData!$A$2:$A$1048576,0))</f>
        <v>#N/A</v>
      </c>
      <c r="S9072" t="e">
        <f>INDEX(RawData!S$2:S$1048576,MATCH(FmtData!$B$4+(ROW()-10),RawData!$A$2:$A$1048576,0))</f>
        <v>#N/A</v>
      </c>
      <c r="T9072" t="e">
        <f>INDEX(RawData!T$2:T$1048576,MATCH(FmtData!$B$4+(ROW()-10),RawData!$A$2:$A$1048576,0))</f>
        <v>#N/A</v>
      </c>
      <c r="U9072" t="e">
        <f>INDEX(RawData!U$2:U$1048576,MATCH(FmtData!$B$4+(ROW()-10),RawData!$A$2:$A$1048576,0))</f>
        <v>#N/A</v>
      </c>
      <c r="V9072" t="e">
        <f>INDEX(RawData!V$2:V$1048576,MATCH(FmtData!$B$4+(ROW()-10),RawData!$A$2:$A$1048576,0))</f>
        <v>#N/A</v>
      </c>
      <c r="W9072" s="8" t="e">
        <f t="shared" si="3000"/>
        <v>#N/A</v>
      </c>
      <c r="X9072" s="8" t="e">
        <f t="shared" si="3001"/>
        <v>#N/A</v>
      </c>
      <c r="Y9072" s="8" t="e">
        <f t="shared" si="3002"/>
        <v>#N/A</v>
      </c>
      <c r="Z9072" s="8" t="e">
        <f t="shared" si="3003"/>
        <v>#N/A</v>
      </c>
      <c r="AA9072" s="8" t="e">
        <f t="shared" si="3004"/>
        <v>#N/A</v>
      </c>
      <c r="AB9072" s="8" t="e">
        <f t="shared" si="3005"/>
        <v>#N/A</v>
      </c>
      <c r="AC9072" s="6" t="e">
        <f t="shared" si="3006"/>
        <v>#N/A</v>
      </c>
      <c r="AD9072" s="41" t="e">
        <f t="shared" si="3007"/>
        <v>#N/A</v>
      </c>
      <c r="AE9072" s="15" t="e">
        <f t="shared" si="3008"/>
        <v>#N/A</v>
      </c>
      <c r="AF9072" s="15" t="e">
        <f t="shared" si="3009"/>
        <v>#N/A</v>
      </c>
      <c r="AG9072" s="15" t="e">
        <f t="shared" si="3010"/>
        <v>#N/A</v>
      </c>
      <c r="AH9072" s="15" t="e">
        <f t="shared" si="2998"/>
        <v>#N/A</v>
      </c>
      <c r="AI9072" s="17" t="e">
        <f t="shared" si="3011"/>
        <v>#N/A</v>
      </c>
      <c r="AJ9072" s="17" t="e">
        <f t="shared" si="3012"/>
        <v>#N/A</v>
      </c>
      <c r="AK9072" s="17" t="e">
        <f t="shared" si="3013"/>
        <v>#N/A</v>
      </c>
      <c r="AL9072" s="17" t="e">
        <f t="shared" si="3014"/>
        <v>#N/A</v>
      </c>
      <c r="AM9072" s="17" t="e">
        <f t="shared" si="3015"/>
        <v>#N/A</v>
      </c>
      <c r="AN9072" s="17" t="e">
        <f t="shared" si="2999"/>
        <v>#N/A</v>
      </c>
      <c r="AO9072" s="17" t="e">
        <f>$AM$6*E9072^3+$AN$6*E9072^2+$AO$6*E9072</f>
        <v>#N/A</v>
      </c>
      <c r="AP9072" s="17" t="e">
        <f t="shared" si="3016"/>
        <v>#N/A</v>
      </c>
      <c r="AQ9072" s="17" t="e">
        <f t="shared" si="3017"/>
        <v>#N/A</v>
      </c>
      <c r="AR9072" s="17" t="e">
        <f t="shared" si="3018"/>
        <v>#N/A</v>
      </c>
    </row>
    <row r="9073" spans="2:44" x14ac:dyDescent="0.25">
      <c r="B9073" t="e">
        <f>INDEX(RawData!$A$2:$A$1048576,MATCH(FmtData!$B$4+(ROW()-10),RawData!$A$2:$A$1048576,0))</f>
        <v>#N/A</v>
      </c>
      <c r="C9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3)</f>
        <v>#N/A</v>
      </c>
      <c r="D9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3" s="63" t="e">
        <f>INDEX(RawData!E$2:E$1048576,MATCH(FmtData!$B$4+(ROW()-10),RawData!$A$2:$A$1048576,0))</f>
        <v>#N/A</v>
      </c>
      <c r="F9073" t="e">
        <f>INDEX(RawData!F$2:F$1048576,MATCH(FmtData!$B$4+(ROW()-10),RawData!$A$2:$A$1048576,0))</f>
        <v>#N/A</v>
      </c>
      <c r="G9073" t="e">
        <f>INDEX(RawData!G$2:G$1048576,MATCH(FmtData!$B$4+(ROW()-10),RawData!$A$2:$A$1048576,0))</f>
        <v>#N/A</v>
      </c>
      <c r="H9073" t="e">
        <f>INDEX(RawData!H$2:H$1048576,MATCH(FmtData!$B$4+(ROW()-10),RawData!$A$2:$A$1048576,0))</f>
        <v>#N/A</v>
      </c>
      <c r="I9073" t="e">
        <f>INDEX(RawData!I$2:I$1048576,MATCH(FmtData!$B$4+(ROW()-10),RawData!$A$2:$A$1048576,0))</f>
        <v>#N/A</v>
      </c>
      <c r="J9073" t="e">
        <f>INDEX(RawData!J$2:J$1048576,MATCH(FmtData!$B$4+(ROW()-10),RawData!$A$2:$A$1048576,0))</f>
        <v>#N/A</v>
      </c>
      <c r="K9073" t="e">
        <f>INDEX(RawData!K$2:K$1048576,MATCH(FmtData!$B$4+(ROW()-10),RawData!$A$2:$A$1048576,0))</f>
        <v>#N/A</v>
      </c>
      <c r="L9073" t="e">
        <f>INDEX(RawData!L$2:L$1048576,MATCH(FmtData!$B$4+(ROW()-10),RawData!$A$2:$A$1048576,0))</f>
        <v>#N/A</v>
      </c>
      <c r="M9073" t="e">
        <f>INDEX(RawData!M$2:M$1048576,MATCH(FmtData!$B$4+(ROW()-10),RawData!$A$2:$A$1048576,0))</f>
        <v>#N/A</v>
      </c>
      <c r="N9073" t="e">
        <f>INDEX(RawData!N$2:N$1048576,MATCH(FmtData!$B$4+(ROW()-10),RawData!$A$2:$A$1048576,0))</f>
        <v>#N/A</v>
      </c>
      <c r="O9073" t="e">
        <f>INDEX(RawData!O$2:O$1048576,MATCH(FmtData!$B$4+(ROW()-10),RawData!$A$2:$A$1048576,0))</f>
        <v>#N/A</v>
      </c>
      <c r="P9073" t="e">
        <f>INDEX(RawData!P$2:P$1048576,MATCH(FmtData!$B$4+(ROW()-10),RawData!$A$2:$A$1048576,0))</f>
        <v>#N/A</v>
      </c>
      <c r="Q9073" t="e">
        <f>INDEX(RawData!Q$2:Q$1048576,MATCH(FmtData!$B$4+(ROW()-10),RawData!$A$2:$A$1048576,0))</f>
        <v>#N/A</v>
      </c>
      <c r="R9073" t="e">
        <f>INDEX(RawData!R$2:R$1048576,MATCH(FmtData!$B$4+(ROW()-10),RawData!$A$2:$A$1048576,0))</f>
        <v>#N/A</v>
      </c>
      <c r="S9073" t="e">
        <f>INDEX(RawData!S$2:S$1048576,MATCH(FmtData!$B$4+(ROW()-10),RawData!$A$2:$A$1048576,0))</f>
        <v>#N/A</v>
      </c>
      <c r="T9073" t="e">
        <f>INDEX(RawData!T$2:T$1048576,MATCH(FmtData!$B$4+(ROW()-10),RawData!$A$2:$A$1048576,0))</f>
        <v>#N/A</v>
      </c>
      <c r="U9073" t="e">
        <f>INDEX(RawData!U$2:U$1048576,MATCH(FmtData!$B$4+(ROW()-10),RawData!$A$2:$A$1048576,0))</f>
        <v>#N/A</v>
      </c>
      <c r="V9073" t="e">
        <f>INDEX(RawData!V$2:V$1048576,MATCH(FmtData!$B$4+(ROW()-10),RawData!$A$2:$A$1048576,0))</f>
        <v>#N/A</v>
      </c>
      <c r="W9073" s="8" t="e">
        <f t="shared" si="3000"/>
        <v>#N/A</v>
      </c>
      <c r="X9073" s="8" t="e">
        <f t="shared" si="3001"/>
        <v>#N/A</v>
      </c>
      <c r="Y9073" s="8" t="e">
        <f t="shared" si="3002"/>
        <v>#N/A</v>
      </c>
      <c r="Z9073" s="8" t="e">
        <f t="shared" si="3003"/>
        <v>#N/A</v>
      </c>
      <c r="AA9073" s="8" t="e">
        <f t="shared" si="3004"/>
        <v>#N/A</v>
      </c>
      <c r="AB9073" s="8" t="e">
        <f t="shared" si="3005"/>
        <v>#N/A</v>
      </c>
      <c r="AC9073" s="6" t="e">
        <f t="shared" si="3006"/>
        <v>#N/A</v>
      </c>
      <c r="AD9073" s="41" t="e">
        <f t="shared" si="3007"/>
        <v>#N/A</v>
      </c>
      <c r="AE9073" s="15" t="e">
        <f t="shared" si="3008"/>
        <v>#N/A</v>
      </c>
      <c r="AF9073" s="15" t="e">
        <f t="shared" si="3009"/>
        <v>#N/A</v>
      </c>
      <c r="AG9073" s="15" t="e">
        <f t="shared" si="3010"/>
        <v>#N/A</v>
      </c>
      <c r="AH9073" s="15" t="e">
        <f t="shared" si="2998"/>
        <v>#N/A</v>
      </c>
      <c r="AI9073" s="17" t="e">
        <f t="shared" si="3011"/>
        <v>#N/A</v>
      </c>
      <c r="AJ9073" s="17" t="e">
        <f t="shared" si="3012"/>
        <v>#N/A</v>
      </c>
      <c r="AK9073" s="17" t="e">
        <f t="shared" si="3013"/>
        <v>#N/A</v>
      </c>
      <c r="AL9073" s="17" t="e">
        <f t="shared" si="3014"/>
        <v>#N/A</v>
      </c>
      <c r="AM9073" s="17" t="e">
        <f t="shared" si="3015"/>
        <v>#N/A</v>
      </c>
      <c r="AN9073" s="17" t="e">
        <f t="shared" si="2999"/>
        <v>#N/A</v>
      </c>
      <c r="AO9073" s="17" t="e">
        <f>$AM$6*E9073^3+$AN$6*E9073^2+$AO$6*E9073</f>
        <v>#N/A</v>
      </c>
      <c r="AP9073" s="17" t="e">
        <f t="shared" si="3016"/>
        <v>#N/A</v>
      </c>
      <c r="AQ9073" s="17" t="e">
        <f t="shared" si="3017"/>
        <v>#N/A</v>
      </c>
      <c r="AR9073" s="17" t="e">
        <f t="shared" si="3018"/>
        <v>#N/A</v>
      </c>
    </row>
    <row r="9074" spans="2:44" x14ac:dyDescent="0.25">
      <c r="B9074" t="e">
        <f>INDEX(RawData!$A$2:$A$1048576,MATCH(FmtData!$B$4+(ROW()-10),RawData!$A$2:$A$1048576,0))</f>
        <v>#N/A</v>
      </c>
      <c r="C9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4)</f>
        <v>#N/A</v>
      </c>
      <c r="D9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4" s="63" t="e">
        <f>INDEX(RawData!E$2:E$1048576,MATCH(FmtData!$B$4+(ROW()-10),RawData!$A$2:$A$1048576,0))</f>
        <v>#N/A</v>
      </c>
      <c r="F9074" t="e">
        <f>INDEX(RawData!F$2:F$1048576,MATCH(FmtData!$B$4+(ROW()-10),RawData!$A$2:$A$1048576,0))</f>
        <v>#N/A</v>
      </c>
      <c r="G9074" t="e">
        <f>INDEX(RawData!G$2:G$1048576,MATCH(FmtData!$B$4+(ROW()-10),RawData!$A$2:$A$1048576,0))</f>
        <v>#N/A</v>
      </c>
      <c r="H9074" t="e">
        <f>INDEX(RawData!H$2:H$1048576,MATCH(FmtData!$B$4+(ROW()-10),RawData!$A$2:$A$1048576,0))</f>
        <v>#N/A</v>
      </c>
      <c r="I9074" t="e">
        <f>INDEX(RawData!I$2:I$1048576,MATCH(FmtData!$B$4+(ROW()-10),RawData!$A$2:$A$1048576,0))</f>
        <v>#N/A</v>
      </c>
      <c r="J9074" t="e">
        <f>INDEX(RawData!J$2:J$1048576,MATCH(FmtData!$B$4+(ROW()-10),RawData!$A$2:$A$1048576,0))</f>
        <v>#N/A</v>
      </c>
      <c r="K9074" t="e">
        <f>INDEX(RawData!K$2:K$1048576,MATCH(FmtData!$B$4+(ROW()-10),RawData!$A$2:$A$1048576,0))</f>
        <v>#N/A</v>
      </c>
      <c r="L9074" t="e">
        <f>INDEX(RawData!L$2:L$1048576,MATCH(FmtData!$B$4+(ROW()-10),RawData!$A$2:$A$1048576,0))</f>
        <v>#N/A</v>
      </c>
      <c r="M9074" t="e">
        <f>INDEX(RawData!M$2:M$1048576,MATCH(FmtData!$B$4+(ROW()-10),RawData!$A$2:$A$1048576,0))</f>
        <v>#N/A</v>
      </c>
      <c r="N9074" t="e">
        <f>INDEX(RawData!N$2:N$1048576,MATCH(FmtData!$B$4+(ROW()-10),RawData!$A$2:$A$1048576,0))</f>
        <v>#N/A</v>
      </c>
      <c r="O9074" t="e">
        <f>INDEX(RawData!O$2:O$1048576,MATCH(FmtData!$B$4+(ROW()-10),RawData!$A$2:$A$1048576,0))</f>
        <v>#N/A</v>
      </c>
      <c r="P9074" t="e">
        <f>INDEX(RawData!P$2:P$1048576,MATCH(FmtData!$B$4+(ROW()-10),RawData!$A$2:$A$1048576,0))</f>
        <v>#N/A</v>
      </c>
      <c r="Q9074" t="e">
        <f>INDEX(RawData!Q$2:Q$1048576,MATCH(FmtData!$B$4+(ROW()-10),RawData!$A$2:$A$1048576,0))</f>
        <v>#N/A</v>
      </c>
      <c r="R9074" t="e">
        <f>INDEX(RawData!R$2:R$1048576,MATCH(FmtData!$B$4+(ROW()-10),RawData!$A$2:$A$1048576,0))</f>
        <v>#N/A</v>
      </c>
      <c r="S9074" t="e">
        <f>INDEX(RawData!S$2:S$1048576,MATCH(FmtData!$B$4+(ROW()-10),RawData!$A$2:$A$1048576,0))</f>
        <v>#N/A</v>
      </c>
      <c r="T9074" t="e">
        <f>INDEX(RawData!T$2:T$1048576,MATCH(FmtData!$B$4+(ROW()-10),RawData!$A$2:$A$1048576,0))</f>
        <v>#N/A</v>
      </c>
      <c r="U9074" t="e">
        <f>INDEX(RawData!U$2:U$1048576,MATCH(FmtData!$B$4+(ROW()-10),RawData!$A$2:$A$1048576,0))</f>
        <v>#N/A</v>
      </c>
      <c r="V9074" t="e">
        <f>INDEX(RawData!V$2:V$1048576,MATCH(FmtData!$B$4+(ROW()-10),RawData!$A$2:$A$1048576,0))</f>
        <v>#N/A</v>
      </c>
      <c r="W9074" s="8" t="e">
        <f t="shared" si="3000"/>
        <v>#N/A</v>
      </c>
      <c r="X9074" s="8" t="e">
        <f t="shared" si="3001"/>
        <v>#N/A</v>
      </c>
      <c r="Y9074" s="8" t="e">
        <f t="shared" si="3002"/>
        <v>#N/A</v>
      </c>
      <c r="Z9074" s="8" t="e">
        <f t="shared" si="3003"/>
        <v>#N/A</v>
      </c>
      <c r="AA9074" s="8" t="e">
        <f t="shared" si="3004"/>
        <v>#N/A</v>
      </c>
      <c r="AB9074" s="8" t="e">
        <f t="shared" si="3005"/>
        <v>#N/A</v>
      </c>
      <c r="AC9074" s="6" t="e">
        <f t="shared" si="3006"/>
        <v>#N/A</v>
      </c>
      <c r="AD9074" s="41" t="e">
        <f t="shared" si="3007"/>
        <v>#N/A</v>
      </c>
      <c r="AE9074" s="15" t="e">
        <f t="shared" si="3008"/>
        <v>#N/A</v>
      </c>
      <c r="AF9074" s="15" t="e">
        <f t="shared" si="3009"/>
        <v>#N/A</v>
      </c>
      <c r="AG9074" s="15" t="e">
        <f t="shared" si="3010"/>
        <v>#N/A</v>
      </c>
      <c r="AH9074" s="15" t="e">
        <f t="shared" si="2998"/>
        <v>#N/A</v>
      </c>
      <c r="AI9074" s="17" t="e">
        <f t="shared" si="3011"/>
        <v>#N/A</v>
      </c>
      <c r="AJ9074" s="17" t="e">
        <f t="shared" si="3012"/>
        <v>#N/A</v>
      </c>
      <c r="AK9074" s="17" t="e">
        <f t="shared" si="3013"/>
        <v>#N/A</v>
      </c>
      <c r="AL9074" s="17" t="e">
        <f t="shared" si="3014"/>
        <v>#N/A</v>
      </c>
      <c r="AM9074" s="17" t="e">
        <f t="shared" si="3015"/>
        <v>#N/A</v>
      </c>
      <c r="AN9074" s="17" t="e">
        <f t="shared" si="2999"/>
        <v>#N/A</v>
      </c>
      <c r="AO9074" s="17" t="e">
        <f>$AM$6*E9074^3+$AN$6*E9074^2+$AO$6*E9074</f>
        <v>#N/A</v>
      </c>
      <c r="AP9074" s="17" t="e">
        <f t="shared" si="3016"/>
        <v>#N/A</v>
      </c>
      <c r="AQ9074" s="17" t="e">
        <f t="shared" si="3017"/>
        <v>#N/A</v>
      </c>
      <c r="AR9074" s="17" t="e">
        <f t="shared" si="3018"/>
        <v>#N/A</v>
      </c>
    </row>
    <row r="9075" spans="2:44" x14ac:dyDescent="0.25">
      <c r="B9075" t="e">
        <f>INDEX(RawData!$A$2:$A$1048576,MATCH(FmtData!$B$4+(ROW()-10),RawData!$A$2:$A$1048576,0))</f>
        <v>#N/A</v>
      </c>
      <c r="C9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5)</f>
        <v>#N/A</v>
      </c>
      <c r="D9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5" s="63" t="e">
        <f>INDEX(RawData!E$2:E$1048576,MATCH(FmtData!$B$4+(ROW()-10),RawData!$A$2:$A$1048576,0))</f>
        <v>#N/A</v>
      </c>
      <c r="F9075" t="e">
        <f>INDEX(RawData!F$2:F$1048576,MATCH(FmtData!$B$4+(ROW()-10),RawData!$A$2:$A$1048576,0))</f>
        <v>#N/A</v>
      </c>
      <c r="G9075" t="e">
        <f>INDEX(RawData!G$2:G$1048576,MATCH(FmtData!$B$4+(ROW()-10),RawData!$A$2:$A$1048576,0))</f>
        <v>#N/A</v>
      </c>
      <c r="H9075" t="e">
        <f>INDEX(RawData!H$2:H$1048576,MATCH(FmtData!$B$4+(ROW()-10),RawData!$A$2:$A$1048576,0))</f>
        <v>#N/A</v>
      </c>
      <c r="I9075" t="e">
        <f>INDEX(RawData!I$2:I$1048576,MATCH(FmtData!$B$4+(ROW()-10),RawData!$A$2:$A$1048576,0))</f>
        <v>#N/A</v>
      </c>
      <c r="J9075" t="e">
        <f>INDEX(RawData!J$2:J$1048576,MATCH(FmtData!$B$4+(ROW()-10),RawData!$A$2:$A$1048576,0))</f>
        <v>#N/A</v>
      </c>
      <c r="K9075" t="e">
        <f>INDEX(RawData!K$2:K$1048576,MATCH(FmtData!$B$4+(ROW()-10),RawData!$A$2:$A$1048576,0))</f>
        <v>#N/A</v>
      </c>
      <c r="L9075" t="e">
        <f>INDEX(RawData!L$2:L$1048576,MATCH(FmtData!$B$4+(ROW()-10),RawData!$A$2:$A$1048576,0))</f>
        <v>#N/A</v>
      </c>
      <c r="M9075" t="e">
        <f>INDEX(RawData!M$2:M$1048576,MATCH(FmtData!$B$4+(ROW()-10),RawData!$A$2:$A$1048576,0))</f>
        <v>#N/A</v>
      </c>
      <c r="N9075" t="e">
        <f>INDEX(RawData!N$2:N$1048576,MATCH(FmtData!$B$4+(ROW()-10),RawData!$A$2:$A$1048576,0))</f>
        <v>#N/A</v>
      </c>
      <c r="O9075" t="e">
        <f>INDEX(RawData!O$2:O$1048576,MATCH(FmtData!$B$4+(ROW()-10),RawData!$A$2:$A$1048576,0))</f>
        <v>#N/A</v>
      </c>
      <c r="P9075" t="e">
        <f>INDEX(RawData!P$2:P$1048576,MATCH(FmtData!$B$4+(ROW()-10),RawData!$A$2:$A$1048576,0))</f>
        <v>#N/A</v>
      </c>
      <c r="Q9075" t="e">
        <f>INDEX(RawData!Q$2:Q$1048576,MATCH(FmtData!$B$4+(ROW()-10),RawData!$A$2:$A$1048576,0))</f>
        <v>#N/A</v>
      </c>
      <c r="R9075" t="e">
        <f>INDEX(RawData!R$2:R$1048576,MATCH(FmtData!$B$4+(ROW()-10),RawData!$A$2:$A$1048576,0))</f>
        <v>#N/A</v>
      </c>
      <c r="S9075" t="e">
        <f>INDEX(RawData!S$2:S$1048576,MATCH(FmtData!$B$4+(ROW()-10),RawData!$A$2:$A$1048576,0))</f>
        <v>#N/A</v>
      </c>
      <c r="T9075" t="e">
        <f>INDEX(RawData!T$2:T$1048576,MATCH(FmtData!$B$4+(ROW()-10),RawData!$A$2:$A$1048576,0))</f>
        <v>#N/A</v>
      </c>
      <c r="U9075" t="e">
        <f>INDEX(RawData!U$2:U$1048576,MATCH(FmtData!$B$4+(ROW()-10),RawData!$A$2:$A$1048576,0))</f>
        <v>#N/A</v>
      </c>
      <c r="V9075" t="e">
        <f>INDEX(RawData!V$2:V$1048576,MATCH(FmtData!$B$4+(ROW()-10),RawData!$A$2:$A$1048576,0))</f>
        <v>#N/A</v>
      </c>
      <c r="W9075" s="8" t="e">
        <f t="shared" si="3000"/>
        <v>#N/A</v>
      </c>
      <c r="X9075" s="8" t="e">
        <f t="shared" si="3001"/>
        <v>#N/A</v>
      </c>
      <c r="Y9075" s="8" t="e">
        <f t="shared" si="3002"/>
        <v>#N/A</v>
      </c>
      <c r="Z9075" s="8" t="e">
        <f t="shared" si="3003"/>
        <v>#N/A</v>
      </c>
      <c r="AA9075" s="8" t="e">
        <f t="shared" si="3004"/>
        <v>#N/A</v>
      </c>
      <c r="AB9075" s="8" t="e">
        <f t="shared" si="3005"/>
        <v>#N/A</v>
      </c>
      <c r="AC9075" s="6" t="e">
        <f t="shared" si="3006"/>
        <v>#N/A</v>
      </c>
      <c r="AD9075" s="41" t="e">
        <f t="shared" si="3007"/>
        <v>#N/A</v>
      </c>
      <c r="AE9075" s="15" t="e">
        <f t="shared" si="3008"/>
        <v>#N/A</v>
      </c>
      <c r="AF9075" s="15" t="e">
        <f t="shared" si="3009"/>
        <v>#N/A</v>
      </c>
      <c r="AG9075" s="15" t="e">
        <f t="shared" si="3010"/>
        <v>#N/A</v>
      </c>
      <c r="AH9075" s="15" t="e">
        <f t="shared" si="2998"/>
        <v>#N/A</v>
      </c>
      <c r="AI9075" s="17" t="e">
        <f t="shared" si="3011"/>
        <v>#N/A</v>
      </c>
      <c r="AJ9075" s="17" t="e">
        <f t="shared" si="3012"/>
        <v>#N/A</v>
      </c>
      <c r="AK9075" s="17" t="e">
        <f t="shared" si="3013"/>
        <v>#N/A</v>
      </c>
      <c r="AL9075" s="17" t="e">
        <f t="shared" si="3014"/>
        <v>#N/A</v>
      </c>
      <c r="AM9075" s="17" t="e">
        <f t="shared" si="3015"/>
        <v>#N/A</v>
      </c>
      <c r="AN9075" s="17" t="e">
        <f t="shared" si="2999"/>
        <v>#N/A</v>
      </c>
      <c r="AO9075" s="17" t="e">
        <f>$AM$6*E9075^3+$AN$6*E9075^2+$AO$6*E9075</f>
        <v>#N/A</v>
      </c>
      <c r="AP9075" s="17" t="e">
        <f t="shared" si="3016"/>
        <v>#N/A</v>
      </c>
      <c r="AQ9075" s="17" t="e">
        <f t="shared" si="3017"/>
        <v>#N/A</v>
      </c>
      <c r="AR9075" s="17" t="e">
        <f t="shared" si="3018"/>
        <v>#N/A</v>
      </c>
    </row>
    <row r="9076" spans="2:44" x14ac:dyDescent="0.25">
      <c r="B9076" t="e">
        <f>INDEX(RawData!$A$2:$A$1048576,MATCH(FmtData!$B$4+(ROW()-10),RawData!$A$2:$A$1048576,0))</f>
        <v>#N/A</v>
      </c>
      <c r="C9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6)</f>
        <v>#N/A</v>
      </c>
      <c r="D9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6" s="63" t="e">
        <f>INDEX(RawData!E$2:E$1048576,MATCH(FmtData!$B$4+(ROW()-10),RawData!$A$2:$A$1048576,0))</f>
        <v>#N/A</v>
      </c>
      <c r="F9076" t="e">
        <f>INDEX(RawData!F$2:F$1048576,MATCH(FmtData!$B$4+(ROW()-10),RawData!$A$2:$A$1048576,0))</f>
        <v>#N/A</v>
      </c>
      <c r="G9076" t="e">
        <f>INDEX(RawData!G$2:G$1048576,MATCH(FmtData!$B$4+(ROW()-10),RawData!$A$2:$A$1048576,0))</f>
        <v>#N/A</v>
      </c>
      <c r="H9076" t="e">
        <f>INDEX(RawData!H$2:H$1048576,MATCH(FmtData!$B$4+(ROW()-10),RawData!$A$2:$A$1048576,0))</f>
        <v>#N/A</v>
      </c>
      <c r="I9076" t="e">
        <f>INDEX(RawData!I$2:I$1048576,MATCH(FmtData!$B$4+(ROW()-10),RawData!$A$2:$A$1048576,0))</f>
        <v>#N/A</v>
      </c>
      <c r="J9076" t="e">
        <f>INDEX(RawData!J$2:J$1048576,MATCH(FmtData!$B$4+(ROW()-10),RawData!$A$2:$A$1048576,0))</f>
        <v>#N/A</v>
      </c>
      <c r="K9076" t="e">
        <f>INDEX(RawData!K$2:K$1048576,MATCH(FmtData!$B$4+(ROW()-10),RawData!$A$2:$A$1048576,0))</f>
        <v>#N/A</v>
      </c>
      <c r="L9076" t="e">
        <f>INDEX(RawData!L$2:L$1048576,MATCH(FmtData!$B$4+(ROW()-10),RawData!$A$2:$A$1048576,0))</f>
        <v>#N/A</v>
      </c>
      <c r="M9076" t="e">
        <f>INDEX(RawData!M$2:M$1048576,MATCH(FmtData!$B$4+(ROW()-10),RawData!$A$2:$A$1048576,0))</f>
        <v>#N/A</v>
      </c>
      <c r="N9076" t="e">
        <f>INDEX(RawData!N$2:N$1048576,MATCH(FmtData!$B$4+(ROW()-10),RawData!$A$2:$A$1048576,0))</f>
        <v>#N/A</v>
      </c>
      <c r="O9076" t="e">
        <f>INDEX(RawData!O$2:O$1048576,MATCH(FmtData!$B$4+(ROW()-10),RawData!$A$2:$A$1048576,0))</f>
        <v>#N/A</v>
      </c>
      <c r="P9076" t="e">
        <f>INDEX(RawData!P$2:P$1048576,MATCH(FmtData!$B$4+(ROW()-10),RawData!$A$2:$A$1048576,0))</f>
        <v>#N/A</v>
      </c>
      <c r="Q9076" t="e">
        <f>INDEX(RawData!Q$2:Q$1048576,MATCH(FmtData!$B$4+(ROW()-10),RawData!$A$2:$A$1048576,0))</f>
        <v>#N/A</v>
      </c>
      <c r="R9076" t="e">
        <f>INDEX(RawData!R$2:R$1048576,MATCH(FmtData!$B$4+(ROW()-10),RawData!$A$2:$A$1048576,0))</f>
        <v>#N/A</v>
      </c>
      <c r="S9076" t="e">
        <f>INDEX(RawData!S$2:S$1048576,MATCH(FmtData!$B$4+(ROW()-10),RawData!$A$2:$A$1048576,0))</f>
        <v>#N/A</v>
      </c>
      <c r="T9076" t="e">
        <f>INDEX(RawData!T$2:T$1048576,MATCH(FmtData!$B$4+(ROW()-10),RawData!$A$2:$A$1048576,0))</f>
        <v>#N/A</v>
      </c>
      <c r="U9076" t="e">
        <f>INDEX(RawData!U$2:U$1048576,MATCH(FmtData!$B$4+(ROW()-10),RawData!$A$2:$A$1048576,0))</f>
        <v>#N/A</v>
      </c>
      <c r="V9076" t="e">
        <f>INDEX(RawData!V$2:V$1048576,MATCH(FmtData!$B$4+(ROW()-10),RawData!$A$2:$A$1048576,0))</f>
        <v>#N/A</v>
      </c>
      <c r="W9076" s="8" t="e">
        <f t="shared" si="3000"/>
        <v>#N/A</v>
      </c>
      <c r="X9076" s="8" t="e">
        <f t="shared" si="3001"/>
        <v>#N/A</v>
      </c>
      <c r="Y9076" s="8" t="e">
        <f t="shared" si="3002"/>
        <v>#N/A</v>
      </c>
      <c r="Z9076" s="8" t="e">
        <f t="shared" si="3003"/>
        <v>#N/A</v>
      </c>
      <c r="AA9076" s="8" t="e">
        <f t="shared" si="3004"/>
        <v>#N/A</v>
      </c>
      <c r="AB9076" s="8" t="e">
        <f t="shared" si="3005"/>
        <v>#N/A</v>
      </c>
      <c r="AC9076" s="6" t="e">
        <f t="shared" si="3006"/>
        <v>#N/A</v>
      </c>
      <c r="AD9076" s="41" t="e">
        <f t="shared" si="3007"/>
        <v>#N/A</v>
      </c>
      <c r="AE9076" s="15" t="e">
        <f t="shared" si="3008"/>
        <v>#N/A</v>
      </c>
      <c r="AF9076" s="15" t="e">
        <f t="shared" si="3009"/>
        <v>#N/A</v>
      </c>
      <c r="AG9076" s="15" t="e">
        <f t="shared" si="3010"/>
        <v>#N/A</v>
      </c>
      <c r="AH9076" s="15" t="e">
        <f t="shared" si="2998"/>
        <v>#N/A</v>
      </c>
      <c r="AI9076" s="17" t="e">
        <f t="shared" si="3011"/>
        <v>#N/A</v>
      </c>
      <c r="AJ9076" s="17" t="e">
        <f t="shared" si="3012"/>
        <v>#N/A</v>
      </c>
      <c r="AK9076" s="17" t="e">
        <f t="shared" si="3013"/>
        <v>#N/A</v>
      </c>
      <c r="AL9076" s="17" t="e">
        <f t="shared" si="3014"/>
        <v>#N/A</v>
      </c>
      <c r="AM9076" s="17" t="e">
        <f t="shared" si="3015"/>
        <v>#N/A</v>
      </c>
      <c r="AN9076" s="17" t="e">
        <f t="shared" si="2999"/>
        <v>#N/A</v>
      </c>
      <c r="AO9076" s="17" t="e">
        <f>$AM$6*E9076^3+$AN$6*E9076^2+$AO$6*E9076</f>
        <v>#N/A</v>
      </c>
      <c r="AP9076" s="17" t="e">
        <f t="shared" si="3016"/>
        <v>#N/A</v>
      </c>
      <c r="AQ9076" s="17" t="e">
        <f t="shared" si="3017"/>
        <v>#N/A</v>
      </c>
      <c r="AR9076" s="17" t="e">
        <f t="shared" si="3018"/>
        <v>#N/A</v>
      </c>
    </row>
    <row r="9077" spans="2:44" x14ac:dyDescent="0.25">
      <c r="B9077" t="e">
        <f>INDEX(RawData!$A$2:$A$1048576,MATCH(FmtData!$B$4+(ROW()-10),RawData!$A$2:$A$1048576,0))</f>
        <v>#N/A</v>
      </c>
      <c r="C9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7)</f>
        <v>#N/A</v>
      </c>
      <c r="D9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7" s="63" t="e">
        <f>INDEX(RawData!E$2:E$1048576,MATCH(FmtData!$B$4+(ROW()-10),RawData!$A$2:$A$1048576,0))</f>
        <v>#N/A</v>
      </c>
      <c r="F9077" t="e">
        <f>INDEX(RawData!F$2:F$1048576,MATCH(FmtData!$B$4+(ROW()-10),RawData!$A$2:$A$1048576,0))</f>
        <v>#N/A</v>
      </c>
      <c r="G9077" t="e">
        <f>INDEX(RawData!G$2:G$1048576,MATCH(FmtData!$B$4+(ROW()-10),RawData!$A$2:$A$1048576,0))</f>
        <v>#N/A</v>
      </c>
      <c r="H9077" t="e">
        <f>INDEX(RawData!H$2:H$1048576,MATCH(FmtData!$B$4+(ROW()-10),RawData!$A$2:$A$1048576,0))</f>
        <v>#N/A</v>
      </c>
      <c r="I9077" t="e">
        <f>INDEX(RawData!I$2:I$1048576,MATCH(FmtData!$B$4+(ROW()-10),RawData!$A$2:$A$1048576,0))</f>
        <v>#N/A</v>
      </c>
      <c r="J9077" t="e">
        <f>INDEX(RawData!J$2:J$1048576,MATCH(FmtData!$B$4+(ROW()-10),RawData!$A$2:$A$1048576,0))</f>
        <v>#N/A</v>
      </c>
      <c r="K9077" t="e">
        <f>INDEX(RawData!K$2:K$1048576,MATCH(FmtData!$B$4+(ROW()-10),RawData!$A$2:$A$1048576,0))</f>
        <v>#N/A</v>
      </c>
      <c r="L9077" t="e">
        <f>INDEX(RawData!L$2:L$1048576,MATCH(FmtData!$B$4+(ROW()-10),RawData!$A$2:$A$1048576,0))</f>
        <v>#N/A</v>
      </c>
      <c r="M9077" t="e">
        <f>INDEX(RawData!M$2:M$1048576,MATCH(FmtData!$B$4+(ROW()-10),RawData!$A$2:$A$1048576,0))</f>
        <v>#N/A</v>
      </c>
      <c r="N9077" t="e">
        <f>INDEX(RawData!N$2:N$1048576,MATCH(FmtData!$B$4+(ROW()-10),RawData!$A$2:$A$1048576,0))</f>
        <v>#N/A</v>
      </c>
      <c r="O9077" t="e">
        <f>INDEX(RawData!O$2:O$1048576,MATCH(FmtData!$B$4+(ROW()-10),RawData!$A$2:$A$1048576,0))</f>
        <v>#N/A</v>
      </c>
      <c r="P9077" t="e">
        <f>INDEX(RawData!P$2:P$1048576,MATCH(FmtData!$B$4+(ROW()-10),RawData!$A$2:$A$1048576,0))</f>
        <v>#N/A</v>
      </c>
      <c r="Q9077" t="e">
        <f>INDEX(RawData!Q$2:Q$1048576,MATCH(FmtData!$B$4+(ROW()-10),RawData!$A$2:$A$1048576,0))</f>
        <v>#N/A</v>
      </c>
      <c r="R9077" t="e">
        <f>INDEX(RawData!R$2:R$1048576,MATCH(FmtData!$B$4+(ROW()-10),RawData!$A$2:$A$1048576,0))</f>
        <v>#N/A</v>
      </c>
      <c r="S9077" t="e">
        <f>INDEX(RawData!S$2:S$1048576,MATCH(FmtData!$B$4+(ROW()-10),RawData!$A$2:$A$1048576,0))</f>
        <v>#N/A</v>
      </c>
      <c r="T9077" t="e">
        <f>INDEX(RawData!T$2:T$1048576,MATCH(FmtData!$B$4+(ROW()-10),RawData!$A$2:$A$1048576,0))</f>
        <v>#N/A</v>
      </c>
      <c r="U9077" t="e">
        <f>INDEX(RawData!U$2:U$1048576,MATCH(FmtData!$B$4+(ROW()-10),RawData!$A$2:$A$1048576,0))</f>
        <v>#N/A</v>
      </c>
      <c r="V9077" t="e">
        <f>INDEX(RawData!V$2:V$1048576,MATCH(FmtData!$B$4+(ROW()-10),RawData!$A$2:$A$1048576,0))</f>
        <v>#N/A</v>
      </c>
      <c r="W9077" s="8" t="e">
        <f t="shared" si="3000"/>
        <v>#N/A</v>
      </c>
      <c r="X9077" s="8" t="e">
        <f t="shared" si="3001"/>
        <v>#N/A</v>
      </c>
      <c r="Y9077" s="8" t="e">
        <f t="shared" si="3002"/>
        <v>#N/A</v>
      </c>
      <c r="Z9077" s="8" t="e">
        <f t="shared" si="3003"/>
        <v>#N/A</v>
      </c>
      <c r="AA9077" s="8" t="e">
        <f t="shared" si="3004"/>
        <v>#N/A</v>
      </c>
      <c r="AB9077" s="8" t="e">
        <f t="shared" si="3005"/>
        <v>#N/A</v>
      </c>
      <c r="AC9077" s="6" t="e">
        <f t="shared" si="3006"/>
        <v>#N/A</v>
      </c>
      <c r="AD9077" s="41" t="e">
        <f t="shared" si="3007"/>
        <v>#N/A</v>
      </c>
      <c r="AE9077" s="15" t="e">
        <f t="shared" si="3008"/>
        <v>#N/A</v>
      </c>
      <c r="AF9077" s="15" t="e">
        <f t="shared" si="3009"/>
        <v>#N/A</v>
      </c>
      <c r="AG9077" s="15" t="e">
        <f t="shared" si="3010"/>
        <v>#N/A</v>
      </c>
      <c r="AH9077" s="15" t="e">
        <f t="shared" si="2998"/>
        <v>#N/A</v>
      </c>
      <c r="AI9077" s="17" t="e">
        <f t="shared" si="3011"/>
        <v>#N/A</v>
      </c>
      <c r="AJ9077" s="17" t="e">
        <f t="shared" si="3012"/>
        <v>#N/A</v>
      </c>
      <c r="AK9077" s="17" t="e">
        <f t="shared" si="3013"/>
        <v>#N/A</v>
      </c>
      <c r="AL9077" s="17" t="e">
        <f t="shared" si="3014"/>
        <v>#N/A</v>
      </c>
      <c r="AM9077" s="17" t="e">
        <f t="shared" si="3015"/>
        <v>#N/A</v>
      </c>
      <c r="AN9077" s="17" t="e">
        <f t="shared" si="2999"/>
        <v>#N/A</v>
      </c>
      <c r="AO9077" s="17" t="e">
        <f>$AM$6*E9077^3+$AN$6*E9077^2+$AO$6*E9077</f>
        <v>#N/A</v>
      </c>
      <c r="AP9077" s="17" t="e">
        <f t="shared" si="3016"/>
        <v>#N/A</v>
      </c>
      <c r="AQ9077" s="17" t="e">
        <f t="shared" si="3017"/>
        <v>#N/A</v>
      </c>
      <c r="AR9077" s="17" t="e">
        <f t="shared" si="3018"/>
        <v>#N/A</v>
      </c>
    </row>
    <row r="9078" spans="2:44" x14ac:dyDescent="0.25">
      <c r="B9078" t="e">
        <f>INDEX(RawData!$A$2:$A$1048576,MATCH(FmtData!$B$4+(ROW()-10),RawData!$A$2:$A$1048576,0))</f>
        <v>#N/A</v>
      </c>
      <c r="C9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8)</f>
        <v>#N/A</v>
      </c>
      <c r="D9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8" s="63" t="e">
        <f>INDEX(RawData!E$2:E$1048576,MATCH(FmtData!$B$4+(ROW()-10),RawData!$A$2:$A$1048576,0))</f>
        <v>#N/A</v>
      </c>
      <c r="F9078" t="e">
        <f>INDEX(RawData!F$2:F$1048576,MATCH(FmtData!$B$4+(ROW()-10),RawData!$A$2:$A$1048576,0))</f>
        <v>#N/A</v>
      </c>
      <c r="G9078" t="e">
        <f>INDEX(RawData!G$2:G$1048576,MATCH(FmtData!$B$4+(ROW()-10),RawData!$A$2:$A$1048576,0))</f>
        <v>#N/A</v>
      </c>
      <c r="H9078" t="e">
        <f>INDEX(RawData!H$2:H$1048576,MATCH(FmtData!$B$4+(ROW()-10),RawData!$A$2:$A$1048576,0))</f>
        <v>#N/A</v>
      </c>
      <c r="I9078" t="e">
        <f>INDEX(RawData!I$2:I$1048576,MATCH(FmtData!$B$4+(ROW()-10),RawData!$A$2:$A$1048576,0))</f>
        <v>#N/A</v>
      </c>
      <c r="J9078" t="e">
        <f>INDEX(RawData!J$2:J$1048576,MATCH(FmtData!$B$4+(ROW()-10),RawData!$A$2:$A$1048576,0))</f>
        <v>#N/A</v>
      </c>
      <c r="K9078" t="e">
        <f>INDEX(RawData!K$2:K$1048576,MATCH(FmtData!$B$4+(ROW()-10),RawData!$A$2:$A$1048576,0))</f>
        <v>#N/A</v>
      </c>
      <c r="L9078" t="e">
        <f>INDEX(RawData!L$2:L$1048576,MATCH(FmtData!$B$4+(ROW()-10),RawData!$A$2:$A$1048576,0))</f>
        <v>#N/A</v>
      </c>
      <c r="M9078" t="e">
        <f>INDEX(RawData!M$2:M$1048576,MATCH(FmtData!$B$4+(ROW()-10),RawData!$A$2:$A$1048576,0))</f>
        <v>#N/A</v>
      </c>
      <c r="N9078" t="e">
        <f>INDEX(RawData!N$2:N$1048576,MATCH(FmtData!$B$4+(ROW()-10),RawData!$A$2:$A$1048576,0))</f>
        <v>#N/A</v>
      </c>
      <c r="O9078" t="e">
        <f>INDEX(RawData!O$2:O$1048576,MATCH(FmtData!$B$4+(ROW()-10),RawData!$A$2:$A$1048576,0))</f>
        <v>#N/A</v>
      </c>
      <c r="P9078" t="e">
        <f>INDEX(RawData!P$2:P$1048576,MATCH(FmtData!$B$4+(ROW()-10),RawData!$A$2:$A$1048576,0))</f>
        <v>#N/A</v>
      </c>
      <c r="Q9078" t="e">
        <f>INDEX(RawData!Q$2:Q$1048576,MATCH(FmtData!$B$4+(ROW()-10),RawData!$A$2:$A$1048576,0))</f>
        <v>#N/A</v>
      </c>
      <c r="R9078" t="e">
        <f>INDEX(RawData!R$2:R$1048576,MATCH(FmtData!$B$4+(ROW()-10),RawData!$A$2:$A$1048576,0))</f>
        <v>#N/A</v>
      </c>
      <c r="S9078" t="e">
        <f>INDEX(RawData!S$2:S$1048576,MATCH(FmtData!$B$4+(ROW()-10),RawData!$A$2:$A$1048576,0))</f>
        <v>#N/A</v>
      </c>
      <c r="T9078" t="e">
        <f>INDEX(RawData!T$2:T$1048576,MATCH(FmtData!$B$4+(ROW()-10),RawData!$A$2:$A$1048576,0))</f>
        <v>#N/A</v>
      </c>
      <c r="U9078" t="e">
        <f>INDEX(RawData!U$2:U$1048576,MATCH(FmtData!$B$4+(ROW()-10),RawData!$A$2:$A$1048576,0))</f>
        <v>#N/A</v>
      </c>
      <c r="V9078" t="e">
        <f>INDEX(RawData!V$2:V$1048576,MATCH(FmtData!$B$4+(ROW()-10),RawData!$A$2:$A$1048576,0))</f>
        <v>#N/A</v>
      </c>
      <c r="W9078" s="8" t="e">
        <f t="shared" si="3000"/>
        <v>#N/A</v>
      </c>
      <c r="X9078" s="8" t="e">
        <f t="shared" si="3001"/>
        <v>#N/A</v>
      </c>
      <c r="Y9078" s="8" t="e">
        <f t="shared" si="3002"/>
        <v>#N/A</v>
      </c>
      <c r="Z9078" s="8" t="e">
        <f t="shared" si="3003"/>
        <v>#N/A</v>
      </c>
      <c r="AA9078" s="8" t="e">
        <f t="shared" si="3004"/>
        <v>#N/A</v>
      </c>
      <c r="AB9078" s="8" t="e">
        <f t="shared" si="3005"/>
        <v>#N/A</v>
      </c>
      <c r="AC9078" s="6" t="e">
        <f t="shared" si="3006"/>
        <v>#N/A</v>
      </c>
      <c r="AD9078" s="41" t="e">
        <f t="shared" si="3007"/>
        <v>#N/A</v>
      </c>
      <c r="AE9078" s="15" t="e">
        <f t="shared" si="3008"/>
        <v>#N/A</v>
      </c>
      <c r="AF9078" s="15" t="e">
        <f t="shared" si="3009"/>
        <v>#N/A</v>
      </c>
      <c r="AG9078" s="15" t="e">
        <f t="shared" si="3010"/>
        <v>#N/A</v>
      </c>
      <c r="AH9078" s="15" t="e">
        <f t="shared" si="2998"/>
        <v>#N/A</v>
      </c>
      <c r="AI9078" s="17" t="e">
        <f t="shared" si="3011"/>
        <v>#N/A</v>
      </c>
      <c r="AJ9078" s="17" t="e">
        <f t="shared" si="3012"/>
        <v>#N/A</v>
      </c>
      <c r="AK9078" s="17" t="e">
        <f t="shared" si="3013"/>
        <v>#N/A</v>
      </c>
      <c r="AL9078" s="17" t="e">
        <f t="shared" si="3014"/>
        <v>#N/A</v>
      </c>
      <c r="AM9078" s="17" t="e">
        <f t="shared" si="3015"/>
        <v>#N/A</v>
      </c>
      <c r="AN9078" s="17" t="e">
        <f t="shared" si="2999"/>
        <v>#N/A</v>
      </c>
      <c r="AO9078" s="17" t="e">
        <f>$AM$6*E9078^3+$AN$6*E9078^2+$AO$6*E9078</f>
        <v>#N/A</v>
      </c>
      <c r="AP9078" s="17" t="e">
        <f t="shared" si="3016"/>
        <v>#N/A</v>
      </c>
      <c r="AQ9078" s="17" t="e">
        <f t="shared" si="3017"/>
        <v>#N/A</v>
      </c>
      <c r="AR9078" s="17" t="e">
        <f t="shared" si="3018"/>
        <v>#N/A</v>
      </c>
    </row>
    <row r="9079" spans="2:44" x14ac:dyDescent="0.25">
      <c r="B9079" t="e">
        <f>INDEX(RawData!$A$2:$A$1048576,MATCH(FmtData!$B$4+(ROW()-10),RawData!$A$2:$A$1048576,0))</f>
        <v>#N/A</v>
      </c>
      <c r="C9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9)</f>
        <v>#N/A</v>
      </c>
      <c r="D9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9" s="63" t="e">
        <f>INDEX(RawData!E$2:E$1048576,MATCH(FmtData!$B$4+(ROW()-10),RawData!$A$2:$A$1048576,0))</f>
        <v>#N/A</v>
      </c>
      <c r="F9079" t="e">
        <f>INDEX(RawData!F$2:F$1048576,MATCH(FmtData!$B$4+(ROW()-10),RawData!$A$2:$A$1048576,0))</f>
        <v>#N/A</v>
      </c>
      <c r="G9079" t="e">
        <f>INDEX(RawData!G$2:G$1048576,MATCH(FmtData!$B$4+(ROW()-10),RawData!$A$2:$A$1048576,0))</f>
        <v>#N/A</v>
      </c>
      <c r="H9079" t="e">
        <f>INDEX(RawData!H$2:H$1048576,MATCH(FmtData!$B$4+(ROW()-10),RawData!$A$2:$A$1048576,0))</f>
        <v>#N/A</v>
      </c>
      <c r="I9079" t="e">
        <f>INDEX(RawData!I$2:I$1048576,MATCH(FmtData!$B$4+(ROW()-10),RawData!$A$2:$A$1048576,0))</f>
        <v>#N/A</v>
      </c>
      <c r="J9079" t="e">
        <f>INDEX(RawData!J$2:J$1048576,MATCH(FmtData!$B$4+(ROW()-10),RawData!$A$2:$A$1048576,0))</f>
        <v>#N/A</v>
      </c>
      <c r="K9079" t="e">
        <f>INDEX(RawData!K$2:K$1048576,MATCH(FmtData!$B$4+(ROW()-10),RawData!$A$2:$A$1048576,0))</f>
        <v>#N/A</v>
      </c>
      <c r="L9079" t="e">
        <f>INDEX(RawData!L$2:L$1048576,MATCH(FmtData!$B$4+(ROW()-10),RawData!$A$2:$A$1048576,0))</f>
        <v>#N/A</v>
      </c>
      <c r="M9079" t="e">
        <f>INDEX(RawData!M$2:M$1048576,MATCH(FmtData!$B$4+(ROW()-10),RawData!$A$2:$A$1048576,0))</f>
        <v>#N/A</v>
      </c>
      <c r="N9079" t="e">
        <f>INDEX(RawData!N$2:N$1048576,MATCH(FmtData!$B$4+(ROW()-10),RawData!$A$2:$A$1048576,0))</f>
        <v>#N/A</v>
      </c>
      <c r="O9079" t="e">
        <f>INDEX(RawData!O$2:O$1048576,MATCH(FmtData!$B$4+(ROW()-10),RawData!$A$2:$A$1048576,0))</f>
        <v>#N/A</v>
      </c>
      <c r="P9079" t="e">
        <f>INDEX(RawData!P$2:P$1048576,MATCH(FmtData!$B$4+(ROW()-10),RawData!$A$2:$A$1048576,0))</f>
        <v>#N/A</v>
      </c>
      <c r="Q9079" t="e">
        <f>INDEX(RawData!Q$2:Q$1048576,MATCH(FmtData!$B$4+(ROW()-10),RawData!$A$2:$A$1048576,0))</f>
        <v>#N/A</v>
      </c>
      <c r="R9079" t="e">
        <f>INDEX(RawData!R$2:R$1048576,MATCH(FmtData!$B$4+(ROW()-10),RawData!$A$2:$A$1048576,0))</f>
        <v>#N/A</v>
      </c>
      <c r="S9079" t="e">
        <f>INDEX(RawData!S$2:S$1048576,MATCH(FmtData!$B$4+(ROW()-10),RawData!$A$2:$A$1048576,0))</f>
        <v>#N/A</v>
      </c>
      <c r="T9079" t="e">
        <f>INDEX(RawData!T$2:T$1048576,MATCH(FmtData!$B$4+(ROW()-10),RawData!$A$2:$A$1048576,0))</f>
        <v>#N/A</v>
      </c>
      <c r="U9079" t="e">
        <f>INDEX(RawData!U$2:U$1048576,MATCH(FmtData!$B$4+(ROW()-10),RawData!$A$2:$A$1048576,0))</f>
        <v>#N/A</v>
      </c>
      <c r="V9079" t="e">
        <f>INDEX(RawData!V$2:V$1048576,MATCH(FmtData!$B$4+(ROW()-10),RawData!$A$2:$A$1048576,0))</f>
        <v>#N/A</v>
      </c>
      <c r="W9079" s="8" t="e">
        <f t="shared" si="3000"/>
        <v>#N/A</v>
      </c>
      <c r="X9079" s="8" t="e">
        <f t="shared" si="3001"/>
        <v>#N/A</v>
      </c>
      <c r="Y9079" s="8" t="e">
        <f t="shared" si="3002"/>
        <v>#N/A</v>
      </c>
      <c r="Z9079" s="8" t="e">
        <f t="shared" si="3003"/>
        <v>#N/A</v>
      </c>
      <c r="AA9079" s="8" t="e">
        <f t="shared" si="3004"/>
        <v>#N/A</v>
      </c>
      <c r="AB9079" s="8" t="e">
        <f t="shared" si="3005"/>
        <v>#N/A</v>
      </c>
      <c r="AC9079" s="6" t="e">
        <f t="shared" si="3006"/>
        <v>#N/A</v>
      </c>
      <c r="AD9079" s="41" t="e">
        <f t="shared" si="3007"/>
        <v>#N/A</v>
      </c>
      <c r="AE9079" s="15" t="e">
        <f t="shared" si="3008"/>
        <v>#N/A</v>
      </c>
      <c r="AF9079" s="15" t="e">
        <f t="shared" si="3009"/>
        <v>#N/A</v>
      </c>
      <c r="AG9079" s="15" t="e">
        <f t="shared" si="3010"/>
        <v>#N/A</v>
      </c>
      <c r="AH9079" s="15" t="e">
        <f t="shared" si="2998"/>
        <v>#N/A</v>
      </c>
      <c r="AI9079" s="17" t="e">
        <f t="shared" si="3011"/>
        <v>#N/A</v>
      </c>
      <c r="AJ9079" s="17" t="e">
        <f t="shared" si="3012"/>
        <v>#N/A</v>
      </c>
      <c r="AK9079" s="17" t="e">
        <f t="shared" si="3013"/>
        <v>#N/A</v>
      </c>
      <c r="AL9079" s="17" t="e">
        <f t="shared" si="3014"/>
        <v>#N/A</v>
      </c>
      <c r="AM9079" s="17" t="e">
        <f t="shared" si="3015"/>
        <v>#N/A</v>
      </c>
      <c r="AN9079" s="17" t="e">
        <f t="shared" si="2999"/>
        <v>#N/A</v>
      </c>
      <c r="AO9079" s="17" t="e">
        <f>$AM$6*E9079^3+$AN$6*E9079^2+$AO$6*E9079</f>
        <v>#N/A</v>
      </c>
      <c r="AP9079" s="17" t="e">
        <f t="shared" si="3016"/>
        <v>#N/A</v>
      </c>
      <c r="AQ9079" s="17" t="e">
        <f t="shared" si="3017"/>
        <v>#N/A</v>
      </c>
      <c r="AR9079" s="17" t="e">
        <f t="shared" si="3018"/>
        <v>#N/A</v>
      </c>
    </row>
    <row r="9080" spans="2:44" x14ac:dyDescent="0.25">
      <c r="B9080" t="e">
        <f>INDEX(RawData!$A$2:$A$1048576,MATCH(FmtData!$B$4+(ROW()-10),RawData!$A$2:$A$1048576,0))</f>
        <v>#N/A</v>
      </c>
      <c r="C9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0)</f>
        <v>#N/A</v>
      </c>
      <c r="D9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0" s="63" t="e">
        <f>INDEX(RawData!E$2:E$1048576,MATCH(FmtData!$B$4+(ROW()-10),RawData!$A$2:$A$1048576,0))</f>
        <v>#N/A</v>
      </c>
      <c r="F9080" t="e">
        <f>INDEX(RawData!F$2:F$1048576,MATCH(FmtData!$B$4+(ROW()-10),RawData!$A$2:$A$1048576,0))</f>
        <v>#N/A</v>
      </c>
      <c r="G9080" t="e">
        <f>INDEX(RawData!G$2:G$1048576,MATCH(FmtData!$B$4+(ROW()-10),RawData!$A$2:$A$1048576,0))</f>
        <v>#N/A</v>
      </c>
      <c r="H9080" t="e">
        <f>INDEX(RawData!H$2:H$1048576,MATCH(FmtData!$B$4+(ROW()-10),RawData!$A$2:$A$1048576,0))</f>
        <v>#N/A</v>
      </c>
      <c r="I9080" t="e">
        <f>INDEX(RawData!I$2:I$1048576,MATCH(FmtData!$B$4+(ROW()-10),RawData!$A$2:$A$1048576,0))</f>
        <v>#N/A</v>
      </c>
      <c r="J9080" t="e">
        <f>INDEX(RawData!J$2:J$1048576,MATCH(FmtData!$B$4+(ROW()-10),RawData!$A$2:$A$1048576,0))</f>
        <v>#N/A</v>
      </c>
      <c r="K9080" t="e">
        <f>INDEX(RawData!K$2:K$1048576,MATCH(FmtData!$B$4+(ROW()-10),RawData!$A$2:$A$1048576,0))</f>
        <v>#N/A</v>
      </c>
      <c r="L9080" t="e">
        <f>INDEX(RawData!L$2:L$1048576,MATCH(FmtData!$B$4+(ROW()-10),RawData!$A$2:$A$1048576,0))</f>
        <v>#N/A</v>
      </c>
      <c r="M9080" t="e">
        <f>INDEX(RawData!M$2:M$1048576,MATCH(FmtData!$B$4+(ROW()-10),RawData!$A$2:$A$1048576,0))</f>
        <v>#N/A</v>
      </c>
      <c r="N9080" t="e">
        <f>INDEX(RawData!N$2:N$1048576,MATCH(FmtData!$B$4+(ROW()-10),RawData!$A$2:$A$1048576,0))</f>
        <v>#N/A</v>
      </c>
      <c r="O9080" t="e">
        <f>INDEX(RawData!O$2:O$1048576,MATCH(FmtData!$B$4+(ROW()-10),RawData!$A$2:$A$1048576,0))</f>
        <v>#N/A</v>
      </c>
      <c r="P9080" t="e">
        <f>INDEX(RawData!P$2:P$1048576,MATCH(FmtData!$B$4+(ROW()-10),RawData!$A$2:$A$1048576,0))</f>
        <v>#N/A</v>
      </c>
      <c r="Q9080" t="e">
        <f>INDEX(RawData!Q$2:Q$1048576,MATCH(FmtData!$B$4+(ROW()-10),RawData!$A$2:$A$1048576,0))</f>
        <v>#N/A</v>
      </c>
      <c r="R9080" t="e">
        <f>INDEX(RawData!R$2:R$1048576,MATCH(FmtData!$B$4+(ROW()-10),RawData!$A$2:$A$1048576,0))</f>
        <v>#N/A</v>
      </c>
      <c r="S9080" t="e">
        <f>INDEX(RawData!S$2:S$1048576,MATCH(FmtData!$B$4+(ROW()-10),RawData!$A$2:$A$1048576,0))</f>
        <v>#N/A</v>
      </c>
      <c r="T9080" t="e">
        <f>INDEX(RawData!T$2:T$1048576,MATCH(FmtData!$B$4+(ROW()-10),RawData!$A$2:$A$1048576,0))</f>
        <v>#N/A</v>
      </c>
      <c r="U9080" t="e">
        <f>INDEX(RawData!U$2:U$1048576,MATCH(FmtData!$B$4+(ROW()-10),RawData!$A$2:$A$1048576,0))</f>
        <v>#N/A</v>
      </c>
      <c r="V9080" t="e">
        <f>INDEX(RawData!V$2:V$1048576,MATCH(FmtData!$B$4+(ROW()-10),RawData!$A$2:$A$1048576,0))</f>
        <v>#N/A</v>
      </c>
      <c r="W9080" s="8" t="e">
        <f t="shared" si="3000"/>
        <v>#N/A</v>
      </c>
      <c r="X9080" s="8" t="e">
        <f t="shared" si="3001"/>
        <v>#N/A</v>
      </c>
      <c r="Y9080" s="8" t="e">
        <f t="shared" si="3002"/>
        <v>#N/A</v>
      </c>
      <c r="Z9080" s="8" t="e">
        <f t="shared" si="3003"/>
        <v>#N/A</v>
      </c>
      <c r="AA9080" s="8" t="e">
        <f t="shared" si="3004"/>
        <v>#N/A</v>
      </c>
      <c r="AB9080" s="8" t="e">
        <f t="shared" si="3005"/>
        <v>#N/A</v>
      </c>
      <c r="AC9080" s="6" t="e">
        <f t="shared" si="3006"/>
        <v>#N/A</v>
      </c>
      <c r="AD9080" s="41" t="e">
        <f t="shared" si="3007"/>
        <v>#N/A</v>
      </c>
      <c r="AE9080" s="15" t="e">
        <f t="shared" si="3008"/>
        <v>#N/A</v>
      </c>
      <c r="AF9080" s="15" t="e">
        <f t="shared" si="3009"/>
        <v>#N/A</v>
      </c>
      <c r="AG9080" s="15" t="e">
        <f t="shared" si="3010"/>
        <v>#N/A</v>
      </c>
      <c r="AH9080" s="15" t="e">
        <f t="shared" si="2998"/>
        <v>#N/A</v>
      </c>
      <c r="AI9080" s="17" t="e">
        <f t="shared" si="3011"/>
        <v>#N/A</v>
      </c>
      <c r="AJ9080" s="17" t="e">
        <f t="shared" si="3012"/>
        <v>#N/A</v>
      </c>
      <c r="AK9080" s="17" t="e">
        <f t="shared" si="3013"/>
        <v>#N/A</v>
      </c>
      <c r="AL9080" s="17" t="e">
        <f t="shared" si="3014"/>
        <v>#N/A</v>
      </c>
      <c r="AM9080" s="17" t="e">
        <f t="shared" si="3015"/>
        <v>#N/A</v>
      </c>
      <c r="AN9080" s="17" t="e">
        <f t="shared" si="2999"/>
        <v>#N/A</v>
      </c>
      <c r="AO9080" s="17" t="e">
        <f>$AM$6*E9080^3+$AN$6*E9080^2+$AO$6*E9080</f>
        <v>#N/A</v>
      </c>
      <c r="AP9080" s="17" t="e">
        <f t="shared" si="3016"/>
        <v>#N/A</v>
      </c>
      <c r="AQ9080" s="17" t="e">
        <f t="shared" si="3017"/>
        <v>#N/A</v>
      </c>
      <c r="AR9080" s="17" t="e">
        <f t="shared" si="3018"/>
        <v>#N/A</v>
      </c>
    </row>
    <row r="9081" spans="2:44" x14ac:dyDescent="0.25">
      <c r="B9081" t="e">
        <f>INDEX(RawData!$A$2:$A$1048576,MATCH(FmtData!$B$4+(ROW()-10),RawData!$A$2:$A$1048576,0))</f>
        <v>#N/A</v>
      </c>
      <c r="C9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1)</f>
        <v>#N/A</v>
      </c>
      <c r="D9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1" s="63" t="e">
        <f>INDEX(RawData!E$2:E$1048576,MATCH(FmtData!$B$4+(ROW()-10),RawData!$A$2:$A$1048576,0))</f>
        <v>#N/A</v>
      </c>
      <c r="F9081" t="e">
        <f>INDEX(RawData!F$2:F$1048576,MATCH(FmtData!$B$4+(ROW()-10),RawData!$A$2:$A$1048576,0))</f>
        <v>#N/A</v>
      </c>
      <c r="G9081" t="e">
        <f>INDEX(RawData!G$2:G$1048576,MATCH(FmtData!$B$4+(ROW()-10),RawData!$A$2:$A$1048576,0))</f>
        <v>#N/A</v>
      </c>
      <c r="H9081" t="e">
        <f>INDEX(RawData!H$2:H$1048576,MATCH(FmtData!$B$4+(ROW()-10),RawData!$A$2:$A$1048576,0))</f>
        <v>#N/A</v>
      </c>
      <c r="I9081" t="e">
        <f>INDEX(RawData!I$2:I$1048576,MATCH(FmtData!$B$4+(ROW()-10),RawData!$A$2:$A$1048576,0))</f>
        <v>#N/A</v>
      </c>
      <c r="J9081" t="e">
        <f>INDEX(RawData!J$2:J$1048576,MATCH(FmtData!$B$4+(ROW()-10),RawData!$A$2:$A$1048576,0))</f>
        <v>#N/A</v>
      </c>
      <c r="K9081" t="e">
        <f>INDEX(RawData!K$2:K$1048576,MATCH(FmtData!$B$4+(ROW()-10),RawData!$A$2:$A$1048576,0))</f>
        <v>#N/A</v>
      </c>
      <c r="L9081" t="e">
        <f>INDEX(RawData!L$2:L$1048576,MATCH(FmtData!$B$4+(ROW()-10),RawData!$A$2:$A$1048576,0))</f>
        <v>#N/A</v>
      </c>
      <c r="M9081" t="e">
        <f>INDEX(RawData!M$2:M$1048576,MATCH(FmtData!$B$4+(ROW()-10),RawData!$A$2:$A$1048576,0))</f>
        <v>#N/A</v>
      </c>
      <c r="N9081" t="e">
        <f>INDEX(RawData!N$2:N$1048576,MATCH(FmtData!$B$4+(ROW()-10),RawData!$A$2:$A$1048576,0))</f>
        <v>#N/A</v>
      </c>
      <c r="O9081" t="e">
        <f>INDEX(RawData!O$2:O$1048576,MATCH(FmtData!$B$4+(ROW()-10),RawData!$A$2:$A$1048576,0))</f>
        <v>#N/A</v>
      </c>
      <c r="P9081" t="e">
        <f>INDEX(RawData!P$2:P$1048576,MATCH(FmtData!$B$4+(ROW()-10),RawData!$A$2:$A$1048576,0))</f>
        <v>#N/A</v>
      </c>
      <c r="Q9081" t="e">
        <f>INDEX(RawData!Q$2:Q$1048576,MATCH(FmtData!$B$4+(ROW()-10),RawData!$A$2:$A$1048576,0))</f>
        <v>#N/A</v>
      </c>
      <c r="R9081" t="e">
        <f>INDEX(RawData!R$2:R$1048576,MATCH(FmtData!$B$4+(ROW()-10),RawData!$A$2:$A$1048576,0))</f>
        <v>#N/A</v>
      </c>
      <c r="S9081" t="e">
        <f>INDEX(RawData!S$2:S$1048576,MATCH(FmtData!$B$4+(ROW()-10),RawData!$A$2:$A$1048576,0))</f>
        <v>#N/A</v>
      </c>
      <c r="T9081" t="e">
        <f>INDEX(RawData!T$2:T$1048576,MATCH(FmtData!$B$4+(ROW()-10),RawData!$A$2:$A$1048576,0))</f>
        <v>#N/A</v>
      </c>
      <c r="U9081" t="e">
        <f>INDEX(RawData!U$2:U$1048576,MATCH(FmtData!$B$4+(ROW()-10),RawData!$A$2:$A$1048576,0))</f>
        <v>#N/A</v>
      </c>
      <c r="V9081" t="e">
        <f>INDEX(RawData!V$2:V$1048576,MATCH(FmtData!$B$4+(ROW()-10),RawData!$A$2:$A$1048576,0))</f>
        <v>#N/A</v>
      </c>
      <c r="W9081" s="8" t="e">
        <f t="shared" si="3000"/>
        <v>#N/A</v>
      </c>
      <c r="X9081" s="8" t="e">
        <f t="shared" si="3001"/>
        <v>#N/A</v>
      </c>
      <c r="Y9081" s="8" t="e">
        <f t="shared" si="3002"/>
        <v>#N/A</v>
      </c>
      <c r="Z9081" s="8" t="e">
        <f t="shared" si="3003"/>
        <v>#N/A</v>
      </c>
      <c r="AA9081" s="8" t="e">
        <f t="shared" si="3004"/>
        <v>#N/A</v>
      </c>
      <c r="AB9081" s="8" t="e">
        <f t="shared" si="3005"/>
        <v>#N/A</v>
      </c>
      <c r="AC9081" s="6" t="e">
        <f t="shared" si="3006"/>
        <v>#N/A</v>
      </c>
      <c r="AD9081" s="41" t="e">
        <f t="shared" si="3007"/>
        <v>#N/A</v>
      </c>
      <c r="AE9081" s="15" t="e">
        <f t="shared" si="3008"/>
        <v>#N/A</v>
      </c>
      <c r="AF9081" s="15" t="e">
        <f t="shared" si="3009"/>
        <v>#N/A</v>
      </c>
      <c r="AG9081" s="15" t="e">
        <f t="shared" si="3010"/>
        <v>#N/A</v>
      </c>
      <c r="AH9081" s="15" t="e">
        <f t="shared" si="2998"/>
        <v>#N/A</v>
      </c>
      <c r="AI9081" s="17" t="e">
        <f t="shared" si="3011"/>
        <v>#N/A</v>
      </c>
      <c r="AJ9081" s="17" t="e">
        <f t="shared" si="3012"/>
        <v>#N/A</v>
      </c>
      <c r="AK9081" s="17" t="e">
        <f t="shared" si="3013"/>
        <v>#N/A</v>
      </c>
      <c r="AL9081" s="17" t="e">
        <f t="shared" si="3014"/>
        <v>#N/A</v>
      </c>
      <c r="AM9081" s="17" t="e">
        <f t="shared" si="3015"/>
        <v>#N/A</v>
      </c>
      <c r="AN9081" s="17" t="e">
        <f t="shared" si="2999"/>
        <v>#N/A</v>
      </c>
      <c r="AO9081" s="17" t="e">
        <f>$AM$6*E9081^3+$AN$6*E9081^2+$AO$6*E9081</f>
        <v>#N/A</v>
      </c>
      <c r="AP9081" s="17" t="e">
        <f t="shared" si="3016"/>
        <v>#N/A</v>
      </c>
      <c r="AQ9081" s="17" t="e">
        <f t="shared" si="3017"/>
        <v>#N/A</v>
      </c>
      <c r="AR9081" s="17" t="e">
        <f t="shared" si="3018"/>
        <v>#N/A</v>
      </c>
    </row>
    <row r="9082" spans="2:44" x14ac:dyDescent="0.25">
      <c r="B9082" t="e">
        <f>INDEX(RawData!$A$2:$A$1048576,MATCH(FmtData!$B$4+(ROW()-10),RawData!$A$2:$A$1048576,0))</f>
        <v>#N/A</v>
      </c>
      <c r="C9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2)</f>
        <v>#N/A</v>
      </c>
      <c r="D9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2" s="63" t="e">
        <f>INDEX(RawData!E$2:E$1048576,MATCH(FmtData!$B$4+(ROW()-10),RawData!$A$2:$A$1048576,0))</f>
        <v>#N/A</v>
      </c>
      <c r="F9082" t="e">
        <f>INDEX(RawData!F$2:F$1048576,MATCH(FmtData!$B$4+(ROW()-10),RawData!$A$2:$A$1048576,0))</f>
        <v>#N/A</v>
      </c>
      <c r="G9082" t="e">
        <f>INDEX(RawData!G$2:G$1048576,MATCH(FmtData!$B$4+(ROW()-10),RawData!$A$2:$A$1048576,0))</f>
        <v>#N/A</v>
      </c>
      <c r="H9082" t="e">
        <f>INDEX(RawData!H$2:H$1048576,MATCH(FmtData!$B$4+(ROW()-10),RawData!$A$2:$A$1048576,0))</f>
        <v>#N/A</v>
      </c>
      <c r="I9082" t="e">
        <f>INDEX(RawData!I$2:I$1048576,MATCH(FmtData!$B$4+(ROW()-10),RawData!$A$2:$A$1048576,0))</f>
        <v>#N/A</v>
      </c>
      <c r="J9082" t="e">
        <f>INDEX(RawData!J$2:J$1048576,MATCH(FmtData!$B$4+(ROW()-10),RawData!$A$2:$A$1048576,0))</f>
        <v>#N/A</v>
      </c>
      <c r="K9082" t="e">
        <f>INDEX(RawData!K$2:K$1048576,MATCH(FmtData!$B$4+(ROW()-10),RawData!$A$2:$A$1048576,0))</f>
        <v>#N/A</v>
      </c>
      <c r="L9082" t="e">
        <f>INDEX(RawData!L$2:L$1048576,MATCH(FmtData!$B$4+(ROW()-10),RawData!$A$2:$A$1048576,0))</f>
        <v>#N/A</v>
      </c>
      <c r="M9082" t="e">
        <f>INDEX(RawData!M$2:M$1048576,MATCH(FmtData!$B$4+(ROW()-10),RawData!$A$2:$A$1048576,0))</f>
        <v>#N/A</v>
      </c>
      <c r="N9082" t="e">
        <f>INDEX(RawData!N$2:N$1048576,MATCH(FmtData!$B$4+(ROW()-10),RawData!$A$2:$A$1048576,0))</f>
        <v>#N/A</v>
      </c>
      <c r="O9082" t="e">
        <f>INDEX(RawData!O$2:O$1048576,MATCH(FmtData!$B$4+(ROW()-10),RawData!$A$2:$A$1048576,0))</f>
        <v>#N/A</v>
      </c>
      <c r="P9082" t="e">
        <f>INDEX(RawData!P$2:P$1048576,MATCH(FmtData!$B$4+(ROW()-10),RawData!$A$2:$A$1048576,0))</f>
        <v>#N/A</v>
      </c>
      <c r="Q9082" t="e">
        <f>INDEX(RawData!Q$2:Q$1048576,MATCH(FmtData!$B$4+(ROW()-10),RawData!$A$2:$A$1048576,0))</f>
        <v>#N/A</v>
      </c>
      <c r="R9082" t="e">
        <f>INDEX(RawData!R$2:R$1048576,MATCH(FmtData!$B$4+(ROW()-10),RawData!$A$2:$A$1048576,0))</f>
        <v>#N/A</v>
      </c>
      <c r="S9082" t="e">
        <f>INDEX(RawData!S$2:S$1048576,MATCH(FmtData!$B$4+(ROW()-10),RawData!$A$2:$A$1048576,0))</f>
        <v>#N/A</v>
      </c>
      <c r="T9082" t="e">
        <f>INDEX(RawData!T$2:T$1048576,MATCH(FmtData!$B$4+(ROW()-10),RawData!$A$2:$A$1048576,0))</f>
        <v>#N/A</v>
      </c>
      <c r="U9082" t="e">
        <f>INDEX(RawData!U$2:U$1048576,MATCH(FmtData!$B$4+(ROW()-10),RawData!$A$2:$A$1048576,0))</f>
        <v>#N/A</v>
      </c>
      <c r="V9082" t="e">
        <f>INDEX(RawData!V$2:V$1048576,MATCH(FmtData!$B$4+(ROW()-10),RawData!$A$2:$A$1048576,0))</f>
        <v>#N/A</v>
      </c>
      <c r="W9082" s="8" t="e">
        <f t="shared" si="3000"/>
        <v>#N/A</v>
      </c>
      <c r="X9082" s="8" t="e">
        <f t="shared" si="3001"/>
        <v>#N/A</v>
      </c>
      <c r="Y9082" s="8" t="e">
        <f t="shared" si="3002"/>
        <v>#N/A</v>
      </c>
      <c r="Z9082" s="8" t="e">
        <f t="shared" si="3003"/>
        <v>#N/A</v>
      </c>
      <c r="AA9082" s="8" t="e">
        <f t="shared" si="3004"/>
        <v>#N/A</v>
      </c>
      <c r="AB9082" s="8" t="e">
        <f t="shared" si="3005"/>
        <v>#N/A</v>
      </c>
      <c r="AC9082" s="6" t="e">
        <f t="shared" si="3006"/>
        <v>#N/A</v>
      </c>
      <c r="AD9082" s="41" t="e">
        <f t="shared" si="3007"/>
        <v>#N/A</v>
      </c>
      <c r="AE9082" s="15" t="e">
        <f t="shared" si="3008"/>
        <v>#N/A</v>
      </c>
      <c r="AF9082" s="15" t="e">
        <f t="shared" si="3009"/>
        <v>#N/A</v>
      </c>
      <c r="AG9082" s="15" t="e">
        <f t="shared" si="3010"/>
        <v>#N/A</v>
      </c>
      <c r="AH9082" s="15" t="e">
        <f t="shared" si="2998"/>
        <v>#N/A</v>
      </c>
      <c r="AI9082" s="17" t="e">
        <f t="shared" si="3011"/>
        <v>#N/A</v>
      </c>
      <c r="AJ9082" s="17" t="e">
        <f t="shared" si="3012"/>
        <v>#N/A</v>
      </c>
      <c r="AK9082" s="17" t="e">
        <f t="shared" si="3013"/>
        <v>#N/A</v>
      </c>
      <c r="AL9082" s="17" t="e">
        <f t="shared" si="3014"/>
        <v>#N/A</v>
      </c>
      <c r="AM9082" s="17" t="e">
        <f t="shared" si="3015"/>
        <v>#N/A</v>
      </c>
      <c r="AN9082" s="17" t="e">
        <f t="shared" si="2999"/>
        <v>#N/A</v>
      </c>
      <c r="AO9082" s="17" t="e">
        <f>$AM$6*E9082^3+$AN$6*E9082^2+$AO$6*E9082</f>
        <v>#N/A</v>
      </c>
      <c r="AP9082" s="17" t="e">
        <f t="shared" si="3016"/>
        <v>#N/A</v>
      </c>
      <c r="AQ9082" s="17" t="e">
        <f t="shared" si="3017"/>
        <v>#N/A</v>
      </c>
      <c r="AR9082" s="17" t="e">
        <f t="shared" si="3018"/>
        <v>#N/A</v>
      </c>
    </row>
    <row r="9083" spans="2:44" x14ac:dyDescent="0.25">
      <c r="B9083" t="e">
        <f>INDEX(RawData!$A$2:$A$1048576,MATCH(FmtData!$B$4+(ROW()-10),RawData!$A$2:$A$1048576,0))</f>
        <v>#N/A</v>
      </c>
      <c r="C9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3)</f>
        <v>#N/A</v>
      </c>
      <c r="D9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3" s="63" t="e">
        <f>INDEX(RawData!E$2:E$1048576,MATCH(FmtData!$B$4+(ROW()-10),RawData!$A$2:$A$1048576,0))</f>
        <v>#N/A</v>
      </c>
      <c r="F9083" t="e">
        <f>INDEX(RawData!F$2:F$1048576,MATCH(FmtData!$B$4+(ROW()-10),RawData!$A$2:$A$1048576,0))</f>
        <v>#N/A</v>
      </c>
      <c r="G9083" t="e">
        <f>INDEX(RawData!G$2:G$1048576,MATCH(FmtData!$B$4+(ROW()-10),RawData!$A$2:$A$1048576,0))</f>
        <v>#N/A</v>
      </c>
      <c r="H9083" t="e">
        <f>INDEX(RawData!H$2:H$1048576,MATCH(FmtData!$B$4+(ROW()-10),RawData!$A$2:$A$1048576,0))</f>
        <v>#N/A</v>
      </c>
      <c r="I9083" t="e">
        <f>INDEX(RawData!I$2:I$1048576,MATCH(FmtData!$B$4+(ROW()-10),RawData!$A$2:$A$1048576,0))</f>
        <v>#N/A</v>
      </c>
      <c r="J9083" t="e">
        <f>INDEX(RawData!J$2:J$1048576,MATCH(FmtData!$B$4+(ROW()-10),RawData!$A$2:$A$1048576,0))</f>
        <v>#N/A</v>
      </c>
      <c r="K9083" t="e">
        <f>INDEX(RawData!K$2:K$1048576,MATCH(FmtData!$B$4+(ROW()-10),RawData!$A$2:$A$1048576,0))</f>
        <v>#N/A</v>
      </c>
      <c r="L9083" t="e">
        <f>INDEX(RawData!L$2:L$1048576,MATCH(FmtData!$B$4+(ROW()-10),RawData!$A$2:$A$1048576,0))</f>
        <v>#N/A</v>
      </c>
      <c r="M9083" t="e">
        <f>INDEX(RawData!M$2:M$1048576,MATCH(FmtData!$B$4+(ROW()-10),RawData!$A$2:$A$1048576,0))</f>
        <v>#N/A</v>
      </c>
      <c r="N9083" t="e">
        <f>INDEX(RawData!N$2:N$1048576,MATCH(FmtData!$B$4+(ROW()-10),RawData!$A$2:$A$1048576,0))</f>
        <v>#N/A</v>
      </c>
      <c r="O9083" t="e">
        <f>INDEX(RawData!O$2:O$1048576,MATCH(FmtData!$B$4+(ROW()-10),RawData!$A$2:$A$1048576,0))</f>
        <v>#N/A</v>
      </c>
      <c r="P9083" t="e">
        <f>INDEX(RawData!P$2:P$1048576,MATCH(FmtData!$B$4+(ROW()-10),RawData!$A$2:$A$1048576,0))</f>
        <v>#N/A</v>
      </c>
      <c r="Q9083" t="e">
        <f>INDEX(RawData!Q$2:Q$1048576,MATCH(FmtData!$B$4+(ROW()-10),RawData!$A$2:$A$1048576,0))</f>
        <v>#N/A</v>
      </c>
      <c r="R9083" t="e">
        <f>INDEX(RawData!R$2:R$1048576,MATCH(FmtData!$B$4+(ROW()-10),RawData!$A$2:$A$1048576,0))</f>
        <v>#N/A</v>
      </c>
      <c r="S9083" t="e">
        <f>INDEX(RawData!S$2:S$1048576,MATCH(FmtData!$B$4+(ROW()-10),RawData!$A$2:$A$1048576,0))</f>
        <v>#N/A</v>
      </c>
      <c r="T9083" t="e">
        <f>INDEX(RawData!T$2:T$1048576,MATCH(FmtData!$B$4+(ROW()-10),RawData!$A$2:$A$1048576,0))</f>
        <v>#N/A</v>
      </c>
      <c r="U9083" t="e">
        <f>INDEX(RawData!U$2:U$1048576,MATCH(FmtData!$B$4+(ROW()-10),RawData!$A$2:$A$1048576,0))</f>
        <v>#N/A</v>
      </c>
      <c r="V9083" t="e">
        <f>INDEX(RawData!V$2:V$1048576,MATCH(FmtData!$B$4+(ROW()-10),RawData!$A$2:$A$1048576,0))</f>
        <v>#N/A</v>
      </c>
      <c r="W9083" s="8" t="e">
        <f t="shared" si="3000"/>
        <v>#N/A</v>
      </c>
      <c r="X9083" s="8" t="e">
        <f t="shared" si="3001"/>
        <v>#N/A</v>
      </c>
      <c r="Y9083" s="8" t="e">
        <f t="shared" si="3002"/>
        <v>#N/A</v>
      </c>
      <c r="Z9083" s="8" t="e">
        <f t="shared" si="3003"/>
        <v>#N/A</v>
      </c>
      <c r="AA9083" s="8" t="e">
        <f t="shared" si="3004"/>
        <v>#N/A</v>
      </c>
      <c r="AB9083" s="8" t="e">
        <f t="shared" si="3005"/>
        <v>#N/A</v>
      </c>
      <c r="AC9083" s="6" t="e">
        <f t="shared" si="3006"/>
        <v>#N/A</v>
      </c>
      <c r="AD9083" s="41" t="e">
        <f t="shared" si="3007"/>
        <v>#N/A</v>
      </c>
      <c r="AE9083" s="15" t="e">
        <f t="shared" si="3008"/>
        <v>#N/A</v>
      </c>
      <c r="AF9083" s="15" t="e">
        <f t="shared" si="3009"/>
        <v>#N/A</v>
      </c>
      <c r="AG9083" s="15" t="e">
        <f t="shared" si="3010"/>
        <v>#N/A</v>
      </c>
      <c r="AH9083" s="15" t="e">
        <f t="shared" si="2998"/>
        <v>#N/A</v>
      </c>
      <c r="AI9083" s="17" t="e">
        <f t="shared" si="3011"/>
        <v>#N/A</v>
      </c>
      <c r="AJ9083" s="17" t="e">
        <f t="shared" si="3012"/>
        <v>#N/A</v>
      </c>
      <c r="AK9083" s="17" t="e">
        <f t="shared" si="3013"/>
        <v>#N/A</v>
      </c>
      <c r="AL9083" s="17" t="e">
        <f t="shared" si="3014"/>
        <v>#N/A</v>
      </c>
      <c r="AM9083" s="17" t="e">
        <f t="shared" si="3015"/>
        <v>#N/A</v>
      </c>
      <c r="AN9083" s="17" t="e">
        <f t="shared" si="2999"/>
        <v>#N/A</v>
      </c>
      <c r="AO9083" s="17" t="e">
        <f>$AM$6*E9083^3+$AN$6*E9083^2+$AO$6*E9083</f>
        <v>#N/A</v>
      </c>
      <c r="AP9083" s="17" t="e">
        <f t="shared" si="3016"/>
        <v>#N/A</v>
      </c>
      <c r="AQ9083" s="17" t="e">
        <f t="shared" si="3017"/>
        <v>#N/A</v>
      </c>
      <c r="AR9083" s="17" t="e">
        <f t="shared" si="3018"/>
        <v>#N/A</v>
      </c>
    </row>
    <row r="9084" spans="2:44" x14ac:dyDescent="0.25">
      <c r="B9084" t="e">
        <f>INDEX(RawData!$A$2:$A$1048576,MATCH(FmtData!$B$4+(ROW()-10),RawData!$A$2:$A$1048576,0))</f>
        <v>#N/A</v>
      </c>
      <c r="C9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4)</f>
        <v>#N/A</v>
      </c>
      <c r="D9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4" s="63" t="e">
        <f>INDEX(RawData!E$2:E$1048576,MATCH(FmtData!$B$4+(ROW()-10),RawData!$A$2:$A$1048576,0))</f>
        <v>#N/A</v>
      </c>
      <c r="F9084" t="e">
        <f>INDEX(RawData!F$2:F$1048576,MATCH(FmtData!$B$4+(ROW()-10),RawData!$A$2:$A$1048576,0))</f>
        <v>#N/A</v>
      </c>
      <c r="G9084" t="e">
        <f>INDEX(RawData!G$2:G$1048576,MATCH(FmtData!$B$4+(ROW()-10),RawData!$A$2:$A$1048576,0))</f>
        <v>#N/A</v>
      </c>
      <c r="H9084" t="e">
        <f>INDEX(RawData!H$2:H$1048576,MATCH(FmtData!$B$4+(ROW()-10),RawData!$A$2:$A$1048576,0))</f>
        <v>#N/A</v>
      </c>
      <c r="I9084" t="e">
        <f>INDEX(RawData!I$2:I$1048576,MATCH(FmtData!$B$4+(ROW()-10),RawData!$A$2:$A$1048576,0))</f>
        <v>#N/A</v>
      </c>
      <c r="J9084" t="e">
        <f>INDEX(RawData!J$2:J$1048576,MATCH(FmtData!$B$4+(ROW()-10),RawData!$A$2:$A$1048576,0))</f>
        <v>#N/A</v>
      </c>
      <c r="K9084" t="e">
        <f>INDEX(RawData!K$2:K$1048576,MATCH(FmtData!$B$4+(ROW()-10),RawData!$A$2:$A$1048576,0))</f>
        <v>#N/A</v>
      </c>
      <c r="L9084" t="e">
        <f>INDEX(RawData!L$2:L$1048576,MATCH(FmtData!$B$4+(ROW()-10),RawData!$A$2:$A$1048576,0))</f>
        <v>#N/A</v>
      </c>
      <c r="M9084" t="e">
        <f>INDEX(RawData!M$2:M$1048576,MATCH(FmtData!$B$4+(ROW()-10),RawData!$A$2:$A$1048576,0))</f>
        <v>#N/A</v>
      </c>
      <c r="N9084" t="e">
        <f>INDEX(RawData!N$2:N$1048576,MATCH(FmtData!$B$4+(ROW()-10),RawData!$A$2:$A$1048576,0))</f>
        <v>#N/A</v>
      </c>
      <c r="O9084" t="e">
        <f>INDEX(RawData!O$2:O$1048576,MATCH(FmtData!$B$4+(ROW()-10),RawData!$A$2:$A$1048576,0))</f>
        <v>#N/A</v>
      </c>
      <c r="P9084" t="e">
        <f>INDEX(RawData!P$2:P$1048576,MATCH(FmtData!$B$4+(ROW()-10),RawData!$A$2:$A$1048576,0))</f>
        <v>#N/A</v>
      </c>
      <c r="Q9084" t="e">
        <f>INDEX(RawData!Q$2:Q$1048576,MATCH(FmtData!$B$4+(ROW()-10),RawData!$A$2:$A$1048576,0))</f>
        <v>#N/A</v>
      </c>
      <c r="R9084" t="e">
        <f>INDEX(RawData!R$2:R$1048576,MATCH(FmtData!$B$4+(ROW()-10),RawData!$A$2:$A$1048576,0))</f>
        <v>#N/A</v>
      </c>
      <c r="S9084" t="e">
        <f>INDEX(RawData!S$2:S$1048576,MATCH(FmtData!$B$4+(ROW()-10),RawData!$A$2:$A$1048576,0))</f>
        <v>#N/A</v>
      </c>
      <c r="T9084" t="e">
        <f>INDEX(RawData!T$2:T$1048576,MATCH(FmtData!$B$4+(ROW()-10),RawData!$A$2:$A$1048576,0))</f>
        <v>#N/A</v>
      </c>
      <c r="U9084" t="e">
        <f>INDEX(RawData!U$2:U$1048576,MATCH(FmtData!$B$4+(ROW()-10),RawData!$A$2:$A$1048576,0))</f>
        <v>#N/A</v>
      </c>
      <c r="V9084" t="e">
        <f>INDEX(RawData!V$2:V$1048576,MATCH(FmtData!$B$4+(ROW()-10),RawData!$A$2:$A$1048576,0))</f>
        <v>#N/A</v>
      </c>
      <c r="W9084" s="8" t="e">
        <f t="shared" si="3000"/>
        <v>#N/A</v>
      </c>
      <c r="X9084" s="8" t="e">
        <f t="shared" si="3001"/>
        <v>#N/A</v>
      </c>
      <c r="Y9084" s="8" t="e">
        <f t="shared" si="3002"/>
        <v>#N/A</v>
      </c>
      <c r="Z9084" s="8" t="e">
        <f t="shared" si="3003"/>
        <v>#N/A</v>
      </c>
      <c r="AA9084" s="8" t="e">
        <f t="shared" si="3004"/>
        <v>#N/A</v>
      </c>
      <c r="AB9084" s="8" t="e">
        <f t="shared" si="3005"/>
        <v>#N/A</v>
      </c>
      <c r="AC9084" s="6" t="e">
        <f t="shared" si="3006"/>
        <v>#N/A</v>
      </c>
      <c r="AD9084" s="41" t="e">
        <f t="shared" si="3007"/>
        <v>#N/A</v>
      </c>
      <c r="AE9084" s="15" t="e">
        <f t="shared" si="3008"/>
        <v>#N/A</v>
      </c>
      <c r="AF9084" s="15" t="e">
        <f t="shared" si="3009"/>
        <v>#N/A</v>
      </c>
      <c r="AG9084" s="15" t="e">
        <f t="shared" si="3010"/>
        <v>#N/A</v>
      </c>
      <c r="AH9084" s="15" t="e">
        <f t="shared" si="2998"/>
        <v>#N/A</v>
      </c>
      <c r="AI9084" s="17" t="e">
        <f t="shared" si="3011"/>
        <v>#N/A</v>
      </c>
      <c r="AJ9084" s="17" t="e">
        <f t="shared" si="3012"/>
        <v>#N/A</v>
      </c>
      <c r="AK9084" s="17" t="e">
        <f t="shared" si="3013"/>
        <v>#N/A</v>
      </c>
      <c r="AL9084" s="17" t="e">
        <f t="shared" si="3014"/>
        <v>#N/A</v>
      </c>
      <c r="AM9084" s="17" t="e">
        <f t="shared" si="3015"/>
        <v>#N/A</v>
      </c>
      <c r="AN9084" s="17" t="e">
        <f t="shared" si="2999"/>
        <v>#N/A</v>
      </c>
      <c r="AO9084" s="17" t="e">
        <f>$AM$6*E9084^3+$AN$6*E9084^2+$AO$6*E9084</f>
        <v>#N/A</v>
      </c>
      <c r="AP9084" s="17" t="e">
        <f t="shared" si="3016"/>
        <v>#N/A</v>
      </c>
      <c r="AQ9084" s="17" t="e">
        <f t="shared" si="3017"/>
        <v>#N/A</v>
      </c>
      <c r="AR9084" s="17" t="e">
        <f t="shared" si="3018"/>
        <v>#N/A</v>
      </c>
    </row>
    <row r="9085" spans="2:44" x14ac:dyDescent="0.25">
      <c r="B9085" t="e">
        <f>INDEX(RawData!$A$2:$A$1048576,MATCH(FmtData!$B$4+(ROW()-10),RawData!$A$2:$A$1048576,0))</f>
        <v>#N/A</v>
      </c>
      <c r="C9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5)</f>
        <v>#N/A</v>
      </c>
      <c r="D9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5" s="63" t="e">
        <f>INDEX(RawData!E$2:E$1048576,MATCH(FmtData!$B$4+(ROW()-10),RawData!$A$2:$A$1048576,0))</f>
        <v>#N/A</v>
      </c>
      <c r="F9085" t="e">
        <f>INDEX(RawData!F$2:F$1048576,MATCH(FmtData!$B$4+(ROW()-10),RawData!$A$2:$A$1048576,0))</f>
        <v>#N/A</v>
      </c>
      <c r="G9085" t="e">
        <f>INDEX(RawData!G$2:G$1048576,MATCH(FmtData!$B$4+(ROW()-10),RawData!$A$2:$A$1048576,0))</f>
        <v>#N/A</v>
      </c>
      <c r="H9085" t="e">
        <f>INDEX(RawData!H$2:H$1048576,MATCH(FmtData!$B$4+(ROW()-10),RawData!$A$2:$A$1048576,0))</f>
        <v>#N/A</v>
      </c>
      <c r="I9085" t="e">
        <f>INDEX(RawData!I$2:I$1048576,MATCH(FmtData!$B$4+(ROW()-10),RawData!$A$2:$A$1048576,0))</f>
        <v>#N/A</v>
      </c>
      <c r="J9085" t="e">
        <f>INDEX(RawData!J$2:J$1048576,MATCH(FmtData!$B$4+(ROW()-10),RawData!$A$2:$A$1048576,0))</f>
        <v>#N/A</v>
      </c>
      <c r="K9085" t="e">
        <f>INDEX(RawData!K$2:K$1048576,MATCH(FmtData!$B$4+(ROW()-10),RawData!$A$2:$A$1048576,0))</f>
        <v>#N/A</v>
      </c>
      <c r="L9085" t="e">
        <f>INDEX(RawData!L$2:L$1048576,MATCH(FmtData!$B$4+(ROW()-10),RawData!$A$2:$A$1048576,0))</f>
        <v>#N/A</v>
      </c>
      <c r="M9085" t="e">
        <f>INDEX(RawData!M$2:M$1048576,MATCH(FmtData!$B$4+(ROW()-10),RawData!$A$2:$A$1048576,0))</f>
        <v>#N/A</v>
      </c>
      <c r="N9085" t="e">
        <f>INDEX(RawData!N$2:N$1048576,MATCH(FmtData!$B$4+(ROW()-10),RawData!$A$2:$A$1048576,0))</f>
        <v>#N/A</v>
      </c>
      <c r="O9085" t="e">
        <f>INDEX(RawData!O$2:O$1048576,MATCH(FmtData!$B$4+(ROW()-10),RawData!$A$2:$A$1048576,0))</f>
        <v>#N/A</v>
      </c>
      <c r="P9085" t="e">
        <f>INDEX(RawData!P$2:P$1048576,MATCH(FmtData!$B$4+(ROW()-10),RawData!$A$2:$A$1048576,0))</f>
        <v>#N/A</v>
      </c>
      <c r="Q9085" t="e">
        <f>INDEX(RawData!Q$2:Q$1048576,MATCH(FmtData!$B$4+(ROW()-10),RawData!$A$2:$A$1048576,0))</f>
        <v>#N/A</v>
      </c>
      <c r="R9085" t="e">
        <f>INDEX(RawData!R$2:R$1048576,MATCH(FmtData!$B$4+(ROW()-10),RawData!$A$2:$A$1048576,0))</f>
        <v>#N/A</v>
      </c>
      <c r="S9085" t="e">
        <f>INDEX(RawData!S$2:S$1048576,MATCH(FmtData!$B$4+(ROW()-10),RawData!$A$2:$A$1048576,0))</f>
        <v>#N/A</v>
      </c>
      <c r="T9085" t="e">
        <f>INDEX(RawData!T$2:T$1048576,MATCH(FmtData!$B$4+(ROW()-10),RawData!$A$2:$A$1048576,0))</f>
        <v>#N/A</v>
      </c>
      <c r="U9085" t="e">
        <f>INDEX(RawData!U$2:U$1048576,MATCH(FmtData!$B$4+(ROW()-10),RawData!$A$2:$A$1048576,0))</f>
        <v>#N/A</v>
      </c>
      <c r="V9085" t="e">
        <f>INDEX(RawData!V$2:V$1048576,MATCH(FmtData!$B$4+(ROW()-10),RawData!$A$2:$A$1048576,0))</f>
        <v>#N/A</v>
      </c>
      <c r="W9085" s="8" t="e">
        <f t="shared" si="3000"/>
        <v>#N/A</v>
      </c>
      <c r="X9085" s="8" t="e">
        <f t="shared" si="3001"/>
        <v>#N/A</v>
      </c>
      <c r="Y9085" s="8" t="e">
        <f t="shared" si="3002"/>
        <v>#N/A</v>
      </c>
      <c r="Z9085" s="8" t="e">
        <f t="shared" si="3003"/>
        <v>#N/A</v>
      </c>
      <c r="AA9085" s="8" t="e">
        <f t="shared" si="3004"/>
        <v>#N/A</v>
      </c>
      <c r="AB9085" s="8" t="e">
        <f t="shared" si="3005"/>
        <v>#N/A</v>
      </c>
      <c r="AC9085" s="6" t="e">
        <f t="shared" si="3006"/>
        <v>#N/A</v>
      </c>
      <c r="AD9085" s="41" t="e">
        <f t="shared" si="3007"/>
        <v>#N/A</v>
      </c>
      <c r="AE9085" s="15" t="e">
        <f t="shared" si="3008"/>
        <v>#N/A</v>
      </c>
      <c r="AF9085" s="15" t="e">
        <f t="shared" si="3009"/>
        <v>#N/A</v>
      </c>
      <c r="AG9085" s="15" t="e">
        <f t="shared" si="3010"/>
        <v>#N/A</v>
      </c>
      <c r="AH9085" s="15" t="e">
        <f t="shared" si="2998"/>
        <v>#N/A</v>
      </c>
      <c r="AI9085" s="17" t="e">
        <f t="shared" si="3011"/>
        <v>#N/A</v>
      </c>
      <c r="AJ9085" s="17" t="e">
        <f t="shared" si="3012"/>
        <v>#N/A</v>
      </c>
      <c r="AK9085" s="17" t="e">
        <f t="shared" si="3013"/>
        <v>#N/A</v>
      </c>
      <c r="AL9085" s="17" t="e">
        <f t="shared" si="3014"/>
        <v>#N/A</v>
      </c>
      <c r="AM9085" s="17" t="e">
        <f t="shared" si="3015"/>
        <v>#N/A</v>
      </c>
      <c r="AN9085" s="17" t="e">
        <f t="shared" si="2999"/>
        <v>#N/A</v>
      </c>
      <c r="AO9085" s="17" t="e">
        <f>$AM$6*E9085^3+$AN$6*E9085^2+$AO$6*E9085</f>
        <v>#N/A</v>
      </c>
      <c r="AP9085" s="17" t="e">
        <f t="shared" si="3016"/>
        <v>#N/A</v>
      </c>
      <c r="AQ9085" s="17" t="e">
        <f t="shared" si="3017"/>
        <v>#N/A</v>
      </c>
      <c r="AR9085" s="17" t="e">
        <f t="shared" si="3018"/>
        <v>#N/A</v>
      </c>
    </row>
    <row r="9086" spans="2:44" x14ac:dyDescent="0.25">
      <c r="B9086" t="e">
        <f>INDEX(RawData!$A$2:$A$1048576,MATCH(FmtData!$B$4+(ROW()-10),RawData!$A$2:$A$1048576,0))</f>
        <v>#N/A</v>
      </c>
      <c r="C9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6)</f>
        <v>#N/A</v>
      </c>
      <c r="D9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6" s="63" t="e">
        <f>INDEX(RawData!E$2:E$1048576,MATCH(FmtData!$B$4+(ROW()-10),RawData!$A$2:$A$1048576,0))</f>
        <v>#N/A</v>
      </c>
      <c r="F9086" t="e">
        <f>INDEX(RawData!F$2:F$1048576,MATCH(FmtData!$B$4+(ROW()-10),RawData!$A$2:$A$1048576,0))</f>
        <v>#N/A</v>
      </c>
      <c r="G9086" t="e">
        <f>INDEX(RawData!G$2:G$1048576,MATCH(FmtData!$B$4+(ROW()-10),RawData!$A$2:$A$1048576,0))</f>
        <v>#N/A</v>
      </c>
      <c r="H9086" t="e">
        <f>INDEX(RawData!H$2:H$1048576,MATCH(FmtData!$B$4+(ROW()-10),RawData!$A$2:$A$1048576,0))</f>
        <v>#N/A</v>
      </c>
      <c r="I9086" t="e">
        <f>INDEX(RawData!I$2:I$1048576,MATCH(FmtData!$B$4+(ROW()-10),RawData!$A$2:$A$1048576,0))</f>
        <v>#N/A</v>
      </c>
      <c r="J9086" t="e">
        <f>INDEX(RawData!J$2:J$1048576,MATCH(FmtData!$B$4+(ROW()-10),RawData!$A$2:$A$1048576,0))</f>
        <v>#N/A</v>
      </c>
      <c r="K9086" t="e">
        <f>INDEX(RawData!K$2:K$1048576,MATCH(FmtData!$B$4+(ROW()-10),RawData!$A$2:$A$1048576,0))</f>
        <v>#N/A</v>
      </c>
      <c r="L9086" t="e">
        <f>INDEX(RawData!L$2:L$1048576,MATCH(FmtData!$B$4+(ROW()-10),RawData!$A$2:$A$1048576,0))</f>
        <v>#N/A</v>
      </c>
      <c r="M9086" t="e">
        <f>INDEX(RawData!M$2:M$1048576,MATCH(FmtData!$B$4+(ROW()-10),RawData!$A$2:$A$1048576,0))</f>
        <v>#N/A</v>
      </c>
      <c r="N9086" t="e">
        <f>INDEX(RawData!N$2:N$1048576,MATCH(FmtData!$B$4+(ROW()-10),RawData!$A$2:$A$1048576,0))</f>
        <v>#N/A</v>
      </c>
      <c r="O9086" t="e">
        <f>INDEX(RawData!O$2:O$1048576,MATCH(FmtData!$B$4+(ROW()-10),RawData!$A$2:$A$1048576,0))</f>
        <v>#N/A</v>
      </c>
      <c r="P9086" t="e">
        <f>INDEX(RawData!P$2:P$1048576,MATCH(FmtData!$B$4+(ROW()-10),RawData!$A$2:$A$1048576,0))</f>
        <v>#N/A</v>
      </c>
      <c r="Q9086" t="e">
        <f>INDEX(RawData!Q$2:Q$1048576,MATCH(FmtData!$B$4+(ROW()-10),RawData!$A$2:$A$1048576,0))</f>
        <v>#N/A</v>
      </c>
      <c r="R9086" t="e">
        <f>INDEX(RawData!R$2:R$1048576,MATCH(FmtData!$B$4+(ROW()-10),RawData!$A$2:$A$1048576,0))</f>
        <v>#N/A</v>
      </c>
      <c r="S9086" t="e">
        <f>INDEX(RawData!S$2:S$1048576,MATCH(FmtData!$B$4+(ROW()-10),RawData!$A$2:$A$1048576,0))</f>
        <v>#N/A</v>
      </c>
      <c r="T9086" t="e">
        <f>INDEX(RawData!T$2:T$1048576,MATCH(FmtData!$B$4+(ROW()-10),RawData!$A$2:$A$1048576,0))</f>
        <v>#N/A</v>
      </c>
      <c r="U9086" t="e">
        <f>INDEX(RawData!U$2:U$1048576,MATCH(FmtData!$B$4+(ROW()-10),RawData!$A$2:$A$1048576,0))</f>
        <v>#N/A</v>
      </c>
      <c r="V9086" t="e">
        <f>INDEX(RawData!V$2:V$1048576,MATCH(FmtData!$B$4+(ROW()-10),RawData!$A$2:$A$1048576,0))</f>
        <v>#N/A</v>
      </c>
      <c r="W9086" s="8" t="e">
        <f t="shared" si="3000"/>
        <v>#N/A</v>
      </c>
      <c r="X9086" s="8" t="e">
        <f t="shared" si="3001"/>
        <v>#N/A</v>
      </c>
      <c r="Y9086" s="8" t="e">
        <f t="shared" si="3002"/>
        <v>#N/A</v>
      </c>
      <c r="Z9086" s="8" t="e">
        <f t="shared" si="3003"/>
        <v>#N/A</v>
      </c>
      <c r="AA9086" s="8" t="e">
        <f t="shared" si="3004"/>
        <v>#N/A</v>
      </c>
      <c r="AB9086" s="8" t="e">
        <f t="shared" si="3005"/>
        <v>#N/A</v>
      </c>
      <c r="AC9086" s="6" t="e">
        <f t="shared" si="3006"/>
        <v>#N/A</v>
      </c>
      <c r="AD9086" s="41" t="e">
        <f t="shared" si="3007"/>
        <v>#N/A</v>
      </c>
      <c r="AE9086" s="15" t="e">
        <f t="shared" si="3008"/>
        <v>#N/A</v>
      </c>
      <c r="AF9086" s="15" t="e">
        <f t="shared" si="3009"/>
        <v>#N/A</v>
      </c>
      <c r="AG9086" s="15" t="e">
        <f t="shared" si="3010"/>
        <v>#N/A</v>
      </c>
      <c r="AH9086" s="15" t="e">
        <f t="shared" si="2998"/>
        <v>#N/A</v>
      </c>
      <c r="AI9086" s="17" t="e">
        <f t="shared" si="3011"/>
        <v>#N/A</v>
      </c>
      <c r="AJ9086" s="17" t="e">
        <f t="shared" si="3012"/>
        <v>#N/A</v>
      </c>
      <c r="AK9086" s="17" t="e">
        <f t="shared" si="3013"/>
        <v>#N/A</v>
      </c>
      <c r="AL9086" s="17" t="e">
        <f t="shared" si="3014"/>
        <v>#N/A</v>
      </c>
      <c r="AM9086" s="17" t="e">
        <f t="shared" si="3015"/>
        <v>#N/A</v>
      </c>
      <c r="AN9086" s="17" t="e">
        <f t="shared" si="2999"/>
        <v>#N/A</v>
      </c>
      <c r="AO9086" s="17" t="e">
        <f>$AM$6*E9086^3+$AN$6*E9086^2+$AO$6*E9086</f>
        <v>#N/A</v>
      </c>
      <c r="AP9086" s="17" t="e">
        <f t="shared" si="3016"/>
        <v>#N/A</v>
      </c>
      <c r="AQ9086" s="17" t="e">
        <f t="shared" si="3017"/>
        <v>#N/A</v>
      </c>
      <c r="AR9086" s="17" t="e">
        <f t="shared" si="3018"/>
        <v>#N/A</v>
      </c>
    </row>
    <row r="9087" spans="2:44" x14ac:dyDescent="0.25">
      <c r="B9087" t="e">
        <f>INDEX(RawData!$A$2:$A$1048576,MATCH(FmtData!$B$4+(ROW()-10),RawData!$A$2:$A$1048576,0))</f>
        <v>#N/A</v>
      </c>
      <c r="C9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7)</f>
        <v>#N/A</v>
      </c>
      <c r="D9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7" s="63" t="e">
        <f>INDEX(RawData!E$2:E$1048576,MATCH(FmtData!$B$4+(ROW()-10),RawData!$A$2:$A$1048576,0))</f>
        <v>#N/A</v>
      </c>
      <c r="F9087" t="e">
        <f>INDEX(RawData!F$2:F$1048576,MATCH(FmtData!$B$4+(ROW()-10),RawData!$A$2:$A$1048576,0))</f>
        <v>#N/A</v>
      </c>
      <c r="G9087" t="e">
        <f>INDEX(RawData!G$2:G$1048576,MATCH(FmtData!$B$4+(ROW()-10),RawData!$A$2:$A$1048576,0))</f>
        <v>#N/A</v>
      </c>
      <c r="H9087" t="e">
        <f>INDEX(RawData!H$2:H$1048576,MATCH(FmtData!$B$4+(ROW()-10),RawData!$A$2:$A$1048576,0))</f>
        <v>#N/A</v>
      </c>
      <c r="I9087" t="e">
        <f>INDEX(RawData!I$2:I$1048576,MATCH(FmtData!$B$4+(ROW()-10),RawData!$A$2:$A$1048576,0))</f>
        <v>#N/A</v>
      </c>
      <c r="J9087" t="e">
        <f>INDEX(RawData!J$2:J$1048576,MATCH(FmtData!$B$4+(ROW()-10),RawData!$A$2:$A$1048576,0))</f>
        <v>#N/A</v>
      </c>
      <c r="K9087" t="e">
        <f>INDEX(RawData!K$2:K$1048576,MATCH(FmtData!$B$4+(ROW()-10),RawData!$A$2:$A$1048576,0))</f>
        <v>#N/A</v>
      </c>
      <c r="L9087" t="e">
        <f>INDEX(RawData!L$2:L$1048576,MATCH(FmtData!$B$4+(ROW()-10),RawData!$A$2:$A$1048576,0))</f>
        <v>#N/A</v>
      </c>
      <c r="M9087" t="e">
        <f>INDEX(RawData!M$2:M$1048576,MATCH(FmtData!$B$4+(ROW()-10),RawData!$A$2:$A$1048576,0))</f>
        <v>#N/A</v>
      </c>
      <c r="N9087" t="e">
        <f>INDEX(RawData!N$2:N$1048576,MATCH(FmtData!$B$4+(ROW()-10),RawData!$A$2:$A$1048576,0))</f>
        <v>#N/A</v>
      </c>
      <c r="O9087" t="e">
        <f>INDEX(RawData!O$2:O$1048576,MATCH(FmtData!$B$4+(ROW()-10),RawData!$A$2:$A$1048576,0))</f>
        <v>#N/A</v>
      </c>
      <c r="P9087" t="e">
        <f>INDEX(RawData!P$2:P$1048576,MATCH(FmtData!$B$4+(ROW()-10),RawData!$A$2:$A$1048576,0))</f>
        <v>#N/A</v>
      </c>
      <c r="Q9087" t="e">
        <f>INDEX(RawData!Q$2:Q$1048576,MATCH(FmtData!$B$4+(ROW()-10),RawData!$A$2:$A$1048576,0))</f>
        <v>#N/A</v>
      </c>
      <c r="R9087" t="e">
        <f>INDEX(RawData!R$2:R$1048576,MATCH(FmtData!$B$4+(ROW()-10),RawData!$A$2:$A$1048576,0))</f>
        <v>#N/A</v>
      </c>
      <c r="S9087" t="e">
        <f>INDEX(RawData!S$2:S$1048576,MATCH(FmtData!$B$4+(ROW()-10),RawData!$A$2:$A$1048576,0))</f>
        <v>#N/A</v>
      </c>
      <c r="T9087" t="e">
        <f>INDEX(RawData!T$2:T$1048576,MATCH(FmtData!$B$4+(ROW()-10),RawData!$A$2:$A$1048576,0))</f>
        <v>#N/A</v>
      </c>
      <c r="U9087" t="e">
        <f>INDEX(RawData!U$2:U$1048576,MATCH(FmtData!$B$4+(ROW()-10),RawData!$A$2:$A$1048576,0))</f>
        <v>#N/A</v>
      </c>
      <c r="V9087" t="e">
        <f>INDEX(RawData!V$2:V$1048576,MATCH(FmtData!$B$4+(ROW()-10),RawData!$A$2:$A$1048576,0))</f>
        <v>#N/A</v>
      </c>
      <c r="W9087" s="8" t="e">
        <f t="shared" si="3000"/>
        <v>#N/A</v>
      </c>
      <c r="X9087" s="8" t="e">
        <f t="shared" si="3001"/>
        <v>#N/A</v>
      </c>
      <c r="Y9087" s="8" t="e">
        <f t="shared" si="3002"/>
        <v>#N/A</v>
      </c>
      <c r="Z9087" s="8" t="e">
        <f t="shared" si="3003"/>
        <v>#N/A</v>
      </c>
      <c r="AA9087" s="8" t="e">
        <f t="shared" si="3004"/>
        <v>#N/A</v>
      </c>
      <c r="AB9087" s="8" t="e">
        <f t="shared" si="3005"/>
        <v>#N/A</v>
      </c>
      <c r="AC9087" s="6" t="e">
        <f t="shared" si="3006"/>
        <v>#N/A</v>
      </c>
      <c r="AD9087" s="41" t="e">
        <f t="shared" si="3007"/>
        <v>#N/A</v>
      </c>
      <c r="AE9087" s="15" t="e">
        <f t="shared" si="3008"/>
        <v>#N/A</v>
      </c>
      <c r="AF9087" s="15" t="e">
        <f t="shared" si="3009"/>
        <v>#N/A</v>
      </c>
      <c r="AG9087" s="15" t="e">
        <f t="shared" si="3010"/>
        <v>#N/A</v>
      </c>
      <c r="AH9087" s="15" t="e">
        <f t="shared" si="2998"/>
        <v>#N/A</v>
      </c>
      <c r="AI9087" s="17" t="e">
        <f t="shared" si="3011"/>
        <v>#N/A</v>
      </c>
      <c r="AJ9087" s="17" t="e">
        <f t="shared" si="3012"/>
        <v>#N/A</v>
      </c>
      <c r="AK9087" s="17" t="e">
        <f t="shared" si="3013"/>
        <v>#N/A</v>
      </c>
      <c r="AL9087" s="17" t="e">
        <f t="shared" si="3014"/>
        <v>#N/A</v>
      </c>
      <c r="AM9087" s="17" t="e">
        <f t="shared" si="3015"/>
        <v>#N/A</v>
      </c>
      <c r="AN9087" s="17" t="e">
        <f t="shared" si="2999"/>
        <v>#N/A</v>
      </c>
      <c r="AO9087" s="17" t="e">
        <f>$AM$6*E9087^3+$AN$6*E9087^2+$AO$6*E9087</f>
        <v>#N/A</v>
      </c>
      <c r="AP9087" s="17" t="e">
        <f t="shared" si="3016"/>
        <v>#N/A</v>
      </c>
      <c r="AQ9087" s="17" t="e">
        <f t="shared" si="3017"/>
        <v>#N/A</v>
      </c>
      <c r="AR9087" s="17" t="e">
        <f t="shared" si="3018"/>
        <v>#N/A</v>
      </c>
    </row>
    <row r="9088" spans="2:44" x14ac:dyDescent="0.25">
      <c r="B9088" t="e">
        <f>INDEX(RawData!$A$2:$A$1048576,MATCH(FmtData!$B$4+(ROW()-10),RawData!$A$2:$A$1048576,0))</f>
        <v>#N/A</v>
      </c>
      <c r="C9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8)</f>
        <v>#N/A</v>
      </c>
      <c r="D9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8" s="63" t="e">
        <f>INDEX(RawData!E$2:E$1048576,MATCH(FmtData!$B$4+(ROW()-10),RawData!$A$2:$A$1048576,0))</f>
        <v>#N/A</v>
      </c>
      <c r="F9088" t="e">
        <f>INDEX(RawData!F$2:F$1048576,MATCH(FmtData!$B$4+(ROW()-10),RawData!$A$2:$A$1048576,0))</f>
        <v>#N/A</v>
      </c>
      <c r="G9088" t="e">
        <f>INDEX(RawData!G$2:G$1048576,MATCH(FmtData!$B$4+(ROW()-10),RawData!$A$2:$A$1048576,0))</f>
        <v>#N/A</v>
      </c>
      <c r="H9088" t="e">
        <f>INDEX(RawData!H$2:H$1048576,MATCH(FmtData!$B$4+(ROW()-10),RawData!$A$2:$A$1048576,0))</f>
        <v>#N/A</v>
      </c>
      <c r="I9088" t="e">
        <f>INDEX(RawData!I$2:I$1048576,MATCH(FmtData!$B$4+(ROW()-10),RawData!$A$2:$A$1048576,0))</f>
        <v>#N/A</v>
      </c>
      <c r="J9088" t="e">
        <f>INDEX(RawData!J$2:J$1048576,MATCH(FmtData!$B$4+(ROW()-10),RawData!$A$2:$A$1048576,0))</f>
        <v>#N/A</v>
      </c>
      <c r="K9088" t="e">
        <f>INDEX(RawData!K$2:K$1048576,MATCH(FmtData!$B$4+(ROW()-10),RawData!$A$2:$A$1048576,0))</f>
        <v>#N/A</v>
      </c>
      <c r="L9088" t="e">
        <f>INDEX(RawData!L$2:L$1048576,MATCH(FmtData!$B$4+(ROW()-10),RawData!$A$2:$A$1048576,0))</f>
        <v>#N/A</v>
      </c>
      <c r="M9088" t="e">
        <f>INDEX(RawData!M$2:M$1048576,MATCH(FmtData!$B$4+(ROW()-10),RawData!$A$2:$A$1048576,0))</f>
        <v>#N/A</v>
      </c>
      <c r="N9088" t="e">
        <f>INDEX(RawData!N$2:N$1048576,MATCH(FmtData!$B$4+(ROW()-10),RawData!$A$2:$A$1048576,0))</f>
        <v>#N/A</v>
      </c>
      <c r="O9088" t="e">
        <f>INDEX(RawData!O$2:O$1048576,MATCH(FmtData!$B$4+(ROW()-10),RawData!$A$2:$A$1048576,0))</f>
        <v>#N/A</v>
      </c>
      <c r="P9088" t="e">
        <f>INDEX(RawData!P$2:P$1048576,MATCH(FmtData!$B$4+(ROW()-10),RawData!$A$2:$A$1048576,0))</f>
        <v>#N/A</v>
      </c>
      <c r="Q9088" t="e">
        <f>INDEX(RawData!Q$2:Q$1048576,MATCH(FmtData!$B$4+(ROW()-10),RawData!$A$2:$A$1048576,0))</f>
        <v>#N/A</v>
      </c>
      <c r="R9088" t="e">
        <f>INDEX(RawData!R$2:R$1048576,MATCH(FmtData!$B$4+(ROW()-10),RawData!$A$2:$A$1048576,0))</f>
        <v>#N/A</v>
      </c>
      <c r="S9088" t="e">
        <f>INDEX(RawData!S$2:S$1048576,MATCH(FmtData!$B$4+(ROW()-10),RawData!$A$2:$A$1048576,0))</f>
        <v>#N/A</v>
      </c>
      <c r="T9088" t="e">
        <f>INDEX(RawData!T$2:T$1048576,MATCH(FmtData!$B$4+(ROW()-10),RawData!$A$2:$A$1048576,0))</f>
        <v>#N/A</v>
      </c>
      <c r="U9088" t="e">
        <f>INDEX(RawData!U$2:U$1048576,MATCH(FmtData!$B$4+(ROW()-10),RawData!$A$2:$A$1048576,0))</f>
        <v>#N/A</v>
      </c>
      <c r="V9088" t="e">
        <f>INDEX(RawData!V$2:V$1048576,MATCH(FmtData!$B$4+(ROW()-10),RawData!$A$2:$A$1048576,0))</f>
        <v>#N/A</v>
      </c>
      <c r="W9088" s="8" t="e">
        <f t="shared" si="3000"/>
        <v>#N/A</v>
      </c>
      <c r="X9088" s="8" t="e">
        <f t="shared" si="3001"/>
        <v>#N/A</v>
      </c>
      <c r="Y9088" s="8" t="e">
        <f t="shared" si="3002"/>
        <v>#N/A</v>
      </c>
      <c r="Z9088" s="8" t="e">
        <f t="shared" si="3003"/>
        <v>#N/A</v>
      </c>
      <c r="AA9088" s="8" t="e">
        <f t="shared" si="3004"/>
        <v>#N/A</v>
      </c>
      <c r="AB9088" s="8" t="e">
        <f t="shared" si="3005"/>
        <v>#N/A</v>
      </c>
      <c r="AC9088" s="6" t="e">
        <f t="shared" si="3006"/>
        <v>#N/A</v>
      </c>
      <c r="AD9088" s="41" t="e">
        <f t="shared" si="3007"/>
        <v>#N/A</v>
      </c>
      <c r="AE9088" s="15" t="e">
        <f t="shared" si="3008"/>
        <v>#N/A</v>
      </c>
      <c r="AF9088" s="15" t="e">
        <f t="shared" si="3009"/>
        <v>#N/A</v>
      </c>
      <c r="AG9088" s="15" t="e">
        <f t="shared" si="3010"/>
        <v>#N/A</v>
      </c>
      <c r="AH9088" s="15" t="e">
        <f t="shared" si="2998"/>
        <v>#N/A</v>
      </c>
      <c r="AI9088" s="17" t="e">
        <f t="shared" si="3011"/>
        <v>#N/A</v>
      </c>
      <c r="AJ9088" s="17" t="e">
        <f t="shared" si="3012"/>
        <v>#N/A</v>
      </c>
      <c r="AK9088" s="17" t="e">
        <f t="shared" si="3013"/>
        <v>#N/A</v>
      </c>
      <c r="AL9088" s="17" t="e">
        <f t="shared" si="3014"/>
        <v>#N/A</v>
      </c>
      <c r="AM9088" s="17" t="e">
        <f t="shared" si="3015"/>
        <v>#N/A</v>
      </c>
      <c r="AN9088" s="17" t="e">
        <f t="shared" si="2999"/>
        <v>#N/A</v>
      </c>
      <c r="AO9088" s="17" t="e">
        <f>$AM$6*E9088^3+$AN$6*E9088^2+$AO$6*E9088</f>
        <v>#N/A</v>
      </c>
      <c r="AP9088" s="17" t="e">
        <f t="shared" si="3016"/>
        <v>#N/A</v>
      </c>
      <c r="AQ9088" s="17" t="e">
        <f t="shared" si="3017"/>
        <v>#N/A</v>
      </c>
      <c r="AR9088" s="17" t="e">
        <f t="shared" si="3018"/>
        <v>#N/A</v>
      </c>
    </row>
    <row r="9089" spans="2:44" x14ac:dyDescent="0.25">
      <c r="B9089" t="e">
        <f>INDEX(RawData!$A$2:$A$1048576,MATCH(FmtData!$B$4+(ROW()-10),RawData!$A$2:$A$1048576,0))</f>
        <v>#N/A</v>
      </c>
      <c r="C9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9)</f>
        <v>#N/A</v>
      </c>
      <c r="D9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9" s="63" t="e">
        <f>INDEX(RawData!E$2:E$1048576,MATCH(FmtData!$B$4+(ROW()-10),RawData!$A$2:$A$1048576,0))</f>
        <v>#N/A</v>
      </c>
      <c r="F9089" t="e">
        <f>INDEX(RawData!F$2:F$1048576,MATCH(FmtData!$B$4+(ROW()-10),RawData!$A$2:$A$1048576,0))</f>
        <v>#N/A</v>
      </c>
      <c r="G9089" t="e">
        <f>INDEX(RawData!G$2:G$1048576,MATCH(FmtData!$B$4+(ROW()-10),RawData!$A$2:$A$1048576,0))</f>
        <v>#N/A</v>
      </c>
      <c r="H9089" t="e">
        <f>INDEX(RawData!H$2:H$1048576,MATCH(FmtData!$B$4+(ROW()-10),RawData!$A$2:$A$1048576,0))</f>
        <v>#N/A</v>
      </c>
      <c r="I9089" t="e">
        <f>INDEX(RawData!I$2:I$1048576,MATCH(FmtData!$B$4+(ROW()-10),RawData!$A$2:$A$1048576,0))</f>
        <v>#N/A</v>
      </c>
      <c r="J9089" t="e">
        <f>INDEX(RawData!J$2:J$1048576,MATCH(FmtData!$B$4+(ROW()-10),RawData!$A$2:$A$1048576,0))</f>
        <v>#N/A</v>
      </c>
      <c r="K9089" t="e">
        <f>INDEX(RawData!K$2:K$1048576,MATCH(FmtData!$B$4+(ROW()-10),RawData!$A$2:$A$1048576,0))</f>
        <v>#N/A</v>
      </c>
      <c r="L9089" t="e">
        <f>INDEX(RawData!L$2:L$1048576,MATCH(FmtData!$B$4+(ROW()-10),RawData!$A$2:$A$1048576,0))</f>
        <v>#N/A</v>
      </c>
      <c r="M9089" t="e">
        <f>INDEX(RawData!M$2:M$1048576,MATCH(FmtData!$B$4+(ROW()-10),RawData!$A$2:$A$1048576,0))</f>
        <v>#N/A</v>
      </c>
      <c r="N9089" t="e">
        <f>INDEX(RawData!N$2:N$1048576,MATCH(FmtData!$B$4+(ROW()-10),RawData!$A$2:$A$1048576,0))</f>
        <v>#N/A</v>
      </c>
      <c r="O9089" t="e">
        <f>INDEX(RawData!O$2:O$1048576,MATCH(FmtData!$B$4+(ROW()-10),RawData!$A$2:$A$1048576,0))</f>
        <v>#N/A</v>
      </c>
      <c r="P9089" t="e">
        <f>INDEX(RawData!P$2:P$1048576,MATCH(FmtData!$B$4+(ROW()-10),RawData!$A$2:$A$1048576,0))</f>
        <v>#N/A</v>
      </c>
      <c r="Q9089" t="e">
        <f>INDEX(RawData!Q$2:Q$1048576,MATCH(FmtData!$B$4+(ROW()-10),RawData!$A$2:$A$1048576,0))</f>
        <v>#N/A</v>
      </c>
      <c r="R9089" t="e">
        <f>INDEX(RawData!R$2:R$1048576,MATCH(FmtData!$B$4+(ROW()-10),RawData!$A$2:$A$1048576,0))</f>
        <v>#N/A</v>
      </c>
      <c r="S9089" t="e">
        <f>INDEX(RawData!S$2:S$1048576,MATCH(FmtData!$B$4+(ROW()-10),RawData!$A$2:$A$1048576,0))</f>
        <v>#N/A</v>
      </c>
      <c r="T9089" t="e">
        <f>INDEX(RawData!T$2:T$1048576,MATCH(FmtData!$B$4+(ROW()-10),RawData!$A$2:$A$1048576,0))</f>
        <v>#N/A</v>
      </c>
      <c r="U9089" t="e">
        <f>INDEX(RawData!U$2:U$1048576,MATCH(FmtData!$B$4+(ROW()-10),RawData!$A$2:$A$1048576,0))</f>
        <v>#N/A</v>
      </c>
      <c r="V9089" t="e">
        <f>INDEX(RawData!V$2:V$1048576,MATCH(FmtData!$B$4+(ROW()-10),RawData!$A$2:$A$1048576,0))</f>
        <v>#N/A</v>
      </c>
      <c r="W9089" s="8" t="e">
        <f t="shared" si="3000"/>
        <v>#N/A</v>
      </c>
      <c r="X9089" s="8" t="e">
        <f t="shared" si="3001"/>
        <v>#N/A</v>
      </c>
      <c r="Y9089" s="8" t="e">
        <f t="shared" si="3002"/>
        <v>#N/A</v>
      </c>
      <c r="Z9089" s="8" t="e">
        <f t="shared" si="3003"/>
        <v>#N/A</v>
      </c>
      <c r="AA9089" s="8" t="e">
        <f t="shared" si="3004"/>
        <v>#N/A</v>
      </c>
      <c r="AB9089" s="8" t="e">
        <f t="shared" si="3005"/>
        <v>#N/A</v>
      </c>
      <c r="AC9089" s="6" t="e">
        <f t="shared" si="3006"/>
        <v>#N/A</v>
      </c>
      <c r="AD9089" s="41" t="e">
        <f t="shared" si="3007"/>
        <v>#N/A</v>
      </c>
      <c r="AE9089" s="15" t="e">
        <f t="shared" si="3008"/>
        <v>#N/A</v>
      </c>
      <c r="AF9089" s="15" t="e">
        <f t="shared" si="3009"/>
        <v>#N/A</v>
      </c>
      <c r="AG9089" s="15" t="e">
        <f t="shared" si="3010"/>
        <v>#N/A</v>
      </c>
      <c r="AH9089" s="15" t="e">
        <f t="shared" si="2998"/>
        <v>#N/A</v>
      </c>
      <c r="AI9089" s="17" t="e">
        <f t="shared" si="3011"/>
        <v>#N/A</v>
      </c>
      <c r="AJ9089" s="17" t="e">
        <f t="shared" si="3012"/>
        <v>#N/A</v>
      </c>
      <c r="AK9089" s="17" t="e">
        <f t="shared" si="3013"/>
        <v>#N/A</v>
      </c>
      <c r="AL9089" s="17" t="e">
        <f t="shared" si="3014"/>
        <v>#N/A</v>
      </c>
      <c r="AM9089" s="17" t="e">
        <f t="shared" si="3015"/>
        <v>#N/A</v>
      </c>
      <c r="AN9089" s="17" t="e">
        <f t="shared" si="2999"/>
        <v>#N/A</v>
      </c>
      <c r="AO9089" s="17" t="e">
        <f>$AM$6*E9089^3+$AN$6*E9089^2+$AO$6*E9089</f>
        <v>#N/A</v>
      </c>
      <c r="AP9089" s="17" t="e">
        <f t="shared" si="3016"/>
        <v>#N/A</v>
      </c>
      <c r="AQ9089" s="17" t="e">
        <f t="shared" si="3017"/>
        <v>#N/A</v>
      </c>
      <c r="AR9089" s="17" t="e">
        <f t="shared" si="3018"/>
        <v>#N/A</v>
      </c>
    </row>
    <row r="9090" spans="2:44" x14ac:dyDescent="0.25">
      <c r="B9090" t="e">
        <f>INDEX(RawData!$A$2:$A$1048576,MATCH(FmtData!$B$4+(ROW()-10),RawData!$A$2:$A$1048576,0))</f>
        <v>#N/A</v>
      </c>
      <c r="C9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0)</f>
        <v>#N/A</v>
      </c>
      <c r="D9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0" s="63" t="e">
        <f>INDEX(RawData!E$2:E$1048576,MATCH(FmtData!$B$4+(ROW()-10),RawData!$A$2:$A$1048576,0))</f>
        <v>#N/A</v>
      </c>
      <c r="F9090" t="e">
        <f>INDEX(RawData!F$2:F$1048576,MATCH(FmtData!$B$4+(ROW()-10),RawData!$A$2:$A$1048576,0))</f>
        <v>#N/A</v>
      </c>
      <c r="G9090" t="e">
        <f>INDEX(RawData!G$2:G$1048576,MATCH(FmtData!$B$4+(ROW()-10),RawData!$A$2:$A$1048576,0))</f>
        <v>#N/A</v>
      </c>
      <c r="H9090" t="e">
        <f>INDEX(RawData!H$2:H$1048576,MATCH(FmtData!$B$4+(ROW()-10),RawData!$A$2:$A$1048576,0))</f>
        <v>#N/A</v>
      </c>
      <c r="I9090" t="e">
        <f>INDEX(RawData!I$2:I$1048576,MATCH(FmtData!$B$4+(ROW()-10),RawData!$A$2:$A$1048576,0))</f>
        <v>#N/A</v>
      </c>
      <c r="J9090" t="e">
        <f>INDEX(RawData!J$2:J$1048576,MATCH(FmtData!$B$4+(ROW()-10),RawData!$A$2:$A$1048576,0))</f>
        <v>#N/A</v>
      </c>
      <c r="K9090" t="e">
        <f>INDEX(RawData!K$2:K$1048576,MATCH(FmtData!$B$4+(ROW()-10),RawData!$A$2:$A$1048576,0))</f>
        <v>#N/A</v>
      </c>
      <c r="L9090" t="e">
        <f>INDEX(RawData!L$2:L$1048576,MATCH(FmtData!$B$4+(ROW()-10),RawData!$A$2:$A$1048576,0))</f>
        <v>#N/A</v>
      </c>
      <c r="M9090" t="e">
        <f>INDEX(RawData!M$2:M$1048576,MATCH(FmtData!$B$4+(ROW()-10),RawData!$A$2:$A$1048576,0))</f>
        <v>#N/A</v>
      </c>
      <c r="N9090" t="e">
        <f>INDEX(RawData!N$2:N$1048576,MATCH(FmtData!$B$4+(ROW()-10),RawData!$A$2:$A$1048576,0))</f>
        <v>#N/A</v>
      </c>
      <c r="O9090" t="e">
        <f>INDEX(RawData!O$2:O$1048576,MATCH(FmtData!$B$4+(ROW()-10),RawData!$A$2:$A$1048576,0))</f>
        <v>#N/A</v>
      </c>
      <c r="P9090" t="e">
        <f>INDEX(RawData!P$2:P$1048576,MATCH(FmtData!$B$4+(ROW()-10),RawData!$A$2:$A$1048576,0))</f>
        <v>#N/A</v>
      </c>
      <c r="Q9090" t="e">
        <f>INDEX(RawData!Q$2:Q$1048576,MATCH(FmtData!$B$4+(ROW()-10),RawData!$A$2:$A$1048576,0))</f>
        <v>#N/A</v>
      </c>
      <c r="R9090" t="e">
        <f>INDEX(RawData!R$2:R$1048576,MATCH(FmtData!$B$4+(ROW()-10),RawData!$A$2:$A$1048576,0))</f>
        <v>#N/A</v>
      </c>
      <c r="S9090" t="e">
        <f>INDEX(RawData!S$2:S$1048576,MATCH(FmtData!$B$4+(ROW()-10),RawData!$A$2:$A$1048576,0))</f>
        <v>#N/A</v>
      </c>
      <c r="T9090" t="e">
        <f>INDEX(RawData!T$2:T$1048576,MATCH(FmtData!$B$4+(ROW()-10),RawData!$A$2:$A$1048576,0))</f>
        <v>#N/A</v>
      </c>
      <c r="U9090" t="e">
        <f>INDEX(RawData!U$2:U$1048576,MATCH(FmtData!$B$4+(ROW()-10),RawData!$A$2:$A$1048576,0))</f>
        <v>#N/A</v>
      </c>
      <c r="V9090" t="e">
        <f>INDEX(RawData!V$2:V$1048576,MATCH(FmtData!$B$4+(ROW()-10),RawData!$A$2:$A$1048576,0))</f>
        <v>#N/A</v>
      </c>
      <c r="W9090" s="8" t="e">
        <f t="shared" si="3000"/>
        <v>#N/A</v>
      </c>
      <c r="X9090" s="8" t="e">
        <f t="shared" si="3001"/>
        <v>#N/A</v>
      </c>
      <c r="Y9090" s="8" t="e">
        <f t="shared" si="3002"/>
        <v>#N/A</v>
      </c>
      <c r="Z9090" s="8" t="e">
        <f t="shared" si="3003"/>
        <v>#N/A</v>
      </c>
      <c r="AA9090" s="8" t="e">
        <f t="shared" si="3004"/>
        <v>#N/A</v>
      </c>
      <c r="AB9090" s="8" t="e">
        <f t="shared" si="3005"/>
        <v>#N/A</v>
      </c>
      <c r="AC9090" s="6" t="e">
        <f t="shared" si="3006"/>
        <v>#N/A</v>
      </c>
      <c r="AD9090" s="41" t="e">
        <f t="shared" si="3007"/>
        <v>#N/A</v>
      </c>
      <c r="AE9090" s="15" t="e">
        <f t="shared" si="3008"/>
        <v>#N/A</v>
      </c>
      <c r="AF9090" s="15" t="e">
        <f t="shared" si="3009"/>
        <v>#N/A</v>
      </c>
      <c r="AG9090" s="15" t="e">
        <f t="shared" si="3010"/>
        <v>#N/A</v>
      </c>
      <c r="AH9090" s="15" t="e">
        <f t="shared" si="2998"/>
        <v>#N/A</v>
      </c>
      <c r="AI9090" s="17" t="e">
        <f t="shared" si="3011"/>
        <v>#N/A</v>
      </c>
      <c r="AJ9090" s="17" t="e">
        <f t="shared" si="3012"/>
        <v>#N/A</v>
      </c>
      <c r="AK9090" s="17" t="e">
        <f t="shared" si="3013"/>
        <v>#N/A</v>
      </c>
      <c r="AL9090" s="17" t="e">
        <f t="shared" si="3014"/>
        <v>#N/A</v>
      </c>
      <c r="AM9090" s="17" t="e">
        <f t="shared" si="3015"/>
        <v>#N/A</v>
      </c>
      <c r="AN9090" s="17" t="e">
        <f t="shared" si="2999"/>
        <v>#N/A</v>
      </c>
      <c r="AO9090" s="17" t="e">
        <f>$AM$6*E9090^3+$AN$6*E9090^2+$AO$6*E9090</f>
        <v>#N/A</v>
      </c>
      <c r="AP9090" s="17" t="e">
        <f t="shared" si="3016"/>
        <v>#N/A</v>
      </c>
      <c r="AQ9090" s="17" t="e">
        <f t="shared" si="3017"/>
        <v>#N/A</v>
      </c>
      <c r="AR9090" s="17" t="e">
        <f t="shared" si="3018"/>
        <v>#N/A</v>
      </c>
    </row>
    <row r="9091" spans="2:44" x14ac:dyDescent="0.25">
      <c r="B9091" t="e">
        <f>INDEX(RawData!$A$2:$A$1048576,MATCH(FmtData!$B$4+(ROW()-10),RawData!$A$2:$A$1048576,0))</f>
        <v>#N/A</v>
      </c>
      <c r="C9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1)</f>
        <v>#N/A</v>
      </c>
      <c r="D9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1" s="63" t="e">
        <f>INDEX(RawData!E$2:E$1048576,MATCH(FmtData!$B$4+(ROW()-10),RawData!$A$2:$A$1048576,0))</f>
        <v>#N/A</v>
      </c>
      <c r="F9091" t="e">
        <f>INDEX(RawData!F$2:F$1048576,MATCH(FmtData!$B$4+(ROW()-10),RawData!$A$2:$A$1048576,0))</f>
        <v>#N/A</v>
      </c>
      <c r="G9091" t="e">
        <f>INDEX(RawData!G$2:G$1048576,MATCH(FmtData!$B$4+(ROW()-10),RawData!$A$2:$A$1048576,0))</f>
        <v>#N/A</v>
      </c>
      <c r="H9091" t="e">
        <f>INDEX(RawData!H$2:H$1048576,MATCH(FmtData!$B$4+(ROW()-10),RawData!$A$2:$A$1048576,0))</f>
        <v>#N/A</v>
      </c>
      <c r="I9091" t="e">
        <f>INDEX(RawData!I$2:I$1048576,MATCH(FmtData!$B$4+(ROW()-10),RawData!$A$2:$A$1048576,0))</f>
        <v>#N/A</v>
      </c>
      <c r="J9091" t="e">
        <f>INDEX(RawData!J$2:J$1048576,MATCH(FmtData!$B$4+(ROW()-10),RawData!$A$2:$A$1048576,0))</f>
        <v>#N/A</v>
      </c>
      <c r="K9091" t="e">
        <f>INDEX(RawData!K$2:K$1048576,MATCH(FmtData!$B$4+(ROW()-10),RawData!$A$2:$A$1048576,0))</f>
        <v>#N/A</v>
      </c>
      <c r="L9091" t="e">
        <f>INDEX(RawData!L$2:L$1048576,MATCH(FmtData!$B$4+(ROW()-10),RawData!$A$2:$A$1048576,0))</f>
        <v>#N/A</v>
      </c>
      <c r="M9091" t="e">
        <f>INDEX(RawData!M$2:M$1048576,MATCH(FmtData!$B$4+(ROW()-10),RawData!$A$2:$A$1048576,0))</f>
        <v>#N/A</v>
      </c>
      <c r="N9091" t="e">
        <f>INDEX(RawData!N$2:N$1048576,MATCH(FmtData!$B$4+(ROW()-10),RawData!$A$2:$A$1048576,0))</f>
        <v>#N/A</v>
      </c>
      <c r="O9091" t="e">
        <f>INDEX(RawData!O$2:O$1048576,MATCH(FmtData!$B$4+(ROW()-10),RawData!$A$2:$A$1048576,0))</f>
        <v>#N/A</v>
      </c>
      <c r="P9091" t="e">
        <f>INDEX(RawData!P$2:P$1048576,MATCH(FmtData!$B$4+(ROW()-10),RawData!$A$2:$A$1048576,0))</f>
        <v>#N/A</v>
      </c>
      <c r="Q9091" t="e">
        <f>INDEX(RawData!Q$2:Q$1048576,MATCH(FmtData!$B$4+(ROW()-10),RawData!$A$2:$A$1048576,0))</f>
        <v>#N/A</v>
      </c>
      <c r="R9091" t="e">
        <f>INDEX(RawData!R$2:R$1048576,MATCH(FmtData!$B$4+(ROW()-10),RawData!$A$2:$A$1048576,0))</f>
        <v>#N/A</v>
      </c>
      <c r="S9091" t="e">
        <f>INDEX(RawData!S$2:S$1048576,MATCH(FmtData!$B$4+(ROW()-10),RawData!$A$2:$A$1048576,0))</f>
        <v>#N/A</v>
      </c>
      <c r="T9091" t="e">
        <f>INDEX(RawData!T$2:T$1048576,MATCH(FmtData!$B$4+(ROW()-10),RawData!$A$2:$A$1048576,0))</f>
        <v>#N/A</v>
      </c>
      <c r="U9091" t="e">
        <f>INDEX(RawData!U$2:U$1048576,MATCH(FmtData!$B$4+(ROW()-10),RawData!$A$2:$A$1048576,0))</f>
        <v>#N/A</v>
      </c>
      <c r="V9091" t="e">
        <f>INDEX(RawData!V$2:V$1048576,MATCH(FmtData!$B$4+(ROW()-10),RawData!$A$2:$A$1048576,0))</f>
        <v>#N/A</v>
      </c>
      <c r="W9091" s="8" t="e">
        <f t="shared" si="3000"/>
        <v>#N/A</v>
      </c>
      <c r="X9091" s="8" t="e">
        <f t="shared" si="3001"/>
        <v>#N/A</v>
      </c>
      <c r="Y9091" s="8" t="e">
        <f t="shared" si="3002"/>
        <v>#N/A</v>
      </c>
      <c r="Z9091" s="8" t="e">
        <f t="shared" si="3003"/>
        <v>#N/A</v>
      </c>
      <c r="AA9091" s="8" t="e">
        <f t="shared" si="3004"/>
        <v>#N/A</v>
      </c>
      <c r="AB9091" s="8" t="e">
        <f t="shared" si="3005"/>
        <v>#N/A</v>
      </c>
      <c r="AC9091" s="6" t="e">
        <f t="shared" si="3006"/>
        <v>#N/A</v>
      </c>
      <c r="AD9091" s="41" t="e">
        <f t="shared" si="3007"/>
        <v>#N/A</v>
      </c>
      <c r="AE9091" s="15" t="e">
        <f t="shared" si="3008"/>
        <v>#N/A</v>
      </c>
      <c r="AF9091" s="15" t="e">
        <f t="shared" si="3009"/>
        <v>#N/A</v>
      </c>
      <c r="AG9091" s="15" t="e">
        <f t="shared" si="3010"/>
        <v>#N/A</v>
      </c>
      <c r="AH9091" s="15" t="e">
        <f t="shared" si="2998"/>
        <v>#N/A</v>
      </c>
      <c r="AI9091" s="17" t="e">
        <f t="shared" si="3011"/>
        <v>#N/A</v>
      </c>
      <c r="AJ9091" s="17" t="e">
        <f t="shared" si="3012"/>
        <v>#N/A</v>
      </c>
      <c r="AK9091" s="17" t="e">
        <f t="shared" si="3013"/>
        <v>#N/A</v>
      </c>
      <c r="AL9091" s="17" t="e">
        <f t="shared" si="3014"/>
        <v>#N/A</v>
      </c>
      <c r="AM9091" s="17" t="e">
        <f t="shared" si="3015"/>
        <v>#N/A</v>
      </c>
      <c r="AN9091" s="17" t="e">
        <f t="shared" si="2999"/>
        <v>#N/A</v>
      </c>
      <c r="AO9091" s="17" t="e">
        <f>$AM$6*E9091^3+$AN$6*E9091^2+$AO$6*E9091</f>
        <v>#N/A</v>
      </c>
      <c r="AP9091" s="17" t="e">
        <f t="shared" si="3016"/>
        <v>#N/A</v>
      </c>
      <c r="AQ9091" s="17" t="e">
        <f t="shared" si="3017"/>
        <v>#N/A</v>
      </c>
      <c r="AR9091" s="17" t="e">
        <f t="shared" si="3018"/>
        <v>#N/A</v>
      </c>
    </row>
    <row r="9092" spans="2:44" x14ac:dyDescent="0.25">
      <c r="B9092" t="e">
        <f>INDEX(RawData!$A$2:$A$1048576,MATCH(FmtData!$B$4+(ROW()-10),RawData!$A$2:$A$1048576,0))</f>
        <v>#N/A</v>
      </c>
      <c r="C9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2)</f>
        <v>#N/A</v>
      </c>
      <c r="D9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2" s="63" t="e">
        <f>INDEX(RawData!E$2:E$1048576,MATCH(FmtData!$B$4+(ROW()-10),RawData!$A$2:$A$1048576,0))</f>
        <v>#N/A</v>
      </c>
      <c r="F9092" t="e">
        <f>INDEX(RawData!F$2:F$1048576,MATCH(FmtData!$B$4+(ROW()-10),RawData!$A$2:$A$1048576,0))</f>
        <v>#N/A</v>
      </c>
      <c r="G9092" t="e">
        <f>INDEX(RawData!G$2:G$1048576,MATCH(FmtData!$B$4+(ROW()-10),RawData!$A$2:$A$1048576,0))</f>
        <v>#N/A</v>
      </c>
      <c r="H9092" t="e">
        <f>INDEX(RawData!H$2:H$1048576,MATCH(FmtData!$B$4+(ROW()-10),RawData!$A$2:$A$1048576,0))</f>
        <v>#N/A</v>
      </c>
      <c r="I9092" t="e">
        <f>INDEX(RawData!I$2:I$1048576,MATCH(FmtData!$B$4+(ROW()-10),RawData!$A$2:$A$1048576,0))</f>
        <v>#N/A</v>
      </c>
      <c r="J9092" t="e">
        <f>INDEX(RawData!J$2:J$1048576,MATCH(FmtData!$B$4+(ROW()-10),RawData!$A$2:$A$1048576,0))</f>
        <v>#N/A</v>
      </c>
      <c r="K9092" t="e">
        <f>INDEX(RawData!K$2:K$1048576,MATCH(FmtData!$B$4+(ROW()-10),RawData!$A$2:$A$1048576,0))</f>
        <v>#N/A</v>
      </c>
      <c r="L9092" t="e">
        <f>INDEX(RawData!L$2:L$1048576,MATCH(FmtData!$B$4+(ROW()-10),RawData!$A$2:$A$1048576,0))</f>
        <v>#N/A</v>
      </c>
      <c r="M9092" t="e">
        <f>INDEX(RawData!M$2:M$1048576,MATCH(FmtData!$B$4+(ROW()-10),RawData!$A$2:$A$1048576,0))</f>
        <v>#N/A</v>
      </c>
      <c r="N9092" t="e">
        <f>INDEX(RawData!N$2:N$1048576,MATCH(FmtData!$B$4+(ROW()-10),RawData!$A$2:$A$1048576,0))</f>
        <v>#N/A</v>
      </c>
      <c r="O9092" t="e">
        <f>INDEX(RawData!O$2:O$1048576,MATCH(FmtData!$B$4+(ROW()-10),RawData!$A$2:$A$1048576,0))</f>
        <v>#N/A</v>
      </c>
      <c r="P9092" t="e">
        <f>INDEX(RawData!P$2:P$1048576,MATCH(FmtData!$B$4+(ROW()-10),RawData!$A$2:$A$1048576,0))</f>
        <v>#N/A</v>
      </c>
      <c r="Q9092" t="e">
        <f>INDEX(RawData!Q$2:Q$1048576,MATCH(FmtData!$B$4+(ROW()-10),RawData!$A$2:$A$1048576,0))</f>
        <v>#N/A</v>
      </c>
      <c r="R9092" t="e">
        <f>INDEX(RawData!R$2:R$1048576,MATCH(FmtData!$B$4+(ROW()-10),RawData!$A$2:$A$1048576,0))</f>
        <v>#N/A</v>
      </c>
      <c r="S9092" t="e">
        <f>INDEX(RawData!S$2:S$1048576,MATCH(FmtData!$B$4+(ROW()-10),RawData!$A$2:$A$1048576,0))</f>
        <v>#N/A</v>
      </c>
      <c r="T9092" t="e">
        <f>INDEX(RawData!T$2:T$1048576,MATCH(FmtData!$B$4+(ROW()-10),RawData!$A$2:$A$1048576,0))</f>
        <v>#N/A</v>
      </c>
      <c r="U9092" t="e">
        <f>INDEX(RawData!U$2:U$1048576,MATCH(FmtData!$B$4+(ROW()-10),RawData!$A$2:$A$1048576,0))</f>
        <v>#N/A</v>
      </c>
      <c r="V9092" t="e">
        <f>INDEX(RawData!V$2:V$1048576,MATCH(FmtData!$B$4+(ROW()-10),RawData!$A$2:$A$1048576,0))</f>
        <v>#N/A</v>
      </c>
      <c r="W9092" s="8" t="e">
        <f t="shared" si="3000"/>
        <v>#N/A</v>
      </c>
      <c r="X9092" s="8" t="e">
        <f t="shared" si="3001"/>
        <v>#N/A</v>
      </c>
      <c r="Y9092" s="8" t="e">
        <f t="shared" si="3002"/>
        <v>#N/A</v>
      </c>
      <c r="Z9092" s="8" t="e">
        <f t="shared" si="3003"/>
        <v>#N/A</v>
      </c>
      <c r="AA9092" s="8" t="e">
        <f t="shared" si="3004"/>
        <v>#N/A</v>
      </c>
      <c r="AB9092" s="8" t="e">
        <f t="shared" si="3005"/>
        <v>#N/A</v>
      </c>
      <c r="AC9092" s="6" t="e">
        <f t="shared" si="3006"/>
        <v>#N/A</v>
      </c>
      <c r="AD9092" s="41" t="e">
        <f t="shared" si="3007"/>
        <v>#N/A</v>
      </c>
      <c r="AE9092" s="15" t="e">
        <f t="shared" si="3008"/>
        <v>#N/A</v>
      </c>
      <c r="AF9092" s="15" t="e">
        <f t="shared" si="3009"/>
        <v>#N/A</v>
      </c>
      <c r="AG9092" s="15" t="e">
        <f t="shared" si="3010"/>
        <v>#N/A</v>
      </c>
      <c r="AH9092" s="15" t="e">
        <f t="shared" si="2998"/>
        <v>#N/A</v>
      </c>
      <c r="AI9092" s="17" t="e">
        <f t="shared" si="3011"/>
        <v>#N/A</v>
      </c>
      <c r="AJ9092" s="17" t="e">
        <f t="shared" si="3012"/>
        <v>#N/A</v>
      </c>
      <c r="AK9092" s="17" t="e">
        <f t="shared" si="3013"/>
        <v>#N/A</v>
      </c>
      <c r="AL9092" s="17" t="e">
        <f t="shared" si="3014"/>
        <v>#N/A</v>
      </c>
      <c r="AM9092" s="17" t="e">
        <f t="shared" si="3015"/>
        <v>#N/A</v>
      </c>
      <c r="AN9092" s="17" t="e">
        <f t="shared" si="2999"/>
        <v>#N/A</v>
      </c>
      <c r="AO9092" s="17" t="e">
        <f>$AM$6*E9092^3+$AN$6*E9092^2+$AO$6*E9092</f>
        <v>#N/A</v>
      </c>
      <c r="AP9092" s="17" t="e">
        <f t="shared" si="3016"/>
        <v>#N/A</v>
      </c>
      <c r="AQ9092" s="17" t="e">
        <f t="shared" si="3017"/>
        <v>#N/A</v>
      </c>
      <c r="AR9092" s="17" t="e">
        <f t="shared" si="3018"/>
        <v>#N/A</v>
      </c>
    </row>
    <row r="9093" spans="2:44" x14ac:dyDescent="0.25">
      <c r="B9093" t="e">
        <f>INDEX(RawData!$A$2:$A$1048576,MATCH(FmtData!$B$4+(ROW()-10),RawData!$A$2:$A$1048576,0))</f>
        <v>#N/A</v>
      </c>
      <c r="C9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3)</f>
        <v>#N/A</v>
      </c>
      <c r="D9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3" s="63" t="e">
        <f>INDEX(RawData!E$2:E$1048576,MATCH(FmtData!$B$4+(ROW()-10),RawData!$A$2:$A$1048576,0))</f>
        <v>#N/A</v>
      </c>
      <c r="F9093" t="e">
        <f>INDEX(RawData!F$2:F$1048576,MATCH(FmtData!$B$4+(ROW()-10),RawData!$A$2:$A$1048576,0))</f>
        <v>#N/A</v>
      </c>
      <c r="G9093" t="e">
        <f>INDEX(RawData!G$2:G$1048576,MATCH(FmtData!$B$4+(ROW()-10),RawData!$A$2:$A$1048576,0))</f>
        <v>#N/A</v>
      </c>
      <c r="H9093" t="e">
        <f>INDEX(RawData!H$2:H$1048576,MATCH(FmtData!$B$4+(ROW()-10),RawData!$A$2:$A$1048576,0))</f>
        <v>#N/A</v>
      </c>
      <c r="I9093" t="e">
        <f>INDEX(RawData!I$2:I$1048576,MATCH(FmtData!$B$4+(ROW()-10),RawData!$A$2:$A$1048576,0))</f>
        <v>#N/A</v>
      </c>
      <c r="J9093" t="e">
        <f>INDEX(RawData!J$2:J$1048576,MATCH(FmtData!$B$4+(ROW()-10),RawData!$A$2:$A$1048576,0))</f>
        <v>#N/A</v>
      </c>
      <c r="K9093" t="e">
        <f>INDEX(RawData!K$2:K$1048576,MATCH(FmtData!$B$4+(ROW()-10),RawData!$A$2:$A$1048576,0))</f>
        <v>#N/A</v>
      </c>
      <c r="L9093" t="e">
        <f>INDEX(RawData!L$2:L$1048576,MATCH(FmtData!$B$4+(ROW()-10),RawData!$A$2:$A$1048576,0))</f>
        <v>#N/A</v>
      </c>
      <c r="M9093" t="e">
        <f>INDEX(RawData!M$2:M$1048576,MATCH(FmtData!$B$4+(ROW()-10),RawData!$A$2:$A$1048576,0))</f>
        <v>#N/A</v>
      </c>
      <c r="N9093" t="e">
        <f>INDEX(RawData!N$2:N$1048576,MATCH(FmtData!$B$4+(ROW()-10),RawData!$A$2:$A$1048576,0))</f>
        <v>#N/A</v>
      </c>
      <c r="O9093" t="e">
        <f>INDEX(RawData!O$2:O$1048576,MATCH(FmtData!$B$4+(ROW()-10),RawData!$A$2:$A$1048576,0))</f>
        <v>#N/A</v>
      </c>
      <c r="P9093" t="e">
        <f>INDEX(RawData!P$2:P$1048576,MATCH(FmtData!$B$4+(ROW()-10),RawData!$A$2:$A$1048576,0))</f>
        <v>#N/A</v>
      </c>
      <c r="Q9093" t="e">
        <f>INDEX(RawData!Q$2:Q$1048576,MATCH(FmtData!$B$4+(ROW()-10),RawData!$A$2:$A$1048576,0))</f>
        <v>#N/A</v>
      </c>
      <c r="R9093" t="e">
        <f>INDEX(RawData!R$2:R$1048576,MATCH(FmtData!$B$4+(ROW()-10),RawData!$A$2:$A$1048576,0))</f>
        <v>#N/A</v>
      </c>
      <c r="S9093" t="e">
        <f>INDEX(RawData!S$2:S$1048576,MATCH(FmtData!$B$4+(ROW()-10),RawData!$A$2:$A$1048576,0))</f>
        <v>#N/A</v>
      </c>
      <c r="T9093" t="e">
        <f>INDEX(RawData!T$2:T$1048576,MATCH(FmtData!$B$4+(ROW()-10),RawData!$A$2:$A$1048576,0))</f>
        <v>#N/A</v>
      </c>
      <c r="U9093" t="e">
        <f>INDEX(RawData!U$2:U$1048576,MATCH(FmtData!$B$4+(ROW()-10),RawData!$A$2:$A$1048576,0))</f>
        <v>#N/A</v>
      </c>
      <c r="V9093" t="e">
        <f>INDEX(RawData!V$2:V$1048576,MATCH(FmtData!$B$4+(ROW()-10),RawData!$A$2:$A$1048576,0))</f>
        <v>#N/A</v>
      </c>
      <c r="W9093" s="8" t="e">
        <f t="shared" si="3000"/>
        <v>#N/A</v>
      </c>
      <c r="X9093" s="8" t="e">
        <f t="shared" si="3001"/>
        <v>#N/A</v>
      </c>
      <c r="Y9093" s="8" t="e">
        <f t="shared" si="3002"/>
        <v>#N/A</v>
      </c>
      <c r="Z9093" s="8" t="e">
        <f t="shared" si="3003"/>
        <v>#N/A</v>
      </c>
      <c r="AA9093" s="8" t="e">
        <f t="shared" si="3004"/>
        <v>#N/A</v>
      </c>
      <c r="AB9093" s="8" t="e">
        <f t="shared" si="3005"/>
        <v>#N/A</v>
      </c>
      <c r="AC9093" s="6" t="e">
        <f t="shared" si="3006"/>
        <v>#N/A</v>
      </c>
      <c r="AD9093" s="41" t="e">
        <f t="shared" si="3007"/>
        <v>#N/A</v>
      </c>
      <c r="AE9093" s="15" t="e">
        <f t="shared" si="3008"/>
        <v>#N/A</v>
      </c>
      <c r="AF9093" s="15" t="e">
        <f t="shared" si="3009"/>
        <v>#N/A</v>
      </c>
      <c r="AG9093" s="15" t="e">
        <f t="shared" si="3010"/>
        <v>#N/A</v>
      </c>
      <c r="AH9093" s="15" t="e">
        <f t="shared" si="2998"/>
        <v>#N/A</v>
      </c>
      <c r="AI9093" s="17" t="e">
        <f t="shared" si="3011"/>
        <v>#N/A</v>
      </c>
      <c r="AJ9093" s="17" t="e">
        <f t="shared" si="3012"/>
        <v>#N/A</v>
      </c>
      <c r="AK9093" s="17" t="e">
        <f t="shared" si="3013"/>
        <v>#N/A</v>
      </c>
      <c r="AL9093" s="17" t="e">
        <f t="shared" si="3014"/>
        <v>#N/A</v>
      </c>
      <c r="AM9093" s="17" t="e">
        <f t="shared" si="3015"/>
        <v>#N/A</v>
      </c>
      <c r="AN9093" s="17" t="e">
        <f t="shared" si="2999"/>
        <v>#N/A</v>
      </c>
      <c r="AO9093" s="17" t="e">
        <f>$AM$6*E9093^3+$AN$6*E9093^2+$AO$6*E9093</f>
        <v>#N/A</v>
      </c>
      <c r="AP9093" s="17" t="e">
        <f t="shared" si="3016"/>
        <v>#N/A</v>
      </c>
      <c r="AQ9093" s="17" t="e">
        <f t="shared" si="3017"/>
        <v>#N/A</v>
      </c>
      <c r="AR9093" s="17" t="e">
        <f t="shared" si="3018"/>
        <v>#N/A</v>
      </c>
    </row>
    <row r="9094" spans="2:44" x14ac:dyDescent="0.25">
      <c r="B9094" t="e">
        <f>INDEX(RawData!$A$2:$A$1048576,MATCH(FmtData!$B$4+(ROW()-10),RawData!$A$2:$A$1048576,0))</f>
        <v>#N/A</v>
      </c>
      <c r="C9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4)</f>
        <v>#N/A</v>
      </c>
      <c r="D9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4" s="63" t="e">
        <f>INDEX(RawData!E$2:E$1048576,MATCH(FmtData!$B$4+(ROW()-10),RawData!$A$2:$A$1048576,0))</f>
        <v>#N/A</v>
      </c>
      <c r="F9094" t="e">
        <f>INDEX(RawData!F$2:F$1048576,MATCH(FmtData!$B$4+(ROW()-10),RawData!$A$2:$A$1048576,0))</f>
        <v>#N/A</v>
      </c>
      <c r="G9094" t="e">
        <f>INDEX(RawData!G$2:G$1048576,MATCH(FmtData!$B$4+(ROW()-10),RawData!$A$2:$A$1048576,0))</f>
        <v>#N/A</v>
      </c>
      <c r="H9094" t="e">
        <f>INDEX(RawData!H$2:H$1048576,MATCH(FmtData!$B$4+(ROW()-10),RawData!$A$2:$A$1048576,0))</f>
        <v>#N/A</v>
      </c>
      <c r="I9094" t="e">
        <f>INDEX(RawData!I$2:I$1048576,MATCH(FmtData!$B$4+(ROW()-10),RawData!$A$2:$A$1048576,0))</f>
        <v>#N/A</v>
      </c>
      <c r="J9094" t="e">
        <f>INDEX(RawData!J$2:J$1048576,MATCH(FmtData!$B$4+(ROW()-10),RawData!$A$2:$A$1048576,0))</f>
        <v>#N/A</v>
      </c>
      <c r="K9094" t="e">
        <f>INDEX(RawData!K$2:K$1048576,MATCH(FmtData!$B$4+(ROW()-10),RawData!$A$2:$A$1048576,0))</f>
        <v>#N/A</v>
      </c>
      <c r="L9094" t="e">
        <f>INDEX(RawData!L$2:L$1048576,MATCH(FmtData!$B$4+(ROW()-10),RawData!$A$2:$A$1048576,0))</f>
        <v>#N/A</v>
      </c>
      <c r="M9094" t="e">
        <f>INDEX(RawData!M$2:M$1048576,MATCH(FmtData!$B$4+(ROW()-10),RawData!$A$2:$A$1048576,0))</f>
        <v>#N/A</v>
      </c>
      <c r="N9094" t="e">
        <f>INDEX(RawData!N$2:N$1048576,MATCH(FmtData!$B$4+(ROW()-10),RawData!$A$2:$A$1048576,0))</f>
        <v>#N/A</v>
      </c>
      <c r="O9094" t="e">
        <f>INDEX(RawData!O$2:O$1048576,MATCH(FmtData!$B$4+(ROW()-10),RawData!$A$2:$A$1048576,0))</f>
        <v>#N/A</v>
      </c>
      <c r="P9094" t="e">
        <f>INDEX(RawData!P$2:P$1048576,MATCH(FmtData!$B$4+(ROW()-10),RawData!$A$2:$A$1048576,0))</f>
        <v>#N/A</v>
      </c>
      <c r="Q9094" t="e">
        <f>INDEX(RawData!Q$2:Q$1048576,MATCH(FmtData!$B$4+(ROW()-10),RawData!$A$2:$A$1048576,0))</f>
        <v>#N/A</v>
      </c>
      <c r="R9094" t="e">
        <f>INDEX(RawData!R$2:R$1048576,MATCH(FmtData!$B$4+(ROW()-10),RawData!$A$2:$A$1048576,0))</f>
        <v>#N/A</v>
      </c>
      <c r="S9094" t="e">
        <f>INDEX(RawData!S$2:S$1048576,MATCH(FmtData!$B$4+(ROW()-10),RawData!$A$2:$A$1048576,0))</f>
        <v>#N/A</v>
      </c>
      <c r="T9094" t="e">
        <f>INDEX(RawData!T$2:T$1048576,MATCH(FmtData!$B$4+(ROW()-10),RawData!$A$2:$A$1048576,0))</f>
        <v>#N/A</v>
      </c>
      <c r="U9094" t="e">
        <f>INDEX(RawData!U$2:U$1048576,MATCH(FmtData!$B$4+(ROW()-10),RawData!$A$2:$A$1048576,0))</f>
        <v>#N/A</v>
      </c>
      <c r="V9094" t="e">
        <f>INDEX(RawData!V$2:V$1048576,MATCH(FmtData!$B$4+(ROW()-10),RawData!$A$2:$A$1048576,0))</f>
        <v>#N/A</v>
      </c>
      <c r="W9094" s="8" t="e">
        <f t="shared" si="3000"/>
        <v>#N/A</v>
      </c>
      <c r="X9094" s="8" t="e">
        <f t="shared" si="3001"/>
        <v>#N/A</v>
      </c>
      <c r="Y9094" s="8" t="e">
        <f t="shared" si="3002"/>
        <v>#N/A</v>
      </c>
      <c r="Z9094" s="8" t="e">
        <f t="shared" si="3003"/>
        <v>#N/A</v>
      </c>
      <c r="AA9094" s="8" t="e">
        <f t="shared" si="3004"/>
        <v>#N/A</v>
      </c>
      <c r="AB9094" s="8" t="e">
        <f t="shared" si="3005"/>
        <v>#N/A</v>
      </c>
      <c r="AC9094" s="6" t="e">
        <f t="shared" si="3006"/>
        <v>#N/A</v>
      </c>
      <c r="AD9094" s="41" t="e">
        <f t="shared" si="3007"/>
        <v>#N/A</v>
      </c>
      <c r="AE9094" s="15" t="e">
        <f t="shared" si="3008"/>
        <v>#N/A</v>
      </c>
      <c r="AF9094" s="15" t="e">
        <f t="shared" si="3009"/>
        <v>#N/A</v>
      </c>
      <c r="AG9094" s="15" t="e">
        <f t="shared" si="3010"/>
        <v>#N/A</v>
      </c>
      <c r="AH9094" s="15" t="e">
        <f t="shared" si="2998"/>
        <v>#N/A</v>
      </c>
      <c r="AI9094" s="17" t="e">
        <f t="shared" si="3011"/>
        <v>#N/A</v>
      </c>
      <c r="AJ9094" s="17" t="e">
        <f t="shared" si="3012"/>
        <v>#N/A</v>
      </c>
      <c r="AK9094" s="17" t="e">
        <f t="shared" si="3013"/>
        <v>#N/A</v>
      </c>
      <c r="AL9094" s="17" t="e">
        <f t="shared" si="3014"/>
        <v>#N/A</v>
      </c>
      <c r="AM9094" s="17" t="e">
        <f t="shared" si="3015"/>
        <v>#N/A</v>
      </c>
      <c r="AN9094" s="17" t="e">
        <f t="shared" si="2999"/>
        <v>#N/A</v>
      </c>
      <c r="AO9094" s="17" t="e">
        <f>$AM$6*E9094^3+$AN$6*E9094^2+$AO$6*E9094</f>
        <v>#N/A</v>
      </c>
      <c r="AP9094" s="17" t="e">
        <f t="shared" si="3016"/>
        <v>#N/A</v>
      </c>
      <c r="AQ9094" s="17" t="e">
        <f t="shared" si="3017"/>
        <v>#N/A</v>
      </c>
      <c r="AR9094" s="17" t="e">
        <f t="shared" si="3018"/>
        <v>#N/A</v>
      </c>
    </row>
    <row r="9095" spans="2:44" x14ac:dyDescent="0.25">
      <c r="B9095" t="e">
        <f>INDEX(RawData!$A$2:$A$1048576,MATCH(FmtData!$B$4+(ROW()-10),RawData!$A$2:$A$1048576,0))</f>
        <v>#N/A</v>
      </c>
      <c r="C9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5)</f>
        <v>#N/A</v>
      </c>
      <c r="D9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5" s="63" t="e">
        <f>INDEX(RawData!E$2:E$1048576,MATCH(FmtData!$B$4+(ROW()-10),RawData!$A$2:$A$1048576,0))</f>
        <v>#N/A</v>
      </c>
      <c r="F9095" t="e">
        <f>INDEX(RawData!F$2:F$1048576,MATCH(FmtData!$B$4+(ROW()-10),RawData!$A$2:$A$1048576,0))</f>
        <v>#N/A</v>
      </c>
      <c r="G9095" t="e">
        <f>INDEX(RawData!G$2:G$1048576,MATCH(FmtData!$B$4+(ROW()-10),RawData!$A$2:$A$1048576,0))</f>
        <v>#N/A</v>
      </c>
      <c r="H9095" t="e">
        <f>INDEX(RawData!H$2:H$1048576,MATCH(FmtData!$B$4+(ROW()-10),RawData!$A$2:$A$1048576,0))</f>
        <v>#N/A</v>
      </c>
      <c r="I9095" t="e">
        <f>INDEX(RawData!I$2:I$1048576,MATCH(FmtData!$B$4+(ROW()-10),RawData!$A$2:$A$1048576,0))</f>
        <v>#N/A</v>
      </c>
      <c r="J9095" t="e">
        <f>INDEX(RawData!J$2:J$1048576,MATCH(FmtData!$B$4+(ROW()-10),RawData!$A$2:$A$1048576,0))</f>
        <v>#N/A</v>
      </c>
      <c r="K9095" t="e">
        <f>INDEX(RawData!K$2:K$1048576,MATCH(FmtData!$B$4+(ROW()-10),RawData!$A$2:$A$1048576,0))</f>
        <v>#N/A</v>
      </c>
      <c r="L9095" t="e">
        <f>INDEX(RawData!L$2:L$1048576,MATCH(FmtData!$B$4+(ROW()-10),RawData!$A$2:$A$1048576,0))</f>
        <v>#N/A</v>
      </c>
      <c r="M9095" t="e">
        <f>INDEX(RawData!M$2:M$1048576,MATCH(FmtData!$B$4+(ROW()-10),RawData!$A$2:$A$1048576,0))</f>
        <v>#N/A</v>
      </c>
      <c r="N9095" t="e">
        <f>INDEX(RawData!N$2:N$1048576,MATCH(FmtData!$B$4+(ROW()-10),RawData!$A$2:$A$1048576,0))</f>
        <v>#N/A</v>
      </c>
      <c r="O9095" t="e">
        <f>INDEX(RawData!O$2:O$1048576,MATCH(FmtData!$B$4+(ROW()-10),RawData!$A$2:$A$1048576,0))</f>
        <v>#N/A</v>
      </c>
      <c r="P9095" t="e">
        <f>INDEX(RawData!P$2:P$1048576,MATCH(FmtData!$B$4+(ROW()-10),RawData!$A$2:$A$1048576,0))</f>
        <v>#N/A</v>
      </c>
      <c r="Q9095" t="e">
        <f>INDEX(RawData!Q$2:Q$1048576,MATCH(FmtData!$B$4+(ROW()-10),RawData!$A$2:$A$1048576,0))</f>
        <v>#N/A</v>
      </c>
      <c r="R9095" t="e">
        <f>INDEX(RawData!R$2:R$1048576,MATCH(FmtData!$B$4+(ROW()-10),RawData!$A$2:$A$1048576,0))</f>
        <v>#N/A</v>
      </c>
      <c r="S9095" t="e">
        <f>INDEX(RawData!S$2:S$1048576,MATCH(FmtData!$B$4+(ROW()-10),RawData!$A$2:$A$1048576,0))</f>
        <v>#N/A</v>
      </c>
      <c r="T9095" t="e">
        <f>INDEX(RawData!T$2:T$1048576,MATCH(FmtData!$B$4+(ROW()-10),RawData!$A$2:$A$1048576,0))</f>
        <v>#N/A</v>
      </c>
      <c r="U9095" t="e">
        <f>INDEX(RawData!U$2:U$1048576,MATCH(FmtData!$B$4+(ROW()-10),RawData!$A$2:$A$1048576,0))</f>
        <v>#N/A</v>
      </c>
      <c r="V9095" t="e">
        <f>INDEX(RawData!V$2:V$1048576,MATCH(FmtData!$B$4+(ROW()-10),RawData!$A$2:$A$1048576,0))</f>
        <v>#N/A</v>
      </c>
      <c r="W9095" s="8" t="e">
        <f t="shared" si="3000"/>
        <v>#N/A</v>
      </c>
      <c r="X9095" s="8" t="e">
        <f t="shared" si="3001"/>
        <v>#N/A</v>
      </c>
      <c r="Y9095" s="8" t="e">
        <f t="shared" si="3002"/>
        <v>#N/A</v>
      </c>
      <c r="Z9095" s="8" t="e">
        <f t="shared" si="3003"/>
        <v>#N/A</v>
      </c>
      <c r="AA9095" s="8" t="e">
        <f t="shared" si="3004"/>
        <v>#N/A</v>
      </c>
      <c r="AB9095" s="8" t="e">
        <f t="shared" si="3005"/>
        <v>#N/A</v>
      </c>
      <c r="AC9095" s="6" t="e">
        <f t="shared" si="3006"/>
        <v>#N/A</v>
      </c>
      <c r="AD9095" s="41" t="e">
        <f t="shared" si="3007"/>
        <v>#N/A</v>
      </c>
      <c r="AE9095" s="15" t="e">
        <f t="shared" si="3008"/>
        <v>#N/A</v>
      </c>
      <c r="AF9095" s="15" t="e">
        <f t="shared" si="3009"/>
        <v>#N/A</v>
      </c>
      <c r="AG9095" s="15" t="e">
        <f t="shared" si="3010"/>
        <v>#N/A</v>
      </c>
      <c r="AH9095" s="15" t="e">
        <f t="shared" si="2998"/>
        <v>#N/A</v>
      </c>
      <c r="AI9095" s="17" t="e">
        <f t="shared" si="3011"/>
        <v>#N/A</v>
      </c>
      <c r="AJ9095" s="17" t="e">
        <f t="shared" si="3012"/>
        <v>#N/A</v>
      </c>
      <c r="AK9095" s="17" t="e">
        <f t="shared" si="3013"/>
        <v>#N/A</v>
      </c>
      <c r="AL9095" s="17" t="e">
        <f t="shared" si="3014"/>
        <v>#N/A</v>
      </c>
      <c r="AM9095" s="17" t="e">
        <f t="shared" si="3015"/>
        <v>#N/A</v>
      </c>
      <c r="AN9095" s="17" t="e">
        <f t="shared" si="2999"/>
        <v>#N/A</v>
      </c>
      <c r="AO9095" s="17" t="e">
        <f>$AM$6*E9095^3+$AN$6*E9095^2+$AO$6*E9095</f>
        <v>#N/A</v>
      </c>
      <c r="AP9095" s="17" t="e">
        <f t="shared" si="3016"/>
        <v>#N/A</v>
      </c>
      <c r="AQ9095" s="17" t="e">
        <f t="shared" si="3017"/>
        <v>#N/A</v>
      </c>
      <c r="AR9095" s="17" t="e">
        <f t="shared" si="3018"/>
        <v>#N/A</v>
      </c>
    </row>
    <row r="9096" spans="2:44" x14ac:dyDescent="0.25">
      <c r="B9096" t="e">
        <f>INDEX(RawData!$A$2:$A$1048576,MATCH(FmtData!$B$4+(ROW()-10),RawData!$A$2:$A$1048576,0))</f>
        <v>#N/A</v>
      </c>
      <c r="C9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6)</f>
        <v>#N/A</v>
      </c>
      <c r="D9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6" s="63" t="e">
        <f>INDEX(RawData!E$2:E$1048576,MATCH(FmtData!$B$4+(ROW()-10),RawData!$A$2:$A$1048576,0))</f>
        <v>#N/A</v>
      </c>
      <c r="F9096" t="e">
        <f>INDEX(RawData!F$2:F$1048576,MATCH(FmtData!$B$4+(ROW()-10),RawData!$A$2:$A$1048576,0))</f>
        <v>#N/A</v>
      </c>
      <c r="G9096" t="e">
        <f>INDEX(RawData!G$2:G$1048576,MATCH(FmtData!$B$4+(ROW()-10),RawData!$A$2:$A$1048576,0))</f>
        <v>#N/A</v>
      </c>
      <c r="H9096" t="e">
        <f>INDEX(RawData!H$2:H$1048576,MATCH(FmtData!$B$4+(ROW()-10),RawData!$A$2:$A$1048576,0))</f>
        <v>#N/A</v>
      </c>
      <c r="I9096" t="e">
        <f>INDEX(RawData!I$2:I$1048576,MATCH(FmtData!$B$4+(ROW()-10),RawData!$A$2:$A$1048576,0))</f>
        <v>#N/A</v>
      </c>
      <c r="J9096" t="e">
        <f>INDEX(RawData!J$2:J$1048576,MATCH(FmtData!$B$4+(ROW()-10),RawData!$A$2:$A$1048576,0))</f>
        <v>#N/A</v>
      </c>
      <c r="K9096" t="e">
        <f>INDEX(RawData!K$2:K$1048576,MATCH(FmtData!$B$4+(ROW()-10),RawData!$A$2:$A$1048576,0))</f>
        <v>#N/A</v>
      </c>
      <c r="L9096" t="e">
        <f>INDEX(RawData!L$2:L$1048576,MATCH(FmtData!$B$4+(ROW()-10),RawData!$A$2:$A$1048576,0))</f>
        <v>#N/A</v>
      </c>
      <c r="M9096" t="e">
        <f>INDEX(RawData!M$2:M$1048576,MATCH(FmtData!$B$4+(ROW()-10),RawData!$A$2:$A$1048576,0))</f>
        <v>#N/A</v>
      </c>
      <c r="N9096" t="e">
        <f>INDEX(RawData!N$2:N$1048576,MATCH(FmtData!$B$4+(ROW()-10),RawData!$A$2:$A$1048576,0))</f>
        <v>#N/A</v>
      </c>
      <c r="O9096" t="e">
        <f>INDEX(RawData!O$2:O$1048576,MATCH(FmtData!$B$4+(ROW()-10),RawData!$A$2:$A$1048576,0))</f>
        <v>#N/A</v>
      </c>
      <c r="P9096" t="e">
        <f>INDEX(RawData!P$2:P$1048576,MATCH(FmtData!$B$4+(ROW()-10),RawData!$A$2:$A$1048576,0))</f>
        <v>#N/A</v>
      </c>
      <c r="Q9096" t="e">
        <f>INDEX(RawData!Q$2:Q$1048576,MATCH(FmtData!$B$4+(ROW()-10),RawData!$A$2:$A$1048576,0))</f>
        <v>#N/A</v>
      </c>
      <c r="R9096" t="e">
        <f>INDEX(RawData!R$2:R$1048576,MATCH(FmtData!$B$4+(ROW()-10),RawData!$A$2:$A$1048576,0))</f>
        <v>#N/A</v>
      </c>
      <c r="S9096" t="e">
        <f>INDEX(RawData!S$2:S$1048576,MATCH(FmtData!$B$4+(ROW()-10),RawData!$A$2:$A$1048576,0))</f>
        <v>#N/A</v>
      </c>
      <c r="T9096" t="e">
        <f>INDEX(RawData!T$2:T$1048576,MATCH(FmtData!$B$4+(ROW()-10),RawData!$A$2:$A$1048576,0))</f>
        <v>#N/A</v>
      </c>
      <c r="U9096" t="e">
        <f>INDEX(RawData!U$2:U$1048576,MATCH(FmtData!$B$4+(ROW()-10),RawData!$A$2:$A$1048576,0))</f>
        <v>#N/A</v>
      </c>
      <c r="V9096" t="e">
        <f>INDEX(RawData!V$2:V$1048576,MATCH(FmtData!$B$4+(ROW()-10),RawData!$A$2:$A$1048576,0))</f>
        <v>#N/A</v>
      </c>
      <c r="W9096" s="8" t="e">
        <f t="shared" si="3000"/>
        <v>#N/A</v>
      </c>
      <c r="X9096" s="8" t="e">
        <f t="shared" si="3001"/>
        <v>#N/A</v>
      </c>
      <c r="Y9096" s="8" t="e">
        <f t="shared" si="3002"/>
        <v>#N/A</v>
      </c>
      <c r="Z9096" s="8" t="e">
        <f t="shared" si="3003"/>
        <v>#N/A</v>
      </c>
      <c r="AA9096" s="8" t="e">
        <f t="shared" si="3004"/>
        <v>#N/A</v>
      </c>
      <c r="AB9096" s="8" t="e">
        <f t="shared" si="3005"/>
        <v>#N/A</v>
      </c>
      <c r="AC9096" s="6" t="e">
        <f t="shared" si="3006"/>
        <v>#N/A</v>
      </c>
      <c r="AD9096" s="41" t="e">
        <f t="shared" si="3007"/>
        <v>#N/A</v>
      </c>
      <c r="AE9096" s="15" t="e">
        <f t="shared" si="3008"/>
        <v>#N/A</v>
      </c>
      <c r="AF9096" s="15" t="e">
        <f t="shared" si="3009"/>
        <v>#N/A</v>
      </c>
      <c r="AG9096" s="15" t="e">
        <f t="shared" si="3010"/>
        <v>#N/A</v>
      </c>
      <c r="AH9096" s="15" t="e">
        <f t="shared" si="2998"/>
        <v>#N/A</v>
      </c>
      <c r="AI9096" s="17" t="e">
        <f t="shared" si="3011"/>
        <v>#N/A</v>
      </c>
      <c r="AJ9096" s="17" t="e">
        <f t="shared" si="3012"/>
        <v>#N/A</v>
      </c>
      <c r="AK9096" s="17" t="e">
        <f t="shared" si="3013"/>
        <v>#N/A</v>
      </c>
      <c r="AL9096" s="17" t="e">
        <f t="shared" si="3014"/>
        <v>#N/A</v>
      </c>
      <c r="AM9096" s="17" t="e">
        <f t="shared" si="3015"/>
        <v>#N/A</v>
      </c>
      <c r="AN9096" s="17" t="e">
        <f t="shared" si="2999"/>
        <v>#N/A</v>
      </c>
      <c r="AO9096" s="17" t="e">
        <f>$AM$6*E9096^3+$AN$6*E9096^2+$AO$6*E9096</f>
        <v>#N/A</v>
      </c>
      <c r="AP9096" s="17" t="e">
        <f t="shared" si="3016"/>
        <v>#N/A</v>
      </c>
      <c r="AQ9096" s="17" t="e">
        <f t="shared" si="3017"/>
        <v>#N/A</v>
      </c>
      <c r="AR9096" s="17" t="e">
        <f t="shared" si="3018"/>
        <v>#N/A</v>
      </c>
    </row>
    <row r="9097" spans="2:44" x14ac:dyDescent="0.25">
      <c r="B9097" t="e">
        <f>INDEX(RawData!$A$2:$A$1048576,MATCH(FmtData!$B$4+(ROW()-10),RawData!$A$2:$A$1048576,0))</f>
        <v>#N/A</v>
      </c>
      <c r="C9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7)</f>
        <v>#N/A</v>
      </c>
      <c r="D9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7" s="63" t="e">
        <f>INDEX(RawData!E$2:E$1048576,MATCH(FmtData!$B$4+(ROW()-10),RawData!$A$2:$A$1048576,0))</f>
        <v>#N/A</v>
      </c>
      <c r="F9097" t="e">
        <f>INDEX(RawData!F$2:F$1048576,MATCH(FmtData!$B$4+(ROW()-10),RawData!$A$2:$A$1048576,0))</f>
        <v>#N/A</v>
      </c>
      <c r="G9097" t="e">
        <f>INDEX(RawData!G$2:G$1048576,MATCH(FmtData!$B$4+(ROW()-10),RawData!$A$2:$A$1048576,0))</f>
        <v>#N/A</v>
      </c>
      <c r="H9097" t="e">
        <f>INDEX(RawData!H$2:H$1048576,MATCH(FmtData!$B$4+(ROW()-10),RawData!$A$2:$A$1048576,0))</f>
        <v>#N/A</v>
      </c>
      <c r="I9097" t="e">
        <f>INDEX(RawData!I$2:I$1048576,MATCH(FmtData!$B$4+(ROW()-10),RawData!$A$2:$A$1048576,0))</f>
        <v>#N/A</v>
      </c>
      <c r="J9097" t="e">
        <f>INDEX(RawData!J$2:J$1048576,MATCH(FmtData!$B$4+(ROW()-10),RawData!$A$2:$A$1048576,0))</f>
        <v>#N/A</v>
      </c>
      <c r="K9097" t="e">
        <f>INDEX(RawData!K$2:K$1048576,MATCH(FmtData!$B$4+(ROW()-10),RawData!$A$2:$A$1048576,0))</f>
        <v>#N/A</v>
      </c>
      <c r="L9097" t="e">
        <f>INDEX(RawData!L$2:L$1048576,MATCH(FmtData!$B$4+(ROW()-10),RawData!$A$2:$A$1048576,0))</f>
        <v>#N/A</v>
      </c>
      <c r="M9097" t="e">
        <f>INDEX(RawData!M$2:M$1048576,MATCH(FmtData!$B$4+(ROW()-10),RawData!$A$2:$A$1048576,0))</f>
        <v>#N/A</v>
      </c>
      <c r="N9097" t="e">
        <f>INDEX(RawData!N$2:N$1048576,MATCH(FmtData!$B$4+(ROW()-10),RawData!$A$2:$A$1048576,0))</f>
        <v>#N/A</v>
      </c>
      <c r="O9097" t="e">
        <f>INDEX(RawData!O$2:O$1048576,MATCH(FmtData!$B$4+(ROW()-10),RawData!$A$2:$A$1048576,0))</f>
        <v>#N/A</v>
      </c>
      <c r="P9097" t="e">
        <f>INDEX(RawData!P$2:P$1048576,MATCH(FmtData!$B$4+(ROW()-10),RawData!$A$2:$A$1048576,0))</f>
        <v>#N/A</v>
      </c>
      <c r="Q9097" t="e">
        <f>INDEX(RawData!Q$2:Q$1048576,MATCH(FmtData!$B$4+(ROW()-10),RawData!$A$2:$A$1048576,0))</f>
        <v>#N/A</v>
      </c>
      <c r="R9097" t="e">
        <f>INDEX(RawData!R$2:R$1048576,MATCH(FmtData!$B$4+(ROW()-10),RawData!$A$2:$A$1048576,0))</f>
        <v>#N/A</v>
      </c>
      <c r="S9097" t="e">
        <f>INDEX(RawData!S$2:S$1048576,MATCH(FmtData!$B$4+(ROW()-10),RawData!$A$2:$A$1048576,0))</f>
        <v>#N/A</v>
      </c>
      <c r="T9097" t="e">
        <f>INDEX(RawData!T$2:T$1048576,MATCH(FmtData!$B$4+(ROW()-10),RawData!$A$2:$A$1048576,0))</f>
        <v>#N/A</v>
      </c>
      <c r="U9097" t="e">
        <f>INDEX(RawData!U$2:U$1048576,MATCH(FmtData!$B$4+(ROW()-10),RawData!$A$2:$A$1048576,0))</f>
        <v>#N/A</v>
      </c>
      <c r="V9097" t="e">
        <f>INDEX(RawData!V$2:V$1048576,MATCH(FmtData!$B$4+(ROW()-10),RawData!$A$2:$A$1048576,0))</f>
        <v>#N/A</v>
      </c>
      <c r="W9097" s="8" t="e">
        <f t="shared" si="3000"/>
        <v>#N/A</v>
      </c>
      <c r="X9097" s="8" t="e">
        <f t="shared" si="3001"/>
        <v>#N/A</v>
      </c>
      <c r="Y9097" s="8" t="e">
        <f t="shared" si="3002"/>
        <v>#N/A</v>
      </c>
      <c r="Z9097" s="8" t="e">
        <f t="shared" si="3003"/>
        <v>#N/A</v>
      </c>
      <c r="AA9097" s="8" t="e">
        <f t="shared" si="3004"/>
        <v>#N/A</v>
      </c>
      <c r="AB9097" s="8" t="e">
        <f t="shared" si="3005"/>
        <v>#N/A</v>
      </c>
      <c r="AC9097" s="6" t="e">
        <f t="shared" si="3006"/>
        <v>#N/A</v>
      </c>
      <c r="AD9097" s="41" t="e">
        <f t="shared" si="3007"/>
        <v>#N/A</v>
      </c>
      <c r="AE9097" s="15" t="e">
        <f t="shared" si="3008"/>
        <v>#N/A</v>
      </c>
      <c r="AF9097" s="15" t="e">
        <f t="shared" si="3009"/>
        <v>#N/A</v>
      </c>
      <c r="AG9097" s="15" t="e">
        <f t="shared" si="3010"/>
        <v>#N/A</v>
      </c>
      <c r="AH9097" s="15" t="e">
        <f t="shared" si="2998"/>
        <v>#N/A</v>
      </c>
      <c r="AI9097" s="17" t="e">
        <f t="shared" si="3011"/>
        <v>#N/A</v>
      </c>
      <c r="AJ9097" s="17" t="e">
        <f t="shared" si="3012"/>
        <v>#N/A</v>
      </c>
      <c r="AK9097" s="17" t="e">
        <f t="shared" si="3013"/>
        <v>#N/A</v>
      </c>
      <c r="AL9097" s="17" t="e">
        <f t="shared" si="3014"/>
        <v>#N/A</v>
      </c>
      <c r="AM9097" s="17" t="e">
        <f t="shared" si="3015"/>
        <v>#N/A</v>
      </c>
      <c r="AN9097" s="17" t="e">
        <f t="shared" si="2999"/>
        <v>#N/A</v>
      </c>
      <c r="AO9097" s="17" t="e">
        <f>$AM$6*E9097^3+$AN$6*E9097^2+$AO$6*E9097</f>
        <v>#N/A</v>
      </c>
      <c r="AP9097" s="17" t="e">
        <f t="shared" si="3016"/>
        <v>#N/A</v>
      </c>
      <c r="AQ9097" s="17" t="e">
        <f t="shared" si="3017"/>
        <v>#N/A</v>
      </c>
      <c r="AR9097" s="17" t="e">
        <f t="shared" si="3018"/>
        <v>#N/A</v>
      </c>
    </row>
    <row r="9098" spans="2:44" x14ac:dyDescent="0.25">
      <c r="B9098" t="e">
        <f>INDEX(RawData!$A$2:$A$1048576,MATCH(FmtData!$B$4+(ROW()-10),RawData!$A$2:$A$1048576,0))</f>
        <v>#N/A</v>
      </c>
      <c r="C9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8)</f>
        <v>#N/A</v>
      </c>
      <c r="D9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8" s="63" t="e">
        <f>INDEX(RawData!E$2:E$1048576,MATCH(FmtData!$B$4+(ROW()-10),RawData!$A$2:$A$1048576,0))</f>
        <v>#N/A</v>
      </c>
      <c r="F9098" t="e">
        <f>INDEX(RawData!F$2:F$1048576,MATCH(FmtData!$B$4+(ROW()-10),RawData!$A$2:$A$1048576,0))</f>
        <v>#N/A</v>
      </c>
      <c r="G9098" t="e">
        <f>INDEX(RawData!G$2:G$1048576,MATCH(FmtData!$B$4+(ROW()-10),RawData!$A$2:$A$1048576,0))</f>
        <v>#N/A</v>
      </c>
      <c r="H9098" t="e">
        <f>INDEX(RawData!H$2:H$1048576,MATCH(FmtData!$B$4+(ROW()-10),RawData!$A$2:$A$1048576,0))</f>
        <v>#N/A</v>
      </c>
      <c r="I9098" t="e">
        <f>INDEX(RawData!I$2:I$1048576,MATCH(FmtData!$B$4+(ROW()-10),RawData!$A$2:$A$1048576,0))</f>
        <v>#N/A</v>
      </c>
      <c r="J9098" t="e">
        <f>INDEX(RawData!J$2:J$1048576,MATCH(FmtData!$B$4+(ROW()-10),RawData!$A$2:$A$1048576,0))</f>
        <v>#N/A</v>
      </c>
      <c r="K9098" t="e">
        <f>INDEX(RawData!K$2:K$1048576,MATCH(FmtData!$B$4+(ROW()-10),RawData!$A$2:$A$1048576,0))</f>
        <v>#N/A</v>
      </c>
      <c r="L9098" t="e">
        <f>INDEX(RawData!L$2:L$1048576,MATCH(FmtData!$B$4+(ROW()-10),RawData!$A$2:$A$1048576,0))</f>
        <v>#N/A</v>
      </c>
      <c r="M9098" t="e">
        <f>INDEX(RawData!M$2:M$1048576,MATCH(FmtData!$B$4+(ROW()-10),RawData!$A$2:$A$1048576,0))</f>
        <v>#N/A</v>
      </c>
      <c r="N9098" t="e">
        <f>INDEX(RawData!N$2:N$1048576,MATCH(FmtData!$B$4+(ROW()-10),RawData!$A$2:$A$1048576,0))</f>
        <v>#N/A</v>
      </c>
      <c r="O9098" t="e">
        <f>INDEX(RawData!O$2:O$1048576,MATCH(FmtData!$B$4+(ROW()-10),RawData!$A$2:$A$1048576,0))</f>
        <v>#N/A</v>
      </c>
      <c r="P9098" t="e">
        <f>INDEX(RawData!P$2:P$1048576,MATCH(FmtData!$B$4+(ROW()-10),RawData!$A$2:$A$1048576,0))</f>
        <v>#N/A</v>
      </c>
      <c r="Q9098" t="e">
        <f>INDEX(RawData!Q$2:Q$1048576,MATCH(FmtData!$B$4+(ROW()-10),RawData!$A$2:$A$1048576,0))</f>
        <v>#N/A</v>
      </c>
      <c r="R9098" t="e">
        <f>INDEX(RawData!R$2:R$1048576,MATCH(FmtData!$B$4+(ROW()-10),RawData!$A$2:$A$1048576,0))</f>
        <v>#N/A</v>
      </c>
      <c r="S9098" t="e">
        <f>INDEX(RawData!S$2:S$1048576,MATCH(FmtData!$B$4+(ROW()-10),RawData!$A$2:$A$1048576,0))</f>
        <v>#N/A</v>
      </c>
      <c r="T9098" t="e">
        <f>INDEX(RawData!T$2:T$1048576,MATCH(FmtData!$B$4+(ROW()-10),RawData!$A$2:$A$1048576,0))</f>
        <v>#N/A</v>
      </c>
      <c r="U9098" t="e">
        <f>INDEX(RawData!U$2:U$1048576,MATCH(FmtData!$B$4+(ROW()-10),RawData!$A$2:$A$1048576,0))</f>
        <v>#N/A</v>
      </c>
      <c r="V9098" t="e">
        <f>INDEX(RawData!V$2:V$1048576,MATCH(FmtData!$B$4+(ROW()-10),RawData!$A$2:$A$1048576,0))</f>
        <v>#N/A</v>
      </c>
      <c r="W9098" s="8" t="e">
        <f t="shared" si="3000"/>
        <v>#N/A</v>
      </c>
      <c r="X9098" s="8" t="e">
        <f t="shared" si="3001"/>
        <v>#N/A</v>
      </c>
      <c r="Y9098" s="8" t="e">
        <f t="shared" si="3002"/>
        <v>#N/A</v>
      </c>
      <c r="Z9098" s="8" t="e">
        <f t="shared" si="3003"/>
        <v>#N/A</v>
      </c>
      <c r="AA9098" s="8" t="e">
        <f t="shared" si="3004"/>
        <v>#N/A</v>
      </c>
      <c r="AB9098" s="8" t="e">
        <f t="shared" si="3005"/>
        <v>#N/A</v>
      </c>
      <c r="AC9098" s="6" t="e">
        <f t="shared" si="3006"/>
        <v>#N/A</v>
      </c>
      <c r="AD9098" s="41" t="e">
        <f t="shared" si="3007"/>
        <v>#N/A</v>
      </c>
      <c r="AE9098" s="15" t="e">
        <f t="shared" si="3008"/>
        <v>#N/A</v>
      </c>
      <c r="AF9098" s="15" t="e">
        <f t="shared" si="3009"/>
        <v>#N/A</v>
      </c>
      <c r="AG9098" s="15" t="e">
        <f t="shared" si="3010"/>
        <v>#N/A</v>
      </c>
      <c r="AH9098" s="15" t="e">
        <f t="shared" si="2998"/>
        <v>#N/A</v>
      </c>
      <c r="AI9098" s="17" t="e">
        <f t="shared" si="3011"/>
        <v>#N/A</v>
      </c>
      <c r="AJ9098" s="17" t="e">
        <f t="shared" si="3012"/>
        <v>#N/A</v>
      </c>
      <c r="AK9098" s="17" t="e">
        <f t="shared" si="3013"/>
        <v>#N/A</v>
      </c>
      <c r="AL9098" s="17" t="e">
        <f t="shared" si="3014"/>
        <v>#N/A</v>
      </c>
      <c r="AM9098" s="17" t="e">
        <f t="shared" si="3015"/>
        <v>#N/A</v>
      </c>
      <c r="AN9098" s="17" t="e">
        <f t="shared" si="2999"/>
        <v>#N/A</v>
      </c>
      <c r="AO9098" s="17" t="e">
        <f>$AM$6*E9098^3+$AN$6*E9098^2+$AO$6*E9098</f>
        <v>#N/A</v>
      </c>
      <c r="AP9098" s="17" t="e">
        <f t="shared" si="3016"/>
        <v>#N/A</v>
      </c>
      <c r="AQ9098" s="17" t="e">
        <f t="shared" si="3017"/>
        <v>#N/A</v>
      </c>
      <c r="AR9098" s="17" t="e">
        <f t="shared" si="3018"/>
        <v>#N/A</v>
      </c>
    </row>
    <row r="9099" spans="2:44" x14ac:dyDescent="0.25">
      <c r="B9099" t="e">
        <f>INDEX(RawData!$A$2:$A$1048576,MATCH(FmtData!$B$4+(ROW()-10),RawData!$A$2:$A$1048576,0))</f>
        <v>#N/A</v>
      </c>
      <c r="C9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9)</f>
        <v>#N/A</v>
      </c>
      <c r="D9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9" s="63" t="e">
        <f>INDEX(RawData!E$2:E$1048576,MATCH(FmtData!$B$4+(ROW()-10),RawData!$A$2:$A$1048576,0))</f>
        <v>#N/A</v>
      </c>
      <c r="F9099" t="e">
        <f>INDEX(RawData!F$2:F$1048576,MATCH(FmtData!$B$4+(ROW()-10),RawData!$A$2:$A$1048576,0))</f>
        <v>#N/A</v>
      </c>
      <c r="G9099" t="e">
        <f>INDEX(RawData!G$2:G$1048576,MATCH(FmtData!$B$4+(ROW()-10),RawData!$A$2:$A$1048576,0))</f>
        <v>#N/A</v>
      </c>
      <c r="H9099" t="e">
        <f>INDEX(RawData!H$2:H$1048576,MATCH(FmtData!$B$4+(ROW()-10),RawData!$A$2:$A$1048576,0))</f>
        <v>#N/A</v>
      </c>
      <c r="I9099" t="e">
        <f>INDEX(RawData!I$2:I$1048576,MATCH(FmtData!$B$4+(ROW()-10),RawData!$A$2:$A$1048576,0))</f>
        <v>#N/A</v>
      </c>
      <c r="J9099" t="e">
        <f>INDEX(RawData!J$2:J$1048576,MATCH(FmtData!$B$4+(ROW()-10),RawData!$A$2:$A$1048576,0))</f>
        <v>#N/A</v>
      </c>
      <c r="K9099" t="e">
        <f>INDEX(RawData!K$2:K$1048576,MATCH(FmtData!$B$4+(ROW()-10),RawData!$A$2:$A$1048576,0))</f>
        <v>#N/A</v>
      </c>
      <c r="L9099" t="e">
        <f>INDEX(RawData!L$2:L$1048576,MATCH(FmtData!$B$4+(ROW()-10),RawData!$A$2:$A$1048576,0))</f>
        <v>#N/A</v>
      </c>
      <c r="M9099" t="e">
        <f>INDEX(RawData!M$2:M$1048576,MATCH(FmtData!$B$4+(ROW()-10),RawData!$A$2:$A$1048576,0))</f>
        <v>#N/A</v>
      </c>
      <c r="N9099" t="e">
        <f>INDEX(RawData!N$2:N$1048576,MATCH(FmtData!$B$4+(ROW()-10),RawData!$A$2:$A$1048576,0))</f>
        <v>#N/A</v>
      </c>
      <c r="O9099" t="e">
        <f>INDEX(RawData!O$2:O$1048576,MATCH(FmtData!$B$4+(ROW()-10),RawData!$A$2:$A$1048576,0))</f>
        <v>#N/A</v>
      </c>
      <c r="P9099" t="e">
        <f>INDEX(RawData!P$2:P$1048576,MATCH(FmtData!$B$4+(ROW()-10),RawData!$A$2:$A$1048576,0))</f>
        <v>#N/A</v>
      </c>
      <c r="Q9099" t="e">
        <f>INDEX(RawData!Q$2:Q$1048576,MATCH(FmtData!$B$4+(ROW()-10),RawData!$A$2:$A$1048576,0))</f>
        <v>#N/A</v>
      </c>
      <c r="R9099" t="e">
        <f>INDEX(RawData!R$2:R$1048576,MATCH(FmtData!$B$4+(ROW()-10),RawData!$A$2:$A$1048576,0))</f>
        <v>#N/A</v>
      </c>
      <c r="S9099" t="e">
        <f>INDEX(RawData!S$2:S$1048576,MATCH(FmtData!$B$4+(ROW()-10),RawData!$A$2:$A$1048576,0))</f>
        <v>#N/A</v>
      </c>
      <c r="T9099" t="e">
        <f>INDEX(RawData!T$2:T$1048576,MATCH(FmtData!$B$4+(ROW()-10),RawData!$A$2:$A$1048576,0))</f>
        <v>#N/A</v>
      </c>
      <c r="U9099" t="e">
        <f>INDEX(RawData!U$2:U$1048576,MATCH(FmtData!$B$4+(ROW()-10),RawData!$A$2:$A$1048576,0))</f>
        <v>#N/A</v>
      </c>
      <c r="V9099" t="e">
        <f>INDEX(RawData!V$2:V$1048576,MATCH(FmtData!$B$4+(ROW()-10),RawData!$A$2:$A$1048576,0))</f>
        <v>#N/A</v>
      </c>
      <c r="W9099" s="8" t="e">
        <f t="shared" si="3000"/>
        <v>#N/A</v>
      </c>
      <c r="X9099" s="8" t="e">
        <f t="shared" si="3001"/>
        <v>#N/A</v>
      </c>
      <c r="Y9099" s="8" t="e">
        <f t="shared" si="3002"/>
        <v>#N/A</v>
      </c>
      <c r="Z9099" s="8" t="e">
        <f t="shared" si="3003"/>
        <v>#N/A</v>
      </c>
      <c r="AA9099" s="8" t="e">
        <f t="shared" si="3004"/>
        <v>#N/A</v>
      </c>
      <c r="AB9099" s="8" t="e">
        <f t="shared" si="3005"/>
        <v>#N/A</v>
      </c>
      <c r="AC9099" s="6" t="e">
        <f t="shared" si="3006"/>
        <v>#N/A</v>
      </c>
      <c r="AD9099" s="41" t="e">
        <f t="shared" si="3007"/>
        <v>#N/A</v>
      </c>
      <c r="AE9099" s="15" t="e">
        <f t="shared" si="3008"/>
        <v>#N/A</v>
      </c>
      <c r="AF9099" s="15" t="e">
        <f t="shared" si="3009"/>
        <v>#N/A</v>
      </c>
      <c r="AG9099" s="15" t="e">
        <f t="shared" si="3010"/>
        <v>#N/A</v>
      </c>
      <c r="AH9099" s="15" t="e">
        <f t="shared" ref="AH9099:AH9162" si="3019">AC9099-AO9099</f>
        <v>#N/A</v>
      </c>
      <c r="AI9099" s="17" t="e">
        <f t="shared" si="3011"/>
        <v>#N/A</v>
      </c>
      <c r="AJ9099" s="17" t="e">
        <f t="shared" si="3012"/>
        <v>#N/A</v>
      </c>
      <c r="AK9099" s="17" t="e">
        <f t="shared" si="3013"/>
        <v>#N/A</v>
      </c>
      <c r="AL9099" s="17" t="e">
        <f t="shared" si="3014"/>
        <v>#N/A</v>
      </c>
      <c r="AM9099" s="17" t="e">
        <f t="shared" si="3015"/>
        <v>#N/A</v>
      </c>
      <c r="AN9099" s="17" t="e">
        <f t="shared" ref="AN9099:AN9162" si="3020">$L$6/(($S$5+AH9099)*2160)*100^3+(171.2-163)*0.0129</f>
        <v>#N/A</v>
      </c>
      <c r="AO9099" s="17" t="e">
        <f>$AM$6*E9099^3+$AN$6*E9099^2+$AO$6*E9099</f>
        <v>#N/A</v>
      </c>
      <c r="AP9099" s="17" t="e">
        <f t="shared" si="3016"/>
        <v>#N/A</v>
      </c>
      <c r="AQ9099" s="17" t="e">
        <f t="shared" si="3017"/>
        <v>#N/A</v>
      </c>
      <c r="AR9099" s="17" t="e">
        <f t="shared" si="3018"/>
        <v>#N/A</v>
      </c>
    </row>
    <row r="9100" spans="2:44" x14ac:dyDescent="0.25">
      <c r="B9100" t="e">
        <f>INDEX(RawData!$A$2:$A$1048576,MATCH(FmtData!$B$4+(ROW()-10),RawData!$A$2:$A$1048576,0))</f>
        <v>#N/A</v>
      </c>
      <c r="C9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0)</f>
        <v>#N/A</v>
      </c>
      <c r="D9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0" s="63" t="e">
        <f>INDEX(RawData!E$2:E$1048576,MATCH(FmtData!$B$4+(ROW()-10),RawData!$A$2:$A$1048576,0))</f>
        <v>#N/A</v>
      </c>
      <c r="F9100" t="e">
        <f>INDEX(RawData!F$2:F$1048576,MATCH(FmtData!$B$4+(ROW()-10),RawData!$A$2:$A$1048576,0))</f>
        <v>#N/A</v>
      </c>
      <c r="G9100" t="e">
        <f>INDEX(RawData!G$2:G$1048576,MATCH(FmtData!$B$4+(ROW()-10),RawData!$A$2:$A$1048576,0))</f>
        <v>#N/A</v>
      </c>
      <c r="H9100" t="e">
        <f>INDEX(RawData!H$2:H$1048576,MATCH(FmtData!$B$4+(ROW()-10),RawData!$A$2:$A$1048576,0))</f>
        <v>#N/A</v>
      </c>
      <c r="I9100" t="e">
        <f>INDEX(RawData!I$2:I$1048576,MATCH(FmtData!$B$4+(ROW()-10),RawData!$A$2:$A$1048576,0))</f>
        <v>#N/A</v>
      </c>
      <c r="J9100" t="e">
        <f>INDEX(RawData!J$2:J$1048576,MATCH(FmtData!$B$4+(ROW()-10),RawData!$A$2:$A$1048576,0))</f>
        <v>#N/A</v>
      </c>
      <c r="K9100" t="e">
        <f>INDEX(RawData!K$2:K$1048576,MATCH(FmtData!$B$4+(ROW()-10),RawData!$A$2:$A$1048576,0))</f>
        <v>#N/A</v>
      </c>
      <c r="L9100" t="e">
        <f>INDEX(RawData!L$2:L$1048576,MATCH(FmtData!$B$4+(ROW()-10),RawData!$A$2:$A$1048576,0))</f>
        <v>#N/A</v>
      </c>
      <c r="M9100" t="e">
        <f>INDEX(RawData!M$2:M$1048576,MATCH(FmtData!$B$4+(ROW()-10),RawData!$A$2:$A$1048576,0))</f>
        <v>#N/A</v>
      </c>
      <c r="N9100" t="e">
        <f>INDEX(RawData!N$2:N$1048576,MATCH(FmtData!$B$4+(ROW()-10),RawData!$A$2:$A$1048576,0))</f>
        <v>#N/A</v>
      </c>
      <c r="O9100" t="e">
        <f>INDEX(RawData!O$2:O$1048576,MATCH(FmtData!$B$4+(ROW()-10),RawData!$A$2:$A$1048576,0))</f>
        <v>#N/A</v>
      </c>
      <c r="P9100" t="e">
        <f>INDEX(RawData!P$2:P$1048576,MATCH(FmtData!$B$4+(ROW()-10),RawData!$A$2:$A$1048576,0))</f>
        <v>#N/A</v>
      </c>
      <c r="Q9100" t="e">
        <f>INDEX(RawData!Q$2:Q$1048576,MATCH(FmtData!$B$4+(ROW()-10),RawData!$A$2:$A$1048576,0))</f>
        <v>#N/A</v>
      </c>
      <c r="R9100" t="e">
        <f>INDEX(RawData!R$2:R$1048576,MATCH(FmtData!$B$4+(ROW()-10),RawData!$A$2:$A$1048576,0))</f>
        <v>#N/A</v>
      </c>
      <c r="S9100" t="e">
        <f>INDEX(RawData!S$2:S$1048576,MATCH(FmtData!$B$4+(ROW()-10),RawData!$A$2:$A$1048576,0))</f>
        <v>#N/A</v>
      </c>
      <c r="T9100" t="e">
        <f>INDEX(RawData!T$2:T$1048576,MATCH(FmtData!$B$4+(ROW()-10),RawData!$A$2:$A$1048576,0))</f>
        <v>#N/A</v>
      </c>
      <c r="U9100" t="e">
        <f>INDEX(RawData!U$2:U$1048576,MATCH(FmtData!$B$4+(ROW()-10),RawData!$A$2:$A$1048576,0))</f>
        <v>#N/A</v>
      </c>
      <c r="V9100" t="e">
        <f>INDEX(RawData!V$2:V$1048576,MATCH(FmtData!$B$4+(ROW()-10),RawData!$A$2:$A$1048576,0))</f>
        <v>#N/A</v>
      </c>
      <c r="W9100" s="8" t="e">
        <f t="shared" si="3000"/>
        <v>#N/A</v>
      </c>
      <c r="X9100" s="8" t="e">
        <f t="shared" si="3001"/>
        <v>#N/A</v>
      </c>
      <c r="Y9100" s="8" t="e">
        <f t="shared" si="3002"/>
        <v>#N/A</v>
      </c>
      <c r="Z9100" s="8" t="e">
        <f t="shared" si="3003"/>
        <v>#N/A</v>
      </c>
      <c r="AA9100" s="8" t="e">
        <f t="shared" si="3004"/>
        <v>#N/A</v>
      </c>
      <c r="AB9100" s="8" t="e">
        <f t="shared" si="3005"/>
        <v>#N/A</v>
      </c>
      <c r="AC9100" s="6" t="e">
        <f t="shared" si="3006"/>
        <v>#N/A</v>
      </c>
      <c r="AD9100" s="41" t="e">
        <f t="shared" si="3007"/>
        <v>#N/A</v>
      </c>
      <c r="AE9100" s="15" t="e">
        <f t="shared" si="3008"/>
        <v>#N/A</v>
      </c>
      <c r="AF9100" s="15" t="e">
        <f t="shared" si="3009"/>
        <v>#N/A</v>
      </c>
      <c r="AG9100" s="15" t="e">
        <f t="shared" si="3010"/>
        <v>#N/A</v>
      </c>
      <c r="AH9100" s="15" t="e">
        <f t="shared" si="3019"/>
        <v>#N/A</v>
      </c>
      <c r="AI9100" s="17" t="e">
        <f t="shared" si="3011"/>
        <v>#N/A</v>
      </c>
      <c r="AJ9100" s="17" t="e">
        <f t="shared" si="3012"/>
        <v>#N/A</v>
      </c>
      <c r="AK9100" s="17" t="e">
        <f t="shared" si="3013"/>
        <v>#N/A</v>
      </c>
      <c r="AL9100" s="17" t="e">
        <f t="shared" si="3014"/>
        <v>#N/A</v>
      </c>
      <c r="AM9100" s="17" t="e">
        <f t="shared" si="3015"/>
        <v>#N/A</v>
      </c>
      <c r="AN9100" s="17" t="e">
        <f t="shared" si="3020"/>
        <v>#N/A</v>
      </c>
      <c r="AO9100" s="17" t="e">
        <f>$AM$6*E9100^3+$AN$6*E9100^2+$AO$6*E9100</f>
        <v>#N/A</v>
      </c>
      <c r="AP9100" s="17" t="e">
        <f t="shared" si="3016"/>
        <v>#N/A</v>
      </c>
      <c r="AQ9100" s="17" t="e">
        <f t="shared" si="3017"/>
        <v>#N/A</v>
      </c>
      <c r="AR9100" s="17" t="e">
        <f t="shared" si="3018"/>
        <v>#N/A</v>
      </c>
    </row>
    <row r="9101" spans="2:44" x14ac:dyDescent="0.25">
      <c r="B9101" t="e">
        <f>INDEX(RawData!$A$2:$A$1048576,MATCH(FmtData!$B$4+(ROW()-10),RawData!$A$2:$A$1048576,0))</f>
        <v>#N/A</v>
      </c>
      <c r="C9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1)</f>
        <v>#N/A</v>
      </c>
      <c r="D9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1" s="63" t="e">
        <f>INDEX(RawData!E$2:E$1048576,MATCH(FmtData!$B$4+(ROW()-10),RawData!$A$2:$A$1048576,0))</f>
        <v>#N/A</v>
      </c>
      <c r="F9101" t="e">
        <f>INDEX(RawData!F$2:F$1048576,MATCH(FmtData!$B$4+(ROW()-10),RawData!$A$2:$A$1048576,0))</f>
        <v>#N/A</v>
      </c>
      <c r="G9101" t="e">
        <f>INDEX(RawData!G$2:G$1048576,MATCH(FmtData!$B$4+(ROW()-10),RawData!$A$2:$A$1048576,0))</f>
        <v>#N/A</v>
      </c>
      <c r="H9101" t="e">
        <f>INDEX(RawData!H$2:H$1048576,MATCH(FmtData!$B$4+(ROW()-10),RawData!$A$2:$A$1048576,0))</f>
        <v>#N/A</v>
      </c>
      <c r="I9101" t="e">
        <f>INDEX(RawData!I$2:I$1048576,MATCH(FmtData!$B$4+(ROW()-10),RawData!$A$2:$A$1048576,0))</f>
        <v>#N/A</v>
      </c>
      <c r="J9101" t="e">
        <f>INDEX(RawData!J$2:J$1048576,MATCH(FmtData!$B$4+(ROW()-10),RawData!$A$2:$A$1048576,0))</f>
        <v>#N/A</v>
      </c>
      <c r="K9101" t="e">
        <f>INDEX(RawData!K$2:K$1048576,MATCH(FmtData!$B$4+(ROW()-10),RawData!$A$2:$A$1048576,0))</f>
        <v>#N/A</v>
      </c>
      <c r="L9101" t="e">
        <f>INDEX(RawData!L$2:L$1048576,MATCH(FmtData!$B$4+(ROW()-10),RawData!$A$2:$A$1048576,0))</f>
        <v>#N/A</v>
      </c>
      <c r="M9101" t="e">
        <f>INDEX(RawData!M$2:M$1048576,MATCH(FmtData!$B$4+(ROW()-10),RawData!$A$2:$A$1048576,0))</f>
        <v>#N/A</v>
      </c>
      <c r="N9101" t="e">
        <f>INDEX(RawData!N$2:N$1048576,MATCH(FmtData!$B$4+(ROW()-10),RawData!$A$2:$A$1048576,0))</f>
        <v>#N/A</v>
      </c>
      <c r="O9101" t="e">
        <f>INDEX(RawData!O$2:O$1048576,MATCH(FmtData!$B$4+(ROW()-10),RawData!$A$2:$A$1048576,0))</f>
        <v>#N/A</v>
      </c>
      <c r="P9101" t="e">
        <f>INDEX(RawData!P$2:P$1048576,MATCH(FmtData!$B$4+(ROW()-10),RawData!$A$2:$A$1048576,0))</f>
        <v>#N/A</v>
      </c>
      <c r="Q9101" t="e">
        <f>INDEX(RawData!Q$2:Q$1048576,MATCH(FmtData!$B$4+(ROW()-10),RawData!$A$2:$A$1048576,0))</f>
        <v>#N/A</v>
      </c>
      <c r="R9101" t="e">
        <f>INDEX(RawData!R$2:R$1048576,MATCH(FmtData!$B$4+(ROW()-10),RawData!$A$2:$A$1048576,0))</f>
        <v>#N/A</v>
      </c>
      <c r="S9101" t="e">
        <f>INDEX(RawData!S$2:S$1048576,MATCH(FmtData!$B$4+(ROW()-10),RawData!$A$2:$A$1048576,0))</f>
        <v>#N/A</v>
      </c>
      <c r="T9101" t="e">
        <f>INDEX(RawData!T$2:T$1048576,MATCH(FmtData!$B$4+(ROW()-10),RawData!$A$2:$A$1048576,0))</f>
        <v>#N/A</v>
      </c>
      <c r="U9101" t="e">
        <f>INDEX(RawData!U$2:U$1048576,MATCH(FmtData!$B$4+(ROW()-10),RawData!$A$2:$A$1048576,0))</f>
        <v>#N/A</v>
      </c>
      <c r="V9101" t="e">
        <f>INDEX(RawData!V$2:V$1048576,MATCH(FmtData!$B$4+(ROW()-10),RawData!$A$2:$A$1048576,0))</f>
        <v>#N/A</v>
      </c>
      <c r="W9101" s="8" t="e">
        <f t="shared" si="3000"/>
        <v>#N/A</v>
      </c>
      <c r="X9101" s="8" t="e">
        <f t="shared" si="3001"/>
        <v>#N/A</v>
      </c>
      <c r="Y9101" s="8" t="e">
        <f t="shared" si="3002"/>
        <v>#N/A</v>
      </c>
      <c r="Z9101" s="8" t="e">
        <f t="shared" si="3003"/>
        <v>#N/A</v>
      </c>
      <c r="AA9101" s="8" t="e">
        <f t="shared" si="3004"/>
        <v>#N/A</v>
      </c>
      <c r="AB9101" s="8" t="e">
        <f t="shared" si="3005"/>
        <v>#N/A</v>
      </c>
      <c r="AC9101" s="6" t="e">
        <f t="shared" si="3006"/>
        <v>#N/A</v>
      </c>
      <c r="AD9101" s="41" t="e">
        <f t="shared" si="3007"/>
        <v>#N/A</v>
      </c>
      <c r="AE9101" s="15" t="e">
        <f t="shared" si="3008"/>
        <v>#N/A</v>
      </c>
      <c r="AF9101" s="15" t="e">
        <f t="shared" si="3009"/>
        <v>#N/A</v>
      </c>
      <c r="AG9101" s="15" t="e">
        <f t="shared" si="3010"/>
        <v>#N/A</v>
      </c>
      <c r="AH9101" s="15" t="e">
        <f t="shared" si="3019"/>
        <v>#N/A</v>
      </c>
      <c r="AI9101" s="17" t="e">
        <f t="shared" si="3011"/>
        <v>#N/A</v>
      </c>
      <c r="AJ9101" s="17" t="e">
        <f t="shared" si="3012"/>
        <v>#N/A</v>
      </c>
      <c r="AK9101" s="17" t="e">
        <f t="shared" si="3013"/>
        <v>#N/A</v>
      </c>
      <c r="AL9101" s="17" t="e">
        <f t="shared" si="3014"/>
        <v>#N/A</v>
      </c>
      <c r="AM9101" s="17" t="e">
        <f t="shared" si="3015"/>
        <v>#N/A</v>
      </c>
      <c r="AN9101" s="17" t="e">
        <f t="shared" si="3020"/>
        <v>#N/A</v>
      </c>
      <c r="AO9101" s="17" t="e">
        <f>$AM$6*E9101^3+$AN$6*E9101^2+$AO$6*E9101</f>
        <v>#N/A</v>
      </c>
      <c r="AP9101" s="17" t="e">
        <f t="shared" si="3016"/>
        <v>#N/A</v>
      </c>
      <c r="AQ9101" s="17" t="e">
        <f t="shared" si="3017"/>
        <v>#N/A</v>
      </c>
      <c r="AR9101" s="17" t="e">
        <f t="shared" si="3018"/>
        <v>#N/A</v>
      </c>
    </row>
    <row r="9102" spans="2:44" x14ac:dyDescent="0.25">
      <c r="B9102" t="e">
        <f>INDEX(RawData!$A$2:$A$1048576,MATCH(FmtData!$B$4+(ROW()-10),RawData!$A$2:$A$1048576,0))</f>
        <v>#N/A</v>
      </c>
      <c r="C9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2)</f>
        <v>#N/A</v>
      </c>
      <c r="D9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2" s="63" t="e">
        <f>INDEX(RawData!E$2:E$1048576,MATCH(FmtData!$B$4+(ROW()-10),RawData!$A$2:$A$1048576,0))</f>
        <v>#N/A</v>
      </c>
      <c r="F9102" t="e">
        <f>INDEX(RawData!F$2:F$1048576,MATCH(FmtData!$B$4+(ROW()-10),RawData!$A$2:$A$1048576,0))</f>
        <v>#N/A</v>
      </c>
      <c r="G9102" t="e">
        <f>INDEX(RawData!G$2:G$1048576,MATCH(FmtData!$B$4+(ROW()-10),RawData!$A$2:$A$1048576,0))</f>
        <v>#N/A</v>
      </c>
      <c r="H9102" t="e">
        <f>INDEX(RawData!H$2:H$1048576,MATCH(FmtData!$B$4+(ROW()-10),RawData!$A$2:$A$1048576,0))</f>
        <v>#N/A</v>
      </c>
      <c r="I9102" t="e">
        <f>INDEX(RawData!I$2:I$1048576,MATCH(FmtData!$B$4+(ROW()-10),RawData!$A$2:$A$1048576,0))</f>
        <v>#N/A</v>
      </c>
      <c r="J9102" t="e">
        <f>INDEX(RawData!J$2:J$1048576,MATCH(FmtData!$B$4+(ROW()-10),RawData!$A$2:$A$1048576,0))</f>
        <v>#N/A</v>
      </c>
      <c r="K9102" t="e">
        <f>INDEX(RawData!K$2:K$1048576,MATCH(FmtData!$B$4+(ROW()-10),RawData!$A$2:$A$1048576,0))</f>
        <v>#N/A</v>
      </c>
      <c r="L9102" t="e">
        <f>INDEX(RawData!L$2:L$1048576,MATCH(FmtData!$B$4+(ROW()-10),RawData!$A$2:$A$1048576,0))</f>
        <v>#N/A</v>
      </c>
      <c r="M9102" t="e">
        <f>INDEX(RawData!M$2:M$1048576,MATCH(FmtData!$B$4+(ROW()-10),RawData!$A$2:$A$1048576,0))</f>
        <v>#N/A</v>
      </c>
      <c r="N9102" t="e">
        <f>INDEX(RawData!N$2:N$1048576,MATCH(FmtData!$B$4+(ROW()-10),RawData!$A$2:$A$1048576,0))</f>
        <v>#N/A</v>
      </c>
      <c r="O9102" t="e">
        <f>INDEX(RawData!O$2:O$1048576,MATCH(FmtData!$B$4+(ROW()-10),RawData!$A$2:$A$1048576,0))</f>
        <v>#N/A</v>
      </c>
      <c r="P9102" t="e">
        <f>INDEX(RawData!P$2:P$1048576,MATCH(FmtData!$B$4+(ROW()-10),RawData!$A$2:$A$1048576,0))</f>
        <v>#N/A</v>
      </c>
      <c r="Q9102" t="e">
        <f>INDEX(RawData!Q$2:Q$1048576,MATCH(FmtData!$B$4+(ROW()-10),RawData!$A$2:$A$1048576,0))</f>
        <v>#N/A</v>
      </c>
      <c r="R9102" t="e">
        <f>INDEX(RawData!R$2:R$1048576,MATCH(FmtData!$B$4+(ROW()-10),RawData!$A$2:$A$1048576,0))</f>
        <v>#N/A</v>
      </c>
      <c r="S9102" t="e">
        <f>INDEX(RawData!S$2:S$1048576,MATCH(FmtData!$B$4+(ROW()-10),RawData!$A$2:$A$1048576,0))</f>
        <v>#N/A</v>
      </c>
      <c r="T9102" t="e">
        <f>INDEX(RawData!T$2:T$1048576,MATCH(FmtData!$B$4+(ROW()-10),RawData!$A$2:$A$1048576,0))</f>
        <v>#N/A</v>
      </c>
      <c r="U9102" t="e">
        <f>INDEX(RawData!U$2:U$1048576,MATCH(FmtData!$B$4+(ROW()-10),RawData!$A$2:$A$1048576,0))</f>
        <v>#N/A</v>
      </c>
      <c r="V9102" t="e">
        <f>INDEX(RawData!V$2:V$1048576,MATCH(FmtData!$B$4+(ROW()-10),RawData!$A$2:$A$1048576,0))</f>
        <v>#N/A</v>
      </c>
      <c r="W9102" s="8" t="e">
        <f t="shared" si="3000"/>
        <v>#N/A</v>
      </c>
      <c r="X9102" s="8" t="e">
        <f t="shared" si="3001"/>
        <v>#N/A</v>
      </c>
      <c r="Y9102" s="8" t="e">
        <f t="shared" si="3002"/>
        <v>#N/A</v>
      </c>
      <c r="Z9102" s="8" t="e">
        <f t="shared" si="3003"/>
        <v>#N/A</v>
      </c>
      <c r="AA9102" s="8" t="e">
        <f t="shared" si="3004"/>
        <v>#N/A</v>
      </c>
      <c r="AB9102" s="8" t="e">
        <f t="shared" si="3005"/>
        <v>#N/A</v>
      </c>
      <c r="AC9102" s="6" t="e">
        <f t="shared" si="3006"/>
        <v>#N/A</v>
      </c>
      <c r="AD9102" s="41" t="e">
        <f t="shared" si="3007"/>
        <v>#N/A</v>
      </c>
      <c r="AE9102" s="15" t="e">
        <f t="shared" si="3008"/>
        <v>#N/A</v>
      </c>
      <c r="AF9102" s="15" t="e">
        <f t="shared" si="3009"/>
        <v>#N/A</v>
      </c>
      <c r="AG9102" s="15" t="e">
        <f t="shared" si="3010"/>
        <v>#N/A</v>
      </c>
      <c r="AH9102" s="15" t="e">
        <f t="shared" si="3019"/>
        <v>#N/A</v>
      </c>
      <c r="AI9102" s="17" t="e">
        <f t="shared" si="3011"/>
        <v>#N/A</v>
      </c>
      <c r="AJ9102" s="17" t="e">
        <f t="shared" si="3012"/>
        <v>#N/A</v>
      </c>
      <c r="AK9102" s="17" t="e">
        <f t="shared" si="3013"/>
        <v>#N/A</v>
      </c>
      <c r="AL9102" s="17" t="e">
        <f t="shared" si="3014"/>
        <v>#N/A</v>
      </c>
      <c r="AM9102" s="17" t="e">
        <f t="shared" si="3015"/>
        <v>#N/A</v>
      </c>
      <c r="AN9102" s="17" t="e">
        <f t="shared" si="3020"/>
        <v>#N/A</v>
      </c>
      <c r="AO9102" s="17" t="e">
        <f>$AM$6*E9102^3+$AN$6*E9102^2+$AO$6*E9102</f>
        <v>#N/A</v>
      </c>
      <c r="AP9102" s="17" t="e">
        <f t="shared" si="3016"/>
        <v>#N/A</v>
      </c>
      <c r="AQ9102" s="17" t="e">
        <f t="shared" si="3017"/>
        <v>#N/A</v>
      </c>
      <c r="AR9102" s="17" t="e">
        <f t="shared" si="3018"/>
        <v>#N/A</v>
      </c>
    </row>
    <row r="9103" spans="2:44" x14ac:dyDescent="0.25">
      <c r="B9103" t="e">
        <f>INDEX(RawData!$A$2:$A$1048576,MATCH(FmtData!$B$4+(ROW()-10),RawData!$A$2:$A$1048576,0))</f>
        <v>#N/A</v>
      </c>
      <c r="C9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3)</f>
        <v>#N/A</v>
      </c>
      <c r="D9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3" s="63" t="e">
        <f>INDEX(RawData!E$2:E$1048576,MATCH(FmtData!$B$4+(ROW()-10),RawData!$A$2:$A$1048576,0))</f>
        <v>#N/A</v>
      </c>
      <c r="F9103" t="e">
        <f>INDEX(RawData!F$2:F$1048576,MATCH(FmtData!$B$4+(ROW()-10),RawData!$A$2:$A$1048576,0))</f>
        <v>#N/A</v>
      </c>
      <c r="G9103" t="e">
        <f>INDEX(RawData!G$2:G$1048576,MATCH(FmtData!$B$4+(ROW()-10),RawData!$A$2:$A$1048576,0))</f>
        <v>#N/A</v>
      </c>
      <c r="H9103" t="e">
        <f>INDEX(RawData!H$2:H$1048576,MATCH(FmtData!$B$4+(ROW()-10),RawData!$A$2:$A$1048576,0))</f>
        <v>#N/A</v>
      </c>
      <c r="I9103" t="e">
        <f>INDEX(RawData!I$2:I$1048576,MATCH(FmtData!$B$4+(ROW()-10),RawData!$A$2:$A$1048576,0))</f>
        <v>#N/A</v>
      </c>
      <c r="J9103" t="e">
        <f>INDEX(RawData!J$2:J$1048576,MATCH(FmtData!$B$4+(ROW()-10),RawData!$A$2:$A$1048576,0))</f>
        <v>#N/A</v>
      </c>
      <c r="K9103" t="e">
        <f>INDEX(RawData!K$2:K$1048576,MATCH(FmtData!$B$4+(ROW()-10),RawData!$A$2:$A$1048576,0))</f>
        <v>#N/A</v>
      </c>
      <c r="L9103" t="e">
        <f>INDEX(RawData!L$2:L$1048576,MATCH(FmtData!$B$4+(ROW()-10),RawData!$A$2:$A$1048576,0))</f>
        <v>#N/A</v>
      </c>
      <c r="M9103" t="e">
        <f>INDEX(RawData!M$2:M$1048576,MATCH(FmtData!$B$4+(ROW()-10),RawData!$A$2:$A$1048576,0))</f>
        <v>#N/A</v>
      </c>
      <c r="N9103" t="e">
        <f>INDEX(RawData!N$2:N$1048576,MATCH(FmtData!$B$4+(ROW()-10),RawData!$A$2:$A$1048576,0))</f>
        <v>#N/A</v>
      </c>
      <c r="O9103" t="e">
        <f>INDEX(RawData!O$2:O$1048576,MATCH(FmtData!$B$4+(ROW()-10),RawData!$A$2:$A$1048576,0))</f>
        <v>#N/A</v>
      </c>
      <c r="P9103" t="e">
        <f>INDEX(RawData!P$2:P$1048576,MATCH(FmtData!$B$4+(ROW()-10),RawData!$A$2:$A$1048576,0))</f>
        <v>#N/A</v>
      </c>
      <c r="Q9103" t="e">
        <f>INDEX(RawData!Q$2:Q$1048576,MATCH(FmtData!$B$4+(ROW()-10),RawData!$A$2:$A$1048576,0))</f>
        <v>#N/A</v>
      </c>
      <c r="R9103" t="e">
        <f>INDEX(RawData!R$2:R$1048576,MATCH(FmtData!$B$4+(ROW()-10),RawData!$A$2:$A$1048576,0))</f>
        <v>#N/A</v>
      </c>
      <c r="S9103" t="e">
        <f>INDEX(RawData!S$2:S$1048576,MATCH(FmtData!$B$4+(ROW()-10),RawData!$A$2:$A$1048576,0))</f>
        <v>#N/A</v>
      </c>
      <c r="T9103" t="e">
        <f>INDEX(RawData!T$2:T$1048576,MATCH(FmtData!$B$4+(ROW()-10),RawData!$A$2:$A$1048576,0))</f>
        <v>#N/A</v>
      </c>
      <c r="U9103" t="e">
        <f>INDEX(RawData!U$2:U$1048576,MATCH(FmtData!$B$4+(ROW()-10),RawData!$A$2:$A$1048576,0))</f>
        <v>#N/A</v>
      </c>
      <c r="V9103" t="e">
        <f>INDEX(RawData!V$2:V$1048576,MATCH(FmtData!$B$4+(ROW()-10),RawData!$A$2:$A$1048576,0))</f>
        <v>#N/A</v>
      </c>
      <c r="W9103" s="8" t="e">
        <f t="shared" si="3000"/>
        <v>#N/A</v>
      </c>
      <c r="X9103" s="8" t="e">
        <f t="shared" si="3001"/>
        <v>#N/A</v>
      </c>
      <c r="Y9103" s="8" t="e">
        <f t="shared" si="3002"/>
        <v>#N/A</v>
      </c>
      <c r="Z9103" s="8" t="e">
        <f t="shared" si="3003"/>
        <v>#N/A</v>
      </c>
      <c r="AA9103" s="8" t="e">
        <f t="shared" si="3004"/>
        <v>#N/A</v>
      </c>
      <c r="AB9103" s="8" t="e">
        <f t="shared" si="3005"/>
        <v>#N/A</v>
      </c>
      <c r="AC9103" s="6" t="e">
        <f t="shared" si="3006"/>
        <v>#N/A</v>
      </c>
      <c r="AD9103" s="41" t="e">
        <f t="shared" si="3007"/>
        <v>#N/A</v>
      </c>
      <c r="AE9103" s="15" t="e">
        <f t="shared" si="3008"/>
        <v>#N/A</v>
      </c>
      <c r="AF9103" s="15" t="e">
        <f t="shared" si="3009"/>
        <v>#N/A</v>
      </c>
      <c r="AG9103" s="15" t="e">
        <f t="shared" si="3010"/>
        <v>#N/A</v>
      </c>
      <c r="AH9103" s="15" t="e">
        <f t="shared" si="3019"/>
        <v>#N/A</v>
      </c>
      <c r="AI9103" s="17" t="e">
        <f t="shared" si="3011"/>
        <v>#N/A</v>
      </c>
      <c r="AJ9103" s="17" t="e">
        <f t="shared" si="3012"/>
        <v>#N/A</v>
      </c>
      <c r="AK9103" s="17" t="e">
        <f t="shared" si="3013"/>
        <v>#N/A</v>
      </c>
      <c r="AL9103" s="17" t="e">
        <f t="shared" si="3014"/>
        <v>#N/A</v>
      </c>
      <c r="AM9103" s="17" t="e">
        <f t="shared" si="3015"/>
        <v>#N/A</v>
      </c>
      <c r="AN9103" s="17" t="e">
        <f t="shared" si="3020"/>
        <v>#N/A</v>
      </c>
      <c r="AO9103" s="17" t="e">
        <f>$AM$6*E9103^3+$AN$6*E9103^2+$AO$6*E9103</f>
        <v>#N/A</v>
      </c>
      <c r="AP9103" s="17" t="e">
        <f t="shared" si="3016"/>
        <v>#N/A</v>
      </c>
      <c r="AQ9103" s="17" t="e">
        <f t="shared" si="3017"/>
        <v>#N/A</v>
      </c>
      <c r="AR9103" s="17" t="e">
        <f t="shared" si="3018"/>
        <v>#N/A</v>
      </c>
    </row>
    <row r="9104" spans="2:44" x14ac:dyDescent="0.25">
      <c r="B9104" t="e">
        <f>INDEX(RawData!$A$2:$A$1048576,MATCH(FmtData!$B$4+(ROW()-10),RawData!$A$2:$A$1048576,0))</f>
        <v>#N/A</v>
      </c>
      <c r="C9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4)</f>
        <v>#N/A</v>
      </c>
      <c r="D9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4" s="63" t="e">
        <f>INDEX(RawData!E$2:E$1048576,MATCH(FmtData!$B$4+(ROW()-10),RawData!$A$2:$A$1048576,0))</f>
        <v>#N/A</v>
      </c>
      <c r="F9104" t="e">
        <f>INDEX(RawData!F$2:F$1048576,MATCH(FmtData!$B$4+(ROW()-10),RawData!$A$2:$A$1048576,0))</f>
        <v>#N/A</v>
      </c>
      <c r="G9104" t="e">
        <f>INDEX(RawData!G$2:G$1048576,MATCH(FmtData!$B$4+(ROW()-10),RawData!$A$2:$A$1048576,0))</f>
        <v>#N/A</v>
      </c>
      <c r="H9104" t="e">
        <f>INDEX(RawData!H$2:H$1048576,MATCH(FmtData!$B$4+(ROW()-10),RawData!$A$2:$A$1048576,0))</f>
        <v>#N/A</v>
      </c>
      <c r="I9104" t="e">
        <f>INDEX(RawData!I$2:I$1048576,MATCH(FmtData!$B$4+(ROW()-10),RawData!$A$2:$A$1048576,0))</f>
        <v>#N/A</v>
      </c>
      <c r="J9104" t="e">
        <f>INDEX(RawData!J$2:J$1048576,MATCH(FmtData!$B$4+(ROW()-10),RawData!$A$2:$A$1048576,0))</f>
        <v>#N/A</v>
      </c>
      <c r="K9104" t="e">
        <f>INDEX(RawData!K$2:K$1048576,MATCH(FmtData!$B$4+(ROW()-10),RawData!$A$2:$A$1048576,0))</f>
        <v>#N/A</v>
      </c>
      <c r="L9104" t="e">
        <f>INDEX(RawData!L$2:L$1048576,MATCH(FmtData!$B$4+(ROW()-10),RawData!$A$2:$A$1048576,0))</f>
        <v>#N/A</v>
      </c>
      <c r="M9104" t="e">
        <f>INDEX(RawData!M$2:M$1048576,MATCH(FmtData!$B$4+(ROW()-10),RawData!$A$2:$A$1048576,0))</f>
        <v>#N/A</v>
      </c>
      <c r="N9104" t="e">
        <f>INDEX(RawData!N$2:N$1048576,MATCH(FmtData!$B$4+(ROW()-10),RawData!$A$2:$A$1048576,0))</f>
        <v>#N/A</v>
      </c>
      <c r="O9104" t="e">
        <f>INDEX(RawData!O$2:O$1048576,MATCH(FmtData!$B$4+(ROW()-10),RawData!$A$2:$A$1048576,0))</f>
        <v>#N/A</v>
      </c>
      <c r="P9104" t="e">
        <f>INDEX(RawData!P$2:P$1048576,MATCH(FmtData!$B$4+(ROW()-10),RawData!$A$2:$A$1048576,0))</f>
        <v>#N/A</v>
      </c>
      <c r="Q9104" t="e">
        <f>INDEX(RawData!Q$2:Q$1048576,MATCH(FmtData!$B$4+(ROW()-10),RawData!$A$2:$A$1048576,0))</f>
        <v>#N/A</v>
      </c>
      <c r="R9104" t="e">
        <f>INDEX(RawData!R$2:R$1048576,MATCH(FmtData!$B$4+(ROW()-10),RawData!$A$2:$A$1048576,0))</f>
        <v>#N/A</v>
      </c>
      <c r="S9104" t="e">
        <f>INDEX(RawData!S$2:S$1048576,MATCH(FmtData!$B$4+(ROW()-10),RawData!$A$2:$A$1048576,0))</f>
        <v>#N/A</v>
      </c>
      <c r="T9104" t="e">
        <f>INDEX(RawData!T$2:T$1048576,MATCH(FmtData!$B$4+(ROW()-10),RawData!$A$2:$A$1048576,0))</f>
        <v>#N/A</v>
      </c>
      <c r="U9104" t="e">
        <f>INDEX(RawData!U$2:U$1048576,MATCH(FmtData!$B$4+(ROW()-10),RawData!$A$2:$A$1048576,0))</f>
        <v>#N/A</v>
      </c>
      <c r="V9104" t="e">
        <f>INDEX(RawData!V$2:V$1048576,MATCH(FmtData!$B$4+(ROW()-10),RawData!$A$2:$A$1048576,0))</f>
        <v>#N/A</v>
      </c>
      <c r="W9104" s="8" t="e">
        <f t="shared" si="3000"/>
        <v>#N/A</v>
      </c>
      <c r="X9104" s="8" t="e">
        <f t="shared" si="3001"/>
        <v>#N/A</v>
      </c>
      <c r="Y9104" s="8" t="e">
        <f t="shared" si="3002"/>
        <v>#N/A</v>
      </c>
      <c r="Z9104" s="8" t="e">
        <f t="shared" si="3003"/>
        <v>#N/A</v>
      </c>
      <c r="AA9104" s="8" t="e">
        <f t="shared" si="3004"/>
        <v>#N/A</v>
      </c>
      <c r="AB9104" s="8" t="e">
        <f t="shared" si="3005"/>
        <v>#N/A</v>
      </c>
      <c r="AC9104" s="6" t="e">
        <f t="shared" si="3006"/>
        <v>#N/A</v>
      </c>
      <c r="AD9104" s="41" t="e">
        <f t="shared" si="3007"/>
        <v>#N/A</v>
      </c>
      <c r="AE9104" s="15" t="e">
        <f t="shared" si="3008"/>
        <v>#N/A</v>
      </c>
      <c r="AF9104" s="15" t="e">
        <f t="shared" si="3009"/>
        <v>#N/A</v>
      </c>
      <c r="AG9104" s="15" t="e">
        <f t="shared" si="3010"/>
        <v>#N/A</v>
      </c>
      <c r="AH9104" s="15" t="e">
        <f t="shared" si="3019"/>
        <v>#N/A</v>
      </c>
      <c r="AI9104" s="17" t="e">
        <f t="shared" si="3011"/>
        <v>#N/A</v>
      </c>
      <c r="AJ9104" s="17" t="e">
        <f t="shared" si="3012"/>
        <v>#N/A</v>
      </c>
      <c r="AK9104" s="17" t="e">
        <f t="shared" si="3013"/>
        <v>#N/A</v>
      </c>
      <c r="AL9104" s="17" t="e">
        <f t="shared" si="3014"/>
        <v>#N/A</v>
      </c>
      <c r="AM9104" s="17" t="e">
        <f t="shared" si="3015"/>
        <v>#N/A</v>
      </c>
      <c r="AN9104" s="17" t="e">
        <f t="shared" si="3020"/>
        <v>#N/A</v>
      </c>
      <c r="AO9104" s="17" t="e">
        <f>$AM$6*E9104^3+$AN$6*E9104^2+$AO$6*E9104</f>
        <v>#N/A</v>
      </c>
      <c r="AP9104" s="17" t="e">
        <f t="shared" si="3016"/>
        <v>#N/A</v>
      </c>
      <c r="AQ9104" s="17" t="e">
        <f t="shared" si="3017"/>
        <v>#N/A</v>
      </c>
      <c r="AR9104" s="17" t="e">
        <f t="shared" si="3018"/>
        <v>#N/A</v>
      </c>
    </row>
    <row r="9105" spans="2:44" x14ac:dyDescent="0.25">
      <c r="B9105" t="e">
        <f>INDEX(RawData!$A$2:$A$1048576,MATCH(FmtData!$B$4+(ROW()-10),RawData!$A$2:$A$1048576,0))</f>
        <v>#N/A</v>
      </c>
      <c r="C9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5)</f>
        <v>#N/A</v>
      </c>
      <c r="D9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5" s="63" t="e">
        <f>INDEX(RawData!E$2:E$1048576,MATCH(FmtData!$B$4+(ROW()-10),RawData!$A$2:$A$1048576,0))</f>
        <v>#N/A</v>
      </c>
      <c r="F9105" t="e">
        <f>INDEX(RawData!F$2:F$1048576,MATCH(FmtData!$B$4+(ROW()-10),RawData!$A$2:$A$1048576,0))</f>
        <v>#N/A</v>
      </c>
      <c r="G9105" t="e">
        <f>INDEX(RawData!G$2:G$1048576,MATCH(FmtData!$B$4+(ROW()-10),RawData!$A$2:$A$1048576,0))</f>
        <v>#N/A</v>
      </c>
      <c r="H9105" t="e">
        <f>INDEX(RawData!H$2:H$1048576,MATCH(FmtData!$B$4+(ROW()-10),RawData!$A$2:$A$1048576,0))</f>
        <v>#N/A</v>
      </c>
      <c r="I9105" t="e">
        <f>INDEX(RawData!I$2:I$1048576,MATCH(FmtData!$B$4+(ROW()-10),RawData!$A$2:$A$1048576,0))</f>
        <v>#N/A</v>
      </c>
      <c r="J9105" t="e">
        <f>INDEX(RawData!J$2:J$1048576,MATCH(FmtData!$B$4+(ROW()-10),RawData!$A$2:$A$1048576,0))</f>
        <v>#N/A</v>
      </c>
      <c r="K9105" t="e">
        <f>INDEX(RawData!K$2:K$1048576,MATCH(FmtData!$B$4+(ROW()-10),RawData!$A$2:$A$1048576,0))</f>
        <v>#N/A</v>
      </c>
      <c r="L9105" t="e">
        <f>INDEX(RawData!L$2:L$1048576,MATCH(FmtData!$B$4+(ROW()-10),RawData!$A$2:$A$1048576,0))</f>
        <v>#N/A</v>
      </c>
      <c r="M9105" t="e">
        <f>INDEX(RawData!M$2:M$1048576,MATCH(FmtData!$B$4+(ROW()-10),RawData!$A$2:$A$1048576,0))</f>
        <v>#N/A</v>
      </c>
      <c r="N9105" t="e">
        <f>INDEX(RawData!N$2:N$1048576,MATCH(FmtData!$B$4+(ROW()-10),RawData!$A$2:$A$1048576,0))</f>
        <v>#N/A</v>
      </c>
      <c r="O9105" t="e">
        <f>INDEX(RawData!O$2:O$1048576,MATCH(FmtData!$B$4+(ROW()-10),RawData!$A$2:$A$1048576,0))</f>
        <v>#N/A</v>
      </c>
      <c r="P9105" t="e">
        <f>INDEX(RawData!P$2:P$1048576,MATCH(FmtData!$B$4+(ROW()-10),RawData!$A$2:$A$1048576,0))</f>
        <v>#N/A</v>
      </c>
      <c r="Q9105" t="e">
        <f>INDEX(RawData!Q$2:Q$1048576,MATCH(FmtData!$B$4+(ROW()-10),RawData!$A$2:$A$1048576,0))</f>
        <v>#N/A</v>
      </c>
      <c r="R9105" t="e">
        <f>INDEX(RawData!R$2:R$1048576,MATCH(FmtData!$B$4+(ROW()-10),RawData!$A$2:$A$1048576,0))</f>
        <v>#N/A</v>
      </c>
      <c r="S9105" t="e">
        <f>INDEX(RawData!S$2:S$1048576,MATCH(FmtData!$B$4+(ROW()-10),RawData!$A$2:$A$1048576,0))</f>
        <v>#N/A</v>
      </c>
      <c r="T9105" t="e">
        <f>INDEX(RawData!T$2:T$1048576,MATCH(FmtData!$B$4+(ROW()-10),RawData!$A$2:$A$1048576,0))</f>
        <v>#N/A</v>
      </c>
      <c r="U9105" t="e">
        <f>INDEX(RawData!U$2:U$1048576,MATCH(FmtData!$B$4+(ROW()-10),RawData!$A$2:$A$1048576,0))</f>
        <v>#N/A</v>
      </c>
      <c r="V9105" t="e">
        <f>INDEX(RawData!V$2:V$1048576,MATCH(FmtData!$B$4+(ROW()-10),RawData!$A$2:$A$1048576,0))</f>
        <v>#N/A</v>
      </c>
      <c r="W9105" s="8" t="e">
        <f t="shared" si="3000"/>
        <v>#N/A</v>
      </c>
      <c r="X9105" s="8" t="e">
        <f t="shared" si="3001"/>
        <v>#N/A</v>
      </c>
      <c r="Y9105" s="8" t="e">
        <f t="shared" si="3002"/>
        <v>#N/A</v>
      </c>
      <c r="Z9105" s="8" t="e">
        <f t="shared" si="3003"/>
        <v>#N/A</v>
      </c>
      <c r="AA9105" s="8" t="e">
        <f t="shared" si="3004"/>
        <v>#N/A</v>
      </c>
      <c r="AB9105" s="8" t="e">
        <f t="shared" si="3005"/>
        <v>#N/A</v>
      </c>
      <c r="AC9105" s="6" t="e">
        <f t="shared" si="3006"/>
        <v>#N/A</v>
      </c>
      <c r="AD9105" s="41" t="e">
        <f t="shared" si="3007"/>
        <v>#N/A</v>
      </c>
      <c r="AE9105" s="15" t="e">
        <f t="shared" si="3008"/>
        <v>#N/A</v>
      </c>
      <c r="AF9105" s="15" t="e">
        <f t="shared" si="3009"/>
        <v>#N/A</v>
      </c>
      <c r="AG9105" s="15" t="e">
        <f t="shared" si="3010"/>
        <v>#N/A</v>
      </c>
      <c r="AH9105" s="15" t="e">
        <f t="shared" si="3019"/>
        <v>#N/A</v>
      </c>
      <c r="AI9105" s="17" t="e">
        <f t="shared" si="3011"/>
        <v>#N/A</v>
      </c>
      <c r="AJ9105" s="17" t="e">
        <f t="shared" si="3012"/>
        <v>#N/A</v>
      </c>
      <c r="AK9105" s="17" t="e">
        <f t="shared" si="3013"/>
        <v>#N/A</v>
      </c>
      <c r="AL9105" s="17" t="e">
        <f t="shared" si="3014"/>
        <v>#N/A</v>
      </c>
      <c r="AM9105" s="17" t="e">
        <f t="shared" si="3015"/>
        <v>#N/A</v>
      </c>
      <c r="AN9105" s="17" t="e">
        <f t="shared" si="3020"/>
        <v>#N/A</v>
      </c>
      <c r="AO9105" s="17" t="e">
        <f>$AM$6*E9105^3+$AN$6*E9105^2+$AO$6*E9105</f>
        <v>#N/A</v>
      </c>
      <c r="AP9105" s="17" t="e">
        <f t="shared" si="3016"/>
        <v>#N/A</v>
      </c>
      <c r="AQ9105" s="17" t="e">
        <f t="shared" si="3017"/>
        <v>#N/A</v>
      </c>
      <c r="AR9105" s="17" t="e">
        <f t="shared" si="3018"/>
        <v>#N/A</v>
      </c>
    </row>
    <row r="9106" spans="2:44" x14ac:dyDescent="0.25">
      <c r="B9106" t="e">
        <f>INDEX(RawData!$A$2:$A$1048576,MATCH(FmtData!$B$4+(ROW()-10),RawData!$A$2:$A$1048576,0))</f>
        <v>#N/A</v>
      </c>
      <c r="C9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6)</f>
        <v>#N/A</v>
      </c>
      <c r="D9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6" s="63" t="e">
        <f>INDEX(RawData!E$2:E$1048576,MATCH(FmtData!$B$4+(ROW()-10),RawData!$A$2:$A$1048576,0))</f>
        <v>#N/A</v>
      </c>
      <c r="F9106" t="e">
        <f>INDEX(RawData!F$2:F$1048576,MATCH(FmtData!$B$4+(ROW()-10),RawData!$A$2:$A$1048576,0))</f>
        <v>#N/A</v>
      </c>
      <c r="G9106" t="e">
        <f>INDEX(RawData!G$2:G$1048576,MATCH(FmtData!$B$4+(ROW()-10),RawData!$A$2:$A$1048576,0))</f>
        <v>#N/A</v>
      </c>
      <c r="H9106" t="e">
        <f>INDEX(RawData!H$2:H$1048576,MATCH(FmtData!$B$4+(ROW()-10),RawData!$A$2:$A$1048576,0))</f>
        <v>#N/A</v>
      </c>
      <c r="I9106" t="e">
        <f>INDEX(RawData!I$2:I$1048576,MATCH(FmtData!$B$4+(ROW()-10),RawData!$A$2:$A$1048576,0))</f>
        <v>#N/A</v>
      </c>
      <c r="J9106" t="e">
        <f>INDEX(RawData!J$2:J$1048576,MATCH(FmtData!$B$4+(ROW()-10),RawData!$A$2:$A$1048576,0))</f>
        <v>#N/A</v>
      </c>
      <c r="K9106" t="e">
        <f>INDEX(RawData!K$2:K$1048576,MATCH(FmtData!$B$4+(ROW()-10),RawData!$A$2:$A$1048576,0))</f>
        <v>#N/A</v>
      </c>
      <c r="L9106" t="e">
        <f>INDEX(RawData!L$2:L$1048576,MATCH(FmtData!$B$4+(ROW()-10),RawData!$A$2:$A$1048576,0))</f>
        <v>#N/A</v>
      </c>
      <c r="M9106" t="e">
        <f>INDEX(RawData!M$2:M$1048576,MATCH(FmtData!$B$4+(ROW()-10),RawData!$A$2:$A$1048576,0))</f>
        <v>#N/A</v>
      </c>
      <c r="N9106" t="e">
        <f>INDEX(RawData!N$2:N$1048576,MATCH(FmtData!$B$4+(ROW()-10),RawData!$A$2:$A$1048576,0))</f>
        <v>#N/A</v>
      </c>
      <c r="O9106" t="e">
        <f>INDEX(RawData!O$2:O$1048576,MATCH(FmtData!$B$4+(ROW()-10),RawData!$A$2:$A$1048576,0))</f>
        <v>#N/A</v>
      </c>
      <c r="P9106" t="e">
        <f>INDEX(RawData!P$2:P$1048576,MATCH(FmtData!$B$4+(ROW()-10),RawData!$A$2:$A$1048576,0))</f>
        <v>#N/A</v>
      </c>
      <c r="Q9106" t="e">
        <f>INDEX(RawData!Q$2:Q$1048576,MATCH(FmtData!$B$4+(ROW()-10),RawData!$A$2:$A$1048576,0))</f>
        <v>#N/A</v>
      </c>
      <c r="R9106" t="e">
        <f>INDEX(RawData!R$2:R$1048576,MATCH(FmtData!$B$4+(ROW()-10),RawData!$A$2:$A$1048576,0))</f>
        <v>#N/A</v>
      </c>
      <c r="S9106" t="e">
        <f>INDEX(RawData!S$2:S$1048576,MATCH(FmtData!$B$4+(ROW()-10),RawData!$A$2:$A$1048576,0))</f>
        <v>#N/A</v>
      </c>
      <c r="T9106" t="e">
        <f>INDEX(RawData!T$2:T$1048576,MATCH(FmtData!$B$4+(ROW()-10),RawData!$A$2:$A$1048576,0))</f>
        <v>#N/A</v>
      </c>
      <c r="U9106" t="e">
        <f>INDEX(RawData!U$2:U$1048576,MATCH(FmtData!$B$4+(ROW()-10),RawData!$A$2:$A$1048576,0))</f>
        <v>#N/A</v>
      </c>
      <c r="V9106" t="e">
        <f>INDEX(RawData!V$2:V$1048576,MATCH(FmtData!$B$4+(ROW()-10),RawData!$A$2:$A$1048576,0))</f>
        <v>#N/A</v>
      </c>
      <c r="W9106" s="8" t="e">
        <f t="shared" si="3000"/>
        <v>#N/A</v>
      </c>
      <c r="X9106" s="8" t="e">
        <f t="shared" si="3001"/>
        <v>#N/A</v>
      </c>
      <c r="Y9106" s="8" t="e">
        <f t="shared" si="3002"/>
        <v>#N/A</v>
      </c>
      <c r="Z9106" s="8" t="e">
        <f t="shared" si="3003"/>
        <v>#N/A</v>
      </c>
      <c r="AA9106" s="8" t="e">
        <f t="shared" si="3004"/>
        <v>#N/A</v>
      </c>
      <c r="AB9106" s="8" t="e">
        <f t="shared" si="3005"/>
        <v>#N/A</v>
      </c>
      <c r="AC9106" s="6" t="e">
        <f t="shared" si="3006"/>
        <v>#N/A</v>
      </c>
      <c r="AD9106" s="41" t="e">
        <f t="shared" si="3007"/>
        <v>#N/A</v>
      </c>
      <c r="AE9106" s="15" t="e">
        <f t="shared" si="3008"/>
        <v>#N/A</v>
      </c>
      <c r="AF9106" s="15" t="e">
        <f t="shared" si="3009"/>
        <v>#N/A</v>
      </c>
      <c r="AG9106" s="15" t="e">
        <f t="shared" si="3010"/>
        <v>#N/A</v>
      </c>
      <c r="AH9106" s="15" t="e">
        <f t="shared" si="3019"/>
        <v>#N/A</v>
      </c>
      <c r="AI9106" s="17" t="e">
        <f t="shared" si="3011"/>
        <v>#N/A</v>
      </c>
      <c r="AJ9106" s="17" t="e">
        <f t="shared" si="3012"/>
        <v>#N/A</v>
      </c>
      <c r="AK9106" s="17" t="e">
        <f t="shared" si="3013"/>
        <v>#N/A</v>
      </c>
      <c r="AL9106" s="17" t="e">
        <f t="shared" si="3014"/>
        <v>#N/A</v>
      </c>
      <c r="AM9106" s="17" t="e">
        <f t="shared" si="3015"/>
        <v>#N/A</v>
      </c>
      <c r="AN9106" s="17" t="e">
        <f t="shared" si="3020"/>
        <v>#N/A</v>
      </c>
      <c r="AO9106" s="17" t="e">
        <f>$AM$6*E9106^3+$AN$6*E9106^2+$AO$6*E9106</f>
        <v>#N/A</v>
      </c>
      <c r="AP9106" s="17" t="e">
        <f t="shared" si="3016"/>
        <v>#N/A</v>
      </c>
      <c r="AQ9106" s="17" t="e">
        <f t="shared" si="3017"/>
        <v>#N/A</v>
      </c>
      <c r="AR9106" s="17" t="e">
        <f t="shared" si="3018"/>
        <v>#N/A</v>
      </c>
    </row>
    <row r="9107" spans="2:44" x14ac:dyDescent="0.25">
      <c r="B9107" t="e">
        <f>INDEX(RawData!$A$2:$A$1048576,MATCH(FmtData!$B$4+(ROW()-10),RawData!$A$2:$A$1048576,0))</f>
        <v>#N/A</v>
      </c>
      <c r="C9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7)</f>
        <v>#N/A</v>
      </c>
      <c r="D9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7" s="63" t="e">
        <f>INDEX(RawData!E$2:E$1048576,MATCH(FmtData!$B$4+(ROW()-10),RawData!$A$2:$A$1048576,0))</f>
        <v>#N/A</v>
      </c>
      <c r="F9107" t="e">
        <f>INDEX(RawData!F$2:F$1048576,MATCH(FmtData!$B$4+(ROW()-10),RawData!$A$2:$A$1048576,0))</f>
        <v>#N/A</v>
      </c>
      <c r="G9107" t="e">
        <f>INDEX(RawData!G$2:G$1048576,MATCH(FmtData!$B$4+(ROW()-10),RawData!$A$2:$A$1048576,0))</f>
        <v>#N/A</v>
      </c>
      <c r="H9107" t="e">
        <f>INDEX(RawData!H$2:H$1048576,MATCH(FmtData!$B$4+(ROW()-10),RawData!$A$2:$A$1048576,0))</f>
        <v>#N/A</v>
      </c>
      <c r="I9107" t="e">
        <f>INDEX(RawData!I$2:I$1048576,MATCH(FmtData!$B$4+(ROW()-10),RawData!$A$2:$A$1048576,0))</f>
        <v>#N/A</v>
      </c>
      <c r="J9107" t="e">
        <f>INDEX(RawData!J$2:J$1048576,MATCH(FmtData!$B$4+(ROW()-10),RawData!$A$2:$A$1048576,0))</f>
        <v>#N/A</v>
      </c>
      <c r="K9107" t="e">
        <f>INDEX(RawData!K$2:K$1048576,MATCH(FmtData!$B$4+(ROW()-10),RawData!$A$2:$A$1048576,0))</f>
        <v>#N/A</v>
      </c>
      <c r="L9107" t="e">
        <f>INDEX(RawData!L$2:L$1048576,MATCH(FmtData!$B$4+(ROW()-10),RawData!$A$2:$A$1048576,0))</f>
        <v>#N/A</v>
      </c>
      <c r="M9107" t="e">
        <f>INDEX(RawData!M$2:M$1048576,MATCH(FmtData!$B$4+(ROW()-10),RawData!$A$2:$A$1048576,0))</f>
        <v>#N/A</v>
      </c>
      <c r="N9107" t="e">
        <f>INDEX(RawData!N$2:N$1048576,MATCH(FmtData!$B$4+(ROW()-10),RawData!$A$2:$A$1048576,0))</f>
        <v>#N/A</v>
      </c>
      <c r="O9107" t="e">
        <f>INDEX(RawData!O$2:O$1048576,MATCH(FmtData!$B$4+(ROW()-10),RawData!$A$2:$A$1048576,0))</f>
        <v>#N/A</v>
      </c>
      <c r="P9107" t="e">
        <f>INDEX(RawData!P$2:P$1048576,MATCH(FmtData!$B$4+(ROW()-10),RawData!$A$2:$A$1048576,0))</f>
        <v>#N/A</v>
      </c>
      <c r="Q9107" t="e">
        <f>INDEX(RawData!Q$2:Q$1048576,MATCH(FmtData!$B$4+(ROW()-10),RawData!$A$2:$A$1048576,0))</f>
        <v>#N/A</v>
      </c>
      <c r="R9107" t="e">
        <f>INDEX(RawData!R$2:R$1048576,MATCH(FmtData!$B$4+(ROW()-10),RawData!$A$2:$A$1048576,0))</f>
        <v>#N/A</v>
      </c>
      <c r="S9107" t="e">
        <f>INDEX(RawData!S$2:S$1048576,MATCH(FmtData!$B$4+(ROW()-10),RawData!$A$2:$A$1048576,0))</f>
        <v>#N/A</v>
      </c>
      <c r="T9107" t="e">
        <f>INDEX(RawData!T$2:T$1048576,MATCH(FmtData!$B$4+(ROW()-10),RawData!$A$2:$A$1048576,0))</f>
        <v>#N/A</v>
      </c>
      <c r="U9107" t="e">
        <f>INDEX(RawData!U$2:U$1048576,MATCH(FmtData!$B$4+(ROW()-10),RawData!$A$2:$A$1048576,0))</f>
        <v>#N/A</v>
      </c>
      <c r="V9107" t="e">
        <f>INDEX(RawData!V$2:V$1048576,MATCH(FmtData!$B$4+(ROW()-10),RawData!$A$2:$A$1048576,0))</f>
        <v>#N/A</v>
      </c>
      <c r="W9107" s="8" t="e">
        <f t="shared" si="3000"/>
        <v>#N/A</v>
      </c>
      <c r="X9107" s="8" t="e">
        <f t="shared" si="3001"/>
        <v>#N/A</v>
      </c>
      <c r="Y9107" s="8" t="e">
        <f t="shared" si="3002"/>
        <v>#N/A</v>
      </c>
      <c r="Z9107" s="8" t="e">
        <f t="shared" si="3003"/>
        <v>#N/A</v>
      </c>
      <c r="AA9107" s="8" t="e">
        <f t="shared" si="3004"/>
        <v>#N/A</v>
      </c>
      <c r="AB9107" s="8" t="e">
        <f t="shared" si="3005"/>
        <v>#N/A</v>
      </c>
      <c r="AC9107" s="6" t="e">
        <f t="shared" si="3006"/>
        <v>#N/A</v>
      </c>
      <c r="AD9107" s="41" t="e">
        <f t="shared" si="3007"/>
        <v>#N/A</v>
      </c>
      <c r="AE9107" s="15" t="e">
        <f t="shared" si="3008"/>
        <v>#N/A</v>
      </c>
      <c r="AF9107" s="15" t="e">
        <f t="shared" si="3009"/>
        <v>#N/A</v>
      </c>
      <c r="AG9107" s="15" t="e">
        <f t="shared" si="3010"/>
        <v>#N/A</v>
      </c>
      <c r="AH9107" s="15" t="e">
        <f t="shared" si="3019"/>
        <v>#N/A</v>
      </c>
      <c r="AI9107" s="17" t="e">
        <f t="shared" si="3011"/>
        <v>#N/A</v>
      </c>
      <c r="AJ9107" s="17" t="e">
        <f t="shared" si="3012"/>
        <v>#N/A</v>
      </c>
      <c r="AK9107" s="17" t="e">
        <f t="shared" si="3013"/>
        <v>#N/A</v>
      </c>
      <c r="AL9107" s="17" t="e">
        <f t="shared" si="3014"/>
        <v>#N/A</v>
      </c>
      <c r="AM9107" s="17" t="e">
        <f t="shared" si="3015"/>
        <v>#N/A</v>
      </c>
      <c r="AN9107" s="17" t="e">
        <f t="shared" si="3020"/>
        <v>#N/A</v>
      </c>
      <c r="AO9107" s="17" t="e">
        <f>$AM$6*E9107^3+$AN$6*E9107^2+$AO$6*E9107</f>
        <v>#N/A</v>
      </c>
      <c r="AP9107" s="17" t="e">
        <f t="shared" si="3016"/>
        <v>#N/A</v>
      </c>
      <c r="AQ9107" s="17" t="e">
        <f t="shared" si="3017"/>
        <v>#N/A</v>
      </c>
      <c r="AR9107" s="17" t="e">
        <f t="shared" si="3018"/>
        <v>#N/A</v>
      </c>
    </row>
    <row r="9108" spans="2:44" x14ac:dyDescent="0.25">
      <c r="B9108" t="e">
        <f>INDEX(RawData!$A$2:$A$1048576,MATCH(FmtData!$B$4+(ROW()-10),RawData!$A$2:$A$1048576,0))</f>
        <v>#N/A</v>
      </c>
      <c r="C9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8)</f>
        <v>#N/A</v>
      </c>
      <c r="D9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8" s="63" t="e">
        <f>INDEX(RawData!E$2:E$1048576,MATCH(FmtData!$B$4+(ROW()-10),RawData!$A$2:$A$1048576,0))</f>
        <v>#N/A</v>
      </c>
      <c r="F9108" t="e">
        <f>INDEX(RawData!F$2:F$1048576,MATCH(FmtData!$B$4+(ROW()-10),RawData!$A$2:$A$1048576,0))</f>
        <v>#N/A</v>
      </c>
      <c r="G9108" t="e">
        <f>INDEX(RawData!G$2:G$1048576,MATCH(FmtData!$B$4+(ROW()-10),RawData!$A$2:$A$1048576,0))</f>
        <v>#N/A</v>
      </c>
      <c r="H9108" t="e">
        <f>INDEX(RawData!H$2:H$1048576,MATCH(FmtData!$B$4+(ROW()-10),RawData!$A$2:$A$1048576,0))</f>
        <v>#N/A</v>
      </c>
      <c r="I9108" t="e">
        <f>INDEX(RawData!I$2:I$1048576,MATCH(FmtData!$B$4+(ROW()-10),RawData!$A$2:$A$1048576,0))</f>
        <v>#N/A</v>
      </c>
      <c r="J9108" t="e">
        <f>INDEX(RawData!J$2:J$1048576,MATCH(FmtData!$B$4+(ROW()-10),RawData!$A$2:$A$1048576,0))</f>
        <v>#N/A</v>
      </c>
      <c r="K9108" t="e">
        <f>INDEX(RawData!K$2:K$1048576,MATCH(FmtData!$B$4+(ROW()-10),RawData!$A$2:$A$1048576,0))</f>
        <v>#N/A</v>
      </c>
      <c r="L9108" t="e">
        <f>INDEX(RawData!L$2:L$1048576,MATCH(FmtData!$B$4+(ROW()-10),RawData!$A$2:$A$1048576,0))</f>
        <v>#N/A</v>
      </c>
      <c r="M9108" t="e">
        <f>INDEX(RawData!M$2:M$1048576,MATCH(FmtData!$B$4+(ROW()-10),RawData!$A$2:$A$1048576,0))</f>
        <v>#N/A</v>
      </c>
      <c r="N9108" t="e">
        <f>INDEX(RawData!N$2:N$1048576,MATCH(FmtData!$B$4+(ROW()-10),RawData!$A$2:$A$1048576,0))</f>
        <v>#N/A</v>
      </c>
      <c r="O9108" t="e">
        <f>INDEX(RawData!O$2:O$1048576,MATCH(FmtData!$B$4+(ROW()-10),RawData!$A$2:$A$1048576,0))</f>
        <v>#N/A</v>
      </c>
      <c r="P9108" t="e">
        <f>INDEX(RawData!P$2:P$1048576,MATCH(FmtData!$B$4+(ROW()-10),RawData!$A$2:$A$1048576,0))</f>
        <v>#N/A</v>
      </c>
      <c r="Q9108" t="e">
        <f>INDEX(RawData!Q$2:Q$1048576,MATCH(FmtData!$B$4+(ROW()-10),RawData!$A$2:$A$1048576,0))</f>
        <v>#N/A</v>
      </c>
      <c r="R9108" t="e">
        <f>INDEX(RawData!R$2:R$1048576,MATCH(FmtData!$B$4+(ROW()-10),RawData!$A$2:$A$1048576,0))</f>
        <v>#N/A</v>
      </c>
      <c r="S9108" t="e">
        <f>INDEX(RawData!S$2:S$1048576,MATCH(FmtData!$B$4+(ROW()-10),RawData!$A$2:$A$1048576,0))</f>
        <v>#N/A</v>
      </c>
      <c r="T9108" t="e">
        <f>INDEX(RawData!T$2:T$1048576,MATCH(FmtData!$B$4+(ROW()-10),RawData!$A$2:$A$1048576,0))</f>
        <v>#N/A</v>
      </c>
      <c r="U9108" t="e">
        <f>INDEX(RawData!U$2:U$1048576,MATCH(FmtData!$B$4+(ROW()-10),RawData!$A$2:$A$1048576,0))</f>
        <v>#N/A</v>
      </c>
      <c r="V9108" t="e">
        <f>INDEX(RawData!V$2:V$1048576,MATCH(FmtData!$B$4+(ROW()-10),RawData!$A$2:$A$1048576,0))</f>
        <v>#N/A</v>
      </c>
      <c r="W9108" s="8" t="e">
        <f t="shared" si="3000"/>
        <v>#N/A</v>
      </c>
      <c r="X9108" s="8" t="e">
        <f t="shared" si="3001"/>
        <v>#N/A</v>
      </c>
      <c r="Y9108" s="8" t="e">
        <f t="shared" si="3002"/>
        <v>#N/A</v>
      </c>
      <c r="Z9108" s="8" t="e">
        <f t="shared" si="3003"/>
        <v>#N/A</v>
      </c>
      <c r="AA9108" s="8" t="e">
        <f t="shared" si="3004"/>
        <v>#N/A</v>
      </c>
      <c r="AB9108" s="8" t="e">
        <f t="shared" si="3005"/>
        <v>#N/A</v>
      </c>
      <c r="AC9108" s="6" t="e">
        <f t="shared" si="3006"/>
        <v>#N/A</v>
      </c>
      <c r="AD9108" s="41" t="e">
        <f t="shared" si="3007"/>
        <v>#N/A</v>
      </c>
      <c r="AE9108" s="15" t="e">
        <f t="shared" si="3008"/>
        <v>#N/A</v>
      </c>
      <c r="AF9108" s="15" t="e">
        <f t="shared" si="3009"/>
        <v>#N/A</v>
      </c>
      <c r="AG9108" s="15" t="e">
        <f t="shared" si="3010"/>
        <v>#N/A</v>
      </c>
      <c r="AH9108" s="15" t="e">
        <f t="shared" si="3019"/>
        <v>#N/A</v>
      </c>
      <c r="AI9108" s="17" t="e">
        <f t="shared" si="3011"/>
        <v>#N/A</v>
      </c>
      <c r="AJ9108" s="17" t="e">
        <f t="shared" si="3012"/>
        <v>#N/A</v>
      </c>
      <c r="AK9108" s="17" t="e">
        <f t="shared" si="3013"/>
        <v>#N/A</v>
      </c>
      <c r="AL9108" s="17" t="e">
        <f t="shared" si="3014"/>
        <v>#N/A</v>
      </c>
      <c r="AM9108" s="17" t="e">
        <f t="shared" si="3015"/>
        <v>#N/A</v>
      </c>
      <c r="AN9108" s="17" t="e">
        <f t="shared" si="3020"/>
        <v>#N/A</v>
      </c>
      <c r="AO9108" s="17" t="e">
        <f>$AM$6*E9108^3+$AN$6*E9108^2+$AO$6*E9108</f>
        <v>#N/A</v>
      </c>
      <c r="AP9108" s="17" t="e">
        <f t="shared" si="3016"/>
        <v>#N/A</v>
      </c>
      <c r="AQ9108" s="17" t="e">
        <f t="shared" si="3017"/>
        <v>#N/A</v>
      </c>
      <c r="AR9108" s="17" t="e">
        <f t="shared" si="3018"/>
        <v>#N/A</v>
      </c>
    </row>
    <row r="9109" spans="2:44" x14ac:dyDescent="0.25">
      <c r="B9109" t="e">
        <f>INDEX(RawData!$A$2:$A$1048576,MATCH(FmtData!$B$4+(ROW()-10),RawData!$A$2:$A$1048576,0))</f>
        <v>#N/A</v>
      </c>
      <c r="C9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9)</f>
        <v>#N/A</v>
      </c>
      <c r="D9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9" s="63" t="e">
        <f>INDEX(RawData!E$2:E$1048576,MATCH(FmtData!$B$4+(ROW()-10),RawData!$A$2:$A$1048576,0))</f>
        <v>#N/A</v>
      </c>
      <c r="F9109" t="e">
        <f>INDEX(RawData!F$2:F$1048576,MATCH(FmtData!$B$4+(ROW()-10),RawData!$A$2:$A$1048576,0))</f>
        <v>#N/A</v>
      </c>
      <c r="G9109" t="e">
        <f>INDEX(RawData!G$2:G$1048576,MATCH(FmtData!$B$4+(ROW()-10),RawData!$A$2:$A$1048576,0))</f>
        <v>#N/A</v>
      </c>
      <c r="H9109" t="e">
        <f>INDEX(RawData!H$2:H$1048576,MATCH(FmtData!$B$4+(ROW()-10),RawData!$A$2:$A$1048576,0))</f>
        <v>#N/A</v>
      </c>
      <c r="I9109" t="e">
        <f>INDEX(RawData!I$2:I$1048576,MATCH(FmtData!$B$4+(ROW()-10),RawData!$A$2:$A$1048576,0))</f>
        <v>#N/A</v>
      </c>
      <c r="J9109" t="e">
        <f>INDEX(RawData!J$2:J$1048576,MATCH(FmtData!$B$4+(ROW()-10),RawData!$A$2:$A$1048576,0))</f>
        <v>#N/A</v>
      </c>
      <c r="K9109" t="e">
        <f>INDEX(RawData!K$2:K$1048576,MATCH(FmtData!$B$4+(ROW()-10),RawData!$A$2:$A$1048576,0))</f>
        <v>#N/A</v>
      </c>
      <c r="L9109" t="e">
        <f>INDEX(RawData!L$2:L$1048576,MATCH(FmtData!$B$4+(ROW()-10),RawData!$A$2:$A$1048576,0))</f>
        <v>#N/A</v>
      </c>
      <c r="M9109" t="e">
        <f>INDEX(RawData!M$2:M$1048576,MATCH(FmtData!$B$4+(ROW()-10),RawData!$A$2:$A$1048576,0))</f>
        <v>#N/A</v>
      </c>
      <c r="N9109" t="e">
        <f>INDEX(RawData!N$2:N$1048576,MATCH(FmtData!$B$4+(ROW()-10),RawData!$A$2:$A$1048576,0))</f>
        <v>#N/A</v>
      </c>
      <c r="O9109" t="e">
        <f>INDEX(RawData!O$2:O$1048576,MATCH(FmtData!$B$4+(ROW()-10),RawData!$A$2:$A$1048576,0))</f>
        <v>#N/A</v>
      </c>
      <c r="P9109" t="e">
        <f>INDEX(RawData!P$2:P$1048576,MATCH(FmtData!$B$4+(ROW()-10),RawData!$A$2:$A$1048576,0))</f>
        <v>#N/A</v>
      </c>
      <c r="Q9109" t="e">
        <f>INDEX(RawData!Q$2:Q$1048576,MATCH(FmtData!$B$4+(ROW()-10),RawData!$A$2:$A$1048576,0))</f>
        <v>#N/A</v>
      </c>
      <c r="R9109" t="e">
        <f>INDEX(RawData!R$2:R$1048576,MATCH(FmtData!$B$4+(ROW()-10),RawData!$A$2:$A$1048576,0))</f>
        <v>#N/A</v>
      </c>
      <c r="S9109" t="e">
        <f>INDEX(RawData!S$2:S$1048576,MATCH(FmtData!$B$4+(ROW()-10),RawData!$A$2:$A$1048576,0))</f>
        <v>#N/A</v>
      </c>
      <c r="T9109" t="e">
        <f>INDEX(RawData!T$2:T$1048576,MATCH(FmtData!$B$4+(ROW()-10),RawData!$A$2:$A$1048576,0))</f>
        <v>#N/A</v>
      </c>
      <c r="U9109" t="e">
        <f>INDEX(RawData!U$2:U$1048576,MATCH(FmtData!$B$4+(ROW()-10),RawData!$A$2:$A$1048576,0))</f>
        <v>#N/A</v>
      </c>
      <c r="V9109" t="e">
        <f>INDEX(RawData!V$2:V$1048576,MATCH(FmtData!$B$4+(ROW()-10),RawData!$A$2:$A$1048576,0))</f>
        <v>#N/A</v>
      </c>
      <c r="W9109" s="8" t="e">
        <f t="shared" si="3000"/>
        <v>#N/A</v>
      </c>
      <c r="X9109" s="8" t="e">
        <f t="shared" si="3001"/>
        <v>#N/A</v>
      </c>
      <c r="Y9109" s="8" t="e">
        <f t="shared" si="3002"/>
        <v>#N/A</v>
      </c>
      <c r="Z9109" s="8" t="e">
        <f t="shared" si="3003"/>
        <v>#N/A</v>
      </c>
      <c r="AA9109" s="8" t="e">
        <f t="shared" si="3004"/>
        <v>#N/A</v>
      </c>
      <c r="AB9109" s="8" t="e">
        <f t="shared" si="3005"/>
        <v>#N/A</v>
      </c>
      <c r="AC9109" s="6" t="e">
        <f t="shared" si="3006"/>
        <v>#N/A</v>
      </c>
      <c r="AD9109" s="41" t="e">
        <f t="shared" si="3007"/>
        <v>#N/A</v>
      </c>
      <c r="AE9109" s="15" t="e">
        <f t="shared" si="3008"/>
        <v>#N/A</v>
      </c>
      <c r="AF9109" s="15" t="e">
        <f t="shared" si="3009"/>
        <v>#N/A</v>
      </c>
      <c r="AG9109" s="15" t="e">
        <f t="shared" si="3010"/>
        <v>#N/A</v>
      </c>
      <c r="AH9109" s="15" t="e">
        <f t="shared" si="3019"/>
        <v>#N/A</v>
      </c>
      <c r="AI9109" s="17" t="e">
        <f t="shared" si="3011"/>
        <v>#N/A</v>
      </c>
      <c r="AJ9109" s="17" t="e">
        <f t="shared" si="3012"/>
        <v>#N/A</v>
      </c>
      <c r="AK9109" s="17" t="e">
        <f t="shared" si="3013"/>
        <v>#N/A</v>
      </c>
      <c r="AL9109" s="17" t="e">
        <f t="shared" si="3014"/>
        <v>#N/A</v>
      </c>
      <c r="AM9109" s="17" t="e">
        <f t="shared" si="3015"/>
        <v>#N/A</v>
      </c>
      <c r="AN9109" s="17" t="e">
        <f t="shared" si="3020"/>
        <v>#N/A</v>
      </c>
      <c r="AO9109" s="17" t="e">
        <f>$AM$6*E9109^3+$AN$6*E9109^2+$AO$6*E9109</f>
        <v>#N/A</v>
      </c>
      <c r="AP9109" s="17" t="e">
        <f t="shared" si="3016"/>
        <v>#N/A</v>
      </c>
      <c r="AQ9109" s="17" t="e">
        <f t="shared" si="3017"/>
        <v>#N/A</v>
      </c>
      <c r="AR9109" s="17" t="e">
        <f t="shared" si="3018"/>
        <v>#N/A</v>
      </c>
    </row>
    <row r="9110" spans="2:44" x14ac:dyDescent="0.25">
      <c r="B9110" t="e">
        <f>INDEX(RawData!$A$2:$A$1048576,MATCH(FmtData!$B$4+(ROW()-10),RawData!$A$2:$A$1048576,0))</f>
        <v>#N/A</v>
      </c>
      <c r="C9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0)</f>
        <v>#N/A</v>
      </c>
      <c r="D9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0" s="63" t="e">
        <f>INDEX(RawData!E$2:E$1048576,MATCH(FmtData!$B$4+(ROW()-10),RawData!$A$2:$A$1048576,0))</f>
        <v>#N/A</v>
      </c>
      <c r="F9110" t="e">
        <f>INDEX(RawData!F$2:F$1048576,MATCH(FmtData!$B$4+(ROW()-10),RawData!$A$2:$A$1048576,0))</f>
        <v>#N/A</v>
      </c>
      <c r="G9110" t="e">
        <f>INDEX(RawData!G$2:G$1048576,MATCH(FmtData!$B$4+(ROW()-10),RawData!$A$2:$A$1048576,0))</f>
        <v>#N/A</v>
      </c>
      <c r="H9110" t="e">
        <f>INDEX(RawData!H$2:H$1048576,MATCH(FmtData!$B$4+(ROW()-10),RawData!$A$2:$A$1048576,0))</f>
        <v>#N/A</v>
      </c>
      <c r="I9110" t="e">
        <f>INDEX(RawData!I$2:I$1048576,MATCH(FmtData!$B$4+(ROW()-10),RawData!$A$2:$A$1048576,0))</f>
        <v>#N/A</v>
      </c>
      <c r="J9110" t="e">
        <f>INDEX(RawData!J$2:J$1048576,MATCH(FmtData!$B$4+(ROW()-10),RawData!$A$2:$A$1048576,0))</f>
        <v>#N/A</v>
      </c>
      <c r="K9110" t="e">
        <f>INDEX(RawData!K$2:K$1048576,MATCH(FmtData!$B$4+(ROW()-10),RawData!$A$2:$A$1048576,0))</f>
        <v>#N/A</v>
      </c>
      <c r="L9110" t="e">
        <f>INDEX(RawData!L$2:L$1048576,MATCH(FmtData!$B$4+(ROW()-10),RawData!$A$2:$A$1048576,0))</f>
        <v>#N/A</v>
      </c>
      <c r="M9110" t="e">
        <f>INDEX(RawData!M$2:M$1048576,MATCH(FmtData!$B$4+(ROW()-10),RawData!$A$2:$A$1048576,0))</f>
        <v>#N/A</v>
      </c>
      <c r="N9110" t="e">
        <f>INDEX(RawData!N$2:N$1048576,MATCH(FmtData!$B$4+(ROW()-10),RawData!$A$2:$A$1048576,0))</f>
        <v>#N/A</v>
      </c>
      <c r="O9110" t="e">
        <f>INDEX(RawData!O$2:O$1048576,MATCH(FmtData!$B$4+(ROW()-10),RawData!$A$2:$A$1048576,0))</f>
        <v>#N/A</v>
      </c>
      <c r="P9110" t="e">
        <f>INDEX(RawData!P$2:P$1048576,MATCH(FmtData!$B$4+(ROW()-10),RawData!$A$2:$A$1048576,0))</f>
        <v>#N/A</v>
      </c>
      <c r="Q9110" t="e">
        <f>INDEX(RawData!Q$2:Q$1048576,MATCH(FmtData!$B$4+(ROW()-10),RawData!$A$2:$A$1048576,0))</f>
        <v>#N/A</v>
      </c>
      <c r="R9110" t="e">
        <f>INDEX(RawData!R$2:R$1048576,MATCH(FmtData!$B$4+(ROW()-10),RawData!$A$2:$A$1048576,0))</f>
        <v>#N/A</v>
      </c>
      <c r="S9110" t="e">
        <f>INDEX(RawData!S$2:S$1048576,MATCH(FmtData!$B$4+(ROW()-10),RawData!$A$2:$A$1048576,0))</f>
        <v>#N/A</v>
      </c>
      <c r="T9110" t="e">
        <f>INDEX(RawData!T$2:T$1048576,MATCH(FmtData!$B$4+(ROW()-10),RawData!$A$2:$A$1048576,0))</f>
        <v>#N/A</v>
      </c>
      <c r="U9110" t="e">
        <f>INDEX(RawData!U$2:U$1048576,MATCH(FmtData!$B$4+(ROW()-10),RawData!$A$2:$A$1048576,0))</f>
        <v>#N/A</v>
      </c>
      <c r="V9110" t="e">
        <f>INDEX(RawData!V$2:V$1048576,MATCH(FmtData!$B$4+(ROW()-10),RawData!$A$2:$A$1048576,0))</f>
        <v>#N/A</v>
      </c>
      <c r="W9110" s="8" t="e">
        <f t="shared" si="3000"/>
        <v>#N/A</v>
      </c>
      <c r="X9110" s="8" t="e">
        <f t="shared" si="3001"/>
        <v>#N/A</v>
      </c>
      <c r="Y9110" s="8" t="e">
        <f t="shared" si="3002"/>
        <v>#N/A</v>
      </c>
      <c r="Z9110" s="8" t="e">
        <f t="shared" si="3003"/>
        <v>#N/A</v>
      </c>
      <c r="AA9110" s="8" t="e">
        <f t="shared" si="3004"/>
        <v>#N/A</v>
      </c>
      <c r="AB9110" s="8" t="e">
        <f t="shared" si="3005"/>
        <v>#N/A</v>
      </c>
      <c r="AC9110" s="6" t="e">
        <f t="shared" si="3006"/>
        <v>#N/A</v>
      </c>
      <c r="AD9110" s="41" t="e">
        <f t="shared" si="3007"/>
        <v>#N/A</v>
      </c>
      <c r="AE9110" s="15" t="e">
        <f t="shared" si="3008"/>
        <v>#N/A</v>
      </c>
      <c r="AF9110" s="15" t="e">
        <f t="shared" si="3009"/>
        <v>#N/A</v>
      </c>
      <c r="AG9110" s="15" t="e">
        <f t="shared" si="3010"/>
        <v>#N/A</v>
      </c>
      <c r="AH9110" s="15" t="e">
        <f t="shared" si="3019"/>
        <v>#N/A</v>
      </c>
      <c r="AI9110" s="17" t="e">
        <f t="shared" si="3011"/>
        <v>#N/A</v>
      </c>
      <c r="AJ9110" s="17" t="e">
        <f t="shared" si="3012"/>
        <v>#N/A</v>
      </c>
      <c r="AK9110" s="17" t="e">
        <f t="shared" si="3013"/>
        <v>#N/A</v>
      </c>
      <c r="AL9110" s="17" t="e">
        <f t="shared" si="3014"/>
        <v>#N/A</v>
      </c>
      <c r="AM9110" s="17" t="e">
        <f t="shared" si="3015"/>
        <v>#N/A</v>
      </c>
      <c r="AN9110" s="17" t="e">
        <f t="shared" si="3020"/>
        <v>#N/A</v>
      </c>
      <c r="AO9110" s="17" t="e">
        <f>$AM$6*E9110^3+$AN$6*E9110^2+$AO$6*E9110</f>
        <v>#N/A</v>
      </c>
      <c r="AP9110" s="17" t="e">
        <f t="shared" si="3016"/>
        <v>#N/A</v>
      </c>
      <c r="AQ9110" s="17" t="e">
        <f t="shared" si="3017"/>
        <v>#N/A</v>
      </c>
      <c r="AR9110" s="17" t="e">
        <f t="shared" si="3018"/>
        <v>#N/A</v>
      </c>
    </row>
    <row r="9111" spans="2:44" x14ac:dyDescent="0.25">
      <c r="B9111" t="e">
        <f>INDEX(RawData!$A$2:$A$1048576,MATCH(FmtData!$B$4+(ROW()-10),RawData!$A$2:$A$1048576,0))</f>
        <v>#N/A</v>
      </c>
      <c r="C9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1)</f>
        <v>#N/A</v>
      </c>
      <c r="D9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1" s="63" t="e">
        <f>INDEX(RawData!E$2:E$1048576,MATCH(FmtData!$B$4+(ROW()-10),RawData!$A$2:$A$1048576,0))</f>
        <v>#N/A</v>
      </c>
      <c r="F9111" t="e">
        <f>INDEX(RawData!F$2:F$1048576,MATCH(FmtData!$B$4+(ROW()-10),RawData!$A$2:$A$1048576,0))</f>
        <v>#N/A</v>
      </c>
      <c r="G9111" t="e">
        <f>INDEX(RawData!G$2:G$1048576,MATCH(FmtData!$B$4+(ROW()-10),RawData!$A$2:$A$1048576,0))</f>
        <v>#N/A</v>
      </c>
      <c r="H9111" t="e">
        <f>INDEX(RawData!H$2:H$1048576,MATCH(FmtData!$B$4+(ROW()-10),RawData!$A$2:$A$1048576,0))</f>
        <v>#N/A</v>
      </c>
      <c r="I9111" t="e">
        <f>INDEX(RawData!I$2:I$1048576,MATCH(FmtData!$B$4+(ROW()-10),RawData!$A$2:$A$1048576,0))</f>
        <v>#N/A</v>
      </c>
      <c r="J9111" t="e">
        <f>INDEX(RawData!J$2:J$1048576,MATCH(FmtData!$B$4+(ROW()-10),RawData!$A$2:$A$1048576,0))</f>
        <v>#N/A</v>
      </c>
      <c r="K9111" t="e">
        <f>INDEX(RawData!K$2:K$1048576,MATCH(FmtData!$B$4+(ROW()-10),RawData!$A$2:$A$1048576,0))</f>
        <v>#N/A</v>
      </c>
      <c r="L9111" t="e">
        <f>INDEX(RawData!L$2:L$1048576,MATCH(FmtData!$B$4+(ROW()-10),RawData!$A$2:$A$1048576,0))</f>
        <v>#N/A</v>
      </c>
      <c r="M9111" t="e">
        <f>INDEX(RawData!M$2:M$1048576,MATCH(FmtData!$B$4+(ROW()-10),RawData!$A$2:$A$1048576,0))</f>
        <v>#N/A</v>
      </c>
      <c r="N9111" t="e">
        <f>INDEX(RawData!N$2:N$1048576,MATCH(FmtData!$B$4+(ROW()-10),RawData!$A$2:$A$1048576,0))</f>
        <v>#N/A</v>
      </c>
      <c r="O9111" t="e">
        <f>INDEX(RawData!O$2:O$1048576,MATCH(FmtData!$B$4+(ROW()-10),RawData!$A$2:$A$1048576,0))</f>
        <v>#N/A</v>
      </c>
      <c r="P9111" t="e">
        <f>INDEX(RawData!P$2:P$1048576,MATCH(FmtData!$B$4+(ROW()-10),RawData!$A$2:$A$1048576,0))</f>
        <v>#N/A</v>
      </c>
      <c r="Q9111" t="e">
        <f>INDEX(RawData!Q$2:Q$1048576,MATCH(FmtData!$B$4+(ROW()-10),RawData!$A$2:$A$1048576,0))</f>
        <v>#N/A</v>
      </c>
      <c r="R9111" t="e">
        <f>INDEX(RawData!R$2:R$1048576,MATCH(FmtData!$B$4+(ROW()-10),RawData!$A$2:$A$1048576,0))</f>
        <v>#N/A</v>
      </c>
      <c r="S9111" t="e">
        <f>INDEX(RawData!S$2:S$1048576,MATCH(FmtData!$B$4+(ROW()-10),RawData!$A$2:$A$1048576,0))</f>
        <v>#N/A</v>
      </c>
      <c r="T9111" t="e">
        <f>INDEX(RawData!T$2:T$1048576,MATCH(FmtData!$B$4+(ROW()-10),RawData!$A$2:$A$1048576,0))</f>
        <v>#N/A</v>
      </c>
      <c r="U9111" t="e">
        <f>INDEX(RawData!U$2:U$1048576,MATCH(FmtData!$B$4+(ROW()-10),RawData!$A$2:$A$1048576,0))</f>
        <v>#N/A</v>
      </c>
      <c r="V9111" t="e">
        <f>INDEX(RawData!V$2:V$1048576,MATCH(FmtData!$B$4+(ROW()-10),RawData!$A$2:$A$1048576,0))</f>
        <v>#N/A</v>
      </c>
      <c r="W9111" s="8" t="e">
        <f t="shared" si="3000"/>
        <v>#N/A</v>
      </c>
      <c r="X9111" s="8" t="e">
        <f t="shared" si="3001"/>
        <v>#N/A</v>
      </c>
      <c r="Y9111" s="8" t="e">
        <f t="shared" si="3002"/>
        <v>#N/A</v>
      </c>
      <c r="Z9111" s="8" t="e">
        <f t="shared" si="3003"/>
        <v>#N/A</v>
      </c>
      <c r="AA9111" s="8" t="e">
        <f t="shared" si="3004"/>
        <v>#N/A</v>
      </c>
      <c r="AB9111" s="8" t="e">
        <f t="shared" si="3005"/>
        <v>#N/A</v>
      </c>
      <c r="AC9111" s="6" t="e">
        <f t="shared" si="3006"/>
        <v>#N/A</v>
      </c>
      <c r="AD9111" s="41" t="e">
        <f t="shared" si="3007"/>
        <v>#N/A</v>
      </c>
      <c r="AE9111" s="15" t="e">
        <f t="shared" si="3008"/>
        <v>#N/A</v>
      </c>
      <c r="AF9111" s="15" t="e">
        <f t="shared" si="3009"/>
        <v>#N/A</v>
      </c>
      <c r="AG9111" s="15" t="e">
        <f t="shared" si="3010"/>
        <v>#N/A</v>
      </c>
      <c r="AH9111" s="15" t="e">
        <f t="shared" si="3019"/>
        <v>#N/A</v>
      </c>
      <c r="AI9111" s="17" t="e">
        <f t="shared" si="3011"/>
        <v>#N/A</v>
      </c>
      <c r="AJ9111" s="17" t="e">
        <f t="shared" si="3012"/>
        <v>#N/A</v>
      </c>
      <c r="AK9111" s="17" t="e">
        <f t="shared" si="3013"/>
        <v>#N/A</v>
      </c>
      <c r="AL9111" s="17" t="e">
        <f t="shared" si="3014"/>
        <v>#N/A</v>
      </c>
      <c r="AM9111" s="17" t="e">
        <f t="shared" si="3015"/>
        <v>#N/A</v>
      </c>
      <c r="AN9111" s="17" t="e">
        <f t="shared" si="3020"/>
        <v>#N/A</v>
      </c>
      <c r="AO9111" s="17" t="e">
        <f>$AM$6*E9111^3+$AN$6*E9111^2+$AO$6*E9111</f>
        <v>#N/A</v>
      </c>
      <c r="AP9111" s="17" t="e">
        <f t="shared" si="3016"/>
        <v>#N/A</v>
      </c>
      <c r="AQ9111" s="17" t="e">
        <f t="shared" si="3017"/>
        <v>#N/A</v>
      </c>
      <c r="AR9111" s="17" t="e">
        <f t="shared" si="3018"/>
        <v>#N/A</v>
      </c>
    </row>
    <row r="9112" spans="2:44" x14ac:dyDescent="0.25">
      <c r="B9112" t="e">
        <f>INDEX(RawData!$A$2:$A$1048576,MATCH(FmtData!$B$4+(ROW()-10),RawData!$A$2:$A$1048576,0))</f>
        <v>#N/A</v>
      </c>
      <c r="C9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2)</f>
        <v>#N/A</v>
      </c>
      <c r="D9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2" s="63" t="e">
        <f>INDEX(RawData!E$2:E$1048576,MATCH(FmtData!$B$4+(ROW()-10),RawData!$A$2:$A$1048576,0))</f>
        <v>#N/A</v>
      </c>
      <c r="F9112" t="e">
        <f>INDEX(RawData!F$2:F$1048576,MATCH(FmtData!$B$4+(ROW()-10),RawData!$A$2:$A$1048576,0))</f>
        <v>#N/A</v>
      </c>
      <c r="G9112" t="e">
        <f>INDEX(RawData!G$2:G$1048576,MATCH(FmtData!$B$4+(ROW()-10),RawData!$A$2:$A$1048576,0))</f>
        <v>#N/A</v>
      </c>
      <c r="H9112" t="e">
        <f>INDEX(RawData!H$2:H$1048576,MATCH(FmtData!$B$4+(ROW()-10),RawData!$A$2:$A$1048576,0))</f>
        <v>#N/A</v>
      </c>
      <c r="I9112" t="e">
        <f>INDEX(RawData!I$2:I$1048576,MATCH(FmtData!$B$4+(ROW()-10),RawData!$A$2:$A$1048576,0))</f>
        <v>#N/A</v>
      </c>
      <c r="J9112" t="e">
        <f>INDEX(RawData!J$2:J$1048576,MATCH(FmtData!$B$4+(ROW()-10),RawData!$A$2:$A$1048576,0))</f>
        <v>#N/A</v>
      </c>
      <c r="K9112" t="e">
        <f>INDEX(RawData!K$2:K$1048576,MATCH(FmtData!$B$4+(ROW()-10),RawData!$A$2:$A$1048576,0))</f>
        <v>#N/A</v>
      </c>
      <c r="L9112" t="e">
        <f>INDEX(RawData!L$2:L$1048576,MATCH(FmtData!$B$4+(ROW()-10),RawData!$A$2:$A$1048576,0))</f>
        <v>#N/A</v>
      </c>
      <c r="M9112" t="e">
        <f>INDEX(RawData!M$2:M$1048576,MATCH(FmtData!$B$4+(ROW()-10),RawData!$A$2:$A$1048576,0))</f>
        <v>#N/A</v>
      </c>
      <c r="N9112" t="e">
        <f>INDEX(RawData!N$2:N$1048576,MATCH(FmtData!$B$4+(ROW()-10),RawData!$A$2:$A$1048576,0))</f>
        <v>#N/A</v>
      </c>
      <c r="O9112" t="e">
        <f>INDEX(RawData!O$2:O$1048576,MATCH(FmtData!$B$4+(ROW()-10),RawData!$A$2:$A$1048576,0))</f>
        <v>#N/A</v>
      </c>
      <c r="P9112" t="e">
        <f>INDEX(RawData!P$2:P$1048576,MATCH(FmtData!$B$4+(ROW()-10),RawData!$A$2:$A$1048576,0))</f>
        <v>#N/A</v>
      </c>
      <c r="Q9112" t="e">
        <f>INDEX(RawData!Q$2:Q$1048576,MATCH(FmtData!$B$4+(ROW()-10),RawData!$A$2:$A$1048576,0))</f>
        <v>#N/A</v>
      </c>
      <c r="R9112" t="e">
        <f>INDEX(RawData!R$2:R$1048576,MATCH(FmtData!$B$4+(ROW()-10),RawData!$A$2:$A$1048576,0))</f>
        <v>#N/A</v>
      </c>
      <c r="S9112" t="e">
        <f>INDEX(RawData!S$2:S$1048576,MATCH(FmtData!$B$4+(ROW()-10),RawData!$A$2:$A$1048576,0))</f>
        <v>#N/A</v>
      </c>
      <c r="T9112" t="e">
        <f>INDEX(RawData!T$2:T$1048576,MATCH(FmtData!$B$4+(ROW()-10),RawData!$A$2:$A$1048576,0))</f>
        <v>#N/A</v>
      </c>
      <c r="U9112" t="e">
        <f>INDEX(RawData!U$2:U$1048576,MATCH(FmtData!$B$4+(ROW()-10),RawData!$A$2:$A$1048576,0))</f>
        <v>#N/A</v>
      </c>
      <c r="V9112" t="e">
        <f>INDEX(RawData!V$2:V$1048576,MATCH(FmtData!$B$4+(ROW()-10),RawData!$A$2:$A$1048576,0))</f>
        <v>#N/A</v>
      </c>
      <c r="W9112" s="8" t="e">
        <f t="shared" si="3000"/>
        <v>#N/A</v>
      </c>
      <c r="X9112" s="8" t="e">
        <f t="shared" si="3001"/>
        <v>#N/A</v>
      </c>
      <c r="Y9112" s="8" t="e">
        <f t="shared" si="3002"/>
        <v>#N/A</v>
      </c>
      <c r="Z9112" s="8" t="e">
        <f t="shared" si="3003"/>
        <v>#N/A</v>
      </c>
      <c r="AA9112" s="8" t="e">
        <f t="shared" si="3004"/>
        <v>#N/A</v>
      </c>
      <c r="AB9112" s="8" t="e">
        <f t="shared" si="3005"/>
        <v>#N/A</v>
      </c>
      <c r="AC9112" s="6" t="e">
        <f t="shared" si="3006"/>
        <v>#N/A</v>
      </c>
      <c r="AD9112" s="41" t="e">
        <f t="shared" si="3007"/>
        <v>#N/A</v>
      </c>
      <c r="AE9112" s="15" t="e">
        <f t="shared" si="3008"/>
        <v>#N/A</v>
      </c>
      <c r="AF9112" s="15" t="e">
        <f t="shared" si="3009"/>
        <v>#N/A</v>
      </c>
      <c r="AG9112" s="15" t="e">
        <f t="shared" si="3010"/>
        <v>#N/A</v>
      </c>
      <c r="AH9112" s="15" t="e">
        <f t="shared" si="3019"/>
        <v>#N/A</v>
      </c>
      <c r="AI9112" s="17" t="e">
        <f t="shared" si="3011"/>
        <v>#N/A</v>
      </c>
      <c r="AJ9112" s="17" t="e">
        <f t="shared" si="3012"/>
        <v>#N/A</v>
      </c>
      <c r="AK9112" s="17" t="e">
        <f t="shared" si="3013"/>
        <v>#N/A</v>
      </c>
      <c r="AL9112" s="17" t="e">
        <f t="shared" si="3014"/>
        <v>#N/A</v>
      </c>
      <c r="AM9112" s="17" t="e">
        <f t="shared" si="3015"/>
        <v>#N/A</v>
      </c>
      <c r="AN9112" s="17" t="e">
        <f t="shared" si="3020"/>
        <v>#N/A</v>
      </c>
      <c r="AO9112" s="17" t="e">
        <f>$AM$6*E9112^3+$AN$6*E9112^2+$AO$6*E9112</f>
        <v>#N/A</v>
      </c>
      <c r="AP9112" s="17" t="e">
        <f t="shared" si="3016"/>
        <v>#N/A</v>
      </c>
      <c r="AQ9112" s="17" t="e">
        <f t="shared" si="3017"/>
        <v>#N/A</v>
      </c>
      <c r="AR9112" s="17" t="e">
        <f t="shared" si="3018"/>
        <v>#N/A</v>
      </c>
    </row>
    <row r="9113" spans="2:44" x14ac:dyDescent="0.25">
      <c r="B9113" t="e">
        <f>INDEX(RawData!$A$2:$A$1048576,MATCH(FmtData!$B$4+(ROW()-10),RawData!$A$2:$A$1048576,0))</f>
        <v>#N/A</v>
      </c>
      <c r="C9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3)</f>
        <v>#N/A</v>
      </c>
      <c r="D9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3" s="63" t="e">
        <f>INDEX(RawData!E$2:E$1048576,MATCH(FmtData!$B$4+(ROW()-10),RawData!$A$2:$A$1048576,0))</f>
        <v>#N/A</v>
      </c>
      <c r="F9113" t="e">
        <f>INDEX(RawData!F$2:F$1048576,MATCH(FmtData!$B$4+(ROW()-10),RawData!$A$2:$A$1048576,0))</f>
        <v>#N/A</v>
      </c>
      <c r="G9113" t="e">
        <f>INDEX(RawData!G$2:G$1048576,MATCH(FmtData!$B$4+(ROW()-10),RawData!$A$2:$A$1048576,0))</f>
        <v>#N/A</v>
      </c>
      <c r="H9113" t="e">
        <f>INDEX(RawData!H$2:H$1048576,MATCH(FmtData!$B$4+(ROW()-10),RawData!$A$2:$A$1048576,0))</f>
        <v>#N/A</v>
      </c>
      <c r="I9113" t="e">
        <f>INDEX(RawData!I$2:I$1048576,MATCH(FmtData!$B$4+(ROW()-10),RawData!$A$2:$A$1048576,0))</f>
        <v>#N/A</v>
      </c>
      <c r="J9113" t="e">
        <f>INDEX(RawData!J$2:J$1048576,MATCH(FmtData!$B$4+(ROW()-10),RawData!$A$2:$A$1048576,0))</f>
        <v>#N/A</v>
      </c>
      <c r="K9113" t="e">
        <f>INDEX(RawData!K$2:K$1048576,MATCH(FmtData!$B$4+(ROW()-10),RawData!$A$2:$A$1048576,0))</f>
        <v>#N/A</v>
      </c>
      <c r="L9113" t="e">
        <f>INDEX(RawData!L$2:L$1048576,MATCH(FmtData!$B$4+(ROW()-10),RawData!$A$2:$A$1048576,0))</f>
        <v>#N/A</v>
      </c>
      <c r="M9113" t="e">
        <f>INDEX(RawData!M$2:M$1048576,MATCH(FmtData!$B$4+(ROW()-10),RawData!$A$2:$A$1048576,0))</f>
        <v>#N/A</v>
      </c>
      <c r="N9113" t="e">
        <f>INDEX(RawData!N$2:N$1048576,MATCH(FmtData!$B$4+(ROW()-10),RawData!$A$2:$A$1048576,0))</f>
        <v>#N/A</v>
      </c>
      <c r="O9113" t="e">
        <f>INDEX(RawData!O$2:O$1048576,MATCH(FmtData!$B$4+(ROW()-10),RawData!$A$2:$A$1048576,0))</f>
        <v>#N/A</v>
      </c>
      <c r="P9113" t="e">
        <f>INDEX(RawData!P$2:P$1048576,MATCH(FmtData!$B$4+(ROW()-10),RawData!$A$2:$A$1048576,0))</f>
        <v>#N/A</v>
      </c>
      <c r="Q9113" t="e">
        <f>INDEX(RawData!Q$2:Q$1048576,MATCH(FmtData!$B$4+(ROW()-10),RawData!$A$2:$A$1048576,0))</f>
        <v>#N/A</v>
      </c>
      <c r="R9113" t="e">
        <f>INDEX(RawData!R$2:R$1048576,MATCH(FmtData!$B$4+(ROW()-10),RawData!$A$2:$A$1048576,0))</f>
        <v>#N/A</v>
      </c>
      <c r="S9113" t="e">
        <f>INDEX(RawData!S$2:S$1048576,MATCH(FmtData!$B$4+(ROW()-10),RawData!$A$2:$A$1048576,0))</f>
        <v>#N/A</v>
      </c>
      <c r="T9113" t="e">
        <f>INDEX(RawData!T$2:T$1048576,MATCH(FmtData!$B$4+(ROW()-10),RawData!$A$2:$A$1048576,0))</f>
        <v>#N/A</v>
      </c>
      <c r="U9113" t="e">
        <f>INDEX(RawData!U$2:U$1048576,MATCH(FmtData!$B$4+(ROW()-10),RawData!$A$2:$A$1048576,0))</f>
        <v>#N/A</v>
      </c>
      <c r="V9113" t="e">
        <f>INDEX(RawData!V$2:V$1048576,MATCH(FmtData!$B$4+(ROW()-10),RawData!$A$2:$A$1048576,0))</f>
        <v>#N/A</v>
      </c>
      <c r="W9113" s="8" t="e">
        <f t="shared" si="3000"/>
        <v>#N/A</v>
      </c>
      <c r="X9113" s="8" t="e">
        <f t="shared" si="3001"/>
        <v>#N/A</v>
      </c>
      <c r="Y9113" s="8" t="e">
        <f t="shared" si="3002"/>
        <v>#N/A</v>
      </c>
      <c r="Z9113" s="8" t="e">
        <f t="shared" si="3003"/>
        <v>#N/A</v>
      </c>
      <c r="AA9113" s="8" t="e">
        <f t="shared" si="3004"/>
        <v>#N/A</v>
      </c>
      <c r="AB9113" s="8" t="e">
        <f t="shared" si="3005"/>
        <v>#N/A</v>
      </c>
      <c r="AC9113" s="6" t="e">
        <f t="shared" si="3006"/>
        <v>#N/A</v>
      </c>
      <c r="AD9113" s="41" t="e">
        <f t="shared" si="3007"/>
        <v>#N/A</v>
      </c>
      <c r="AE9113" s="15" t="e">
        <f t="shared" si="3008"/>
        <v>#N/A</v>
      </c>
      <c r="AF9113" s="15" t="e">
        <f t="shared" si="3009"/>
        <v>#N/A</v>
      </c>
      <c r="AG9113" s="15" t="e">
        <f t="shared" si="3010"/>
        <v>#N/A</v>
      </c>
      <c r="AH9113" s="15" t="e">
        <f t="shared" si="3019"/>
        <v>#N/A</v>
      </c>
      <c r="AI9113" s="17" t="e">
        <f t="shared" si="3011"/>
        <v>#N/A</v>
      </c>
      <c r="AJ9113" s="17" t="e">
        <f t="shared" si="3012"/>
        <v>#N/A</v>
      </c>
      <c r="AK9113" s="17" t="e">
        <f t="shared" si="3013"/>
        <v>#N/A</v>
      </c>
      <c r="AL9113" s="17" t="e">
        <f t="shared" si="3014"/>
        <v>#N/A</v>
      </c>
      <c r="AM9113" s="17" t="e">
        <f t="shared" si="3015"/>
        <v>#N/A</v>
      </c>
      <c r="AN9113" s="17" t="e">
        <f t="shared" si="3020"/>
        <v>#N/A</v>
      </c>
      <c r="AO9113" s="17" t="e">
        <f>$AM$6*E9113^3+$AN$6*E9113^2+$AO$6*E9113</f>
        <v>#N/A</v>
      </c>
      <c r="AP9113" s="17" t="e">
        <f t="shared" si="3016"/>
        <v>#N/A</v>
      </c>
      <c r="AQ9113" s="17" t="e">
        <f t="shared" si="3017"/>
        <v>#N/A</v>
      </c>
      <c r="AR9113" s="17" t="e">
        <f t="shared" si="3018"/>
        <v>#N/A</v>
      </c>
    </row>
    <row r="9114" spans="2:44" x14ac:dyDescent="0.25">
      <c r="B9114" t="e">
        <f>INDEX(RawData!$A$2:$A$1048576,MATCH(FmtData!$B$4+(ROW()-10),RawData!$A$2:$A$1048576,0))</f>
        <v>#N/A</v>
      </c>
      <c r="C9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4)</f>
        <v>#N/A</v>
      </c>
      <c r="D9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4" s="63" t="e">
        <f>INDEX(RawData!E$2:E$1048576,MATCH(FmtData!$B$4+(ROW()-10),RawData!$A$2:$A$1048576,0))</f>
        <v>#N/A</v>
      </c>
      <c r="F9114" t="e">
        <f>INDEX(RawData!F$2:F$1048576,MATCH(FmtData!$B$4+(ROW()-10),RawData!$A$2:$A$1048576,0))</f>
        <v>#N/A</v>
      </c>
      <c r="G9114" t="e">
        <f>INDEX(RawData!G$2:G$1048576,MATCH(FmtData!$B$4+(ROW()-10),RawData!$A$2:$A$1048576,0))</f>
        <v>#N/A</v>
      </c>
      <c r="H9114" t="e">
        <f>INDEX(RawData!H$2:H$1048576,MATCH(FmtData!$B$4+(ROW()-10),RawData!$A$2:$A$1048576,0))</f>
        <v>#N/A</v>
      </c>
      <c r="I9114" t="e">
        <f>INDEX(RawData!I$2:I$1048576,MATCH(FmtData!$B$4+(ROW()-10),RawData!$A$2:$A$1048576,0))</f>
        <v>#N/A</v>
      </c>
      <c r="J9114" t="e">
        <f>INDEX(RawData!J$2:J$1048576,MATCH(FmtData!$B$4+(ROW()-10),RawData!$A$2:$A$1048576,0))</f>
        <v>#N/A</v>
      </c>
      <c r="K9114" t="e">
        <f>INDEX(RawData!K$2:K$1048576,MATCH(FmtData!$B$4+(ROW()-10),RawData!$A$2:$A$1048576,0))</f>
        <v>#N/A</v>
      </c>
      <c r="L9114" t="e">
        <f>INDEX(RawData!L$2:L$1048576,MATCH(FmtData!$B$4+(ROW()-10),RawData!$A$2:$A$1048576,0))</f>
        <v>#N/A</v>
      </c>
      <c r="M9114" t="e">
        <f>INDEX(RawData!M$2:M$1048576,MATCH(FmtData!$B$4+(ROW()-10),RawData!$A$2:$A$1048576,0))</f>
        <v>#N/A</v>
      </c>
      <c r="N9114" t="e">
        <f>INDEX(RawData!N$2:N$1048576,MATCH(FmtData!$B$4+(ROW()-10),RawData!$A$2:$A$1048576,0))</f>
        <v>#N/A</v>
      </c>
      <c r="O9114" t="e">
        <f>INDEX(RawData!O$2:O$1048576,MATCH(FmtData!$B$4+(ROW()-10),RawData!$A$2:$A$1048576,0))</f>
        <v>#N/A</v>
      </c>
      <c r="P9114" t="e">
        <f>INDEX(RawData!P$2:P$1048576,MATCH(FmtData!$B$4+(ROW()-10),RawData!$A$2:$A$1048576,0))</f>
        <v>#N/A</v>
      </c>
      <c r="Q9114" t="e">
        <f>INDEX(RawData!Q$2:Q$1048576,MATCH(FmtData!$B$4+(ROW()-10),RawData!$A$2:$A$1048576,0))</f>
        <v>#N/A</v>
      </c>
      <c r="R9114" t="e">
        <f>INDEX(RawData!R$2:R$1048576,MATCH(FmtData!$B$4+(ROW()-10),RawData!$A$2:$A$1048576,0))</f>
        <v>#N/A</v>
      </c>
      <c r="S9114" t="e">
        <f>INDEX(RawData!S$2:S$1048576,MATCH(FmtData!$B$4+(ROW()-10),RawData!$A$2:$A$1048576,0))</f>
        <v>#N/A</v>
      </c>
      <c r="T9114" t="e">
        <f>INDEX(RawData!T$2:T$1048576,MATCH(FmtData!$B$4+(ROW()-10),RawData!$A$2:$A$1048576,0))</f>
        <v>#N/A</v>
      </c>
      <c r="U9114" t="e">
        <f>INDEX(RawData!U$2:U$1048576,MATCH(FmtData!$B$4+(ROW()-10),RawData!$A$2:$A$1048576,0))</f>
        <v>#N/A</v>
      </c>
      <c r="V9114" t="e">
        <f>INDEX(RawData!V$2:V$1048576,MATCH(FmtData!$B$4+(ROW()-10),RawData!$A$2:$A$1048576,0))</f>
        <v>#N/A</v>
      </c>
      <c r="W9114" s="8" t="e">
        <f t="shared" si="3000"/>
        <v>#N/A</v>
      </c>
      <c r="X9114" s="8" t="e">
        <f t="shared" si="3001"/>
        <v>#N/A</v>
      </c>
      <c r="Y9114" s="8" t="e">
        <f t="shared" si="3002"/>
        <v>#N/A</v>
      </c>
      <c r="Z9114" s="8" t="e">
        <f t="shared" si="3003"/>
        <v>#N/A</v>
      </c>
      <c r="AA9114" s="8" t="e">
        <f t="shared" si="3004"/>
        <v>#N/A</v>
      </c>
      <c r="AB9114" s="8" t="e">
        <f t="shared" si="3005"/>
        <v>#N/A</v>
      </c>
      <c r="AC9114" s="6" t="e">
        <f t="shared" si="3006"/>
        <v>#N/A</v>
      </c>
      <c r="AD9114" s="41" t="e">
        <f t="shared" si="3007"/>
        <v>#N/A</v>
      </c>
      <c r="AE9114" s="15" t="e">
        <f t="shared" si="3008"/>
        <v>#N/A</v>
      </c>
      <c r="AF9114" s="15" t="e">
        <f t="shared" si="3009"/>
        <v>#N/A</v>
      </c>
      <c r="AG9114" s="15" t="e">
        <f t="shared" si="3010"/>
        <v>#N/A</v>
      </c>
      <c r="AH9114" s="15" t="e">
        <f t="shared" si="3019"/>
        <v>#N/A</v>
      </c>
      <c r="AI9114" s="17" t="e">
        <f t="shared" si="3011"/>
        <v>#N/A</v>
      </c>
      <c r="AJ9114" s="17" t="e">
        <f t="shared" si="3012"/>
        <v>#N/A</v>
      </c>
      <c r="AK9114" s="17" t="e">
        <f t="shared" si="3013"/>
        <v>#N/A</v>
      </c>
      <c r="AL9114" s="17" t="e">
        <f t="shared" si="3014"/>
        <v>#N/A</v>
      </c>
      <c r="AM9114" s="17" t="e">
        <f t="shared" si="3015"/>
        <v>#N/A</v>
      </c>
      <c r="AN9114" s="17" t="e">
        <f t="shared" si="3020"/>
        <v>#N/A</v>
      </c>
      <c r="AO9114" s="17" t="e">
        <f>$AM$6*E9114^3+$AN$6*E9114^2+$AO$6*E9114</f>
        <v>#N/A</v>
      </c>
      <c r="AP9114" s="17" t="e">
        <f t="shared" si="3016"/>
        <v>#N/A</v>
      </c>
      <c r="AQ9114" s="17" t="e">
        <f t="shared" si="3017"/>
        <v>#N/A</v>
      </c>
      <c r="AR9114" s="17" t="e">
        <f t="shared" si="3018"/>
        <v>#N/A</v>
      </c>
    </row>
    <row r="9115" spans="2:44" x14ac:dyDescent="0.25">
      <c r="B9115" t="e">
        <f>INDEX(RawData!$A$2:$A$1048576,MATCH(FmtData!$B$4+(ROW()-10),RawData!$A$2:$A$1048576,0))</f>
        <v>#N/A</v>
      </c>
      <c r="C9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5)</f>
        <v>#N/A</v>
      </c>
      <c r="D9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5" s="63" t="e">
        <f>INDEX(RawData!E$2:E$1048576,MATCH(FmtData!$B$4+(ROW()-10),RawData!$A$2:$A$1048576,0))</f>
        <v>#N/A</v>
      </c>
      <c r="F9115" t="e">
        <f>INDEX(RawData!F$2:F$1048576,MATCH(FmtData!$B$4+(ROW()-10),RawData!$A$2:$A$1048576,0))</f>
        <v>#N/A</v>
      </c>
      <c r="G9115" t="e">
        <f>INDEX(RawData!G$2:G$1048576,MATCH(FmtData!$B$4+(ROW()-10),RawData!$A$2:$A$1048576,0))</f>
        <v>#N/A</v>
      </c>
      <c r="H9115" t="e">
        <f>INDEX(RawData!H$2:H$1048576,MATCH(FmtData!$B$4+(ROW()-10),RawData!$A$2:$A$1048576,0))</f>
        <v>#N/A</v>
      </c>
      <c r="I9115" t="e">
        <f>INDEX(RawData!I$2:I$1048576,MATCH(FmtData!$B$4+(ROW()-10),RawData!$A$2:$A$1048576,0))</f>
        <v>#N/A</v>
      </c>
      <c r="J9115" t="e">
        <f>INDEX(RawData!J$2:J$1048576,MATCH(FmtData!$B$4+(ROW()-10),RawData!$A$2:$A$1048576,0))</f>
        <v>#N/A</v>
      </c>
      <c r="K9115" t="e">
        <f>INDEX(RawData!K$2:K$1048576,MATCH(FmtData!$B$4+(ROW()-10),RawData!$A$2:$A$1048576,0))</f>
        <v>#N/A</v>
      </c>
      <c r="L9115" t="e">
        <f>INDEX(RawData!L$2:L$1048576,MATCH(FmtData!$B$4+(ROW()-10),RawData!$A$2:$A$1048576,0))</f>
        <v>#N/A</v>
      </c>
      <c r="M9115" t="e">
        <f>INDEX(RawData!M$2:M$1048576,MATCH(FmtData!$B$4+(ROW()-10),RawData!$A$2:$A$1048576,0))</f>
        <v>#N/A</v>
      </c>
      <c r="N9115" t="e">
        <f>INDEX(RawData!N$2:N$1048576,MATCH(FmtData!$B$4+(ROW()-10),RawData!$A$2:$A$1048576,0))</f>
        <v>#N/A</v>
      </c>
      <c r="O9115" t="e">
        <f>INDEX(RawData!O$2:O$1048576,MATCH(FmtData!$B$4+(ROW()-10),RawData!$A$2:$A$1048576,0))</f>
        <v>#N/A</v>
      </c>
      <c r="P9115" t="e">
        <f>INDEX(RawData!P$2:P$1048576,MATCH(FmtData!$B$4+(ROW()-10),RawData!$A$2:$A$1048576,0))</f>
        <v>#N/A</v>
      </c>
      <c r="Q9115" t="e">
        <f>INDEX(RawData!Q$2:Q$1048576,MATCH(FmtData!$B$4+(ROW()-10),RawData!$A$2:$A$1048576,0))</f>
        <v>#N/A</v>
      </c>
      <c r="R9115" t="e">
        <f>INDEX(RawData!R$2:R$1048576,MATCH(FmtData!$B$4+(ROW()-10),RawData!$A$2:$A$1048576,0))</f>
        <v>#N/A</v>
      </c>
      <c r="S9115" t="e">
        <f>INDEX(RawData!S$2:S$1048576,MATCH(FmtData!$B$4+(ROW()-10),RawData!$A$2:$A$1048576,0))</f>
        <v>#N/A</v>
      </c>
      <c r="T9115" t="e">
        <f>INDEX(RawData!T$2:T$1048576,MATCH(FmtData!$B$4+(ROW()-10),RawData!$A$2:$A$1048576,0))</f>
        <v>#N/A</v>
      </c>
      <c r="U9115" t="e">
        <f>INDEX(RawData!U$2:U$1048576,MATCH(FmtData!$B$4+(ROW()-10),RawData!$A$2:$A$1048576,0))</f>
        <v>#N/A</v>
      </c>
      <c r="V9115" t="e">
        <f>INDEX(RawData!V$2:V$1048576,MATCH(FmtData!$B$4+(ROW()-10),RawData!$A$2:$A$1048576,0))</f>
        <v>#N/A</v>
      </c>
      <c r="W9115" s="8" t="e">
        <f t="shared" si="3000"/>
        <v>#N/A</v>
      </c>
      <c r="X9115" s="8" t="e">
        <f t="shared" si="3001"/>
        <v>#N/A</v>
      </c>
      <c r="Y9115" s="8" t="e">
        <f t="shared" si="3002"/>
        <v>#N/A</v>
      </c>
      <c r="Z9115" s="8" t="e">
        <f t="shared" si="3003"/>
        <v>#N/A</v>
      </c>
      <c r="AA9115" s="8" t="e">
        <f t="shared" si="3004"/>
        <v>#N/A</v>
      </c>
      <c r="AB9115" s="8" t="e">
        <f t="shared" si="3005"/>
        <v>#N/A</v>
      </c>
      <c r="AC9115" s="6" t="e">
        <f t="shared" si="3006"/>
        <v>#N/A</v>
      </c>
      <c r="AD9115" s="41" t="e">
        <f t="shared" si="3007"/>
        <v>#N/A</v>
      </c>
      <c r="AE9115" s="15" t="e">
        <f t="shared" si="3008"/>
        <v>#N/A</v>
      </c>
      <c r="AF9115" s="15" t="e">
        <f t="shared" si="3009"/>
        <v>#N/A</v>
      </c>
      <c r="AG9115" s="15" t="e">
        <f t="shared" si="3010"/>
        <v>#N/A</v>
      </c>
      <c r="AH9115" s="15" t="e">
        <f t="shared" si="3019"/>
        <v>#N/A</v>
      </c>
      <c r="AI9115" s="17" t="e">
        <f t="shared" si="3011"/>
        <v>#N/A</v>
      </c>
      <c r="AJ9115" s="17" t="e">
        <f t="shared" si="3012"/>
        <v>#N/A</v>
      </c>
      <c r="AK9115" s="17" t="e">
        <f t="shared" si="3013"/>
        <v>#N/A</v>
      </c>
      <c r="AL9115" s="17" t="e">
        <f t="shared" si="3014"/>
        <v>#N/A</v>
      </c>
      <c r="AM9115" s="17" t="e">
        <f t="shared" si="3015"/>
        <v>#N/A</v>
      </c>
      <c r="AN9115" s="17" t="e">
        <f t="shared" si="3020"/>
        <v>#N/A</v>
      </c>
      <c r="AO9115" s="17" t="e">
        <f>$AM$6*E9115^3+$AN$6*E9115^2+$AO$6*E9115</f>
        <v>#N/A</v>
      </c>
      <c r="AP9115" s="17" t="e">
        <f t="shared" si="3016"/>
        <v>#N/A</v>
      </c>
      <c r="AQ9115" s="17" t="e">
        <f t="shared" si="3017"/>
        <v>#N/A</v>
      </c>
      <c r="AR9115" s="17" t="e">
        <f t="shared" si="3018"/>
        <v>#N/A</v>
      </c>
    </row>
    <row r="9116" spans="2:44" x14ac:dyDescent="0.25">
      <c r="B9116" t="e">
        <f>INDEX(RawData!$A$2:$A$1048576,MATCH(FmtData!$B$4+(ROW()-10),RawData!$A$2:$A$1048576,0))</f>
        <v>#N/A</v>
      </c>
      <c r="C9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6)</f>
        <v>#N/A</v>
      </c>
      <c r="D9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6" s="63" t="e">
        <f>INDEX(RawData!E$2:E$1048576,MATCH(FmtData!$B$4+(ROW()-10),RawData!$A$2:$A$1048576,0))</f>
        <v>#N/A</v>
      </c>
      <c r="F9116" t="e">
        <f>INDEX(RawData!F$2:F$1048576,MATCH(FmtData!$B$4+(ROW()-10),RawData!$A$2:$A$1048576,0))</f>
        <v>#N/A</v>
      </c>
      <c r="G9116" t="e">
        <f>INDEX(RawData!G$2:G$1048576,MATCH(FmtData!$B$4+(ROW()-10),RawData!$A$2:$A$1048576,0))</f>
        <v>#N/A</v>
      </c>
      <c r="H9116" t="e">
        <f>INDEX(RawData!H$2:H$1048576,MATCH(FmtData!$B$4+(ROW()-10),RawData!$A$2:$A$1048576,0))</f>
        <v>#N/A</v>
      </c>
      <c r="I9116" t="e">
        <f>INDEX(RawData!I$2:I$1048576,MATCH(FmtData!$B$4+(ROW()-10),RawData!$A$2:$A$1048576,0))</f>
        <v>#N/A</v>
      </c>
      <c r="J9116" t="e">
        <f>INDEX(RawData!J$2:J$1048576,MATCH(FmtData!$B$4+(ROW()-10),RawData!$A$2:$A$1048576,0))</f>
        <v>#N/A</v>
      </c>
      <c r="K9116" t="e">
        <f>INDEX(RawData!K$2:K$1048576,MATCH(FmtData!$B$4+(ROW()-10),RawData!$A$2:$A$1048576,0))</f>
        <v>#N/A</v>
      </c>
      <c r="L9116" t="e">
        <f>INDEX(RawData!L$2:L$1048576,MATCH(FmtData!$B$4+(ROW()-10),RawData!$A$2:$A$1048576,0))</f>
        <v>#N/A</v>
      </c>
      <c r="M9116" t="e">
        <f>INDEX(RawData!M$2:M$1048576,MATCH(FmtData!$B$4+(ROW()-10),RawData!$A$2:$A$1048576,0))</f>
        <v>#N/A</v>
      </c>
      <c r="N9116" t="e">
        <f>INDEX(RawData!N$2:N$1048576,MATCH(FmtData!$B$4+(ROW()-10),RawData!$A$2:$A$1048576,0))</f>
        <v>#N/A</v>
      </c>
      <c r="O9116" t="e">
        <f>INDEX(RawData!O$2:O$1048576,MATCH(FmtData!$B$4+(ROW()-10),RawData!$A$2:$A$1048576,0))</f>
        <v>#N/A</v>
      </c>
      <c r="P9116" t="e">
        <f>INDEX(RawData!P$2:P$1048576,MATCH(FmtData!$B$4+(ROW()-10),RawData!$A$2:$A$1048576,0))</f>
        <v>#N/A</v>
      </c>
      <c r="Q9116" t="e">
        <f>INDEX(RawData!Q$2:Q$1048576,MATCH(FmtData!$B$4+(ROW()-10),RawData!$A$2:$A$1048576,0))</f>
        <v>#N/A</v>
      </c>
      <c r="R9116" t="e">
        <f>INDEX(RawData!R$2:R$1048576,MATCH(FmtData!$B$4+(ROW()-10),RawData!$A$2:$A$1048576,0))</f>
        <v>#N/A</v>
      </c>
      <c r="S9116" t="e">
        <f>INDEX(RawData!S$2:S$1048576,MATCH(FmtData!$B$4+(ROW()-10),RawData!$A$2:$A$1048576,0))</f>
        <v>#N/A</v>
      </c>
      <c r="T9116" t="e">
        <f>INDEX(RawData!T$2:T$1048576,MATCH(FmtData!$B$4+(ROW()-10),RawData!$A$2:$A$1048576,0))</f>
        <v>#N/A</v>
      </c>
      <c r="U9116" t="e">
        <f>INDEX(RawData!U$2:U$1048576,MATCH(FmtData!$B$4+(ROW()-10),RawData!$A$2:$A$1048576,0))</f>
        <v>#N/A</v>
      </c>
      <c r="V9116" t="e">
        <f>INDEX(RawData!V$2:V$1048576,MATCH(FmtData!$B$4+(ROW()-10),RawData!$A$2:$A$1048576,0))</f>
        <v>#N/A</v>
      </c>
      <c r="W9116" s="8" t="e">
        <f t="shared" si="3000"/>
        <v>#N/A</v>
      </c>
      <c r="X9116" s="8" t="e">
        <f t="shared" si="3001"/>
        <v>#N/A</v>
      </c>
      <c r="Y9116" s="8" t="e">
        <f t="shared" si="3002"/>
        <v>#N/A</v>
      </c>
      <c r="Z9116" s="8" t="e">
        <f t="shared" si="3003"/>
        <v>#N/A</v>
      </c>
      <c r="AA9116" s="8" t="e">
        <f t="shared" si="3004"/>
        <v>#N/A</v>
      </c>
      <c r="AB9116" s="8" t="e">
        <f t="shared" si="3005"/>
        <v>#N/A</v>
      </c>
      <c r="AC9116" s="6" t="e">
        <f t="shared" si="3006"/>
        <v>#N/A</v>
      </c>
      <c r="AD9116" s="41" t="e">
        <f t="shared" si="3007"/>
        <v>#N/A</v>
      </c>
      <c r="AE9116" s="15" t="e">
        <f t="shared" si="3008"/>
        <v>#N/A</v>
      </c>
      <c r="AF9116" s="15" t="e">
        <f t="shared" si="3009"/>
        <v>#N/A</v>
      </c>
      <c r="AG9116" s="15" t="e">
        <f t="shared" si="3010"/>
        <v>#N/A</v>
      </c>
      <c r="AH9116" s="15" t="e">
        <f t="shared" si="3019"/>
        <v>#N/A</v>
      </c>
      <c r="AI9116" s="17" t="e">
        <f t="shared" si="3011"/>
        <v>#N/A</v>
      </c>
      <c r="AJ9116" s="17" t="e">
        <f t="shared" si="3012"/>
        <v>#N/A</v>
      </c>
      <c r="AK9116" s="17" t="e">
        <f t="shared" si="3013"/>
        <v>#N/A</v>
      </c>
      <c r="AL9116" s="17" t="e">
        <f t="shared" si="3014"/>
        <v>#N/A</v>
      </c>
      <c r="AM9116" s="17" t="e">
        <f t="shared" si="3015"/>
        <v>#N/A</v>
      </c>
      <c r="AN9116" s="17" t="e">
        <f t="shared" si="3020"/>
        <v>#N/A</v>
      </c>
      <c r="AO9116" s="17" t="e">
        <f>$AM$6*E9116^3+$AN$6*E9116^2+$AO$6*E9116</f>
        <v>#N/A</v>
      </c>
      <c r="AP9116" s="17" t="e">
        <f t="shared" si="3016"/>
        <v>#N/A</v>
      </c>
      <c r="AQ9116" s="17" t="e">
        <f t="shared" si="3017"/>
        <v>#N/A</v>
      </c>
      <c r="AR9116" s="17" t="e">
        <f t="shared" si="3018"/>
        <v>#N/A</v>
      </c>
    </row>
    <row r="9117" spans="2:44" x14ac:dyDescent="0.25">
      <c r="B9117" t="e">
        <f>INDEX(RawData!$A$2:$A$1048576,MATCH(FmtData!$B$4+(ROW()-10),RawData!$A$2:$A$1048576,0))</f>
        <v>#N/A</v>
      </c>
      <c r="C9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7)</f>
        <v>#N/A</v>
      </c>
      <c r="D9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7" s="63" t="e">
        <f>INDEX(RawData!E$2:E$1048576,MATCH(FmtData!$B$4+(ROW()-10),RawData!$A$2:$A$1048576,0))</f>
        <v>#N/A</v>
      </c>
      <c r="F9117" t="e">
        <f>INDEX(RawData!F$2:F$1048576,MATCH(FmtData!$B$4+(ROW()-10),RawData!$A$2:$A$1048576,0))</f>
        <v>#N/A</v>
      </c>
      <c r="G9117" t="e">
        <f>INDEX(RawData!G$2:G$1048576,MATCH(FmtData!$B$4+(ROW()-10),RawData!$A$2:$A$1048576,0))</f>
        <v>#N/A</v>
      </c>
      <c r="H9117" t="e">
        <f>INDEX(RawData!H$2:H$1048576,MATCH(FmtData!$B$4+(ROW()-10),RawData!$A$2:$A$1048576,0))</f>
        <v>#N/A</v>
      </c>
      <c r="I9117" t="e">
        <f>INDEX(RawData!I$2:I$1048576,MATCH(FmtData!$B$4+(ROW()-10),RawData!$A$2:$A$1048576,0))</f>
        <v>#N/A</v>
      </c>
      <c r="J9117" t="e">
        <f>INDEX(RawData!J$2:J$1048576,MATCH(FmtData!$B$4+(ROW()-10),RawData!$A$2:$A$1048576,0))</f>
        <v>#N/A</v>
      </c>
      <c r="K9117" t="e">
        <f>INDEX(RawData!K$2:K$1048576,MATCH(FmtData!$B$4+(ROW()-10),RawData!$A$2:$A$1048576,0))</f>
        <v>#N/A</v>
      </c>
      <c r="L9117" t="e">
        <f>INDEX(RawData!L$2:L$1048576,MATCH(FmtData!$B$4+(ROW()-10),RawData!$A$2:$A$1048576,0))</f>
        <v>#N/A</v>
      </c>
      <c r="M9117" t="e">
        <f>INDEX(RawData!M$2:M$1048576,MATCH(FmtData!$B$4+(ROW()-10),RawData!$A$2:$A$1048576,0))</f>
        <v>#N/A</v>
      </c>
      <c r="N9117" t="e">
        <f>INDEX(RawData!N$2:N$1048576,MATCH(FmtData!$B$4+(ROW()-10),RawData!$A$2:$A$1048576,0))</f>
        <v>#N/A</v>
      </c>
      <c r="O9117" t="e">
        <f>INDEX(RawData!O$2:O$1048576,MATCH(FmtData!$B$4+(ROW()-10),RawData!$A$2:$A$1048576,0))</f>
        <v>#N/A</v>
      </c>
      <c r="P9117" t="e">
        <f>INDEX(RawData!P$2:P$1048576,MATCH(FmtData!$B$4+(ROW()-10),RawData!$A$2:$A$1048576,0))</f>
        <v>#N/A</v>
      </c>
      <c r="Q9117" t="e">
        <f>INDEX(RawData!Q$2:Q$1048576,MATCH(FmtData!$B$4+(ROW()-10),RawData!$A$2:$A$1048576,0))</f>
        <v>#N/A</v>
      </c>
      <c r="R9117" t="e">
        <f>INDEX(RawData!R$2:R$1048576,MATCH(FmtData!$B$4+(ROW()-10),RawData!$A$2:$A$1048576,0))</f>
        <v>#N/A</v>
      </c>
      <c r="S9117" t="e">
        <f>INDEX(RawData!S$2:S$1048576,MATCH(FmtData!$B$4+(ROW()-10),RawData!$A$2:$A$1048576,0))</f>
        <v>#N/A</v>
      </c>
      <c r="T9117" t="e">
        <f>INDEX(RawData!T$2:T$1048576,MATCH(FmtData!$B$4+(ROW()-10),RawData!$A$2:$A$1048576,0))</f>
        <v>#N/A</v>
      </c>
      <c r="U9117" t="e">
        <f>INDEX(RawData!U$2:U$1048576,MATCH(FmtData!$B$4+(ROW()-10),RawData!$A$2:$A$1048576,0))</f>
        <v>#N/A</v>
      </c>
      <c r="V9117" t="e">
        <f>INDEX(RawData!V$2:V$1048576,MATCH(FmtData!$B$4+(ROW()-10),RawData!$A$2:$A$1048576,0))</f>
        <v>#N/A</v>
      </c>
      <c r="W9117" s="8" t="e">
        <f t="shared" si="3000"/>
        <v>#N/A</v>
      </c>
      <c r="X9117" s="8" t="e">
        <f t="shared" si="3001"/>
        <v>#N/A</v>
      </c>
      <c r="Y9117" s="8" t="e">
        <f t="shared" si="3002"/>
        <v>#N/A</v>
      </c>
      <c r="Z9117" s="8" t="e">
        <f t="shared" si="3003"/>
        <v>#N/A</v>
      </c>
      <c r="AA9117" s="8" t="e">
        <f t="shared" si="3004"/>
        <v>#N/A</v>
      </c>
      <c r="AB9117" s="8" t="e">
        <f t="shared" si="3005"/>
        <v>#N/A</v>
      </c>
      <c r="AC9117" s="6" t="e">
        <f t="shared" si="3006"/>
        <v>#N/A</v>
      </c>
      <c r="AD9117" s="41" t="e">
        <f t="shared" si="3007"/>
        <v>#N/A</v>
      </c>
      <c r="AE9117" s="15" t="e">
        <f t="shared" si="3008"/>
        <v>#N/A</v>
      </c>
      <c r="AF9117" s="15" t="e">
        <f t="shared" si="3009"/>
        <v>#N/A</v>
      </c>
      <c r="AG9117" s="15" t="e">
        <f t="shared" si="3010"/>
        <v>#N/A</v>
      </c>
      <c r="AH9117" s="15" t="e">
        <f t="shared" si="3019"/>
        <v>#N/A</v>
      </c>
      <c r="AI9117" s="17" t="e">
        <f t="shared" si="3011"/>
        <v>#N/A</v>
      </c>
      <c r="AJ9117" s="17" t="e">
        <f t="shared" si="3012"/>
        <v>#N/A</v>
      </c>
      <c r="AK9117" s="17" t="e">
        <f t="shared" si="3013"/>
        <v>#N/A</v>
      </c>
      <c r="AL9117" s="17" t="e">
        <f t="shared" si="3014"/>
        <v>#N/A</v>
      </c>
      <c r="AM9117" s="17" t="e">
        <f t="shared" si="3015"/>
        <v>#N/A</v>
      </c>
      <c r="AN9117" s="17" t="e">
        <f t="shared" si="3020"/>
        <v>#N/A</v>
      </c>
      <c r="AO9117" s="17" t="e">
        <f>$AM$6*E9117^3+$AN$6*E9117^2+$AO$6*E9117</f>
        <v>#N/A</v>
      </c>
      <c r="AP9117" s="17" t="e">
        <f t="shared" si="3016"/>
        <v>#N/A</v>
      </c>
      <c r="AQ9117" s="17" t="e">
        <f t="shared" si="3017"/>
        <v>#N/A</v>
      </c>
      <c r="AR9117" s="17" t="e">
        <f t="shared" si="3018"/>
        <v>#N/A</v>
      </c>
    </row>
    <row r="9118" spans="2:44" x14ac:dyDescent="0.25">
      <c r="B9118" t="e">
        <f>INDEX(RawData!$A$2:$A$1048576,MATCH(FmtData!$B$4+(ROW()-10),RawData!$A$2:$A$1048576,0))</f>
        <v>#N/A</v>
      </c>
      <c r="C9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8)</f>
        <v>#N/A</v>
      </c>
      <c r="D9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8" s="63" t="e">
        <f>INDEX(RawData!E$2:E$1048576,MATCH(FmtData!$B$4+(ROW()-10),RawData!$A$2:$A$1048576,0))</f>
        <v>#N/A</v>
      </c>
      <c r="F9118" t="e">
        <f>INDEX(RawData!F$2:F$1048576,MATCH(FmtData!$B$4+(ROW()-10),RawData!$A$2:$A$1048576,0))</f>
        <v>#N/A</v>
      </c>
      <c r="G9118" t="e">
        <f>INDEX(RawData!G$2:G$1048576,MATCH(FmtData!$B$4+(ROW()-10),RawData!$A$2:$A$1048576,0))</f>
        <v>#N/A</v>
      </c>
      <c r="H9118" t="e">
        <f>INDEX(RawData!H$2:H$1048576,MATCH(FmtData!$B$4+(ROW()-10),RawData!$A$2:$A$1048576,0))</f>
        <v>#N/A</v>
      </c>
      <c r="I9118" t="e">
        <f>INDEX(RawData!I$2:I$1048576,MATCH(FmtData!$B$4+(ROW()-10),RawData!$A$2:$A$1048576,0))</f>
        <v>#N/A</v>
      </c>
      <c r="J9118" t="e">
        <f>INDEX(RawData!J$2:J$1048576,MATCH(FmtData!$B$4+(ROW()-10),RawData!$A$2:$A$1048576,0))</f>
        <v>#N/A</v>
      </c>
      <c r="K9118" t="e">
        <f>INDEX(RawData!K$2:K$1048576,MATCH(FmtData!$B$4+(ROW()-10),RawData!$A$2:$A$1048576,0))</f>
        <v>#N/A</v>
      </c>
      <c r="L9118" t="e">
        <f>INDEX(RawData!L$2:L$1048576,MATCH(FmtData!$B$4+(ROW()-10),RawData!$A$2:$A$1048576,0))</f>
        <v>#N/A</v>
      </c>
      <c r="M9118" t="e">
        <f>INDEX(RawData!M$2:M$1048576,MATCH(FmtData!$B$4+(ROW()-10),RawData!$A$2:$A$1048576,0))</f>
        <v>#N/A</v>
      </c>
      <c r="N9118" t="e">
        <f>INDEX(RawData!N$2:N$1048576,MATCH(FmtData!$B$4+(ROW()-10),RawData!$A$2:$A$1048576,0))</f>
        <v>#N/A</v>
      </c>
      <c r="O9118" t="e">
        <f>INDEX(RawData!O$2:O$1048576,MATCH(FmtData!$B$4+(ROW()-10),RawData!$A$2:$A$1048576,0))</f>
        <v>#N/A</v>
      </c>
      <c r="P9118" t="e">
        <f>INDEX(RawData!P$2:P$1048576,MATCH(FmtData!$B$4+(ROW()-10),RawData!$A$2:$A$1048576,0))</f>
        <v>#N/A</v>
      </c>
      <c r="Q9118" t="e">
        <f>INDEX(RawData!Q$2:Q$1048576,MATCH(FmtData!$B$4+(ROW()-10),RawData!$A$2:$A$1048576,0))</f>
        <v>#N/A</v>
      </c>
      <c r="R9118" t="e">
        <f>INDEX(RawData!R$2:R$1048576,MATCH(FmtData!$B$4+(ROW()-10),RawData!$A$2:$A$1048576,0))</f>
        <v>#N/A</v>
      </c>
      <c r="S9118" t="e">
        <f>INDEX(RawData!S$2:S$1048576,MATCH(FmtData!$B$4+(ROW()-10),RawData!$A$2:$A$1048576,0))</f>
        <v>#N/A</v>
      </c>
      <c r="T9118" t="e">
        <f>INDEX(RawData!T$2:T$1048576,MATCH(FmtData!$B$4+(ROW()-10),RawData!$A$2:$A$1048576,0))</f>
        <v>#N/A</v>
      </c>
      <c r="U9118" t="e">
        <f>INDEX(RawData!U$2:U$1048576,MATCH(FmtData!$B$4+(ROW()-10),RawData!$A$2:$A$1048576,0))</f>
        <v>#N/A</v>
      </c>
      <c r="V9118" t="e">
        <f>INDEX(RawData!V$2:V$1048576,MATCH(FmtData!$B$4+(ROW()-10),RawData!$A$2:$A$1048576,0))</f>
        <v>#N/A</v>
      </c>
      <c r="W9118" s="8" t="e">
        <f t="shared" ref="W9118:W9181" si="3021">V9118-U9118</f>
        <v>#N/A</v>
      </c>
      <c r="X9118" s="8" t="e">
        <f t="shared" ref="X9118:X9181" si="3022">-(S9118-$S$10)*2.54</f>
        <v>#N/A</v>
      </c>
      <c r="Y9118" s="8" t="e">
        <f t="shared" ref="Y9118:Y9181" si="3023">-(T9118-$T$10)*2.54</f>
        <v>#N/A</v>
      </c>
      <c r="Z9118" s="8" t="e">
        <f t="shared" ref="Z9118:Z9181" si="3024">$S$6-X9118</f>
        <v>#N/A</v>
      </c>
      <c r="AA9118" s="8" t="e">
        <f t="shared" ref="AA9118:AA9181" si="3025">$S$6-Y9118</f>
        <v>#N/A</v>
      </c>
      <c r="AB9118" s="8" t="e">
        <f t="shared" ref="AB9118:AB9181" si="3026">(Z9118+AA9118)/2</f>
        <v>#N/A</v>
      </c>
      <c r="AC9118" s="6" t="e">
        <f t="shared" ref="AC9118:AC9181" si="3027">Q9118-$Q$10</f>
        <v>#N/A</v>
      </c>
      <c r="AD9118" s="41" t="e">
        <f t="shared" ref="AD9118:AD9181" si="3028">AC9118+$AD$4</f>
        <v>#N/A</v>
      </c>
      <c r="AE9118" s="15" t="e">
        <f t="shared" ref="AE9118:AE9181" si="3029">PI()*Z9118^2/4*($P$4+($Z$10-Z9118))-$S$5</f>
        <v>#N/A</v>
      </c>
      <c r="AF9118" s="15" t="e">
        <f t="shared" ref="AF9118:AF9181" si="3030">PI()*AA9118^2/4*($P$4+($AA$10-AA9118))-$S$5</f>
        <v>#N/A</v>
      </c>
      <c r="AG9118" s="15" t="e">
        <f t="shared" ref="AG9118:AG9181" si="3031">PI()*AB9118^2/4*($P$4+(AB9118-$AB$10))-$S$5</f>
        <v>#N/A</v>
      </c>
      <c r="AH9118" s="15" t="e">
        <f t="shared" si="3019"/>
        <v>#N/A</v>
      </c>
      <c r="AI9118" s="17" t="e">
        <f t="shared" ref="AI9118:AI9181" si="3032">$L$6/(($S$5+AC9118)*2160)*100^3</f>
        <v>#N/A</v>
      </c>
      <c r="AJ9118" s="17" t="e">
        <f t="shared" ref="AJ9118:AJ9181" si="3033">$L$6/(($S$5+AH9118)*2160)*100^3</f>
        <v>#N/A</v>
      </c>
      <c r="AK9118" s="17" t="e">
        <f t="shared" ref="AK9118:AK9181" si="3034">$L$6/(($S$5+AE9118)*2160)*100^3</f>
        <v>#N/A</v>
      </c>
      <c r="AL9118" s="17" t="e">
        <f t="shared" ref="AL9118:AL9181" si="3035">$L$6/(($S$5+AF9118)*2160)*100^3</f>
        <v>#N/A</v>
      </c>
      <c r="AM9118" s="17" t="e">
        <f t="shared" ref="AM9118:AM9181" si="3036">$L$6/(($S$3+AG9118)*2160)*100^3</f>
        <v>#N/A</v>
      </c>
      <c r="AN9118" s="17" t="e">
        <f t="shared" si="3020"/>
        <v>#N/A</v>
      </c>
      <c r="AO9118" s="17" t="e">
        <f>$AM$6*E9118^3+$AN$6*E9118^2+$AO$6*E9118</f>
        <v>#N/A</v>
      </c>
      <c r="AP9118" s="17" t="e">
        <f t="shared" ref="AP9118:AP9181" si="3037">AM9118*10</f>
        <v>#N/A</v>
      </c>
      <c r="AQ9118" s="17" t="e">
        <f t="shared" ref="AQ9118:AQ9181" si="3038">AI9118*10</f>
        <v>#N/A</v>
      </c>
      <c r="AR9118" s="17" t="e">
        <f t="shared" ref="AR9118:AR9181" si="3039">E9118*0.101325/14.696</f>
        <v>#N/A</v>
      </c>
    </row>
    <row r="9119" spans="2:44" x14ac:dyDescent="0.25">
      <c r="B9119" t="e">
        <f>INDEX(RawData!$A$2:$A$1048576,MATCH(FmtData!$B$4+(ROW()-10),RawData!$A$2:$A$1048576,0))</f>
        <v>#N/A</v>
      </c>
      <c r="C9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9)</f>
        <v>#N/A</v>
      </c>
      <c r="D9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9" s="63" t="e">
        <f>INDEX(RawData!E$2:E$1048576,MATCH(FmtData!$B$4+(ROW()-10),RawData!$A$2:$A$1048576,0))</f>
        <v>#N/A</v>
      </c>
      <c r="F9119" t="e">
        <f>INDEX(RawData!F$2:F$1048576,MATCH(FmtData!$B$4+(ROW()-10),RawData!$A$2:$A$1048576,0))</f>
        <v>#N/A</v>
      </c>
      <c r="G9119" t="e">
        <f>INDEX(RawData!G$2:G$1048576,MATCH(FmtData!$B$4+(ROW()-10),RawData!$A$2:$A$1048576,0))</f>
        <v>#N/A</v>
      </c>
      <c r="H9119" t="e">
        <f>INDEX(RawData!H$2:H$1048576,MATCH(FmtData!$B$4+(ROW()-10),RawData!$A$2:$A$1048576,0))</f>
        <v>#N/A</v>
      </c>
      <c r="I9119" t="e">
        <f>INDEX(RawData!I$2:I$1048576,MATCH(FmtData!$B$4+(ROW()-10),RawData!$A$2:$A$1048576,0))</f>
        <v>#N/A</v>
      </c>
      <c r="J9119" t="e">
        <f>INDEX(RawData!J$2:J$1048576,MATCH(FmtData!$B$4+(ROW()-10),RawData!$A$2:$A$1048576,0))</f>
        <v>#N/A</v>
      </c>
      <c r="K9119" t="e">
        <f>INDEX(RawData!K$2:K$1048576,MATCH(FmtData!$B$4+(ROW()-10),RawData!$A$2:$A$1048576,0))</f>
        <v>#N/A</v>
      </c>
      <c r="L9119" t="e">
        <f>INDEX(RawData!L$2:L$1048576,MATCH(FmtData!$B$4+(ROW()-10),RawData!$A$2:$A$1048576,0))</f>
        <v>#N/A</v>
      </c>
      <c r="M9119" t="e">
        <f>INDEX(RawData!M$2:M$1048576,MATCH(FmtData!$B$4+(ROW()-10),RawData!$A$2:$A$1048576,0))</f>
        <v>#N/A</v>
      </c>
      <c r="N9119" t="e">
        <f>INDEX(RawData!N$2:N$1048576,MATCH(FmtData!$B$4+(ROW()-10),RawData!$A$2:$A$1048576,0))</f>
        <v>#N/A</v>
      </c>
      <c r="O9119" t="e">
        <f>INDEX(RawData!O$2:O$1048576,MATCH(FmtData!$B$4+(ROW()-10),RawData!$A$2:$A$1048576,0))</f>
        <v>#N/A</v>
      </c>
      <c r="P9119" t="e">
        <f>INDEX(RawData!P$2:P$1048576,MATCH(FmtData!$B$4+(ROW()-10),RawData!$A$2:$A$1048576,0))</f>
        <v>#N/A</v>
      </c>
      <c r="Q9119" t="e">
        <f>INDEX(RawData!Q$2:Q$1048576,MATCH(FmtData!$B$4+(ROW()-10),RawData!$A$2:$A$1048576,0))</f>
        <v>#N/A</v>
      </c>
      <c r="R9119" t="e">
        <f>INDEX(RawData!R$2:R$1048576,MATCH(FmtData!$B$4+(ROW()-10),RawData!$A$2:$A$1048576,0))</f>
        <v>#N/A</v>
      </c>
      <c r="S9119" t="e">
        <f>INDEX(RawData!S$2:S$1048576,MATCH(FmtData!$B$4+(ROW()-10),RawData!$A$2:$A$1048576,0))</f>
        <v>#N/A</v>
      </c>
      <c r="T9119" t="e">
        <f>INDEX(RawData!T$2:T$1048576,MATCH(FmtData!$B$4+(ROW()-10),RawData!$A$2:$A$1048576,0))</f>
        <v>#N/A</v>
      </c>
      <c r="U9119" t="e">
        <f>INDEX(RawData!U$2:U$1048576,MATCH(FmtData!$B$4+(ROW()-10),RawData!$A$2:$A$1048576,0))</f>
        <v>#N/A</v>
      </c>
      <c r="V9119" t="e">
        <f>INDEX(RawData!V$2:V$1048576,MATCH(FmtData!$B$4+(ROW()-10),RawData!$A$2:$A$1048576,0))</f>
        <v>#N/A</v>
      </c>
      <c r="W9119" s="8" t="e">
        <f t="shared" si="3021"/>
        <v>#N/A</v>
      </c>
      <c r="X9119" s="8" t="e">
        <f t="shared" si="3022"/>
        <v>#N/A</v>
      </c>
      <c r="Y9119" s="8" t="e">
        <f t="shared" si="3023"/>
        <v>#N/A</v>
      </c>
      <c r="Z9119" s="8" t="e">
        <f t="shared" si="3024"/>
        <v>#N/A</v>
      </c>
      <c r="AA9119" s="8" t="e">
        <f t="shared" si="3025"/>
        <v>#N/A</v>
      </c>
      <c r="AB9119" s="8" t="e">
        <f t="shared" si="3026"/>
        <v>#N/A</v>
      </c>
      <c r="AC9119" s="6" t="e">
        <f t="shared" si="3027"/>
        <v>#N/A</v>
      </c>
      <c r="AD9119" s="41" t="e">
        <f t="shared" si="3028"/>
        <v>#N/A</v>
      </c>
      <c r="AE9119" s="15" t="e">
        <f t="shared" si="3029"/>
        <v>#N/A</v>
      </c>
      <c r="AF9119" s="15" t="e">
        <f t="shared" si="3030"/>
        <v>#N/A</v>
      </c>
      <c r="AG9119" s="15" t="e">
        <f t="shared" si="3031"/>
        <v>#N/A</v>
      </c>
      <c r="AH9119" s="15" t="e">
        <f t="shared" si="3019"/>
        <v>#N/A</v>
      </c>
      <c r="AI9119" s="17" t="e">
        <f t="shared" si="3032"/>
        <v>#N/A</v>
      </c>
      <c r="AJ9119" s="17" t="e">
        <f t="shared" si="3033"/>
        <v>#N/A</v>
      </c>
      <c r="AK9119" s="17" t="e">
        <f t="shared" si="3034"/>
        <v>#N/A</v>
      </c>
      <c r="AL9119" s="17" t="e">
        <f t="shared" si="3035"/>
        <v>#N/A</v>
      </c>
      <c r="AM9119" s="17" t="e">
        <f t="shared" si="3036"/>
        <v>#N/A</v>
      </c>
      <c r="AN9119" s="17" t="e">
        <f t="shared" si="3020"/>
        <v>#N/A</v>
      </c>
      <c r="AO9119" s="17" t="e">
        <f>$AM$6*E9119^3+$AN$6*E9119^2+$AO$6*E9119</f>
        <v>#N/A</v>
      </c>
      <c r="AP9119" s="17" t="e">
        <f t="shared" si="3037"/>
        <v>#N/A</v>
      </c>
      <c r="AQ9119" s="17" t="e">
        <f t="shared" si="3038"/>
        <v>#N/A</v>
      </c>
      <c r="AR9119" s="17" t="e">
        <f t="shared" si="3039"/>
        <v>#N/A</v>
      </c>
    </row>
    <row r="9120" spans="2:44" x14ac:dyDescent="0.25">
      <c r="B9120" t="e">
        <f>INDEX(RawData!$A$2:$A$1048576,MATCH(FmtData!$B$4+(ROW()-10),RawData!$A$2:$A$1048576,0))</f>
        <v>#N/A</v>
      </c>
      <c r="C9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0)</f>
        <v>#N/A</v>
      </c>
      <c r="D9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0" s="63" t="e">
        <f>INDEX(RawData!E$2:E$1048576,MATCH(FmtData!$B$4+(ROW()-10),RawData!$A$2:$A$1048576,0))</f>
        <v>#N/A</v>
      </c>
      <c r="F9120" t="e">
        <f>INDEX(RawData!F$2:F$1048576,MATCH(FmtData!$B$4+(ROW()-10),RawData!$A$2:$A$1048576,0))</f>
        <v>#N/A</v>
      </c>
      <c r="G9120" t="e">
        <f>INDEX(RawData!G$2:G$1048576,MATCH(FmtData!$B$4+(ROW()-10),RawData!$A$2:$A$1048576,0))</f>
        <v>#N/A</v>
      </c>
      <c r="H9120" t="e">
        <f>INDEX(RawData!H$2:H$1048576,MATCH(FmtData!$B$4+(ROW()-10),RawData!$A$2:$A$1048576,0))</f>
        <v>#N/A</v>
      </c>
      <c r="I9120" t="e">
        <f>INDEX(RawData!I$2:I$1048576,MATCH(FmtData!$B$4+(ROW()-10),RawData!$A$2:$A$1048576,0))</f>
        <v>#N/A</v>
      </c>
      <c r="J9120" t="e">
        <f>INDEX(RawData!J$2:J$1048576,MATCH(FmtData!$B$4+(ROW()-10),RawData!$A$2:$A$1048576,0))</f>
        <v>#N/A</v>
      </c>
      <c r="K9120" t="e">
        <f>INDEX(RawData!K$2:K$1048576,MATCH(FmtData!$B$4+(ROW()-10),RawData!$A$2:$A$1048576,0))</f>
        <v>#N/A</v>
      </c>
      <c r="L9120" t="e">
        <f>INDEX(RawData!L$2:L$1048576,MATCH(FmtData!$B$4+(ROW()-10),RawData!$A$2:$A$1048576,0))</f>
        <v>#N/A</v>
      </c>
      <c r="M9120" t="e">
        <f>INDEX(RawData!M$2:M$1048576,MATCH(FmtData!$B$4+(ROW()-10),RawData!$A$2:$A$1048576,0))</f>
        <v>#N/A</v>
      </c>
      <c r="N9120" t="e">
        <f>INDEX(RawData!N$2:N$1048576,MATCH(FmtData!$B$4+(ROW()-10),RawData!$A$2:$A$1048576,0))</f>
        <v>#N/A</v>
      </c>
      <c r="O9120" t="e">
        <f>INDEX(RawData!O$2:O$1048576,MATCH(FmtData!$B$4+(ROW()-10),RawData!$A$2:$A$1048576,0))</f>
        <v>#N/A</v>
      </c>
      <c r="P9120" t="e">
        <f>INDEX(RawData!P$2:P$1048576,MATCH(FmtData!$B$4+(ROW()-10),RawData!$A$2:$A$1048576,0))</f>
        <v>#N/A</v>
      </c>
      <c r="Q9120" t="e">
        <f>INDEX(RawData!Q$2:Q$1048576,MATCH(FmtData!$B$4+(ROW()-10),RawData!$A$2:$A$1048576,0))</f>
        <v>#N/A</v>
      </c>
      <c r="R9120" t="e">
        <f>INDEX(RawData!R$2:R$1048576,MATCH(FmtData!$B$4+(ROW()-10),RawData!$A$2:$A$1048576,0))</f>
        <v>#N/A</v>
      </c>
      <c r="S9120" t="e">
        <f>INDEX(RawData!S$2:S$1048576,MATCH(FmtData!$B$4+(ROW()-10),RawData!$A$2:$A$1048576,0))</f>
        <v>#N/A</v>
      </c>
      <c r="T9120" t="e">
        <f>INDEX(RawData!T$2:T$1048576,MATCH(FmtData!$B$4+(ROW()-10),RawData!$A$2:$A$1048576,0))</f>
        <v>#N/A</v>
      </c>
      <c r="U9120" t="e">
        <f>INDEX(RawData!U$2:U$1048576,MATCH(FmtData!$B$4+(ROW()-10),RawData!$A$2:$A$1048576,0))</f>
        <v>#N/A</v>
      </c>
      <c r="V9120" t="e">
        <f>INDEX(RawData!V$2:V$1048576,MATCH(FmtData!$B$4+(ROW()-10),RawData!$A$2:$A$1048576,0))</f>
        <v>#N/A</v>
      </c>
      <c r="W9120" s="8" t="e">
        <f t="shared" si="3021"/>
        <v>#N/A</v>
      </c>
      <c r="X9120" s="8" t="e">
        <f t="shared" si="3022"/>
        <v>#N/A</v>
      </c>
      <c r="Y9120" s="8" t="e">
        <f t="shared" si="3023"/>
        <v>#N/A</v>
      </c>
      <c r="Z9120" s="8" t="e">
        <f t="shared" si="3024"/>
        <v>#N/A</v>
      </c>
      <c r="AA9120" s="8" t="e">
        <f t="shared" si="3025"/>
        <v>#N/A</v>
      </c>
      <c r="AB9120" s="8" t="e">
        <f t="shared" si="3026"/>
        <v>#N/A</v>
      </c>
      <c r="AC9120" s="6" t="e">
        <f t="shared" si="3027"/>
        <v>#N/A</v>
      </c>
      <c r="AD9120" s="41" t="e">
        <f t="shared" si="3028"/>
        <v>#N/A</v>
      </c>
      <c r="AE9120" s="15" t="e">
        <f t="shared" si="3029"/>
        <v>#N/A</v>
      </c>
      <c r="AF9120" s="15" t="e">
        <f t="shared" si="3030"/>
        <v>#N/A</v>
      </c>
      <c r="AG9120" s="15" t="e">
        <f t="shared" si="3031"/>
        <v>#N/A</v>
      </c>
      <c r="AH9120" s="15" t="e">
        <f t="shared" si="3019"/>
        <v>#N/A</v>
      </c>
      <c r="AI9120" s="17" t="e">
        <f t="shared" si="3032"/>
        <v>#N/A</v>
      </c>
      <c r="AJ9120" s="17" t="e">
        <f t="shared" si="3033"/>
        <v>#N/A</v>
      </c>
      <c r="AK9120" s="17" t="e">
        <f t="shared" si="3034"/>
        <v>#N/A</v>
      </c>
      <c r="AL9120" s="17" t="e">
        <f t="shared" si="3035"/>
        <v>#N/A</v>
      </c>
      <c r="AM9120" s="17" t="e">
        <f t="shared" si="3036"/>
        <v>#N/A</v>
      </c>
      <c r="AN9120" s="17" t="e">
        <f t="shared" si="3020"/>
        <v>#N/A</v>
      </c>
      <c r="AO9120" s="17" t="e">
        <f>$AM$6*E9120^3+$AN$6*E9120^2+$AO$6*E9120</f>
        <v>#N/A</v>
      </c>
      <c r="AP9120" s="17" t="e">
        <f t="shared" si="3037"/>
        <v>#N/A</v>
      </c>
      <c r="AQ9120" s="17" t="e">
        <f t="shared" si="3038"/>
        <v>#N/A</v>
      </c>
      <c r="AR9120" s="17" t="e">
        <f t="shared" si="3039"/>
        <v>#N/A</v>
      </c>
    </row>
    <row r="9121" spans="2:44" x14ac:dyDescent="0.25">
      <c r="B9121" t="e">
        <f>INDEX(RawData!$A$2:$A$1048576,MATCH(FmtData!$B$4+(ROW()-10),RawData!$A$2:$A$1048576,0))</f>
        <v>#N/A</v>
      </c>
      <c r="C9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1)</f>
        <v>#N/A</v>
      </c>
      <c r="D9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1" s="63" t="e">
        <f>INDEX(RawData!E$2:E$1048576,MATCH(FmtData!$B$4+(ROW()-10),RawData!$A$2:$A$1048576,0))</f>
        <v>#N/A</v>
      </c>
      <c r="F9121" t="e">
        <f>INDEX(RawData!F$2:F$1048576,MATCH(FmtData!$B$4+(ROW()-10),RawData!$A$2:$A$1048576,0))</f>
        <v>#N/A</v>
      </c>
      <c r="G9121" t="e">
        <f>INDEX(RawData!G$2:G$1048576,MATCH(FmtData!$B$4+(ROW()-10),RawData!$A$2:$A$1048576,0))</f>
        <v>#N/A</v>
      </c>
      <c r="H9121" t="e">
        <f>INDEX(RawData!H$2:H$1048576,MATCH(FmtData!$B$4+(ROW()-10),RawData!$A$2:$A$1048576,0))</f>
        <v>#N/A</v>
      </c>
      <c r="I9121" t="e">
        <f>INDEX(RawData!I$2:I$1048576,MATCH(FmtData!$B$4+(ROW()-10),RawData!$A$2:$A$1048576,0))</f>
        <v>#N/A</v>
      </c>
      <c r="J9121" t="e">
        <f>INDEX(RawData!J$2:J$1048576,MATCH(FmtData!$B$4+(ROW()-10),RawData!$A$2:$A$1048576,0))</f>
        <v>#N/A</v>
      </c>
      <c r="K9121" t="e">
        <f>INDEX(RawData!K$2:K$1048576,MATCH(FmtData!$B$4+(ROW()-10),RawData!$A$2:$A$1048576,0))</f>
        <v>#N/A</v>
      </c>
      <c r="L9121" t="e">
        <f>INDEX(RawData!L$2:L$1048576,MATCH(FmtData!$B$4+(ROW()-10),RawData!$A$2:$A$1048576,0))</f>
        <v>#N/A</v>
      </c>
      <c r="M9121" t="e">
        <f>INDEX(RawData!M$2:M$1048576,MATCH(FmtData!$B$4+(ROW()-10),RawData!$A$2:$A$1048576,0))</f>
        <v>#N/A</v>
      </c>
      <c r="N9121" t="e">
        <f>INDEX(RawData!N$2:N$1048576,MATCH(FmtData!$B$4+(ROW()-10),RawData!$A$2:$A$1048576,0))</f>
        <v>#N/A</v>
      </c>
      <c r="O9121" t="e">
        <f>INDEX(RawData!O$2:O$1048576,MATCH(FmtData!$B$4+(ROW()-10),RawData!$A$2:$A$1048576,0))</f>
        <v>#N/A</v>
      </c>
      <c r="P9121" t="e">
        <f>INDEX(RawData!P$2:P$1048576,MATCH(FmtData!$B$4+(ROW()-10),RawData!$A$2:$A$1048576,0))</f>
        <v>#N/A</v>
      </c>
      <c r="Q9121" t="e">
        <f>INDEX(RawData!Q$2:Q$1048576,MATCH(FmtData!$B$4+(ROW()-10),RawData!$A$2:$A$1048576,0))</f>
        <v>#N/A</v>
      </c>
      <c r="R9121" t="e">
        <f>INDEX(RawData!R$2:R$1048576,MATCH(FmtData!$B$4+(ROW()-10),RawData!$A$2:$A$1048576,0))</f>
        <v>#N/A</v>
      </c>
      <c r="S9121" t="e">
        <f>INDEX(RawData!S$2:S$1048576,MATCH(FmtData!$B$4+(ROW()-10),RawData!$A$2:$A$1048576,0))</f>
        <v>#N/A</v>
      </c>
      <c r="T9121" t="e">
        <f>INDEX(RawData!T$2:T$1048576,MATCH(FmtData!$B$4+(ROW()-10),RawData!$A$2:$A$1048576,0))</f>
        <v>#N/A</v>
      </c>
      <c r="U9121" t="e">
        <f>INDEX(RawData!U$2:U$1048576,MATCH(FmtData!$B$4+(ROW()-10),RawData!$A$2:$A$1048576,0))</f>
        <v>#N/A</v>
      </c>
      <c r="V9121" t="e">
        <f>INDEX(RawData!V$2:V$1048576,MATCH(FmtData!$B$4+(ROW()-10),RawData!$A$2:$A$1048576,0))</f>
        <v>#N/A</v>
      </c>
      <c r="W9121" s="8" t="e">
        <f t="shared" si="3021"/>
        <v>#N/A</v>
      </c>
      <c r="X9121" s="8" t="e">
        <f t="shared" si="3022"/>
        <v>#N/A</v>
      </c>
      <c r="Y9121" s="8" t="e">
        <f t="shared" si="3023"/>
        <v>#N/A</v>
      </c>
      <c r="Z9121" s="8" t="e">
        <f t="shared" si="3024"/>
        <v>#N/A</v>
      </c>
      <c r="AA9121" s="8" t="e">
        <f t="shared" si="3025"/>
        <v>#N/A</v>
      </c>
      <c r="AB9121" s="8" t="e">
        <f t="shared" si="3026"/>
        <v>#N/A</v>
      </c>
      <c r="AC9121" s="6" t="e">
        <f t="shared" si="3027"/>
        <v>#N/A</v>
      </c>
      <c r="AD9121" s="41" t="e">
        <f t="shared" si="3028"/>
        <v>#N/A</v>
      </c>
      <c r="AE9121" s="15" t="e">
        <f t="shared" si="3029"/>
        <v>#N/A</v>
      </c>
      <c r="AF9121" s="15" t="e">
        <f t="shared" si="3030"/>
        <v>#N/A</v>
      </c>
      <c r="AG9121" s="15" t="e">
        <f t="shared" si="3031"/>
        <v>#N/A</v>
      </c>
      <c r="AH9121" s="15" t="e">
        <f t="shared" si="3019"/>
        <v>#N/A</v>
      </c>
      <c r="AI9121" s="17" t="e">
        <f t="shared" si="3032"/>
        <v>#N/A</v>
      </c>
      <c r="AJ9121" s="17" t="e">
        <f t="shared" si="3033"/>
        <v>#N/A</v>
      </c>
      <c r="AK9121" s="17" t="e">
        <f t="shared" si="3034"/>
        <v>#N/A</v>
      </c>
      <c r="AL9121" s="17" t="e">
        <f t="shared" si="3035"/>
        <v>#N/A</v>
      </c>
      <c r="AM9121" s="17" t="e">
        <f t="shared" si="3036"/>
        <v>#N/A</v>
      </c>
      <c r="AN9121" s="17" t="e">
        <f t="shared" si="3020"/>
        <v>#N/A</v>
      </c>
      <c r="AO9121" s="17" t="e">
        <f>$AM$6*E9121^3+$AN$6*E9121^2+$AO$6*E9121</f>
        <v>#N/A</v>
      </c>
      <c r="AP9121" s="17" t="e">
        <f t="shared" si="3037"/>
        <v>#N/A</v>
      </c>
      <c r="AQ9121" s="17" t="e">
        <f t="shared" si="3038"/>
        <v>#N/A</v>
      </c>
      <c r="AR9121" s="17" t="e">
        <f t="shared" si="3039"/>
        <v>#N/A</v>
      </c>
    </row>
    <row r="9122" spans="2:44" x14ac:dyDescent="0.25">
      <c r="B9122" t="e">
        <f>INDEX(RawData!$A$2:$A$1048576,MATCH(FmtData!$B$4+(ROW()-10),RawData!$A$2:$A$1048576,0))</f>
        <v>#N/A</v>
      </c>
      <c r="C9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2)</f>
        <v>#N/A</v>
      </c>
      <c r="D9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2" s="63" t="e">
        <f>INDEX(RawData!E$2:E$1048576,MATCH(FmtData!$B$4+(ROW()-10),RawData!$A$2:$A$1048576,0))</f>
        <v>#N/A</v>
      </c>
      <c r="F9122" t="e">
        <f>INDEX(RawData!F$2:F$1048576,MATCH(FmtData!$B$4+(ROW()-10),RawData!$A$2:$A$1048576,0))</f>
        <v>#N/A</v>
      </c>
      <c r="G9122" t="e">
        <f>INDEX(RawData!G$2:G$1048576,MATCH(FmtData!$B$4+(ROW()-10),RawData!$A$2:$A$1048576,0))</f>
        <v>#N/A</v>
      </c>
      <c r="H9122" t="e">
        <f>INDEX(RawData!H$2:H$1048576,MATCH(FmtData!$B$4+(ROW()-10),RawData!$A$2:$A$1048576,0))</f>
        <v>#N/A</v>
      </c>
      <c r="I9122" t="e">
        <f>INDEX(RawData!I$2:I$1048576,MATCH(FmtData!$B$4+(ROW()-10),RawData!$A$2:$A$1048576,0))</f>
        <v>#N/A</v>
      </c>
      <c r="J9122" t="e">
        <f>INDEX(RawData!J$2:J$1048576,MATCH(FmtData!$B$4+(ROW()-10),RawData!$A$2:$A$1048576,0))</f>
        <v>#N/A</v>
      </c>
      <c r="K9122" t="e">
        <f>INDEX(RawData!K$2:K$1048576,MATCH(FmtData!$B$4+(ROW()-10),RawData!$A$2:$A$1048576,0))</f>
        <v>#N/A</v>
      </c>
      <c r="L9122" t="e">
        <f>INDEX(RawData!L$2:L$1048576,MATCH(FmtData!$B$4+(ROW()-10),RawData!$A$2:$A$1048576,0))</f>
        <v>#N/A</v>
      </c>
      <c r="M9122" t="e">
        <f>INDEX(RawData!M$2:M$1048576,MATCH(FmtData!$B$4+(ROW()-10),RawData!$A$2:$A$1048576,0))</f>
        <v>#N/A</v>
      </c>
      <c r="N9122" t="e">
        <f>INDEX(RawData!N$2:N$1048576,MATCH(FmtData!$B$4+(ROW()-10),RawData!$A$2:$A$1048576,0))</f>
        <v>#N/A</v>
      </c>
      <c r="O9122" t="e">
        <f>INDEX(RawData!O$2:O$1048576,MATCH(FmtData!$B$4+(ROW()-10),RawData!$A$2:$A$1048576,0))</f>
        <v>#N/A</v>
      </c>
      <c r="P9122" t="e">
        <f>INDEX(RawData!P$2:P$1048576,MATCH(FmtData!$B$4+(ROW()-10),RawData!$A$2:$A$1048576,0))</f>
        <v>#N/A</v>
      </c>
      <c r="Q9122" t="e">
        <f>INDEX(RawData!Q$2:Q$1048576,MATCH(FmtData!$B$4+(ROW()-10),RawData!$A$2:$A$1048576,0))</f>
        <v>#N/A</v>
      </c>
      <c r="R9122" t="e">
        <f>INDEX(RawData!R$2:R$1048576,MATCH(FmtData!$B$4+(ROW()-10),RawData!$A$2:$A$1048576,0))</f>
        <v>#N/A</v>
      </c>
      <c r="S9122" t="e">
        <f>INDEX(RawData!S$2:S$1048576,MATCH(FmtData!$B$4+(ROW()-10),RawData!$A$2:$A$1048576,0))</f>
        <v>#N/A</v>
      </c>
      <c r="T9122" t="e">
        <f>INDEX(RawData!T$2:T$1048576,MATCH(FmtData!$B$4+(ROW()-10),RawData!$A$2:$A$1048576,0))</f>
        <v>#N/A</v>
      </c>
      <c r="U9122" t="e">
        <f>INDEX(RawData!U$2:U$1048576,MATCH(FmtData!$B$4+(ROW()-10),RawData!$A$2:$A$1048576,0))</f>
        <v>#N/A</v>
      </c>
      <c r="V9122" t="e">
        <f>INDEX(RawData!V$2:V$1048576,MATCH(FmtData!$B$4+(ROW()-10),RawData!$A$2:$A$1048576,0))</f>
        <v>#N/A</v>
      </c>
      <c r="W9122" s="8" t="e">
        <f t="shared" si="3021"/>
        <v>#N/A</v>
      </c>
      <c r="X9122" s="8" t="e">
        <f t="shared" si="3022"/>
        <v>#N/A</v>
      </c>
      <c r="Y9122" s="8" t="e">
        <f t="shared" si="3023"/>
        <v>#N/A</v>
      </c>
      <c r="Z9122" s="8" t="e">
        <f t="shared" si="3024"/>
        <v>#N/A</v>
      </c>
      <c r="AA9122" s="8" t="e">
        <f t="shared" si="3025"/>
        <v>#N/A</v>
      </c>
      <c r="AB9122" s="8" t="e">
        <f t="shared" si="3026"/>
        <v>#N/A</v>
      </c>
      <c r="AC9122" s="6" t="e">
        <f t="shared" si="3027"/>
        <v>#N/A</v>
      </c>
      <c r="AD9122" s="41" t="e">
        <f t="shared" si="3028"/>
        <v>#N/A</v>
      </c>
      <c r="AE9122" s="15" t="e">
        <f t="shared" si="3029"/>
        <v>#N/A</v>
      </c>
      <c r="AF9122" s="15" t="e">
        <f t="shared" si="3030"/>
        <v>#N/A</v>
      </c>
      <c r="AG9122" s="15" t="e">
        <f t="shared" si="3031"/>
        <v>#N/A</v>
      </c>
      <c r="AH9122" s="15" t="e">
        <f t="shared" si="3019"/>
        <v>#N/A</v>
      </c>
      <c r="AI9122" s="17" t="e">
        <f t="shared" si="3032"/>
        <v>#N/A</v>
      </c>
      <c r="AJ9122" s="17" t="e">
        <f t="shared" si="3033"/>
        <v>#N/A</v>
      </c>
      <c r="AK9122" s="17" t="e">
        <f t="shared" si="3034"/>
        <v>#N/A</v>
      </c>
      <c r="AL9122" s="17" t="e">
        <f t="shared" si="3035"/>
        <v>#N/A</v>
      </c>
      <c r="AM9122" s="17" t="e">
        <f t="shared" si="3036"/>
        <v>#N/A</v>
      </c>
      <c r="AN9122" s="17" t="e">
        <f t="shared" si="3020"/>
        <v>#N/A</v>
      </c>
      <c r="AO9122" s="17" t="e">
        <f>$AM$6*E9122^3+$AN$6*E9122^2+$AO$6*E9122</f>
        <v>#N/A</v>
      </c>
      <c r="AP9122" s="17" t="e">
        <f t="shared" si="3037"/>
        <v>#N/A</v>
      </c>
      <c r="AQ9122" s="17" t="e">
        <f t="shared" si="3038"/>
        <v>#N/A</v>
      </c>
      <c r="AR9122" s="17" t="e">
        <f t="shared" si="3039"/>
        <v>#N/A</v>
      </c>
    </row>
    <row r="9123" spans="2:44" x14ac:dyDescent="0.25">
      <c r="B9123" t="e">
        <f>INDEX(RawData!$A$2:$A$1048576,MATCH(FmtData!$B$4+(ROW()-10),RawData!$A$2:$A$1048576,0))</f>
        <v>#N/A</v>
      </c>
      <c r="C9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3)</f>
        <v>#N/A</v>
      </c>
      <c r="D9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3" s="63" t="e">
        <f>INDEX(RawData!E$2:E$1048576,MATCH(FmtData!$B$4+(ROW()-10),RawData!$A$2:$A$1048576,0))</f>
        <v>#N/A</v>
      </c>
      <c r="F9123" t="e">
        <f>INDEX(RawData!F$2:F$1048576,MATCH(FmtData!$B$4+(ROW()-10),RawData!$A$2:$A$1048576,0))</f>
        <v>#N/A</v>
      </c>
      <c r="G9123" t="e">
        <f>INDEX(RawData!G$2:G$1048576,MATCH(FmtData!$B$4+(ROW()-10),RawData!$A$2:$A$1048576,0))</f>
        <v>#N/A</v>
      </c>
      <c r="H9123" t="e">
        <f>INDEX(RawData!H$2:H$1048576,MATCH(FmtData!$B$4+(ROW()-10),RawData!$A$2:$A$1048576,0))</f>
        <v>#N/A</v>
      </c>
      <c r="I9123" t="e">
        <f>INDEX(RawData!I$2:I$1048576,MATCH(FmtData!$B$4+(ROW()-10),RawData!$A$2:$A$1048576,0))</f>
        <v>#N/A</v>
      </c>
      <c r="J9123" t="e">
        <f>INDEX(RawData!J$2:J$1048576,MATCH(FmtData!$B$4+(ROW()-10),RawData!$A$2:$A$1048576,0))</f>
        <v>#N/A</v>
      </c>
      <c r="K9123" t="e">
        <f>INDEX(RawData!K$2:K$1048576,MATCH(FmtData!$B$4+(ROW()-10),RawData!$A$2:$A$1048576,0))</f>
        <v>#N/A</v>
      </c>
      <c r="L9123" t="e">
        <f>INDEX(RawData!L$2:L$1048576,MATCH(FmtData!$B$4+(ROW()-10),RawData!$A$2:$A$1048576,0))</f>
        <v>#N/A</v>
      </c>
      <c r="M9123" t="e">
        <f>INDEX(RawData!M$2:M$1048576,MATCH(FmtData!$B$4+(ROW()-10),RawData!$A$2:$A$1048576,0))</f>
        <v>#N/A</v>
      </c>
      <c r="N9123" t="e">
        <f>INDEX(RawData!N$2:N$1048576,MATCH(FmtData!$B$4+(ROW()-10),RawData!$A$2:$A$1048576,0))</f>
        <v>#N/A</v>
      </c>
      <c r="O9123" t="e">
        <f>INDEX(RawData!O$2:O$1048576,MATCH(FmtData!$B$4+(ROW()-10),RawData!$A$2:$A$1048576,0))</f>
        <v>#N/A</v>
      </c>
      <c r="P9123" t="e">
        <f>INDEX(RawData!P$2:P$1048576,MATCH(FmtData!$B$4+(ROW()-10),RawData!$A$2:$A$1048576,0))</f>
        <v>#N/A</v>
      </c>
      <c r="Q9123" t="e">
        <f>INDEX(RawData!Q$2:Q$1048576,MATCH(FmtData!$B$4+(ROW()-10),RawData!$A$2:$A$1048576,0))</f>
        <v>#N/A</v>
      </c>
      <c r="R9123" t="e">
        <f>INDEX(RawData!R$2:R$1048576,MATCH(FmtData!$B$4+(ROW()-10),RawData!$A$2:$A$1048576,0))</f>
        <v>#N/A</v>
      </c>
      <c r="S9123" t="e">
        <f>INDEX(RawData!S$2:S$1048576,MATCH(FmtData!$B$4+(ROW()-10),RawData!$A$2:$A$1048576,0))</f>
        <v>#N/A</v>
      </c>
      <c r="T9123" t="e">
        <f>INDEX(RawData!T$2:T$1048576,MATCH(FmtData!$B$4+(ROW()-10),RawData!$A$2:$A$1048576,0))</f>
        <v>#N/A</v>
      </c>
      <c r="U9123" t="e">
        <f>INDEX(RawData!U$2:U$1048576,MATCH(FmtData!$B$4+(ROW()-10),RawData!$A$2:$A$1048576,0))</f>
        <v>#N/A</v>
      </c>
      <c r="V9123" t="e">
        <f>INDEX(RawData!V$2:V$1048576,MATCH(FmtData!$B$4+(ROW()-10),RawData!$A$2:$A$1048576,0))</f>
        <v>#N/A</v>
      </c>
      <c r="W9123" s="8" t="e">
        <f t="shared" si="3021"/>
        <v>#N/A</v>
      </c>
      <c r="X9123" s="8" t="e">
        <f t="shared" si="3022"/>
        <v>#N/A</v>
      </c>
      <c r="Y9123" s="8" t="e">
        <f t="shared" si="3023"/>
        <v>#N/A</v>
      </c>
      <c r="Z9123" s="8" t="e">
        <f t="shared" si="3024"/>
        <v>#N/A</v>
      </c>
      <c r="AA9123" s="8" t="e">
        <f t="shared" si="3025"/>
        <v>#N/A</v>
      </c>
      <c r="AB9123" s="8" t="e">
        <f t="shared" si="3026"/>
        <v>#N/A</v>
      </c>
      <c r="AC9123" s="6" t="e">
        <f t="shared" si="3027"/>
        <v>#N/A</v>
      </c>
      <c r="AD9123" s="41" t="e">
        <f t="shared" si="3028"/>
        <v>#N/A</v>
      </c>
      <c r="AE9123" s="15" t="e">
        <f t="shared" si="3029"/>
        <v>#N/A</v>
      </c>
      <c r="AF9123" s="15" t="e">
        <f t="shared" si="3030"/>
        <v>#N/A</v>
      </c>
      <c r="AG9123" s="15" t="e">
        <f t="shared" si="3031"/>
        <v>#N/A</v>
      </c>
      <c r="AH9123" s="15" t="e">
        <f t="shared" si="3019"/>
        <v>#N/A</v>
      </c>
      <c r="AI9123" s="17" t="e">
        <f t="shared" si="3032"/>
        <v>#N/A</v>
      </c>
      <c r="AJ9123" s="17" t="e">
        <f t="shared" si="3033"/>
        <v>#N/A</v>
      </c>
      <c r="AK9123" s="17" t="e">
        <f t="shared" si="3034"/>
        <v>#N/A</v>
      </c>
      <c r="AL9123" s="17" t="e">
        <f t="shared" si="3035"/>
        <v>#N/A</v>
      </c>
      <c r="AM9123" s="17" t="e">
        <f t="shared" si="3036"/>
        <v>#N/A</v>
      </c>
      <c r="AN9123" s="17" t="e">
        <f t="shared" si="3020"/>
        <v>#N/A</v>
      </c>
      <c r="AO9123" s="17" t="e">
        <f>$AM$6*E9123^3+$AN$6*E9123^2+$AO$6*E9123</f>
        <v>#N/A</v>
      </c>
      <c r="AP9123" s="17" t="e">
        <f t="shared" si="3037"/>
        <v>#N/A</v>
      </c>
      <c r="AQ9123" s="17" t="e">
        <f t="shared" si="3038"/>
        <v>#N/A</v>
      </c>
      <c r="AR9123" s="17" t="e">
        <f t="shared" si="3039"/>
        <v>#N/A</v>
      </c>
    </row>
    <row r="9124" spans="2:44" x14ac:dyDescent="0.25">
      <c r="B9124" t="e">
        <f>INDEX(RawData!$A$2:$A$1048576,MATCH(FmtData!$B$4+(ROW()-10),RawData!$A$2:$A$1048576,0))</f>
        <v>#N/A</v>
      </c>
      <c r="C9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4)</f>
        <v>#N/A</v>
      </c>
      <c r="D9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4" s="63" t="e">
        <f>INDEX(RawData!E$2:E$1048576,MATCH(FmtData!$B$4+(ROW()-10),RawData!$A$2:$A$1048576,0))</f>
        <v>#N/A</v>
      </c>
      <c r="F9124" t="e">
        <f>INDEX(RawData!F$2:F$1048576,MATCH(FmtData!$B$4+(ROW()-10),RawData!$A$2:$A$1048576,0))</f>
        <v>#N/A</v>
      </c>
      <c r="G9124" t="e">
        <f>INDEX(RawData!G$2:G$1048576,MATCH(FmtData!$B$4+(ROW()-10),RawData!$A$2:$A$1048576,0))</f>
        <v>#N/A</v>
      </c>
      <c r="H9124" t="e">
        <f>INDEX(RawData!H$2:H$1048576,MATCH(FmtData!$B$4+(ROW()-10),RawData!$A$2:$A$1048576,0))</f>
        <v>#N/A</v>
      </c>
      <c r="I9124" t="e">
        <f>INDEX(RawData!I$2:I$1048576,MATCH(FmtData!$B$4+(ROW()-10),RawData!$A$2:$A$1048576,0))</f>
        <v>#N/A</v>
      </c>
      <c r="J9124" t="e">
        <f>INDEX(RawData!J$2:J$1048576,MATCH(FmtData!$B$4+(ROW()-10),RawData!$A$2:$A$1048576,0))</f>
        <v>#N/A</v>
      </c>
      <c r="K9124" t="e">
        <f>INDEX(RawData!K$2:K$1048576,MATCH(FmtData!$B$4+(ROW()-10),RawData!$A$2:$A$1048576,0))</f>
        <v>#N/A</v>
      </c>
      <c r="L9124" t="e">
        <f>INDEX(RawData!L$2:L$1048576,MATCH(FmtData!$B$4+(ROW()-10),RawData!$A$2:$A$1048576,0))</f>
        <v>#N/A</v>
      </c>
      <c r="M9124" t="e">
        <f>INDEX(RawData!M$2:M$1048576,MATCH(FmtData!$B$4+(ROW()-10),RawData!$A$2:$A$1048576,0))</f>
        <v>#N/A</v>
      </c>
      <c r="N9124" t="e">
        <f>INDEX(RawData!N$2:N$1048576,MATCH(FmtData!$B$4+(ROW()-10),RawData!$A$2:$A$1048576,0))</f>
        <v>#N/A</v>
      </c>
      <c r="O9124" t="e">
        <f>INDEX(RawData!O$2:O$1048576,MATCH(FmtData!$B$4+(ROW()-10),RawData!$A$2:$A$1048576,0))</f>
        <v>#N/A</v>
      </c>
      <c r="P9124" t="e">
        <f>INDEX(RawData!P$2:P$1048576,MATCH(FmtData!$B$4+(ROW()-10),RawData!$A$2:$A$1048576,0))</f>
        <v>#N/A</v>
      </c>
      <c r="Q9124" t="e">
        <f>INDEX(RawData!Q$2:Q$1048576,MATCH(FmtData!$B$4+(ROW()-10),RawData!$A$2:$A$1048576,0))</f>
        <v>#N/A</v>
      </c>
      <c r="R9124" t="e">
        <f>INDEX(RawData!R$2:R$1048576,MATCH(FmtData!$B$4+(ROW()-10),RawData!$A$2:$A$1048576,0))</f>
        <v>#N/A</v>
      </c>
      <c r="S9124" t="e">
        <f>INDEX(RawData!S$2:S$1048576,MATCH(FmtData!$B$4+(ROW()-10),RawData!$A$2:$A$1048576,0))</f>
        <v>#N/A</v>
      </c>
      <c r="T9124" t="e">
        <f>INDEX(RawData!T$2:T$1048576,MATCH(FmtData!$B$4+(ROW()-10),RawData!$A$2:$A$1048576,0))</f>
        <v>#N/A</v>
      </c>
      <c r="U9124" t="e">
        <f>INDEX(RawData!U$2:U$1048576,MATCH(FmtData!$B$4+(ROW()-10),RawData!$A$2:$A$1048576,0))</f>
        <v>#N/A</v>
      </c>
      <c r="V9124" t="e">
        <f>INDEX(RawData!V$2:V$1048576,MATCH(FmtData!$B$4+(ROW()-10),RawData!$A$2:$A$1048576,0))</f>
        <v>#N/A</v>
      </c>
      <c r="W9124" s="8" t="e">
        <f t="shared" si="3021"/>
        <v>#N/A</v>
      </c>
      <c r="X9124" s="8" t="e">
        <f t="shared" si="3022"/>
        <v>#N/A</v>
      </c>
      <c r="Y9124" s="8" t="e">
        <f t="shared" si="3023"/>
        <v>#N/A</v>
      </c>
      <c r="Z9124" s="8" t="e">
        <f t="shared" si="3024"/>
        <v>#N/A</v>
      </c>
      <c r="AA9124" s="8" t="e">
        <f t="shared" si="3025"/>
        <v>#N/A</v>
      </c>
      <c r="AB9124" s="8" t="e">
        <f t="shared" si="3026"/>
        <v>#N/A</v>
      </c>
      <c r="AC9124" s="6" t="e">
        <f t="shared" si="3027"/>
        <v>#N/A</v>
      </c>
      <c r="AD9124" s="41" t="e">
        <f t="shared" si="3028"/>
        <v>#N/A</v>
      </c>
      <c r="AE9124" s="15" t="e">
        <f t="shared" si="3029"/>
        <v>#N/A</v>
      </c>
      <c r="AF9124" s="15" t="e">
        <f t="shared" si="3030"/>
        <v>#N/A</v>
      </c>
      <c r="AG9124" s="15" t="e">
        <f t="shared" si="3031"/>
        <v>#N/A</v>
      </c>
      <c r="AH9124" s="15" t="e">
        <f t="shared" si="3019"/>
        <v>#N/A</v>
      </c>
      <c r="AI9124" s="17" t="e">
        <f t="shared" si="3032"/>
        <v>#N/A</v>
      </c>
      <c r="AJ9124" s="17" t="e">
        <f t="shared" si="3033"/>
        <v>#N/A</v>
      </c>
      <c r="AK9124" s="17" t="e">
        <f t="shared" si="3034"/>
        <v>#N/A</v>
      </c>
      <c r="AL9124" s="17" t="e">
        <f t="shared" si="3035"/>
        <v>#N/A</v>
      </c>
      <c r="AM9124" s="17" t="e">
        <f t="shared" si="3036"/>
        <v>#N/A</v>
      </c>
      <c r="AN9124" s="17" t="e">
        <f t="shared" si="3020"/>
        <v>#N/A</v>
      </c>
      <c r="AO9124" s="17" t="e">
        <f>$AM$6*E9124^3+$AN$6*E9124^2+$AO$6*E9124</f>
        <v>#N/A</v>
      </c>
      <c r="AP9124" s="17" t="e">
        <f t="shared" si="3037"/>
        <v>#N/A</v>
      </c>
      <c r="AQ9124" s="17" t="e">
        <f t="shared" si="3038"/>
        <v>#N/A</v>
      </c>
      <c r="AR9124" s="17" t="e">
        <f t="shared" si="3039"/>
        <v>#N/A</v>
      </c>
    </row>
    <row r="9125" spans="2:44" x14ac:dyDescent="0.25">
      <c r="B9125" t="e">
        <f>INDEX(RawData!$A$2:$A$1048576,MATCH(FmtData!$B$4+(ROW()-10),RawData!$A$2:$A$1048576,0))</f>
        <v>#N/A</v>
      </c>
      <c r="C9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5)</f>
        <v>#N/A</v>
      </c>
      <c r="D9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5" s="63" t="e">
        <f>INDEX(RawData!E$2:E$1048576,MATCH(FmtData!$B$4+(ROW()-10),RawData!$A$2:$A$1048576,0))</f>
        <v>#N/A</v>
      </c>
      <c r="F9125" t="e">
        <f>INDEX(RawData!F$2:F$1048576,MATCH(FmtData!$B$4+(ROW()-10),RawData!$A$2:$A$1048576,0))</f>
        <v>#N/A</v>
      </c>
      <c r="G9125" t="e">
        <f>INDEX(RawData!G$2:G$1048576,MATCH(FmtData!$B$4+(ROW()-10),RawData!$A$2:$A$1048576,0))</f>
        <v>#N/A</v>
      </c>
      <c r="H9125" t="e">
        <f>INDEX(RawData!H$2:H$1048576,MATCH(FmtData!$B$4+(ROW()-10),RawData!$A$2:$A$1048576,0))</f>
        <v>#N/A</v>
      </c>
      <c r="I9125" t="e">
        <f>INDEX(RawData!I$2:I$1048576,MATCH(FmtData!$B$4+(ROW()-10),RawData!$A$2:$A$1048576,0))</f>
        <v>#N/A</v>
      </c>
      <c r="J9125" t="e">
        <f>INDEX(RawData!J$2:J$1048576,MATCH(FmtData!$B$4+(ROW()-10),RawData!$A$2:$A$1048576,0))</f>
        <v>#N/A</v>
      </c>
      <c r="K9125" t="e">
        <f>INDEX(RawData!K$2:K$1048576,MATCH(FmtData!$B$4+(ROW()-10),RawData!$A$2:$A$1048576,0))</f>
        <v>#N/A</v>
      </c>
      <c r="L9125" t="e">
        <f>INDEX(RawData!L$2:L$1048576,MATCH(FmtData!$B$4+(ROW()-10),RawData!$A$2:$A$1048576,0))</f>
        <v>#N/A</v>
      </c>
      <c r="M9125" t="e">
        <f>INDEX(RawData!M$2:M$1048576,MATCH(FmtData!$B$4+(ROW()-10),RawData!$A$2:$A$1048576,0))</f>
        <v>#N/A</v>
      </c>
      <c r="N9125" t="e">
        <f>INDEX(RawData!N$2:N$1048576,MATCH(FmtData!$B$4+(ROW()-10),RawData!$A$2:$A$1048576,0))</f>
        <v>#N/A</v>
      </c>
      <c r="O9125" t="e">
        <f>INDEX(RawData!O$2:O$1048576,MATCH(FmtData!$B$4+(ROW()-10),RawData!$A$2:$A$1048576,0))</f>
        <v>#N/A</v>
      </c>
      <c r="P9125" t="e">
        <f>INDEX(RawData!P$2:P$1048576,MATCH(FmtData!$B$4+(ROW()-10),RawData!$A$2:$A$1048576,0))</f>
        <v>#N/A</v>
      </c>
      <c r="Q9125" t="e">
        <f>INDEX(RawData!Q$2:Q$1048576,MATCH(FmtData!$B$4+(ROW()-10),RawData!$A$2:$A$1048576,0))</f>
        <v>#N/A</v>
      </c>
      <c r="R9125" t="e">
        <f>INDEX(RawData!R$2:R$1048576,MATCH(FmtData!$B$4+(ROW()-10),RawData!$A$2:$A$1048576,0))</f>
        <v>#N/A</v>
      </c>
      <c r="S9125" t="e">
        <f>INDEX(RawData!S$2:S$1048576,MATCH(FmtData!$B$4+(ROW()-10),RawData!$A$2:$A$1048576,0))</f>
        <v>#N/A</v>
      </c>
      <c r="T9125" t="e">
        <f>INDEX(RawData!T$2:T$1048576,MATCH(FmtData!$B$4+(ROW()-10),RawData!$A$2:$A$1048576,0))</f>
        <v>#N/A</v>
      </c>
      <c r="U9125" t="e">
        <f>INDEX(RawData!U$2:U$1048576,MATCH(FmtData!$B$4+(ROW()-10),RawData!$A$2:$A$1048576,0))</f>
        <v>#N/A</v>
      </c>
      <c r="V9125" t="e">
        <f>INDEX(RawData!V$2:V$1048576,MATCH(FmtData!$B$4+(ROW()-10),RawData!$A$2:$A$1048576,0))</f>
        <v>#N/A</v>
      </c>
      <c r="W9125" s="8" t="e">
        <f t="shared" si="3021"/>
        <v>#N/A</v>
      </c>
      <c r="X9125" s="8" t="e">
        <f t="shared" si="3022"/>
        <v>#N/A</v>
      </c>
      <c r="Y9125" s="8" t="e">
        <f t="shared" si="3023"/>
        <v>#N/A</v>
      </c>
      <c r="Z9125" s="8" t="e">
        <f t="shared" si="3024"/>
        <v>#N/A</v>
      </c>
      <c r="AA9125" s="8" t="e">
        <f t="shared" si="3025"/>
        <v>#N/A</v>
      </c>
      <c r="AB9125" s="8" t="e">
        <f t="shared" si="3026"/>
        <v>#N/A</v>
      </c>
      <c r="AC9125" s="6" t="e">
        <f t="shared" si="3027"/>
        <v>#N/A</v>
      </c>
      <c r="AD9125" s="41" t="e">
        <f t="shared" si="3028"/>
        <v>#N/A</v>
      </c>
      <c r="AE9125" s="15" t="e">
        <f t="shared" si="3029"/>
        <v>#N/A</v>
      </c>
      <c r="AF9125" s="15" t="e">
        <f t="shared" si="3030"/>
        <v>#N/A</v>
      </c>
      <c r="AG9125" s="15" t="e">
        <f t="shared" si="3031"/>
        <v>#N/A</v>
      </c>
      <c r="AH9125" s="15" t="e">
        <f t="shared" si="3019"/>
        <v>#N/A</v>
      </c>
      <c r="AI9125" s="17" t="e">
        <f t="shared" si="3032"/>
        <v>#N/A</v>
      </c>
      <c r="AJ9125" s="17" t="e">
        <f t="shared" si="3033"/>
        <v>#N/A</v>
      </c>
      <c r="AK9125" s="17" t="e">
        <f t="shared" si="3034"/>
        <v>#N/A</v>
      </c>
      <c r="AL9125" s="17" t="e">
        <f t="shared" si="3035"/>
        <v>#N/A</v>
      </c>
      <c r="AM9125" s="17" t="e">
        <f t="shared" si="3036"/>
        <v>#N/A</v>
      </c>
      <c r="AN9125" s="17" t="e">
        <f t="shared" si="3020"/>
        <v>#N/A</v>
      </c>
      <c r="AO9125" s="17" t="e">
        <f>$AM$6*E9125^3+$AN$6*E9125^2+$AO$6*E9125</f>
        <v>#N/A</v>
      </c>
      <c r="AP9125" s="17" t="e">
        <f t="shared" si="3037"/>
        <v>#N/A</v>
      </c>
      <c r="AQ9125" s="17" t="e">
        <f t="shared" si="3038"/>
        <v>#N/A</v>
      </c>
      <c r="AR9125" s="17" t="e">
        <f t="shared" si="3039"/>
        <v>#N/A</v>
      </c>
    </row>
    <row r="9126" spans="2:44" x14ac:dyDescent="0.25">
      <c r="B9126" t="e">
        <f>INDEX(RawData!$A$2:$A$1048576,MATCH(FmtData!$B$4+(ROW()-10),RawData!$A$2:$A$1048576,0))</f>
        <v>#N/A</v>
      </c>
      <c r="C9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6)</f>
        <v>#N/A</v>
      </c>
      <c r="D9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6" s="63" t="e">
        <f>INDEX(RawData!E$2:E$1048576,MATCH(FmtData!$B$4+(ROW()-10),RawData!$A$2:$A$1048576,0))</f>
        <v>#N/A</v>
      </c>
      <c r="F9126" t="e">
        <f>INDEX(RawData!F$2:F$1048576,MATCH(FmtData!$B$4+(ROW()-10),RawData!$A$2:$A$1048576,0))</f>
        <v>#N/A</v>
      </c>
      <c r="G9126" t="e">
        <f>INDEX(RawData!G$2:G$1048576,MATCH(FmtData!$B$4+(ROW()-10),RawData!$A$2:$A$1048576,0))</f>
        <v>#N/A</v>
      </c>
      <c r="H9126" t="e">
        <f>INDEX(RawData!H$2:H$1048576,MATCH(FmtData!$B$4+(ROW()-10),RawData!$A$2:$A$1048576,0))</f>
        <v>#N/A</v>
      </c>
      <c r="I9126" t="e">
        <f>INDEX(RawData!I$2:I$1048576,MATCH(FmtData!$B$4+(ROW()-10),RawData!$A$2:$A$1048576,0))</f>
        <v>#N/A</v>
      </c>
      <c r="J9126" t="e">
        <f>INDEX(RawData!J$2:J$1048576,MATCH(FmtData!$B$4+(ROW()-10),RawData!$A$2:$A$1048576,0))</f>
        <v>#N/A</v>
      </c>
      <c r="K9126" t="e">
        <f>INDEX(RawData!K$2:K$1048576,MATCH(FmtData!$B$4+(ROW()-10),RawData!$A$2:$A$1048576,0))</f>
        <v>#N/A</v>
      </c>
      <c r="L9126" t="e">
        <f>INDEX(RawData!L$2:L$1048576,MATCH(FmtData!$B$4+(ROW()-10),RawData!$A$2:$A$1048576,0))</f>
        <v>#N/A</v>
      </c>
      <c r="M9126" t="e">
        <f>INDEX(RawData!M$2:M$1048576,MATCH(FmtData!$B$4+(ROW()-10),RawData!$A$2:$A$1048576,0))</f>
        <v>#N/A</v>
      </c>
      <c r="N9126" t="e">
        <f>INDEX(RawData!N$2:N$1048576,MATCH(FmtData!$B$4+(ROW()-10),RawData!$A$2:$A$1048576,0))</f>
        <v>#N/A</v>
      </c>
      <c r="O9126" t="e">
        <f>INDEX(RawData!O$2:O$1048576,MATCH(FmtData!$B$4+(ROW()-10),RawData!$A$2:$A$1048576,0))</f>
        <v>#N/A</v>
      </c>
      <c r="P9126" t="e">
        <f>INDEX(RawData!P$2:P$1048576,MATCH(FmtData!$B$4+(ROW()-10),RawData!$A$2:$A$1048576,0))</f>
        <v>#N/A</v>
      </c>
      <c r="Q9126" t="e">
        <f>INDEX(RawData!Q$2:Q$1048576,MATCH(FmtData!$B$4+(ROW()-10),RawData!$A$2:$A$1048576,0))</f>
        <v>#N/A</v>
      </c>
      <c r="R9126" t="e">
        <f>INDEX(RawData!R$2:R$1048576,MATCH(FmtData!$B$4+(ROW()-10),RawData!$A$2:$A$1048576,0))</f>
        <v>#N/A</v>
      </c>
      <c r="S9126" t="e">
        <f>INDEX(RawData!S$2:S$1048576,MATCH(FmtData!$B$4+(ROW()-10),RawData!$A$2:$A$1048576,0))</f>
        <v>#N/A</v>
      </c>
      <c r="T9126" t="e">
        <f>INDEX(RawData!T$2:T$1048576,MATCH(FmtData!$B$4+(ROW()-10),RawData!$A$2:$A$1048576,0))</f>
        <v>#N/A</v>
      </c>
      <c r="U9126" t="e">
        <f>INDEX(RawData!U$2:U$1048576,MATCH(FmtData!$B$4+(ROW()-10),RawData!$A$2:$A$1048576,0))</f>
        <v>#N/A</v>
      </c>
      <c r="V9126" t="e">
        <f>INDEX(RawData!V$2:V$1048576,MATCH(FmtData!$B$4+(ROW()-10),RawData!$A$2:$A$1048576,0))</f>
        <v>#N/A</v>
      </c>
      <c r="W9126" s="8" t="e">
        <f t="shared" si="3021"/>
        <v>#N/A</v>
      </c>
      <c r="X9126" s="8" t="e">
        <f t="shared" si="3022"/>
        <v>#N/A</v>
      </c>
      <c r="Y9126" s="8" t="e">
        <f t="shared" si="3023"/>
        <v>#N/A</v>
      </c>
      <c r="Z9126" s="8" t="e">
        <f t="shared" si="3024"/>
        <v>#N/A</v>
      </c>
      <c r="AA9126" s="8" t="e">
        <f t="shared" si="3025"/>
        <v>#N/A</v>
      </c>
      <c r="AB9126" s="8" t="e">
        <f t="shared" si="3026"/>
        <v>#N/A</v>
      </c>
      <c r="AC9126" s="6" t="e">
        <f t="shared" si="3027"/>
        <v>#N/A</v>
      </c>
      <c r="AD9126" s="41" t="e">
        <f t="shared" si="3028"/>
        <v>#N/A</v>
      </c>
      <c r="AE9126" s="15" t="e">
        <f t="shared" si="3029"/>
        <v>#N/A</v>
      </c>
      <c r="AF9126" s="15" t="e">
        <f t="shared" si="3030"/>
        <v>#N/A</v>
      </c>
      <c r="AG9126" s="15" t="e">
        <f t="shared" si="3031"/>
        <v>#N/A</v>
      </c>
      <c r="AH9126" s="15" t="e">
        <f t="shared" si="3019"/>
        <v>#N/A</v>
      </c>
      <c r="AI9126" s="17" t="e">
        <f t="shared" si="3032"/>
        <v>#N/A</v>
      </c>
      <c r="AJ9126" s="17" t="e">
        <f t="shared" si="3033"/>
        <v>#N/A</v>
      </c>
      <c r="AK9126" s="17" t="e">
        <f t="shared" si="3034"/>
        <v>#N/A</v>
      </c>
      <c r="AL9126" s="17" t="e">
        <f t="shared" si="3035"/>
        <v>#N/A</v>
      </c>
      <c r="AM9126" s="17" t="e">
        <f t="shared" si="3036"/>
        <v>#N/A</v>
      </c>
      <c r="AN9126" s="17" t="e">
        <f t="shared" si="3020"/>
        <v>#N/A</v>
      </c>
      <c r="AO9126" s="17" t="e">
        <f>$AM$6*E9126^3+$AN$6*E9126^2+$AO$6*E9126</f>
        <v>#N/A</v>
      </c>
      <c r="AP9126" s="17" t="e">
        <f t="shared" si="3037"/>
        <v>#N/A</v>
      </c>
      <c r="AQ9126" s="17" t="e">
        <f t="shared" si="3038"/>
        <v>#N/A</v>
      </c>
      <c r="AR9126" s="17" t="e">
        <f t="shared" si="3039"/>
        <v>#N/A</v>
      </c>
    </row>
    <row r="9127" spans="2:44" x14ac:dyDescent="0.25">
      <c r="B9127" t="e">
        <f>INDEX(RawData!$A$2:$A$1048576,MATCH(FmtData!$B$4+(ROW()-10),RawData!$A$2:$A$1048576,0))</f>
        <v>#N/A</v>
      </c>
      <c r="C9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7)</f>
        <v>#N/A</v>
      </c>
      <c r="D9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7" s="63" t="e">
        <f>INDEX(RawData!E$2:E$1048576,MATCH(FmtData!$B$4+(ROW()-10),RawData!$A$2:$A$1048576,0))</f>
        <v>#N/A</v>
      </c>
      <c r="F9127" t="e">
        <f>INDEX(RawData!F$2:F$1048576,MATCH(FmtData!$B$4+(ROW()-10),RawData!$A$2:$A$1048576,0))</f>
        <v>#N/A</v>
      </c>
      <c r="G9127" t="e">
        <f>INDEX(RawData!G$2:G$1048576,MATCH(FmtData!$B$4+(ROW()-10),RawData!$A$2:$A$1048576,0))</f>
        <v>#N/A</v>
      </c>
      <c r="H9127" t="e">
        <f>INDEX(RawData!H$2:H$1048576,MATCH(FmtData!$B$4+(ROW()-10),RawData!$A$2:$A$1048576,0))</f>
        <v>#N/A</v>
      </c>
      <c r="I9127" t="e">
        <f>INDEX(RawData!I$2:I$1048576,MATCH(FmtData!$B$4+(ROW()-10),RawData!$A$2:$A$1048576,0))</f>
        <v>#N/A</v>
      </c>
      <c r="J9127" t="e">
        <f>INDEX(RawData!J$2:J$1048576,MATCH(FmtData!$B$4+(ROW()-10),RawData!$A$2:$A$1048576,0))</f>
        <v>#N/A</v>
      </c>
      <c r="K9127" t="e">
        <f>INDEX(RawData!K$2:K$1048576,MATCH(FmtData!$B$4+(ROW()-10),RawData!$A$2:$A$1048576,0))</f>
        <v>#N/A</v>
      </c>
      <c r="L9127" t="e">
        <f>INDEX(RawData!L$2:L$1048576,MATCH(FmtData!$B$4+(ROW()-10),RawData!$A$2:$A$1048576,0))</f>
        <v>#N/A</v>
      </c>
      <c r="M9127" t="e">
        <f>INDEX(RawData!M$2:M$1048576,MATCH(FmtData!$B$4+(ROW()-10),RawData!$A$2:$A$1048576,0))</f>
        <v>#N/A</v>
      </c>
      <c r="N9127" t="e">
        <f>INDEX(RawData!N$2:N$1048576,MATCH(FmtData!$B$4+(ROW()-10),RawData!$A$2:$A$1048576,0))</f>
        <v>#N/A</v>
      </c>
      <c r="O9127" t="e">
        <f>INDEX(RawData!O$2:O$1048576,MATCH(FmtData!$B$4+(ROW()-10),RawData!$A$2:$A$1048576,0))</f>
        <v>#N/A</v>
      </c>
      <c r="P9127" t="e">
        <f>INDEX(RawData!P$2:P$1048576,MATCH(FmtData!$B$4+(ROW()-10),RawData!$A$2:$A$1048576,0))</f>
        <v>#N/A</v>
      </c>
      <c r="Q9127" t="e">
        <f>INDEX(RawData!Q$2:Q$1048576,MATCH(FmtData!$B$4+(ROW()-10),RawData!$A$2:$A$1048576,0))</f>
        <v>#N/A</v>
      </c>
      <c r="R9127" t="e">
        <f>INDEX(RawData!R$2:R$1048576,MATCH(FmtData!$B$4+(ROW()-10),RawData!$A$2:$A$1048576,0))</f>
        <v>#N/A</v>
      </c>
      <c r="S9127" t="e">
        <f>INDEX(RawData!S$2:S$1048576,MATCH(FmtData!$B$4+(ROW()-10),RawData!$A$2:$A$1048576,0))</f>
        <v>#N/A</v>
      </c>
      <c r="T9127" t="e">
        <f>INDEX(RawData!T$2:T$1048576,MATCH(FmtData!$B$4+(ROW()-10),RawData!$A$2:$A$1048576,0))</f>
        <v>#N/A</v>
      </c>
      <c r="U9127" t="e">
        <f>INDEX(RawData!U$2:U$1048576,MATCH(FmtData!$B$4+(ROW()-10),RawData!$A$2:$A$1048576,0))</f>
        <v>#N/A</v>
      </c>
      <c r="V9127" t="e">
        <f>INDEX(RawData!V$2:V$1048576,MATCH(FmtData!$B$4+(ROW()-10),RawData!$A$2:$A$1048576,0))</f>
        <v>#N/A</v>
      </c>
      <c r="W9127" s="8" t="e">
        <f t="shared" si="3021"/>
        <v>#N/A</v>
      </c>
      <c r="X9127" s="8" t="e">
        <f t="shared" si="3022"/>
        <v>#N/A</v>
      </c>
      <c r="Y9127" s="8" t="e">
        <f t="shared" si="3023"/>
        <v>#N/A</v>
      </c>
      <c r="Z9127" s="8" t="e">
        <f t="shared" si="3024"/>
        <v>#N/A</v>
      </c>
      <c r="AA9127" s="8" t="e">
        <f t="shared" si="3025"/>
        <v>#N/A</v>
      </c>
      <c r="AB9127" s="8" t="e">
        <f t="shared" si="3026"/>
        <v>#N/A</v>
      </c>
      <c r="AC9127" s="6" t="e">
        <f t="shared" si="3027"/>
        <v>#N/A</v>
      </c>
      <c r="AD9127" s="41" t="e">
        <f t="shared" si="3028"/>
        <v>#N/A</v>
      </c>
      <c r="AE9127" s="15" t="e">
        <f t="shared" si="3029"/>
        <v>#N/A</v>
      </c>
      <c r="AF9127" s="15" t="e">
        <f t="shared" si="3030"/>
        <v>#N/A</v>
      </c>
      <c r="AG9127" s="15" t="e">
        <f t="shared" si="3031"/>
        <v>#N/A</v>
      </c>
      <c r="AH9127" s="15" t="e">
        <f t="shared" si="3019"/>
        <v>#N/A</v>
      </c>
      <c r="AI9127" s="17" t="e">
        <f t="shared" si="3032"/>
        <v>#N/A</v>
      </c>
      <c r="AJ9127" s="17" t="e">
        <f t="shared" si="3033"/>
        <v>#N/A</v>
      </c>
      <c r="AK9127" s="17" t="e">
        <f t="shared" si="3034"/>
        <v>#N/A</v>
      </c>
      <c r="AL9127" s="17" t="e">
        <f t="shared" si="3035"/>
        <v>#N/A</v>
      </c>
      <c r="AM9127" s="17" t="e">
        <f t="shared" si="3036"/>
        <v>#N/A</v>
      </c>
      <c r="AN9127" s="17" t="e">
        <f t="shared" si="3020"/>
        <v>#N/A</v>
      </c>
      <c r="AO9127" s="17" t="e">
        <f>$AM$6*E9127^3+$AN$6*E9127^2+$AO$6*E9127</f>
        <v>#N/A</v>
      </c>
      <c r="AP9127" s="17" t="e">
        <f t="shared" si="3037"/>
        <v>#N/A</v>
      </c>
      <c r="AQ9127" s="17" t="e">
        <f t="shared" si="3038"/>
        <v>#N/A</v>
      </c>
      <c r="AR9127" s="17" t="e">
        <f t="shared" si="3039"/>
        <v>#N/A</v>
      </c>
    </row>
    <row r="9128" spans="2:44" x14ac:dyDescent="0.25">
      <c r="B9128" t="e">
        <f>INDEX(RawData!$A$2:$A$1048576,MATCH(FmtData!$B$4+(ROW()-10),RawData!$A$2:$A$1048576,0))</f>
        <v>#N/A</v>
      </c>
      <c r="C9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8)</f>
        <v>#N/A</v>
      </c>
      <c r="D9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8" s="63" t="e">
        <f>INDEX(RawData!E$2:E$1048576,MATCH(FmtData!$B$4+(ROW()-10),RawData!$A$2:$A$1048576,0))</f>
        <v>#N/A</v>
      </c>
      <c r="F9128" t="e">
        <f>INDEX(RawData!F$2:F$1048576,MATCH(FmtData!$B$4+(ROW()-10),RawData!$A$2:$A$1048576,0))</f>
        <v>#N/A</v>
      </c>
      <c r="G9128" t="e">
        <f>INDEX(RawData!G$2:G$1048576,MATCH(FmtData!$B$4+(ROW()-10),RawData!$A$2:$A$1048576,0))</f>
        <v>#N/A</v>
      </c>
      <c r="H9128" t="e">
        <f>INDEX(RawData!H$2:H$1048576,MATCH(FmtData!$B$4+(ROW()-10),RawData!$A$2:$A$1048576,0))</f>
        <v>#N/A</v>
      </c>
      <c r="I9128" t="e">
        <f>INDEX(RawData!I$2:I$1048576,MATCH(FmtData!$B$4+(ROW()-10),RawData!$A$2:$A$1048576,0))</f>
        <v>#N/A</v>
      </c>
      <c r="J9128" t="e">
        <f>INDEX(RawData!J$2:J$1048576,MATCH(FmtData!$B$4+(ROW()-10),RawData!$A$2:$A$1048576,0))</f>
        <v>#N/A</v>
      </c>
      <c r="K9128" t="e">
        <f>INDEX(RawData!K$2:K$1048576,MATCH(FmtData!$B$4+(ROW()-10),RawData!$A$2:$A$1048576,0))</f>
        <v>#N/A</v>
      </c>
      <c r="L9128" t="e">
        <f>INDEX(RawData!L$2:L$1048576,MATCH(FmtData!$B$4+(ROW()-10),RawData!$A$2:$A$1048576,0))</f>
        <v>#N/A</v>
      </c>
      <c r="M9128" t="e">
        <f>INDEX(RawData!M$2:M$1048576,MATCH(FmtData!$B$4+(ROW()-10),RawData!$A$2:$A$1048576,0))</f>
        <v>#N/A</v>
      </c>
      <c r="N9128" t="e">
        <f>INDEX(RawData!N$2:N$1048576,MATCH(FmtData!$B$4+(ROW()-10),RawData!$A$2:$A$1048576,0))</f>
        <v>#N/A</v>
      </c>
      <c r="O9128" t="e">
        <f>INDEX(RawData!O$2:O$1048576,MATCH(FmtData!$B$4+(ROW()-10),RawData!$A$2:$A$1048576,0))</f>
        <v>#N/A</v>
      </c>
      <c r="P9128" t="e">
        <f>INDEX(RawData!P$2:P$1048576,MATCH(FmtData!$B$4+(ROW()-10),RawData!$A$2:$A$1048576,0))</f>
        <v>#N/A</v>
      </c>
      <c r="Q9128" t="e">
        <f>INDEX(RawData!Q$2:Q$1048576,MATCH(FmtData!$B$4+(ROW()-10),RawData!$A$2:$A$1048576,0))</f>
        <v>#N/A</v>
      </c>
      <c r="R9128" t="e">
        <f>INDEX(RawData!R$2:R$1048576,MATCH(FmtData!$B$4+(ROW()-10),RawData!$A$2:$A$1048576,0))</f>
        <v>#N/A</v>
      </c>
      <c r="S9128" t="e">
        <f>INDEX(RawData!S$2:S$1048576,MATCH(FmtData!$B$4+(ROW()-10),RawData!$A$2:$A$1048576,0))</f>
        <v>#N/A</v>
      </c>
      <c r="T9128" t="e">
        <f>INDEX(RawData!T$2:T$1048576,MATCH(FmtData!$B$4+(ROW()-10),RawData!$A$2:$A$1048576,0))</f>
        <v>#N/A</v>
      </c>
      <c r="U9128" t="e">
        <f>INDEX(RawData!U$2:U$1048576,MATCH(FmtData!$B$4+(ROW()-10),RawData!$A$2:$A$1048576,0))</f>
        <v>#N/A</v>
      </c>
      <c r="V9128" t="e">
        <f>INDEX(RawData!V$2:V$1048576,MATCH(FmtData!$B$4+(ROW()-10),RawData!$A$2:$A$1048576,0))</f>
        <v>#N/A</v>
      </c>
      <c r="W9128" s="8" t="e">
        <f t="shared" si="3021"/>
        <v>#N/A</v>
      </c>
      <c r="X9128" s="8" t="e">
        <f t="shared" si="3022"/>
        <v>#N/A</v>
      </c>
      <c r="Y9128" s="8" t="e">
        <f t="shared" si="3023"/>
        <v>#N/A</v>
      </c>
      <c r="Z9128" s="8" t="e">
        <f t="shared" si="3024"/>
        <v>#N/A</v>
      </c>
      <c r="AA9128" s="8" t="e">
        <f t="shared" si="3025"/>
        <v>#N/A</v>
      </c>
      <c r="AB9128" s="8" t="e">
        <f t="shared" si="3026"/>
        <v>#N/A</v>
      </c>
      <c r="AC9128" s="6" t="e">
        <f t="shared" si="3027"/>
        <v>#N/A</v>
      </c>
      <c r="AD9128" s="41" t="e">
        <f t="shared" si="3028"/>
        <v>#N/A</v>
      </c>
      <c r="AE9128" s="15" t="e">
        <f t="shared" si="3029"/>
        <v>#N/A</v>
      </c>
      <c r="AF9128" s="15" t="e">
        <f t="shared" si="3030"/>
        <v>#N/A</v>
      </c>
      <c r="AG9128" s="15" t="e">
        <f t="shared" si="3031"/>
        <v>#N/A</v>
      </c>
      <c r="AH9128" s="15" t="e">
        <f t="shared" si="3019"/>
        <v>#N/A</v>
      </c>
      <c r="AI9128" s="17" t="e">
        <f t="shared" si="3032"/>
        <v>#N/A</v>
      </c>
      <c r="AJ9128" s="17" t="e">
        <f t="shared" si="3033"/>
        <v>#N/A</v>
      </c>
      <c r="AK9128" s="17" t="e">
        <f t="shared" si="3034"/>
        <v>#N/A</v>
      </c>
      <c r="AL9128" s="17" t="e">
        <f t="shared" si="3035"/>
        <v>#N/A</v>
      </c>
      <c r="AM9128" s="17" t="e">
        <f t="shared" si="3036"/>
        <v>#N/A</v>
      </c>
      <c r="AN9128" s="17" t="e">
        <f t="shared" si="3020"/>
        <v>#N/A</v>
      </c>
      <c r="AO9128" s="17" t="e">
        <f>$AM$6*E9128^3+$AN$6*E9128^2+$AO$6*E9128</f>
        <v>#N/A</v>
      </c>
      <c r="AP9128" s="17" t="e">
        <f t="shared" si="3037"/>
        <v>#N/A</v>
      </c>
      <c r="AQ9128" s="17" t="e">
        <f t="shared" si="3038"/>
        <v>#N/A</v>
      </c>
      <c r="AR9128" s="17" t="e">
        <f t="shared" si="3039"/>
        <v>#N/A</v>
      </c>
    </row>
    <row r="9129" spans="2:44" x14ac:dyDescent="0.25">
      <c r="B9129" t="e">
        <f>INDEX(RawData!$A$2:$A$1048576,MATCH(FmtData!$B$4+(ROW()-10),RawData!$A$2:$A$1048576,0))</f>
        <v>#N/A</v>
      </c>
      <c r="C9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9)</f>
        <v>#N/A</v>
      </c>
      <c r="D9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9" s="63" t="e">
        <f>INDEX(RawData!E$2:E$1048576,MATCH(FmtData!$B$4+(ROW()-10),RawData!$A$2:$A$1048576,0))</f>
        <v>#N/A</v>
      </c>
      <c r="F9129" t="e">
        <f>INDEX(RawData!F$2:F$1048576,MATCH(FmtData!$B$4+(ROW()-10),RawData!$A$2:$A$1048576,0))</f>
        <v>#N/A</v>
      </c>
      <c r="G9129" t="e">
        <f>INDEX(RawData!G$2:G$1048576,MATCH(FmtData!$B$4+(ROW()-10),RawData!$A$2:$A$1048576,0))</f>
        <v>#N/A</v>
      </c>
      <c r="H9129" t="e">
        <f>INDEX(RawData!H$2:H$1048576,MATCH(FmtData!$B$4+(ROW()-10),RawData!$A$2:$A$1048576,0))</f>
        <v>#N/A</v>
      </c>
      <c r="I9129" t="e">
        <f>INDEX(RawData!I$2:I$1048576,MATCH(FmtData!$B$4+(ROW()-10),RawData!$A$2:$A$1048576,0))</f>
        <v>#N/A</v>
      </c>
      <c r="J9129" t="e">
        <f>INDEX(RawData!J$2:J$1048576,MATCH(FmtData!$B$4+(ROW()-10),RawData!$A$2:$A$1048576,0))</f>
        <v>#N/A</v>
      </c>
      <c r="K9129" t="e">
        <f>INDEX(RawData!K$2:K$1048576,MATCH(FmtData!$B$4+(ROW()-10),RawData!$A$2:$A$1048576,0))</f>
        <v>#N/A</v>
      </c>
      <c r="L9129" t="e">
        <f>INDEX(RawData!L$2:L$1048576,MATCH(FmtData!$B$4+(ROW()-10),RawData!$A$2:$A$1048576,0))</f>
        <v>#N/A</v>
      </c>
      <c r="M9129" t="e">
        <f>INDEX(RawData!M$2:M$1048576,MATCH(FmtData!$B$4+(ROW()-10),RawData!$A$2:$A$1048576,0))</f>
        <v>#N/A</v>
      </c>
      <c r="N9129" t="e">
        <f>INDEX(RawData!N$2:N$1048576,MATCH(FmtData!$B$4+(ROW()-10),RawData!$A$2:$A$1048576,0))</f>
        <v>#N/A</v>
      </c>
      <c r="O9129" t="e">
        <f>INDEX(RawData!O$2:O$1048576,MATCH(FmtData!$B$4+(ROW()-10),RawData!$A$2:$A$1048576,0))</f>
        <v>#N/A</v>
      </c>
      <c r="P9129" t="e">
        <f>INDEX(RawData!P$2:P$1048576,MATCH(FmtData!$B$4+(ROW()-10),RawData!$A$2:$A$1048576,0))</f>
        <v>#N/A</v>
      </c>
      <c r="Q9129" t="e">
        <f>INDEX(RawData!Q$2:Q$1048576,MATCH(FmtData!$B$4+(ROW()-10),RawData!$A$2:$A$1048576,0))</f>
        <v>#N/A</v>
      </c>
      <c r="R9129" t="e">
        <f>INDEX(RawData!R$2:R$1048576,MATCH(FmtData!$B$4+(ROW()-10),RawData!$A$2:$A$1048576,0))</f>
        <v>#N/A</v>
      </c>
      <c r="S9129" t="e">
        <f>INDEX(RawData!S$2:S$1048576,MATCH(FmtData!$B$4+(ROW()-10),RawData!$A$2:$A$1048576,0))</f>
        <v>#N/A</v>
      </c>
      <c r="T9129" t="e">
        <f>INDEX(RawData!T$2:T$1048576,MATCH(FmtData!$B$4+(ROW()-10),RawData!$A$2:$A$1048576,0))</f>
        <v>#N/A</v>
      </c>
      <c r="U9129" t="e">
        <f>INDEX(RawData!U$2:U$1048576,MATCH(FmtData!$B$4+(ROW()-10),RawData!$A$2:$A$1048576,0))</f>
        <v>#N/A</v>
      </c>
      <c r="V9129" t="e">
        <f>INDEX(RawData!V$2:V$1048576,MATCH(FmtData!$B$4+(ROW()-10),RawData!$A$2:$A$1048576,0))</f>
        <v>#N/A</v>
      </c>
      <c r="W9129" s="8" t="e">
        <f t="shared" si="3021"/>
        <v>#N/A</v>
      </c>
      <c r="X9129" s="8" t="e">
        <f t="shared" si="3022"/>
        <v>#N/A</v>
      </c>
      <c r="Y9129" s="8" t="e">
        <f t="shared" si="3023"/>
        <v>#N/A</v>
      </c>
      <c r="Z9129" s="8" t="e">
        <f t="shared" si="3024"/>
        <v>#N/A</v>
      </c>
      <c r="AA9129" s="8" t="e">
        <f t="shared" si="3025"/>
        <v>#N/A</v>
      </c>
      <c r="AB9129" s="8" t="e">
        <f t="shared" si="3026"/>
        <v>#N/A</v>
      </c>
      <c r="AC9129" s="6" t="e">
        <f t="shared" si="3027"/>
        <v>#N/A</v>
      </c>
      <c r="AD9129" s="41" t="e">
        <f t="shared" si="3028"/>
        <v>#N/A</v>
      </c>
      <c r="AE9129" s="15" t="e">
        <f t="shared" si="3029"/>
        <v>#N/A</v>
      </c>
      <c r="AF9129" s="15" t="e">
        <f t="shared" si="3030"/>
        <v>#N/A</v>
      </c>
      <c r="AG9129" s="15" t="e">
        <f t="shared" si="3031"/>
        <v>#N/A</v>
      </c>
      <c r="AH9129" s="15" t="e">
        <f t="shared" si="3019"/>
        <v>#N/A</v>
      </c>
      <c r="AI9129" s="17" t="e">
        <f t="shared" si="3032"/>
        <v>#N/A</v>
      </c>
      <c r="AJ9129" s="17" t="e">
        <f t="shared" si="3033"/>
        <v>#N/A</v>
      </c>
      <c r="AK9129" s="17" t="e">
        <f t="shared" si="3034"/>
        <v>#N/A</v>
      </c>
      <c r="AL9129" s="17" t="e">
        <f t="shared" si="3035"/>
        <v>#N/A</v>
      </c>
      <c r="AM9129" s="17" t="e">
        <f t="shared" si="3036"/>
        <v>#N/A</v>
      </c>
      <c r="AN9129" s="17" t="e">
        <f t="shared" si="3020"/>
        <v>#N/A</v>
      </c>
      <c r="AO9129" s="17" t="e">
        <f>$AM$6*E9129^3+$AN$6*E9129^2+$AO$6*E9129</f>
        <v>#N/A</v>
      </c>
      <c r="AP9129" s="17" t="e">
        <f t="shared" si="3037"/>
        <v>#N/A</v>
      </c>
      <c r="AQ9129" s="17" t="e">
        <f t="shared" si="3038"/>
        <v>#N/A</v>
      </c>
      <c r="AR9129" s="17" t="e">
        <f t="shared" si="3039"/>
        <v>#N/A</v>
      </c>
    </row>
    <row r="9130" spans="2:44" x14ac:dyDescent="0.25">
      <c r="B9130" t="e">
        <f>INDEX(RawData!$A$2:$A$1048576,MATCH(FmtData!$B$4+(ROW()-10),RawData!$A$2:$A$1048576,0))</f>
        <v>#N/A</v>
      </c>
      <c r="C9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0)</f>
        <v>#N/A</v>
      </c>
      <c r="D9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0" s="63" t="e">
        <f>INDEX(RawData!E$2:E$1048576,MATCH(FmtData!$B$4+(ROW()-10),RawData!$A$2:$A$1048576,0))</f>
        <v>#N/A</v>
      </c>
      <c r="F9130" t="e">
        <f>INDEX(RawData!F$2:F$1048576,MATCH(FmtData!$B$4+(ROW()-10),RawData!$A$2:$A$1048576,0))</f>
        <v>#N/A</v>
      </c>
      <c r="G9130" t="e">
        <f>INDEX(RawData!G$2:G$1048576,MATCH(FmtData!$B$4+(ROW()-10),RawData!$A$2:$A$1048576,0))</f>
        <v>#N/A</v>
      </c>
      <c r="H9130" t="e">
        <f>INDEX(RawData!H$2:H$1048576,MATCH(FmtData!$B$4+(ROW()-10),RawData!$A$2:$A$1048576,0))</f>
        <v>#N/A</v>
      </c>
      <c r="I9130" t="e">
        <f>INDEX(RawData!I$2:I$1048576,MATCH(FmtData!$B$4+(ROW()-10),RawData!$A$2:$A$1048576,0))</f>
        <v>#N/A</v>
      </c>
      <c r="J9130" t="e">
        <f>INDEX(RawData!J$2:J$1048576,MATCH(FmtData!$B$4+(ROW()-10),RawData!$A$2:$A$1048576,0))</f>
        <v>#N/A</v>
      </c>
      <c r="K9130" t="e">
        <f>INDEX(RawData!K$2:K$1048576,MATCH(FmtData!$B$4+(ROW()-10),RawData!$A$2:$A$1048576,0))</f>
        <v>#N/A</v>
      </c>
      <c r="L9130" t="e">
        <f>INDEX(RawData!L$2:L$1048576,MATCH(FmtData!$B$4+(ROW()-10),RawData!$A$2:$A$1048576,0))</f>
        <v>#N/A</v>
      </c>
      <c r="M9130" t="e">
        <f>INDEX(RawData!M$2:M$1048576,MATCH(FmtData!$B$4+(ROW()-10),RawData!$A$2:$A$1048576,0))</f>
        <v>#N/A</v>
      </c>
      <c r="N9130" t="e">
        <f>INDEX(RawData!N$2:N$1048576,MATCH(FmtData!$B$4+(ROW()-10),RawData!$A$2:$A$1048576,0))</f>
        <v>#N/A</v>
      </c>
      <c r="O9130" t="e">
        <f>INDEX(RawData!O$2:O$1048576,MATCH(FmtData!$B$4+(ROW()-10),RawData!$A$2:$A$1048576,0))</f>
        <v>#N/A</v>
      </c>
      <c r="P9130" t="e">
        <f>INDEX(RawData!P$2:P$1048576,MATCH(FmtData!$B$4+(ROW()-10),RawData!$A$2:$A$1048576,0))</f>
        <v>#N/A</v>
      </c>
      <c r="Q9130" t="e">
        <f>INDEX(RawData!Q$2:Q$1048576,MATCH(FmtData!$B$4+(ROW()-10),RawData!$A$2:$A$1048576,0))</f>
        <v>#N/A</v>
      </c>
      <c r="R9130" t="e">
        <f>INDEX(RawData!R$2:R$1048576,MATCH(FmtData!$B$4+(ROW()-10),RawData!$A$2:$A$1048576,0))</f>
        <v>#N/A</v>
      </c>
      <c r="S9130" t="e">
        <f>INDEX(RawData!S$2:S$1048576,MATCH(FmtData!$B$4+(ROW()-10),RawData!$A$2:$A$1048576,0))</f>
        <v>#N/A</v>
      </c>
      <c r="T9130" t="e">
        <f>INDEX(RawData!T$2:T$1048576,MATCH(FmtData!$B$4+(ROW()-10),RawData!$A$2:$A$1048576,0))</f>
        <v>#N/A</v>
      </c>
      <c r="U9130" t="e">
        <f>INDEX(RawData!U$2:U$1048576,MATCH(FmtData!$B$4+(ROW()-10),RawData!$A$2:$A$1048576,0))</f>
        <v>#N/A</v>
      </c>
      <c r="V9130" t="e">
        <f>INDEX(RawData!V$2:V$1048576,MATCH(FmtData!$B$4+(ROW()-10),RawData!$A$2:$A$1048576,0))</f>
        <v>#N/A</v>
      </c>
      <c r="W9130" s="8" t="e">
        <f t="shared" si="3021"/>
        <v>#N/A</v>
      </c>
      <c r="X9130" s="8" t="e">
        <f t="shared" si="3022"/>
        <v>#N/A</v>
      </c>
      <c r="Y9130" s="8" t="e">
        <f t="shared" si="3023"/>
        <v>#N/A</v>
      </c>
      <c r="Z9130" s="8" t="e">
        <f t="shared" si="3024"/>
        <v>#N/A</v>
      </c>
      <c r="AA9130" s="8" t="e">
        <f t="shared" si="3025"/>
        <v>#N/A</v>
      </c>
      <c r="AB9130" s="8" t="e">
        <f t="shared" si="3026"/>
        <v>#N/A</v>
      </c>
      <c r="AC9130" s="6" t="e">
        <f t="shared" si="3027"/>
        <v>#N/A</v>
      </c>
      <c r="AD9130" s="41" t="e">
        <f t="shared" si="3028"/>
        <v>#N/A</v>
      </c>
      <c r="AE9130" s="15" t="e">
        <f t="shared" si="3029"/>
        <v>#N/A</v>
      </c>
      <c r="AF9130" s="15" t="e">
        <f t="shared" si="3030"/>
        <v>#N/A</v>
      </c>
      <c r="AG9130" s="15" t="e">
        <f t="shared" si="3031"/>
        <v>#N/A</v>
      </c>
      <c r="AH9130" s="15" t="e">
        <f t="shared" si="3019"/>
        <v>#N/A</v>
      </c>
      <c r="AI9130" s="17" t="e">
        <f t="shared" si="3032"/>
        <v>#N/A</v>
      </c>
      <c r="AJ9130" s="17" t="e">
        <f t="shared" si="3033"/>
        <v>#N/A</v>
      </c>
      <c r="AK9130" s="17" t="e">
        <f t="shared" si="3034"/>
        <v>#N/A</v>
      </c>
      <c r="AL9130" s="17" t="e">
        <f t="shared" si="3035"/>
        <v>#N/A</v>
      </c>
      <c r="AM9130" s="17" t="e">
        <f t="shared" si="3036"/>
        <v>#N/A</v>
      </c>
      <c r="AN9130" s="17" t="e">
        <f t="shared" si="3020"/>
        <v>#N/A</v>
      </c>
      <c r="AO9130" s="17" t="e">
        <f>$AM$6*E9130^3+$AN$6*E9130^2+$AO$6*E9130</f>
        <v>#N/A</v>
      </c>
      <c r="AP9130" s="17" t="e">
        <f t="shared" si="3037"/>
        <v>#N/A</v>
      </c>
      <c r="AQ9130" s="17" t="e">
        <f t="shared" si="3038"/>
        <v>#N/A</v>
      </c>
      <c r="AR9130" s="17" t="e">
        <f t="shared" si="3039"/>
        <v>#N/A</v>
      </c>
    </row>
    <row r="9131" spans="2:44" x14ac:dyDescent="0.25">
      <c r="B9131" t="e">
        <f>INDEX(RawData!$A$2:$A$1048576,MATCH(FmtData!$B$4+(ROW()-10),RawData!$A$2:$A$1048576,0))</f>
        <v>#N/A</v>
      </c>
      <c r="C9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1)</f>
        <v>#N/A</v>
      </c>
      <c r="D9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1" s="63" t="e">
        <f>INDEX(RawData!E$2:E$1048576,MATCH(FmtData!$B$4+(ROW()-10),RawData!$A$2:$A$1048576,0))</f>
        <v>#N/A</v>
      </c>
      <c r="F9131" t="e">
        <f>INDEX(RawData!F$2:F$1048576,MATCH(FmtData!$B$4+(ROW()-10),RawData!$A$2:$A$1048576,0))</f>
        <v>#N/A</v>
      </c>
      <c r="G9131" t="e">
        <f>INDEX(RawData!G$2:G$1048576,MATCH(FmtData!$B$4+(ROW()-10),RawData!$A$2:$A$1048576,0))</f>
        <v>#N/A</v>
      </c>
      <c r="H9131" t="e">
        <f>INDEX(RawData!H$2:H$1048576,MATCH(FmtData!$B$4+(ROW()-10),RawData!$A$2:$A$1048576,0))</f>
        <v>#N/A</v>
      </c>
      <c r="I9131" t="e">
        <f>INDEX(RawData!I$2:I$1048576,MATCH(FmtData!$B$4+(ROW()-10),RawData!$A$2:$A$1048576,0))</f>
        <v>#N/A</v>
      </c>
      <c r="J9131" t="e">
        <f>INDEX(RawData!J$2:J$1048576,MATCH(FmtData!$B$4+(ROW()-10),RawData!$A$2:$A$1048576,0))</f>
        <v>#N/A</v>
      </c>
      <c r="K9131" t="e">
        <f>INDEX(RawData!K$2:K$1048576,MATCH(FmtData!$B$4+(ROW()-10),RawData!$A$2:$A$1048576,0))</f>
        <v>#N/A</v>
      </c>
      <c r="L9131" t="e">
        <f>INDEX(RawData!L$2:L$1048576,MATCH(FmtData!$B$4+(ROW()-10),RawData!$A$2:$A$1048576,0))</f>
        <v>#N/A</v>
      </c>
      <c r="M9131" t="e">
        <f>INDEX(RawData!M$2:M$1048576,MATCH(FmtData!$B$4+(ROW()-10),RawData!$A$2:$A$1048576,0))</f>
        <v>#N/A</v>
      </c>
      <c r="N9131" t="e">
        <f>INDEX(RawData!N$2:N$1048576,MATCH(FmtData!$B$4+(ROW()-10),RawData!$A$2:$A$1048576,0))</f>
        <v>#N/A</v>
      </c>
      <c r="O9131" t="e">
        <f>INDEX(RawData!O$2:O$1048576,MATCH(FmtData!$B$4+(ROW()-10),RawData!$A$2:$A$1048576,0))</f>
        <v>#N/A</v>
      </c>
      <c r="P9131" t="e">
        <f>INDEX(RawData!P$2:P$1048576,MATCH(FmtData!$B$4+(ROW()-10),RawData!$A$2:$A$1048576,0))</f>
        <v>#N/A</v>
      </c>
      <c r="Q9131" t="e">
        <f>INDEX(RawData!Q$2:Q$1048576,MATCH(FmtData!$B$4+(ROW()-10),RawData!$A$2:$A$1048576,0))</f>
        <v>#N/A</v>
      </c>
      <c r="R9131" t="e">
        <f>INDEX(RawData!R$2:R$1048576,MATCH(FmtData!$B$4+(ROW()-10),RawData!$A$2:$A$1048576,0))</f>
        <v>#N/A</v>
      </c>
      <c r="S9131" t="e">
        <f>INDEX(RawData!S$2:S$1048576,MATCH(FmtData!$B$4+(ROW()-10),RawData!$A$2:$A$1048576,0))</f>
        <v>#N/A</v>
      </c>
      <c r="T9131" t="e">
        <f>INDEX(RawData!T$2:T$1048576,MATCH(FmtData!$B$4+(ROW()-10),RawData!$A$2:$A$1048576,0))</f>
        <v>#N/A</v>
      </c>
      <c r="U9131" t="e">
        <f>INDEX(RawData!U$2:U$1048576,MATCH(FmtData!$B$4+(ROW()-10),RawData!$A$2:$A$1048576,0))</f>
        <v>#N/A</v>
      </c>
      <c r="V9131" t="e">
        <f>INDEX(RawData!V$2:V$1048576,MATCH(FmtData!$B$4+(ROW()-10),RawData!$A$2:$A$1048576,0))</f>
        <v>#N/A</v>
      </c>
      <c r="W9131" s="8" t="e">
        <f t="shared" si="3021"/>
        <v>#N/A</v>
      </c>
      <c r="X9131" s="8" t="e">
        <f t="shared" si="3022"/>
        <v>#N/A</v>
      </c>
      <c r="Y9131" s="8" t="e">
        <f t="shared" si="3023"/>
        <v>#N/A</v>
      </c>
      <c r="Z9131" s="8" t="e">
        <f t="shared" si="3024"/>
        <v>#N/A</v>
      </c>
      <c r="AA9131" s="8" t="e">
        <f t="shared" si="3025"/>
        <v>#N/A</v>
      </c>
      <c r="AB9131" s="8" t="e">
        <f t="shared" si="3026"/>
        <v>#N/A</v>
      </c>
      <c r="AC9131" s="6" t="e">
        <f t="shared" si="3027"/>
        <v>#N/A</v>
      </c>
      <c r="AD9131" s="41" t="e">
        <f t="shared" si="3028"/>
        <v>#N/A</v>
      </c>
      <c r="AE9131" s="15" t="e">
        <f t="shared" si="3029"/>
        <v>#N/A</v>
      </c>
      <c r="AF9131" s="15" t="e">
        <f t="shared" si="3030"/>
        <v>#N/A</v>
      </c>
      <c r="AG9131" s="15" t="e">
        <f t="shared" si="3031"/>
        <v>#N/A</v>
      </c>
      <c r="AH9131" s="15" t="e">
        <f t="shared" si="3019"/>
        <v>#N/A</v>
      </c>
      <c r="AI9131" s="17" t="e">
        <f t="shared" si="3032"/>
        <v>#N/A</v>
      </c>
      <c r="AJ9131" s="17" t="e">
        <f t="shared" si="3033"/>
        <v>#N/A</v>
      </c>
      <c r="AK9131" s="17" t="e">
        <f t="shared" si="3034"/>
        <v>#N/A</v>
      </c>
      <c r="AL9131" s="17" t="e">
        <f t="shared" si="3035"/>
        <v>#N/A</v>
      </c>
      <c r="AM9131" s="17" t="e">
        <f t="shared" si="3036"/>
        <v>#N/A</v>
      </c>
      <c r="AN9131" s="17" t="e">
        <f t="shared" si="3020"/>
        <v>#N/A</v>
      </c>
      <c r="AO9131" s="17" t="e">
        <f>$AM$6*E9131^3+$AN$6*E9131^2+$AO$6*E9131</f>
        <v>#N/A</v>
      </c>
      <c r="AP9131" s="17" t="e">
        <f t="shared" si="3037"/>
        <v>#N/A</v>
      </c>
      <c r="AQ9131" s="17" t="e">
        <f t="shared" si="3038"/>
        <v>#N/A</v>
      </c>
      <c r="AR9131" s="17" t="e">
        <f t="shared" si="3039"/>
        <v>#N/A</v>
      </c>
    </row>
    <row r="9132" spans="2:44" x14ac:dyDescent="0.25">
      <c r="B9132" t="e">
        <f>INDEX(RawData!$A$2:$A$1048576,MATCH(FmtData!$B$4+(ROW()-10),RawData!$A$2:$A$1048576,0))</f>
        <v>#N/A</v>
      </c>
      <c r="C9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2)</f>
        <v>#N/A</v>
      </c>
      <c r="D9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2" s="63" t="e">
        <f>INDEX(RawData!E$2:E$1048576,MATCH(FmtData!$B$4+(ROW()-10),RawData!$A$2:$A$1048576,0))</f>
        <v>#N/A</v>
      </c>
      <c r="F9132" t="e">
        <f>INDEX(RawData!F$2:F$1048576,MATCH(FmtData!$B$4+(ROW()-10),RawData!$A$2:$A$1048576,0))</f>
        <v>#N/A</v>
      </c>
      <c r="G9132" t="e">
        <f>INDEX(RawData!G$2:G$1048576,MATCH(FmtData!$B$4+(ROW()-10),RawData!$A$2:$A$1048576,0))</f>
        <v>#N/A</v>
      </c>
      <c r="H9132" t="e">
        <f>INDEX(RawData!H$2:H$1048576,MATCH(FmtData!$B$4+(ROW()-10),RawData!$A$2:$A$1048576,0))</f>
        <v>#N/A</v>
      </c>
      <c r="I9132" t="e">
        <f>INDEX(RawData!I$2:I$1048576,MATCH(FmtData!$B$4+(ROW()-10),RawData!$A$2:$A$1048576,0))</f>
        <v>#N/A</v>
      </c>
      <c r="J9132" t="e">
        <f>INDEX(RawData!J$2:J$1048576,MATCH(FmtData!$B$4+(ROW()-10),RawData!$A$2:$A$1048576,0))</f>
        <v>#N/A</v>
      </c>
      <c r="K9132" t="e">
        <f>INDEX(RawData!K$2:K$1048576,MATCH(FmtData!$B$4+(ROW()-10),RawData!$A$2:$A$1048576,0))</f>
        <v>#N/A</v>
      </c>
      <c r="L9132" t="e">
        <f>INDEX(RawData!L$2:L$1048576,MATCH(FmtData!$B$4+(ROW()-10),RawData!$A$2:$A$1048576,0))</f>
        <v>#N/A</v>
      </c>
      <c r="M9132" t="e">
        <f>INDEX(RawData!M$2:M$1048576,MATCH(FmtData!$B$4+(ROW()-10),RawData!$A$2:$A$1048576,0))</f>
        <v>#N/A</v>
      </c>
      <c r="N9132" t="e">
        <f>INDEX(RawData!N$2:N$1048576,MATCH(FmtData!$B$4+(ROW()-10),RawData!$A$2:$A$1048576,0))</f>
        <v>#N/A</v>
      </c>
      <c r="O9132" t="e">
        <f>INDEX(RawData!O$2:O$1048576,MATCH(FmtData!$B$4+(ROW()-10),RawData!$A$2:$A$1048576,0))</f>
        <v>#N/A</v>
      </c>
      <c r="P9132" t="e">
        <f>INDEX(RawData!P$2:P$1048576,MATCH(FmtData!$B$4+(ROW()-10),RawData!$A$2:$A$1048576,0))</f>
        <v>#N/A</v>
      </c>
      <c r="Q9132" t="e">
        <f>INDEX(RawData!Q$2:Q$1048576,MATCH(FmtData!$B$4+(ROW()-10),RawData!$A$2:$A$1048576,0))</f>
        <v>#N/A</v>
      </c>
      <c r="R9132" t="e">
        <f>INDEX(RawData!R$2:R$1048576,MATCH(FmtData!$B$4+(ROW()-10),RawData!$A$2:$A$1048576,0))</f>
        <v>#N/A</v>
      </c>
      <c r="S9132" t="e">
        <f>INDEX(RawData!S$2:S$1048576,MATCH(FmtData!$B$4+(ROW()-10),RawData!$A$2:$A$1048576,0))</f>
        <v>#N/A</v>
      </c>
      <c r="T9132" t="e">
        <f>INDEX(RawData!T$2:T$1048576,MATCH(FmtData!$B$4+(ROW()-10),RawData!$A$2:$A$1048576,0))</f>
        <v>#N/A</v>
      </c>
      <c r="U9132" t="e">
        <f>INDEX(RawData!U$2:U$1048576,MATCH(FmtData!$B$4+(ROW()-10),RawData!$A$2:$A$1048576,0))</f>
        <v>#N/A</v>
      </c>
      <c r="V9132" t="e">
        <f>INDEX(RawData!V$2:V$1048576,MATCH(FmtData!$B$4+(ROW()-10),RawData!$A$2:$A$1048576,0))</f>
        <v>#N/A</v>
      </c>
      <c r="W9132" s="8" t="e">
        <f t="shared" si="3021"/>
        <v>#N/A</v>
      </c>
      <c r="X9132" s="8" t="e">
        <f t="shared" si="3022"/>
        <v>#N/A</v>
      </c>
      <c r="Y9132" s="8" t="e">
        <f t="shared" si="3023"/>
        <v>#N/A</v>
      </c>
      <c r="Z9132" s="8" t="e">
        <f t="shared" si="3024"/>
        <v>#N/A</v>
      </c>
      <c r="AA9132" s="8" t="e">
        <f t="shared" si="3025"/>
        <v>#N/A</v>
      </c>
      <c r="AB9132" s="8" t="e">
        <f t="shared" si="3026"/>
        <v>#N/A</v>
      </c>
      <c r="AC9132" s="6" t="e">
        <f t="shared" si="3027"/>
        <v>#N/A</v>
      </c>
      <c r="AD9132" s="41" t="e">
        <f t="shared" si="3028"/>
        <v>#N/A</v>
      </c>
      <c r="AE9132" s="15" t="e">
        <f t="shared" si="3029"/>
        <v>#N/A</v>
      </c>
      <c r="AF9132" s="15" t="e">
        <f t="shared" si="3030"/>
        <v>#N/A</v>
      </c>
      <c r="AG9132" s="15" t="e">
        <f t="shared" si="3031"/>
        <v>#N/A</v>
      </c>
      <c r="AH9132" s="15" t="e">
        <f t="shared" si="3019"/>
        <v>#N/A</v>
      </c>
      <c r="AI9132" s="17" t="e">
        <f t="shared" si="3032"/>
        <v>#N/A</v>
      </c>
      <c r="AJ9132" s="17" t="e">
        <f t="shared" si="3033"/>
        <v>#N/A</v>
      </c>
      <c r="AK9132" s="17" t="e">
        <f t="shared" si="3034"/>
        <v>#N/A</v>
      </c>
      <c r="AL9132" s="17" t="e">
        <f t="shared" si="3035"/>
        <v>#N/A</v>
      </c>
      <c r="AM9132" s="17" t="e">
        <f t="shared" si="3036"/>
        <v>#N/A</v>
      </c>
      <c r="AN9132" s="17" t="e">
        <f t="shared" si="3020"/>
        <v>#N/A</v>
      </c>
      <c r="AO9132" s="17" t="e">
        <f>$AM$6*E9132^3+$AN$6*E9132^2+$AO$6*E9132</f>
        <v>#N/A</v>
      </c>
      <c r="AP9132" s="17" t="e">
        <f t="shared" si="3037"/>
        <v>#N/A</v>
      </c>
      <c r="AQ9132" s="17" t="e">
        <f t="shared" si="3038"/>
        <v>#N/A</v>
      </c>
      <c r="AR9132" s="17" t="e">
        <f t="shared" si="3039"/>
        <v>#N/A</v>
      </c>
    </row>
    <row r="9133" spans="2:44" x14ac:dyDescent="0.25">
      <c r="B9133" t="e">
        <f>INDEX(RawData!$A$2:$A$1048576,MATCH(FmtData!$B$4+(ROW()-10),RawData!$A$2:$A$1048576,0))</f>
        <v>#N/A</v>
      </c>
      <c r="C9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3)</f>
        <v>#N/A</v>
      </c>
      <c r="D9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3" s="63" t="e">
        <f>INDEX(RawData!E$2:E$1048576,MATCH(FmtData!$B$4+(ROW()-10),RawData!$A$2:$A$1048576,0))</f>
        <v>#N/A</v>
      </c>
      <c r="F9133" t="e">
        <f>INDEX(RawData!F$2:F$1048576,MATCH(FmtData!$B$4+(ROW()-10),RawData!$A$2:$A$1048576,0))</f>
        <v>#N/A</v>
      </c>
      <c r="G9133" t="e">
        <f>INDEX(RawData!G$2:G$1048576,MATCH(FmtData!$B$4+(ROW()-10),RawData!$A$2:$A$1048576,0))</f>
        <v>#N/A</v>
      </c>
      <c r="H9133" t="e">
        <f>INDEX(RawData!H$2:H$1048576,MATCH(FmtData!$B$4+(ROW()-10),RawData!$A$2:$A$1048576,0))</f>
        <v>#N/A</v>
      </c>
      <c r="I9133" t="e">
        <f>INDEX(RawData!I$2:I$1048576,MATCH(FmtData!$B$4+(ROW()-10),RawData!$A$2:$A$1048576,0))</f>
        <v>#N/A</v>
      </c>
      <c r="J9133" t="e">
        <f>INDEX(RawData!J$2:J$1048576,MATCH(FmtData!$B$4+(ROW()-10),RawData!$A$2:$A$1048576,0))</f>
        <v>#N/A</v>
      </c>
      <c r="K9133" t="e">
        <f>INDEX(RawData!K$2:K$1048576,MATCH(FmtData!$B$4+(ROW()-10),RawData!$A$2:$A$1048576,0))</f>
        <v>#N/A</v>
      </c>
      <c r="L9133" t="e">
        <f>INDEX(RawData!L$2:L$1048576,MATCH(FmtData!$B$4+(ROW()-10),RawData!$A$2:$A$1048576,0))</f>
        <v>#N/A</v>
      </c>
      <c r="M9133" t="e">
        <f>INDEX(RawData!M$2:M$1048576,MATCH(FmtData!$B$4+(ROW()-10),RawData!$A$2:$A$1048576,0))</f>
        <v>#N/A</v>
      </c>
      <c r="N9133" t="e">
        <f>INDEX(RawData!N$2:N$1048576,MATCH(FmtData!$B$4+(ROW()-10),RawData!$A$2:$A$1048576,0))</f>
        <v>#N/A</v>
      </c>
      <c r="O9133" t="e">
        <f>INDEX(RawData!O$2:O$1048576,MATCH(FmtData!$B$4+(ROW()-10),RawData!$A$2:$A$1048576,0))</f>
        <v>#N/A</v>
      </c>
      <c r="P9133" t="e">
        <f>INDEX(RawData!P$2:P$1048576,MATCH(FmtData!$B$4+(ROW()-10),RawData!$A$2:$A$1048576,0))</f>
        <v>#N/A</v>
      </c>
      <c r="Q9133" t="e">
        <f>INDEX(RawData!Q$2:Q$1048576,MATCH(FmtData!$B$4+(ROW()-10),RawData!$A$2:$A$1048576,0))</f>
        <v>#N/A</v>
      </c>
      <c r="R9133" t="e">
        <f>INDEX(RawData!R$2:R$1048576,MATCH(FmtData!$B$4+(ROW()-10),RawData!$A$2:$A$1048576,0))</f>
        <v>#N/A</v>
      </c>
      <c r="S9133" t="e">
        <f>INDEX(RawData!S$2:S$1048576,MATCH(FmtData!$B$4+(ROW()-10),RawData!$A$2:$A$1048576,0))</f>
        <v>#N/A</v>
      </c>
      <c r="T9133" t="e">
        <f>INDEX(RawData!T$2:T$1048576,MATCH(FmtData!$B$4+(ROW()-10),RawData!$A$2:$A$1048576,0))</f>
        <v>#N/A</v>
      </c>
      <c r="U9133" t="e">
        <f>INDEX(RawData!U$2:U$1048576,MATCH(FmtData!$B$4+(ROW()-10),RawData!$A$2:$A$1048576,0))</f>
        <v>#N/A</v>
      </c>
      <c r="V9133" t="e">
        <f>INDEX(RawData!V$2:V$1048576,MATCH(FmtData!$B$4+(ROW()-10),RawData!$A$2:$A$1048576,0))</f>
        <v>#N/A</v>
      </c>
      <c r="W9133" s="8" t="e">
        <f t="shared" si="3021"/>
        <v>#N/A</v>
      </c>
      <c r="X9133" s="8" t="e">
        <f t="shared" si="3022"/>
        <v>#N/A</v>
      </c>
      <c r="Y9133" s="8" t="e">
        <f t="shared" si="3023"/>
        <v>#N/A</v>
      </c>
      <c r="Z9133" s="8" t="e">
        <f t="shared" si="3024"/>
        <v>#N/A</v>
      </c>
      <c r="AA9133" s="8" t="e">
        <f t="shared" si="3025"/>
        <v>#N/A</v>
      </c>
      <c r="AB9133" s="8" t="e">
        <f t="shared" si="3026"/>
        <v>#N/A</v>
      </c>
      <c r="AC9133" s="6" t="e">
        <f t="shared" si="3027"/>
        <v>#N/A</v>
      </c>
      <c r="AD9133" s="41" t="e">
        <f t="shared" si="3028"/>
        <v>#N/A</v>
      </c>
      <c r="AE9133" s="15" t="e">
        <f t="shared" si="3029"/>
        <v>#N/A</v>
      </c>
      <c r="AF9133" s="15" t="e">
        <f t="shared" si="3030"/>
        <v>#N/A</v>
      </c>
      <c r="AG9133" s="15" t="e">
        <f t="shared" si="3031"/>
        <v>#N/A</v>
      </c>
      <c r="AH9133" s="15" t="e">
        <f t="shared" si="3019"/>
        <v>#N/A</v>
      </c>
      <c r="AI9133" s="17" t="e">
        <f t="shared" si="3032"/>
        <v>#N/A</v>
      </c>
      <c r="AJ9133" s="17" t="e">
        <f t="shared" si="3033"/>
        <v>#N/A</v>
      </c>
      <c r="AK9133" s="17" t="e">
        <f t="shared" si="3034"/>
        <v>#N/A</v>
      </c>
      <c r="AL9133" s="17" t="e">
        <f t="shared" si="3035"/>
        <v>#N/A</v>
      </c>
      <c r="AM9133" s="17" t="e">
        <f t="shared" si="3036"/>
        <v>#N/A</v>
      </c>
      <c r="AN9133" s="17" t="e">
        <f t="shared" si="3020"/>
        <v>#N/A</v>
      </c>
      <c r="AO9133" s="17" t="e">
        <f>$AM$6*E9133^3+$AN$6*E9133^2+$AO$6*E9133</f>
        <v>#N/A</v>
      </c>
      <c r="AP9133" s="17" t="e">
        <f t="shared" si="3037"/>
        <v>#N/A</v>
      </c>
      <c r="AQ9133" s="17" t="e">
        <f t="shared" si="3038"/>
        <v>#N/A</v>
      </c>
      <c r="AR9133" s="17" t="e">
        <f t="shared" si="3039"/>
        <v>#N/A</v>
      </c>
    </row>
    <row r="9134" spans="2:44" x14ac:dyDescent="0.25">
      <c r="B9134" t="e">
        <f>INDEX(RawData!$A$2:$A$1048576,MATCH(FmtData!$B$4+(ROW()-10),RawData!$A$2:$A$1048576,0))</f>
        <v>#N/A</v>
      </c>
      <c r="C9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4)</f>
        <v>#N/A</v>
      </c>
      <c r="D9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4" s="63" t="e">
        <f>INDEX(RawData!E$2:E$1048576,MATCH(FmtData!$B$4+(ROW()-10),RawData!$A$2:$A$1048576,0))</f>
        <v>#N/A</v>
      </c>
      <c r="F9134" t="e">
        <f>INDEX(RawData!F$2:F$1048576,MATCH(FmtData!$B$4+(ROW()-10),RawData!$A$2:$A$1048576,0))</f>
        <v>#N/A</v>
      </c>
      <c r="G9134" t="e">
        <f>INDEX(RawData!G$2:G$1048576,MATCH(FmtData!$B$4+(ROW()-10),RawData!$A$2:$A$1048576,0))</f>
        <v>#N/A</v>
      </c>
      <c r="H9134" t="e">
        <f>INDEX(RawData!H$2:H$1048576,MATCH(FmtData!$B$4+(ROW()-10),RawData!$A$2:$A$1048576,0))</f>
        <v>#N/A</v>
      </c>
      <c r="I9134" t="e">
        <f>INDEX(RawData!I$2:I$1048576,MATCH(FmtData!$B$4+(ROW()-10),RawData!$A$2:$A$1048576,0))</f>
        <v>#N/A</v>
      </c>
      <c r="J9134" t="e">
        <f>INDEX(RawData!J$2:J$1048576,MATCH(FmtData!$B$4+(ROW()-10),RawData!$A$2:$A$1048576,0))</f>
        <v>#N/A</v>
      </c>
      <c r="K9134" t="e">
        <f>INDEX(RawData!K$2:K$1048576,MATCH(FmtData!$B$4+(ROW()-10),RawData!$A$2:$A$1048576,0))</f>
        <v>#N/A</v>
      </c>
      <c r="L9134" t="e">
        <f>INDEX(RawData!L$2:L$1048576,MATCH(FmtData!$B$4+(ROW()-10),RawData!$A$2:$A$1048576,0))</f>
        <v>#N/A</v>
      </c>
      <c r="M9134" t="e">
        <f>INDEX(RawData!M$2:M$1048576,MATCH(FmtData!$B$4+(ROW()-10),RawData!$A$2:$A$1048576,0))</f>
        <v>#N/A</v>
      </c>
      <c r="N9134" t="e">
        <f>INDEX(RawData!N$2:N$1048576,MATCH(FmtData!$B$4+(ROW()-10),RawData!$A$2:$A$1048576,0))</f>
        <v>#N/A</v>
      </c>
      <c r="O9134" t="e">
        <f>INDEX(RawData!O$2:O$1048576,MATCH(FmtData!$B$4+(ROW()-10),RawData!$A$2:$A$1048576,0))</f>
        <v>#N/A</v>
      </c>
      <c r="P9134" t="e">
        <f>INDEX(RawData!P$2:P$1048576,MATCH(FmtData!$B$4+(ROW()-10),RawData!$A$2:$A$1048576,0))</f>
        <v>#N/A</v>
      </c>
      <c r="Q9134" t="e">
        <f>INDEX(RawData!Q$2:Q$1048576,MATCH(FmtData!$B$4+(ROW()-10),RawData!$A$2:$A$1048576,0))</f>
        <v>#N/A</v>
      </c>
      <c r="R9134" t="e">
        <f>INDEX(RawData!R$2:R$1048576,MATCH(FmtData!$B$4+(ROW()-10),RawData!$A$2:$A$1048576,0))</f>
        <v>#N/A</v>
      </c>
      <c r="S9134" t="e">
        <f>INDEX(RawData!S$2:S$1048576,MATCH(FmtData!$B$4+(ROW()-10),RawData!$A$2:$A$1048576,0))</f>
        <v>#N/A</v>
      </c>
      <c r="T9134" t="e">
        <f>INDEX(RawData!T$2:T$1048576,MATCH(FmtData!$B$4+(ROW()-10),RawData!$A$2:$A$1048576,0))</f>
        <v>#N/A</v>
      </c>
      <c r="U9134" t="e">
        <f>INDEX(RawData!U$2:U$1048576,MATCH(FmtData!$B$4+(ROW()-10),RawData!$A$2:$A$1048576,0))</f>
        <v>#N/A</v>
      </c>
      <c r="V9134" t="e">
        <f>INDEX(RawData!V$2:V$1048576,MATCH(FmtData!$B$4+(ROW()-10),RawData!$A$2:$A$1048576,0))</f>
        <v>#N/A</v>
      </c>
      <c r="W9134" s="8" t="e">
        <f t="shared" si="3021"/>
        <v>#N/A</v>
      </c>
      <c r="X9134" s="8" t="e">
        <f t="shared" si="3022"/>
        <v>#N/A</v>
      </c>
      <c r="Y9134" s="8" t="e">
        <f t="shared" si="3023"/>
        <v>#N/A</v>
      </c>
      <c r="Z9134" s="8" t="e">
        <f t="shared" si="3024"/>
        <v>#N/A</v>
      </c>
      <c r="AA9134" s="8" t="e">
        <f t="shared" si="3025"/>
        <v>#N/A</v>
      </c>
      <c r="AB9134" s="8" t="e">
        <f t="shared" si="3026"/>
        <v>#N/A</v>
      </c>
      <c r="AC9134" s="6" t="e">
        <f t="shared" si="3027"/>
        <v>#N/A</v>
      </c>
      <c r="AD9134" s="41" t="e">
        <f t="shared" si="3028"/>
        <v>#N/A</v>
      </c>
      <c r="AE9134" s="15" t="e">
        <f t="shared" si="3029"/>
        <v>#N/A</v>
      </c>
      <c r="AF9134" s="15" t="e">
        <f t="shared" si="3030"/>
        <v>#N/A</v>
      </c>
      <c r="AG9134" s="15" t="e">
        <f t="shared" si="3031"/>
        <v>#N/A</v>
      </c>
      <c r="AH9134" s="15" t="e">
        <f t="shared" si="3019"/>
        <v>#N/A</v>
      </c>
      <c r="AI9134" s="17" t="e">
        <f t="shared" si="3032"/>
        <v>#N/A</v>
      </c>
      <c r="AJ9134" s="17" t="e">
        <f t="shared" si="3033"/>
        <v>#N/A</v>
      </c>
      <c r="AK9134" s="17" t="e">
        <f t="shared" si="3034"/>
        <v>#N/A</v>
      </c>
      <c r="AL9134" s="17" t="e">
        <f t="shared" si="3035"/>
        <v>#N/A</v>
      </c>
      <c r="AM9134" s="17" t="e">
        <f t="shared" si="3036"/>
        <v>#N/A</v>
      </c>
      <c r="AN9134" s="17" t="e">
        <f t="shared" si="3020"/>
        <v>#N/A</v>
      </c>
      <c r="AO9134" s="17" t="e">
        <f>$AM$6*E9134^3+$AN$6*E9134^2+$AO$6*E9134</f>
        <v>#N/A</v>
      </c>
      <c r="AP9134" s="17" t="e">
        <f t="shared" si="3037"/>
        <v>#N/A</v>
      </c>
      <c r="AQ9134" s="17" t="e">
        <f t="shared" si="3038"/>
        <v>#N/A</v>
      </c>
      <c r="AR9134" s="17" t="e">
        <f t="shared" si="3039"/>
        <v>#N/A</v>
      </c>
    </row>
    <row r="9135" spans="2:44" x14ac:dyDescent="0.25">
      <c r="B9135" t="e">
        <f>INDEX(RawData!$A$2:$A$1048576,MATCH(FmtData!$B$4+(ROW()-10),RawData!$A$2:$A$1048576,0))</f>
        <v>#N/A</v>
      </c>
      <c r="C9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5)</f>
        <v>#N/A</v>
      </c>
      <c r="D9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5" s="63" t="e">
        <f>INDEX(RawData!E$2:E$1048576,MATCH(FmtData!$B$4+(ROW()-10),RawData!$A$2:$A$1048576,0))</f>
        <v>#N/A</v>
      </c>
      <c r="F9135" t="e">
        <f>INDEX(RawData!F$2:F$1048576,MATCH(FmtData!$B$4+(ROW()-10),RawData!$A$2:$A$1048576,0))</f>
        <v>#N/A</v>
      </c>
      <c r="G9135" t="e">
        <f>INDEX(RawData!G$2:G$1048576,MATCH(FmtData!$B$4+(ROW()-10),RawData!$A$2:$A$1048576,0))</f>
        <v>#N/A</v>
      </c>
      <c r="H9135" t="e">
        <f>INDEX(RawData!H$2:H$1048576,MATCH(FmtData!$B$4+(ROW()-10),RawData!$A$2:$A$1048576,0))</f>
        <v>#N/A</v>
      </c>
      <c r="I9135" t="e">
        <f>INDEX(RawData!I$2:I$1048576,MATCH(FmtData!$B$4+(ROW()-10),RawData!$A$2:$A$1048576,0))</f>
        <v>#N/A</v>
      </c>
      <c r="J9135" t="e">
        <f>INDEX(RawData!J$2:J$1048576,MATCH(FmtData!$B$4+(ROW()-10),RawData!$A$2:$A$1048576,0))</f>
        <v>#N/A</v>
      </c>
      <c r="K9135" t="e">
        <f>INDEX(RawData!K$2:K$1048576,MATCH(FmtData!$B$4+(ROW()-10),RawData!$A$2:$A$1048576,0))</f>
        <v>#N/A</v>
      </c>
      <c r="L9135" t="e">
        <f>INDEX(RawData!L$2:L$1048576,MATCH(FmtData!$B$4+(ROW()-10),RawData!$A$2:$A$1048576,0))</f>
        <v>#N/A</v>
      </c>
      <c r="M9135" t="e">
        <f>INDEX(RawData!M$2:M$1048576,MATCH(FmtData!$B$4+(ROW()-10),RawData!$A$2:$A$1048576,0))</f>
        <v>#N/A</v>
      </c>
      <c r="N9135" t="e">
        <f>INDEX(RawData!N$2:N$1048576,MATCH(FmtData!$B$4+(ROW()-10),RawData!$A$2:$A$1048576,0))</f>
        <v>#N/A</v>
      </c>
      <c r="O9135" t="e">
        <f>INDEX(RawData!O$2:O$1048576,MATCH(FmtData!$B$4+(ROW()-10),RawData!$A$2:$A$1048576,0))</f>
        <v>#N/A</v>
      </c>
      <c r="P9135" t="e">
        <f>INDEX(RawData!P$2:P$1048576,MATCH(FmtData!$B$4+(ROW()-10),RawData!$A$2:$A$1048576,0))</f>
        <v>#N/A</v>
      </c>
      <c r="Q9135" t="e">
        <f>INDEX(RawData!Q$2:Q$1048576,MATCH(FmtData!$B$4+(ROW()-10),RawData!$A$2:$A$1048576,0))</f>
        <v>#N/A</v>
      </c>
      <c r="R9135" t="e">
        <f>INDEX(RawData!R$2:R$1048576,MATCH(FmtData!$B$4+(ROW()-10),RawData!$A$2:$A$1048576,0))</f>
        <v>#N/A</v>
      </c>
      <c r="S9135" t="e">
        <f>INDEX(RawData!S$2:S$1048576,MATCH(FmtData!$B$4+(ROW()-10),RawData!$A$2:$A$1048576,0))</f>
        <v>#N/A</v>
      </c>
      <c r="T9135" t="e">
        <f>INDEX(RawData!T$2:T$1048576,MATCH(FmtData!$B$4+(ROW()-10),RawData!$A$2:$A$1048576,0))</f>
        <v>#N/A</v>
      </c>
      <c r="U9135" t="e">
        <f>INDEX(RawData!U$2:U$1048576,MATCH(FmtData!$B$4+(ROW()-10),RawData!$A$2:$A$1048576,0))</f>
        <v>#N/A</v>
      </c>
      <c r="V9135" t="e">
        <f>INDEX(RawData!V$2:V$1048576,MATCH(FmtData!$B$4+(ROW()-10),RawData!$A$2:$A$1048576,0))</f>
        <v>#N/A</v>
      </c>
      <c r="W9135" s="8" t="e">
        <f t="shared" si="3021"/>
        <v>#N/A</v>
      </c>
      <c r="X9135" s="8" t="e">
        <f t="shared" si="3022"/>
        <v>#N/A</v>
      </c>
      <c r="Y9135" s="8" t="e">
        <f t="shared" si="3023"/>
        <v>#N/A</v>
      </c>
      <c r="Z9135" s="8" t="e">
        <f t="shared" si="3024"/>
        <v>#N/A</v>
      </c>
      <c r="AA9135" s="8" t="e">
        <f t="shared" si="3025"/>
        <v>#N/A</v>
      </c>
      <c r="AB9135" s="8" t="e">
        <f t="shared" si="3026"/>
        <v>#N/A</v>
      </c>
      <c r="AC9135" s="6" t="e">
        <f t="shared" si="3027"/>
        <v>#N/A</v>
      </c>
      <c r="AD9135" s="41" t="e">
        <f t="shared" si="3028"/>
        <v>#N/A</v>
      </c>
      <c r="AE9135" s="15" t="e">
        <f t="shared" si="3029"/>
        <v>#N/A</v>
      </c>
      <c r="AF9135" s="15" t="e">
        <f t="shared" si="3030"/>
        <v>#N/A</v>
      </c>
      <c r="AG9135" s="15" t="e">
        <f t="shared" si="3031"/>
        <v>#N/A</v>
      </c>
      <c r="AH9135" s="15" t="e">
        <f t="shared" si="3019"/>
        <v>#N/A</v>
      </c>
      <c r="AI9135" s="17" t="e">
        <f t="shared" si="3032"/>
        <v>#N/A</v>
      </c>
      <c r="AJ9135" s="17" t="e">
        <f t="shared" si="3033"/>
        <v>#N/A</v>
      </c>
      <c r="AK9135" s="17" t="e">
        <f t="shared" si="3034"/>
        <v>#N/A</v>
      </c>
      <c r="AL9135" s="17" t="e">
        <f t="shared" si="3035"/>
        <v>#N/A</v>
      </c>
      <c r="AM9135" s="17" t="e">
        <f t="shared" si="3036"/>
        <v>#N/A</v>
      </c>
      <c r="AN9135" s="17" t="e">
        <f t="shared" si="3020"/>
        <v>#N/A</v>
      </c>
      <c r="AO9135" s="17" t="e">
        <f>$AM$6*E9135^3+$AN$6*E9135^2+$AO$6*E9135</f>
        <v>#N/A</v>
      </c>
      <c r="AP9135" s="17" t="e">
        <f t="shared" si="3037"/>
        <v>#N/A</v>
      </c>
      <c r="AQ9135" s="17" t="e">
        <f t="shared" si="3038"/>
        <v>#N/A</v>
      </c>
      <c r="AR9135" s="17" t="e">
        <f t="shared" si="3039"/>
        <v>#N/A</v>
      </c>
    </row>
    <row r="9136" spans="2:44" x14ac:dyDescent="0.25">
      <c r="B9136" t="e">
        <f>INDEX(RawData!$A$2:$A$1048576,MATCH(FmtData!$B$4+(ROW()-10),RawData!$A$2:$A$1048576,0))</f>
        <v>#N/A</v>
      </c>
      <c r="C9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6)</f>
        <v>#N/A</v>
      </c>
      <c r="D9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6" s="63" t="e">
        <f>INDEX(RawData!E$2:E$1048576,MATCH(FmtData!$B$4+(ROW()-10),RawData!$A$2:$A$1048576,0))</f>
        <v>#N/A</v>
      </c>
      <c r="F9136" t="e">
        <f>INDEX(RawData!F$2:F$1048576,MATCH(FmtData!$B$4+(ROW()-10),RawData!$A$2:$A$1048576,0))</f>
        <v>#N/A</v>
      </c>
      <c r="G9136" t="e">
        <f>INDEX(RawData!G$2:G$1048576,MATCH(FmtData!$B$4+(ROW()-10),RawData!$A$2:$A$1048576,0))</f>
        <v>#N/A</v>
      </c>
      <c r="H9136" t="e">
        <f>INDEX(RawData!H$2:H$1048576,MATCH(FmtData!$B$4+(ROW()-10),RawData!$A$2:$A$1048576,0))</f>
        <v>#N/A</v>
      </c>
      <c r="I9136" t="e">
        <f>INDEX(RawData!I$2:I$1048576,MATCH(FmtData!$B$4+(ROW()-10),RawData!$A$2:$A$1048576,0))</f>
        <v>#N/A</v>
      </c>
      <c r="J9136" t="e">
        <f>INDEX(RawData!J$2:J$1048576,MATCH(FmtData!$B$4+(ROW()-10),RawData!$A$2:$A$1048576,0))</f>
        <v>#N/A</v>
      </c>
      <c r="K9136" t="e">
        <f>INDEX(RawData!K$2:K$1048576,MATCH(FmtData!$B$4+(ROW()-10),RawData!$A$2:$A$1048576,0))</f>
        <v>#N/A</v>
      </c>
      <c r="L9136" t="e">
        <f>INDEX(RawData!L$2:L$1048576,MATCH(FmtData!$B$4+(ROW()-10),RawData!$A$2:$A$1048576,0))</f>
        <v>#N/A</v>
      </c>
      <c r="M9136" t="e">
        <f>INDEX(RawData!M$2:M$1048576,MATCH(FmtData!$B$4+(ROW()-10),RawData!$A$2:$A$1048576,0))</f>
        <v>#N/A</v>
      </c>
      <c r="N9136" t="e">
        <f>INDEX(RawData!N$2:N$1048576,MATCH(FmtData!$B$4+(ROW()-10),RawData!$A$2:$A$1048576,0))</f>
        <v>#N/A</v>
      </c>
      <c r="O9136" t="e">
        <f>INDEX(RawData!O$2:O$1048576,MATCH(FmtData!$B$4+(ROW()-10),RawData!$A$2:$A$1048576,0))</f>
        <v>#N/A</v>
      </c>
      <c r="P9136" t="e">
        <f>INDEX(RawData!P$2:P$1048576,MATCH(FmtData!$B$4+(ROW()-10),RawData!$A$2:$A$1048576,0))</f>
        <v>#N/A</v>
      </c>
      <c r="Q9136" t="e">
        <f>INDEX(RawData!Q$2:Q$1048576,MATCH(FmtData!$B$4+(ROW()-10),RawData!$A$2:$A$1048576,0))</f>
        <v>#N/A</v>
      </c>
      <c r="R9136" t="e">
        <f>INDEX(RawData!R$2:R$1048576,MATCH(FmtData!$B$4+(ROW()-10),RawData!$A$2:$A$1048576,0))</f>
        <v>#N/A</v>
      </c>
      <c r="S9136" t="e">
        <f>INDEX(RawData!S$2:S$1048576,MATCH(FmtData!$B$4+(ROW()-10),RawData!$A$2:$A$1048576,0))</f>
        <v>#N/A</v>
      </c>
      <c r="T9136" t="e">
        <f>INDEX(RawData!T$2:T$1048576,MATCH(FmtData!$B$4+(ROW()-10),RawData!$A$2:$A$1048576,0))</f>
        <v>#N/A</v>
      </c>
      <c r="U9136" t="e">
        <f>INDEX(RawData!U$2:U$1048576,MATCH(FmtData!$B$4+(ROW()-10),RawData!$A$2:$A$1048576,0))</f>
        <v>#N/A</v>
      </c>
      <c r="V9136" t="e">
        <f>INDEX(RawData!V$2:V$1048576,MATCH(FmtData!$B$4+(ROW()-10),RawData!$A$2:$A$1048576,0))</f>
        <v>#N/A</v>
      </c>
      <c r="W9136" s="8" t="e">
        <f t="shared" si="3021"/>
        <v>#N/A</v>
      </c>
      <c r="X9136" s="8" t="e">
        <f t="shared" si="3022"/>
        <v>#N/A</v>
      </c>
      <c r="Y9136" s="8" t="e">
        <f t="shared" si="3023"/>
        <v>#N/A</v>
      </c>
      <c r="Z9136" s="8" t="e">
        <f t="shared" si="3024"/>
        <v>#N/A</v>
      </c>
      <c r="AA9136" s="8" t="e">
        <f t="shared" si="3025"/>
        <v>#N/A</v>
      </c>
      <c r="AB9136" s="8" t="e">
        <f t="shared" si="3026"/>
        <v>#N/A</v>
      </c>
      <c r="AC9136" s="6" t="e">
        <f t="shared" si="3027"/>
        <v>#N/A</v>
      </c>
      <c r="AD9136" s="41" t="e">
        <f t="shared" si="3028"/>
        <v>#N/A</v>
      </c>
      <c r="AE9136" s="15" t="e">
        <f t="shared" si="3029"/>
        <v>#N/A</v>
      </c>
      <c r="AF9136" s="15" t="e">
        <f t="shared" si="3030"/>
        <v>#N/A</v>
      </c>
      <c r="AG9136" s="15" t="e">
        <f t="shared" si="3031"/>
        <v>#N/A</v>
      </c>
      <c r="AH9136" s="15" t="e">
        <f t="shared" si="3019"/>
        <v>#N/A</v>
      </c>
      <c r="AI9136" s="17" t="e">
        <f t="shared" si="3032"/>
        <v>#N/A</v>
      </c>
      <c r="AJ9136" s="17" t="e">
        <f t="shared" si="3033"/>
        <v>#N/A</v>
      </c>
      <c r="AK9136" s="17" t="e">
        <f t="shared" si="3034"/>
        <v>#N/A</v>
      </c>
      <c r="AL9136" s="17" t="e">
        <f t="shared" si="3035"/>
        <v>#N/A</v>
      </c>
      <c r="AM9136" s="17" t="e">
        <f t="shared" si="3036"/>
        <v>#N/A</v>
      </c>
      <c r="AN9136" s="17" t="e">
        <f t="shared" si="3020"/>
        <v>#N/A</v>
      </c>
      <c r="AO9136" s="17" t="e">
        <f>$AM$6*E9136^3+$AN$6*E9136^2+$AO$6*E9136</f>
        <v>#N/A</v>
      </c>
      <c r="AP9136" s="17" t="e">
        <f t="shared" si="3037"/>
        <v>#N/A</v>
      </c>
      <c r="AQ9136" s="17" t="e">
        <f t="shared" si="3038"/>
        <v>#N/A</v>
      </c>
      <c r="AR9136" s="17" t="e">
        <f t="shared" si="3039"/>
        <v>#N/A</v>
      </c>
    </row>
    <row r="9137" spans="2:44" x14ac:dyDescent="0.25">
      <c r="B9137" t="e">
        <f>INDEX(RawData!$A$2:$A$1048576,MATCH(FmtData!$B$4+(ROW()-10),RawData!$A$2:$A$1048576,0))</f>
        <v>#N/A</v>
      </c>
      <c r="C9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7)</f>
        <v>#N/A</v>
      </c>
      <c r="D9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7" s="63" t="e">
        <f>INDEX(RawData!E$2:E$1048576,MATCH(FmtData!$B$4+(ROW()-10),RawData!$A$2:$A$1048576,0))</f>
        <v>#N/A</v>
      </c>
      <c r="F9137" t="e">
        <f>INDEX(RawData!F$2:F$1048576,MATCH(FmtData!$B$4+(ROW()-10),RawData!$A$2:$A$1048576,0))</f>
        <v>#N/A</v>
      </c>
      <c r="G9137" t="e">
        <f>INDEX(RawData!G$2:G$1048576,MATCH(FmtData!$B$4+(ROW()-10),RawData!$A$2:$A$1048576,0))</f>
        <v>#N/A</v>
      </c>
      <c r="H9137" t="e">
        <f>INDEX(RawData!H$2:H$1048576,MATCH(FmtData!$B$4+(ROW()-10),RawData!$A$2:$A$1048576,0))</f>
        <v>#N/A</v>
      </c>
      <c r="I9137" t="e">
        <f>INDEX(RawData!I$2:I$1048576,MATCH(FmtData!$B$4+(ROW()-10),RawData!$A$2:$A$1048576,0))</f>
        <v>#N/A</v>
      </c>
      <c r="J9137" t="e">
        <f>INDEX(RawData!J$2:J$1048576,MATCH(FmtData!$B$4+(ROW()-10),RawData!$A$2:$A$1048576,0))</f>
        <v>#N/A</v>
      </c>
      <c r="K9137" t="e">
        <f>INDEX(RawData!K$2:K$1048576,MATCH(FmtData!$B$4+(ROW()-10),RawData!$A$2:$A$1048576,0))</f>
        <v>#N/A</v>
      </c>
      <c r="L9137" t="e">
        <f>INDEX(RawData!L$2:L$1048576,MATCH(FmtData!$B$4+(ROW()-10),RawData!$A$2:$A$1048576,0))</f>
        <v>#N/A</v>
      </c>
      <c r="M9137" t="e">
        <f>INDEX(RawData!M$2:M$1048576,MATCH(FmtData!$B$4+(ROW()-10),RawData!$A$2:$A$1048576,0))</f>
        <v>#N/A</v>
      </c>
      <c r="N9137" t="e">
        <f>INDEX(RawData!N$2:N$1048576,MATCH(FmtData!$B$4+(ROW()-10),RawData!$A$2:$A$1048576,0))</f>
        <v>#N/A</v>
      </c>
      <c r="O9137" t="e">
        <f>INDEX(RawData!O$2:O$1048576,MATCH(FmtData!$B$4+(ROW()-10),RawData!$A$2:$A$1048576,0))</f>
        <v>#N/A</v>
      </c>
      <c r="P9137" t="e">
        <f>INDEX(RawData!P$2:P$1048576,MATCH(FmtData!$B$4+(ROW()-10),RawData!$A$2:$A$1048576,0))</f>
        <v>#N/A</v>
      </c>
      <c r="Q9137" t="e">
        <f>INDEX(RawData!Q$2:Q$1048576,MATCH(FmtData!$B$4+(ROW()-10),RawData!$A$2:$A$1048576,0))</f>
        <v>#N/A</v>
      </c>
      <c r="R9137" t="e">
        <f>INDEX(RawData!R$2:R$1048576,MATCH(FmtData!$B$4+(ROW()-10),RawData!$A$2:$A$1048576,0))</f>
        <v>#N/A</v>
      </c>
      <c r="S9137" t="e">
        <f>INDEX(RawData!S$2:S$1048576,MATCH(FmtData!$B$4+(ROW()-10),RawData!$A$2:$A$1048576,0))</f>
        <v>#N/A</v>
      </c>
      <c r="T9137" t="e">
        <f>INDEX(RawData!T$2:T$1048576,MATCH(FmtData!$B$4+(ROW()-10),RawData!$A$2:$A$1048576,0))</f>
        <v>#N/A</v>
      </c>
      <c r="U9137" t="e">
        <f>INDEX(RawData!U$2:U$1048576,MATCH(FmtData!$B$4+(ROW()-10),RawData!$A$2:$A$1048576,0))</f>
        <v>#N/A</v>
      </c>
      <c r="V9137" t="e">
        <f>INDEX(RawData!V$2:V$1048576,MATCH(FmtData!$B$4+(ROW()-10),RawData!$A$2:$A$1048576,0))</f>
        <v>#N/A</v>
      </c>
      <c r="W9137" s="8" t="e">
        <f t="shared" si="3021"/>
        <v>#N/A</v>
      </c>
      <c r="X9137" s="8" t="e">
        <f t="shared" si="3022"/>
        <v>#N/A</v>
      </c>
      <c r="Y9137" s="8" t="e">
        <f t="shared" si="3023"/>
        <v>#N/A</v>
      </c>
      <c r="Z9137" s="8" t="e">
        <f t="shared" si="3024"/>
        <v>#N/A</v>
      </c>
      <c r="AA9137" s="8" t="e">
        <f t="shared" si="3025"/>
        <v>#N/A</v>
      </c>
      <c r="AB9137" s="8" t="e">
        <f t="shared" si="3026"/>
        <v>#N/A</v>
      </c>
      <c r="AC9137" s="6" t="e">
        <f t="shared" si="3027"/>
        <v>#N/A</v>
      </c>
      <c r="AD9137" s="41" t="e">
        <f t="shared" si="3028"/>
        <v>#N/A</v>
      </c>
      <c r="AE9137" s="15" t="e">
        <f t="shared" si="3029"/>
        <v>#N/A</v>
      </c>
      <c r="AF9137" s="15" t="e">
        <f t="shared" si="3030"/>
        <v>#N/A</v>
      </c>
      <c r="AG9137" s="15" t="e">
        <f t="shared" si="3031"/>
        <v>#N/A</v>
      </c>
      <c r="AH9137" s="15" t="e">
        <f t="shared" si="3019"/>
        <v>#N/A</v>
      </c>
      <c r="AI9137" s="17" t="e">
        <f t="shared" si="3032"/>
        <v>#N/A</v>
      </c>
      <c r="AJ9137" s="17" t="e">
        <f t="shared" si="3033"/>
        <v>#N/A</v>
      </c>
      <c r="AK9137" s="17" t="e">
        <f t="shared" si="3034"/>
        <v>#N/A</v>
      </c>
      <c r="AL9137" s="17" t="e">
        <f t="shared" si="3035"/>
        <v>#N/A</v>
      </c>
      <c r="AM9137" s="17" t="e">
        <f t="shared" si="3036"/>
        <v>#N/A</v>
      </c>
      <c r="AN9137" s="17" t="e">
        <f t="shared" si="3020"/>
        <v>#N/A</v>
      </c>
      <c r="AO9137" s="17" t="e">
        <f>$AM$6*E9137^3+$AN$6*E9137^2+$AO$6*E9137</f>
        <v>#N/A</v>
      </c>
      <c r="AP9137" s="17" t="e">
        <f t="shared" si="3037"/>
        <v>#N/A</v>
      </c>
      <c r="AQ9137" s="17" t="e">
        <f t="shared" si="3038"/>
        <v>#N/A</v>
      </c>
      <c r="AR9137" s="17" t="e">
        <f t="shared" si="3039"/>
        <v>#N/A</v>
      </c>
    </row>
    <row r="9138" spans="2:44" x14ac:dyDescent="0.25">
      <c r="B9138" t="e">
        <f>INDEX(RawData!$A$2:$A$1048576,MATCH(FmtData!$B$4+(ROW()-10),RawData!$A$2:$A$1048576,0))</f>
        <v>#N/A</v>
      </c>
      <c r="C9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8)</f>
        <v>#N/A</v>
      </c>
      <c r="D9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8" s="63" t="e">
        <f>INDEX(RawData!E$2:E$1048576,MATCH(FmtData!$B$4+(ROW()-10),RawData!$A$2:$A$1048576,0))</f>
        <v>#N/A</v>
      </c>
      <c r="F9138" t="e">
        <f>INDEX(RawData!F$2:F$1048576,MATCH(FmtData!$B$4+(ROW()-10),RawData!$A$2:$A$1048576,0))</f>
        <v>#N/A</v>
      </c>
      <c r="G9138" t="e">
        <f>INDEX(RawData!G$2:G$1048576,MATCH(FmtData!$B$4+(ROW()-10),RawData!$A$2:$A$1048576,0))</f>
        <v>#N/A</v>
      </c>
      <c r="H9138" t="e">
        <f>INDEX(RawData!H$2:H$1048576,MATCH(FmtData!$B$4+(ROW()-10),RawData!$A$2:$A$1048576,0))</f>
        <v>#N/A</v>
      </c>
      <c r="I9138" t="e">
        <f>INDEX(RawData!I$2:I$1048576,MATCH(FmtData!$B$4+(ROW()-10),RawData!$A$2:$A$1048576,0))</f>
        <v>#N/A</v>
      </c>
      <c r="J9138" t="e">
        <f>INDEX(RawData!J$2:J$1048576,MATCH(FmtData!$B$4+(ROW()-10),RawData!$A$2:$A$1048576,0))</f>
        <v>#N/A</v>
      </c>
      <c r="K9138" t="e">
        <f>INDEX(RawData!K$2:K$1048576,MATCH(FmtData!$B$4+(ROW()-10),RawData!$A$2:$A$1048576,0))</f>
        <v>#N/A</v>
      </c>
      <c r="L9138" t="e">
        <f>INDEX(RawData!L$2:L$1048576,MATCH(FmtData!$B$4+(ROW()-10),RawData!$A$2:$A$1048576,0))</f>
        <v>#N/A</v>
      </c>
      <c r="M9138" t="e">
        <f>INDEX(RawData!M$2:M$1048576,MATCH(FmtData!$B$4+(ROW()-10),RawData!$A$2:$A$1048576,0))</f>
        <v>#N/A</v>
      </c>
      <c r="N9138" t="e">
        <f>INDEX(RawData!N$2:N$1048576,MATCH(FmtData!$B$4+(ROW()-10),RawData!$A$2:$A$1048576,0))</f>
        <v>#N/A</v>
      </c>
      <c r="O9138" t="e">
        <f>INDEX(RawData!O$2:O$1048576,MATCH(FmtData!$B$4+(ROW()-10),RawData!$A$2:$A$1048576,0))</f>
        <v>#N/A</v>
      </c>
      <c r="P9138" t="e">
        <f>INDEX(RawData!P$2:P$1048576,MATCH(FmtData!$B$4+(ROW()-10),RawData!$A$2:$A$1048576,0))</f>
        <v>#N/A</v>
      </c>
      <c r="Q9138" t="e">
        <f>INDEX(RawData!Q$2:Q$1048576,MATCH(FmtData!$B$4+(ROW()-10),RawData!$A$2:$A$1048576,0))</f>
        <v>#N/A</v>
      </c>
      <c r="R9138" t="e">
        <f>INDEX(RawData!R$2:R$1048576,MATCH(FmtData!$B$4+(ROW()-10),RawData!$A$2:$A$1048576,0))</f>
        <v>#N/A</v>
      </c>
      <c r="S9138" t="e">
        <f>INDEX(RawData!S$2:S$1048576,MATCH(FmtData!$B$4+(ROW()-10),RawData!$A$2:$A$1048576,0))</f>
        <v>#N/A</v>
      </c>
      <c r="T9138" t="e">
        <f>INDEX(RawData!T$2:T$1048576,MATCH(FmtData!$B$4+(ROW()-10),RawData!$A$2:$A$1048576,0))</f>
        <v>#N/A</v>
      </c>
      <c r="U9138" t="e">
        <f>INDEX(RawData!U$2:U$1048576,MATCH(FmtData!$B$4+(ROW()-10),RawData!$A$2:$A$1048576,0))</f>
        <v>#N/A</v>
      </c>
      <c r="V9138" t="e">
        <f>INDEX(RawData!V$2:V$1048576,MATCH(FmtData!$B$4+(ROW()-10),RawData!$A$2:$A$1048576,0))</f>
        <v>#N/A</v>
      </c>
      <c r="W9138" s="8" t="e">
        <f t="shared" si="3021"/>
        <v>#N/A</v>
      </c>
      <c r="X9138" s="8" t="e">
        <f t="shared" si="3022"/>
        <v>#N/A</v>
      </c>
      <c r="Y9138" s="8" t="e">
        <f t="shared" si="3023"/>
        <v>#N/A</v>
      </c>
      <c r="Z9138" s="8" t="e">
        <f t="shared" si="3024"/>
        <v>#N/A</v>
      </c>
      <c r="AA9138" s="8" t="e">
        <f t="shared" si="3025"/>
        <v>#N/A</v>
      </c>
      <c r="AB9138" s="8" t="e">
        <f t="shared" si="3026"/>
        <v>#N/A</v>
      </c>
      <c r="AC9138" s="6" t="e">
        <f t="shared" si="3027"/>
        <v>#N/A</v>
      </c>
      <c r="AD9138" s="41" t="e">
        <f t="shared" si="3028"/>
        <v>#N/A</v>
      </c>
      <c r="AE9138" s="15" t="e">
        <f t="shared" si="3029"/>
        <v>#N/A</v>
      </c>
      <c r="AF9138" s="15" t="e">
        <f t="shared" si="3030"/>
        <v>#N/A</v>
      </c>
      <c r="AG9138" s="15" t="e">
        <f t="shared" si="3031"/>
        <v>#N/A</v>
      </c>
      <c r="AH9138" s="15" t="e">
        <f t="shared" si="3019"/>
        <v>#N/A</v>
      </c>
      <c r="AI9138" s="17" t="e">
        <f t="shared" si="3032"/>
        <v>#N/A</v>
      </c>
      <c r="AJ9138" s="17" t="e">
        <f t="shared" si="3033"/>
        <v>#N/A</v>
      </c>
      <c r="AK9138" s="17" t="e">
        <f t="shared" si="3034"/>
        <v>#N/A</v>
      </c>
      <c r="AL9138" s="17" t="e">
        <f t="shared" si="3035"/>
        <v>#N/A</v>
      </c>
      <c r="AM9138" s="17" t="e">
        <f t="shared" si="3036"/>
        <v>#N/A</v>
      </c>
      <c r="AN9138" s="17" t="e">
        <f t="shared" si="3020"/>
        <v>#N/A</v>
      </c>
      <c r="AO9138" s="17" t="e">
        <f>$AM$6*E9138^3+$AN$6*E9138^2+$AO$6*E9138</f>
        <v>#N/A</v>
      </c>
      <c r="AP9138" s="17" t="e">
        <f t="shared" si="3037"/>
        <v>#N/A</v>
      </c>
      <c r="AQ9138" s="17" t="e">
        <f t="shared" si="3038"/>
        <v>#N/A</v>
      </c>
      <c r="AR9138" s="17" t="e">
        <f t="shared" si="3039"/>
        <v>#N/A</v>
      </c>
    </row>
    <row r="9139" spans="2:44" x14ac:dyDescent="0.25">
      <c r="B9139" t="e">
        <f>INDEX(RawData!$A$2:$A$1048576,MATCH(FmtData!$B$4+(ROW()-10),RawData!$A$2:$A$1048576,0))</f>
        <v>#N/A</v>
      </c>
      <c r="C9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9)</f>
        <v>#N/A</v>
      </c>
      <c r="D9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9" s="63" t="e">
        <f>INDEX(RawData!E$2:E$1048576,MATCH(FmtData!$B$4+(ROW()-10),RawData!$A$2:$A$1048576,0))</f>
        <v>#N/A</v>
      </c>
      <c r="F9139" t="e">
        <f>INDEX(RawData!F$2:F$1048576,MATCH(FmtData!$B$4+(ROW()-10),RawData!$A$2:$A$1048576,0))</f>
        <v>#N/A</v>
      </c>
      <c r="G9139" t="e">
        <f>INDEX(RawData!G$2:G$1048576,MATCH(FmtData!$B$4+(ROW()-10),RawData!$A$2:$A$1048576,0))</f>
        <v>#N/A</v>
      </c>
      <c r="H9139" t="e">
        <f>INDEX(RawData!H$2:H$1048576,MATCH(FmtData!$B$4+(ROW()-10),RawData!$A$2:$A$1048576,0))</f>
        <v>#N/A</v>
      </c>
      <c r="I9139" t="e">
        <f>INDEX(RawData!I$2:I$1048576,MATCH(FmtData!$B$4+(ROW()-10),RawData!$A$2:$A$1048576,0))</f>
        <v>#N/A</v>
      </c>
      <c r="J9139" t="e">
        <f>INDEX(RawData!J$2:J$1048576,MATCH(FmtData!$B$4+(ROW()-10),RawData!$A$2:$A$1048576,0))</f>
        <v>#N/A</v>
      </c>
      <c r="K9139" t="e">
        <f>INDEX(RawData!K$2:K$1048576,MATCH(FmtData!$B$4+(ROW()-10),RawData!$A$2:$A$1048576,0))</f>
        <v>#N/A</v>
      </c>
      <c r="L9139" t="e">
        <f>INDEX(RawData!L$2:L$1048576,MATCH(FmtData!$B$4+(ROW()-10),RawData!$A$2:$A$1048576,0))</f>
        <v>#N/A</v>
      </c>
      <c r="M9139" t="e">
        <f>INDEX(RawData!M$2:M$1048576,MATCH(FmtData!$B$4+(ROW()-10),RawData!$A$2:$A$1048576,0))</f>
        <v>#N/A</v>
      </c>
      <c r="N9139" t="e">
        <f>INDEX(RawData!N$2:N$1048576,MATCH(FmtData!$B$4+(ROW()-10),RawData!$A$2:$A$1048576,0))</f>
        <v>#N/A</v>
      </c>
      <c r="O9139" t="e">
        <f>INDEX(RawData!O$2:O$1048576,MATCH(FmtData!$B$4+(ROW()-10),RawData!$A$2:$A$1048576,0))</f>
        <v>#N/A</v>
      </c>
      <c r="P9139" t="e">
        <f>INDEX(RawData!P$2:P$1048576,MATCH(FmtData!$B$4+(ROW()-10),RawData!$A$2:$A$1048576,0))</f>
        <v>#N/A</v>
      </c>
      <c r="Q9139" t="e">
        <f>INDEX(RawData!Q$2:Q$1048576,MATCH(FmtData!$B$4+(ROW()-10),RawData!$A$2:$A$1048576,0))</f>
        <v>#N/A</v>
      </c>
      <c r="R9139" t="e">
        <f>INDEX(RawData!R$2:R$1048576,MATCH(FmtData!$B$4+(ROW()-10),RawData!$A$2:$A$1048576,0))</f>
        <v>#N/A</v>
      </c>
      <c r="S9139" t="e">
        <f>INDEX(RawData!S$2:S$1048576,MATCH(FmtData!$B$4+(ROW()-10),RawData!$A$2:$A$1048576,0))</f>
        <v>#N/A</v>
      </c>
      <c r="T9139" t="e">
        <f>INDEX(RawData!T$2:T$1048576,MATCH(FmtData!$B$4+(ROW()-10),RawData!$A$2:$A$1048576,0))</f>
        <v>#N/A</v>
      </c>
      <c r="U9139" t="e">
        <f>INDEX(RawData!U$2:U$1048576,MATCH(FmtData!$B$4+(ROW()-10),RawData!$A$2:$A$1048576,0))</f>
        <v>#N/A</v>
      </c>
      <c r="V9139" t="e">
        <f>INDEX(RawData!V$2:V$1048576,MATCH(FmtData!$B$4+(ROW()-10),RawData!$A$2:$A$1048576,0))</f>
        <v>#N/A</v>
      </c>
      <c r="W9139" s="8" t="e">
        <f t="shared" si="3021"/>
        <v>#N/A</v>
      </c>
      <c r="X9139" s="8" t="e">
        <f t="shared" si="3022"/>
        <v>#N/A</v>
      </c>
      <c r="Y9139" s="8" t="e">
        <f t="shared" si="3023"/>
        <v>#N/A</v>
      </c>
      <c r="Z9139" s="8" t="e">
        <f t="shared" si="3024"/>
        <v>#N/A</v>
      </c>
      <c r="AA9139" s="8" t="e">
        <f t="shared" si="3025"/>
        <v>#N/A</v>
      </c>
      <c r="AB9139" s="8" t="e">
        <f t="shared" si="3026"/>
        <v>#N/A</v>
      </c>
      <c r="AC9139" s="6" t="e">
        <f t="shared" si="3027"/>
        <v>#N/A</v>
      </c>
      <c r="AD9139" s="41" t="e">
        <f t="shared" si="3028"/>
        <v>#N/A</v>
      </c>
      <c r="AE9139" s="15" t="e">
        <f t="shared" si="3029"/>
        <v>#N/A</v>
      </c>
      <c r="AF9139" s="15" t="e">
        <f t="shared" si="3030"/>
        <v>#N/A</v>
      </c>
      <c r="AG9139" s="15" t="e">
        <f t="shared" si="3031"/>
        <v>#N/A</v>
      </c>
      <c r="AH9139" s="15" t="e">
        <f t="shared" si="3019"/>
        <v>#N/A</v>
      </c>
      <c r="AI9139" s="17" t="e">
        <f t="shared" si="3032"/>
        <v>#N/A</v>
      </c>
      <c r="AJ9139" s="17" t="e">
        <f t="shared" si="3033"/>
        <v>#N/A</v>
      </c>
      <c r="AK9139" s="17" t="e">
        <f t="shared" si="3034"/>
        <v>#N/A</v>
      </c>
      <c r="AL9139" s="17" t="e">
        <f t="shared" si="3035"/>
        <v>#N/A</v>
      </c>
      <c r="AM9139" s="17" t="e">
        <f t="shared" si="3036"/>
        <v>#N/A</v>
      </c>
      <c r="AN9139" s="17" t="e">
        <f t="shared" si="3020"/>
        <v>#N/A</v>
      </c>
      <c r="AO9139" s="17" t="e">
        <f>$AM$6*E9139^3+$AN$6*E9139^2+$AO$6*E9139</f>
        <v>#N/A</v>
      </c>
      <c r="AP9139" s="17" t="e">
        <f t="shared" si="3037"/>
        <v>#N/A</v>
      </c>
      <c r="AQ9139" s="17" t="e">
        <f t="shared" si="3038"/>
        <v>#N/A</v>
      </c>
      <c r="AR9139" s="17" t="e">
        <f t="shared" si="3039"/>
        <v>#N/A</v>
      </c>
    </row>
    <row r="9140" spans="2:44" x14ac:dyDescent="0.25">
      <c r="B9140" t="e">
        <f>INDEX(RawData!$A$2:$A$1048576,MATCH(FmtData!$B$4+(ROW()-10),RawData!$A$2:$A$1048576,0))</f>
        <v>#N/A</v>
      </c>
      <c r="C9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0)</f>
        <v>#N/A</v>
      </c>
      <c r="D9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0" s="63" t="e">
        <f>INDEX(RawData!E$2:E$1048576,MATCH(FmtData!$B$4+(ROW()-10),RawData!$A$2:$A$1048576,0))</f>
        <v>#N/A</v>
      </c>
      <c r="F9140" t="e">
        <f>INDEX(RawData!F$2:F$1048576,MATCH(FmtData!$B$4+(ROW()-10),RawData!$A$2:$A$1048576,0))</f>
        <v>#N/A</v>
      </c>
      <c r="G9140" t="e">
        <f>INDEX(RawData!G$2:G$1048576,MATCH(FmtData!$B$4+(ROW()-10),RawData!$A$2:$A$1048576,0))</f>
        <v>#N/A</v>
      </c>
      <c r="H9140" t="e">
        <f>INDEX(RawData!H$2:H$1048576,MATCH(FmtData!$B$4+(ROW()-10),RawData!$A$2:$A$1048576,0))</f>
        <v>#N/A</v>
      </c>
      <c r="I9140" t="e">
        <f>INDEX(RawData!I$2:I$1048576,MATCH(FmtData!$B$4+(ROW()-10),RawData!$A$2:$A$1048576,0))</f>
        <v>#N/A</v>
      </c>
      <c r="J9140" t="e">
        <f>INDEX(RawData!J$2:J$1048576,MATCH(FmtData!$B$4+(ROW()-10),RawData!$A$2:$A$1048576,0))</f>
        <v>#N/A</v>
      </c>
      <c r="K9140" t="e">
        <f>INDEX(RawData!K$2:K$1048576,MATCH(FmtData!$B$4+(ROW()-10),RawData!$A$2:$A$1048576,0))</f>
        <v>#N/A</v>
      </c>
      <c r="L9140" t="e">
        <f>INDEX(RawData!L$2:L$1048576,MATCH(FmtData!$B$4+(ROW()-10),RawData!$A$2:$A$1048576,0))</f>
        <v>#N/A</v>
      </c>
      <c r="M9140" t="e">
        <f>INDEX(RawData!M$2:M$1048576,MATCH(FmtData!$B$4+(ROW()-10),RawData!$A$2:$A$1048576,0))</f>
        <v>#N/A</v>
      </c>
      <c r="N9140" t="e">
        <f>INDEX(RawData!N$2:N$1048576,MATCH(FmtData!$B$4+(ROW()-10),RawData!$A$2:$A$1048576,0))</f>
        <v>#N/A</v>
      </c>
      <c r="O9140" t="e">
        <f>INDEX(RawData!O$2:O$1048576,MATCH(FmtData!$B$4+(ROW()-10),RawData!$A$2:$A$1048576,0))</f>
        <v>#N/A</v>
      </c>
      <c r="P9140" t="e">
        <f>INDEX(RawData!P$2:P$1048576,MATCH(FmtData!$B$4+(ROW()-10),RawData!$A$2:$A$1048576,0))</f>
        <v>#N/A</v>
      </c>
      <c r="Q9140" t="e">
        <f>INDEX(RawData!Q$2:Q$1048576,MATCH(FmtData!$B$4+(ROW()-10),RawData!$A$2:$A$1048576,0))</f>
        <v>#N/A</v>
      </c>
      <c r="R9140" t="e">
        <f>INDEX(RawData!R$2:R$1048576,MATCH(FmtData!$B$4+(ROW()-10),RawData!$A$2:$A$1048576,0))</f>
        <v>#N/A</v>
      </c>
      <c r="S9140" t="e">
        <f>INDEX(RawData!S$2:S$1048576,MATCH(FmtData!$B$4+(ROW()-10),RawData!$A$2:$A$1048576,0))</f>
        <v>#N/A</v>
      </c>
      <c r="T9140" t="e">
        <f>INDEX(RawData!T$2:T$1048576,MATCH(FmtData!$B$4+(ROW()-10),RawData!$A$2:$A$1048576,0))</f>
        <v>#N/A</v>
      </c>
      <c r="U9140" t="e">
        <f>INDEX(RawData!U$2:U$1048576,MATCH(FmtData!$B$4+(ROW()-10),RawData!$A$2:$A$1048576,0))</f>
        <v>#N/A</v>
      </c>
      <c r="V9140" t="e">
        <f>INDEX(RawData!V$2:V$1048576,MATCH(FmtData!$B$4+(ROW()-10),RawData!$A$2:$A$1048576,0))</f>
        <v>#N/A</v>
      </c>
      <c r="W9140" s="8" t="e">
        <f t="shared" si="3021"/>
        <v>#N/A</v>
      </c>
      <c r="X9140" s="8" t="e">
        <f t="shared" si="3022"/>
        <v>#N/A</v>
      </c>
      <c r="Y9140" s="8" t="e">
        <f t="shared" si="3023"/>
        <v>#N/A</v>
      </c>
      <c r="Z9140" s="8" t="e">
        <f t="shared" si="3024"/>
        <v>#N/A</v>
      </c>
      <c r="AA9140" s="8" t="e">
        <f t="shared" si="3025"/>
        <v>#N/A</v>
      </c>
      <c r="AB9140" s="8" t="e">
        <f t="shared" si="3026"/>
        <v>#N/A</v>
      </c>
      <c r="AC9140" s="6" t="e">
        <f t="shared" si="3027"/>
        <v>#N/A</v>
      </c>
      <c r="AD9140" s="41" t="e">
        <f t="shared" si="3028"/>
        <v>#N/A</v>
      </c>
      <c r="AE9140" s="15" t="e">
        <f t="shared" si="3029"/>
        <v>#N/A</v>
      </c>
      <c r="AF9140" s="15" t="e">
        <f t="shared" si="3030"/>
        <v>#N/A</v>
      </c>
      <c r="AG9140" s="15" t="e">
        <f t="shared" si="3031"/>
        <v>#N/A</v>
      </c>
      <c r="AH9140" s="15" t="e">
        <f t="shared" si="3019"/>
        <v>#N/A</v>
      </c>
      <c r="AI9140" s="17" t="e">
        <f t="shared" si="3032"/>
        <v>#N/A</v>
      </c>
      <c r="AJ9140" s="17" t="e">
        <f t="shared" si="3033"/>
        <v>#N/A</v>
      </c>
      <c r="AK9140" s="17" t="e">
        <f t="shared" si="3034"/>
        <v>#N/A</v>
      </c>
      <c r="AL9140" s="17" t="e">
        <f t="shared" si="3035"/>
        <v>#N/A</v>
      </c>
      <c r="AM9140" s="17" t="e">
        <f t="shared" si="3036"/>
        <v>#N/A</v>
      </c>
      <c r="AN9140" s="17" t="e">
        <f t="shared" si="3020"/>
        <v>#N/A</v>
      </c>
      <c r="AO9140" s="17" t="e">
        <f>$AM$6*E9140^3+$AN$6*E9140^2+$AO$6*E9140</f>
        <v>#N/A</v>
      </c>
      <c r="AP9140" s="17" t="e">
        <f t="shared" si="3037"/>
        <v>#N/A</v>
      </c>
      <c r="AQ9140" s="17" t="e">
        <f t="shared" si="3038"/>
        <v>#N/A</v>
      </c>
      <c r="AR9140" s="17" t="e">
        <f t="shared" si="3039"/>
        <v>#N/A</v>
      </c>
    </row>
    <row r="9141" spans="2:44" x14ac:dyDescent="0.25">
      <c r="B9141" t="e">
        <f>INDEX(RawData!$A$2:$A$1048576,MATCH(FmtData!$B$4+(ROW()-10),RawData!$A$2:$A$1048576,0))</f>
        <v>#N/A</v>
      </c>
      <c r="C9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1)</f>
        <v>#N/A</v>
      </c>
      <c r="D9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1" s="63" t="e">
        <f>INDEX(RawData!E$2:E$1048576,MATCH(FmtData!$B$4+(ROW()-10),RawData!$A$2:$A$1048576,0))</f>
        <v>#N/A</v>
      </c>
      <c r="F9141" t="e">
        <f>INDEX(RawData!F$2:F$1048576,MATCH(FmtData!$B$4+(ROW()-10),RawData!$A$2:$A$1048576,0))</f>
        <v>#N/A</v>
      </c>
      <c r="G9141" t="e">
        <f>INDEX(RawData!G$2:G$1048576,MATCH(FmtData!$B$4+(ROW()-10),RawData!$A$2:$A$1048576,0))</f>
        <v>#N/A</v>
      </c>
      <c r="H9141" t="e">
        <f>INDEX(RawData!H$2:H$1048576,MATCH(FmtData!$B$4+(ROW()-10),RawData!$A$2:$A$1048576,0))</f>
        <v>#N/A</v>
      </c>
      <c r="I9141" t="e">
        <f>INDEX(RawData!I$2:I$1048576,MATCH(FmtData!$B$4+(ROW()-10),RawData!$A$2:$A$1048576,0))</f>
        <v>#N/A</v>
      </c>
      <c r="J9141" t="e">
        <f>INDEX(RawData!J$2:J$1048576,MATCH(FmtData!$B$4+(ROW()-10),RawData!$A$2:$A$1048576,0))</f>
        <v>#N/A</v>
      </c>
      <c r="K9141" t="e">
        <f>INDEX(RawData!K$2:K$1048576,MATCH(FmtData!$B$4+(ROW()-10),RawData!$A$2:$A$1048576,0))</f>
        <v>#N/A</v>
      </c>
      <c r="L9141" t="e">
        <f>INDEX(RawData!L$2:L$1048576,MATCH(FmtData!$B$4+(ROW()-10),RawData!$A$2:$A$1048576,0))</f>
        <v>#N/A</v>
      </c>
      <c r="M9141" t="e">
        <f>INDEX(RawData!M$2:M$1048576,MATCH(FmtData!$B$4+(ROW()-10),RawData!$A$2:$A$1048576,0))</f>
        <v>#N/A</v>
      </c>
      <c r="N9141" t="e">
        <f>INDEX(RawData!N$2:N$1048576,MATCH(FmtData!$B$4+(ROW()-10),RawData!$A$2:$A$1048576,0))</f>
        <v>#N/A</v>
      </c>
      <c r="O9141" t="e">
        <f>INDEX(RawData!O$2:O$1048576,MATCH(FmtData!$B$4+(ROW()-10),RawData!$A$2:$A$1048576,0))</f>
        <v>#N/A</v>
      </c>
      <c r="P9141" t="e">
        <f>INDEX(RawData!P$2:P$1048576,MATCH(FmtData!$B$4+(ROW()-10),RawData!$A$2:$A$1048576,0))</f>
        <v>#N/A</v>
      </c>
      <c r="Q9141" t="e">
        <f>INDEX(RawData!Q$2:Q$1048576,MATCH(FmtData!$B$4+(ROW()-10),RawData!$A$2:$A$1048576,0))</f>
        <v>#N/A</v>
      </c>
      <c r="R9141" t="e">
        <f>INDEX(RawData!R$2:R$1048576,MATCH(FmtData!$B$4+(ROW()-10),RawData!$A$2:$A$1048576,0))</f>
        <v>#N/A</v>
      </c>
      <c r="S9141" t="e">
        <f>INDEX(RawData!S$2:S$1048576,MATCH(FmtData!$B$4+(ROW()-10),RawData!$A$2:$A$1048576,0))</f>
        <v>#N/A</v>
      </c>
      <c r="T9141" t="e">
        <f>INDEX(RawData!T$2:T$1048576,MATCH(FmtData!$B$4+(ROW()-10),RawData!$A$2:$A$1048576,0))</f>
        <v>#N/A</v>
      </c>
      <c r="U9141" t="e">
        <f>INDEX(RawData!U$2:U$1048576,MATCH(FmtData!$B$4+(ROW()-10),RawData!$A$2:$A$1048576,0))</f>
        <v>#N/A</v>
      </c>
      <c r="V9141" t="e">
        <f>INDEX(RawData!V$2:V$1048576,MATCH(FmtData!$B$4+(ROW()-10),RawData!$A$2:$A$1048576,0))</f>
        <v>#N/A</v>
      </c>
      <c r="W9141" s="8" t="e">
        <f t="shared" si="3021"/>
        <v>#N/A</v>
      </c>
      <c r="X9141" s="8" t="e">
        <f t="shared" si="3022"/>
        <v>#N/A</v>
      </c>
      <c r="Y9141" s="8" t="e">
        <f t="shared" si="3023"/>
        <v>#N/A</v>
      </c>
      <c r="Z9141" s="8" t="e">
        <f t="shared" si="3024"/>
        <v>#N/A</v>
      </c>
      <c r="AA9141" s="8" t="e">
        <f t="shared" si="3025"/>
        <v>#N/A</v>
      </c>
      <c r="AB9141" s="8" t="e">
        <f t="shared" si="3026"/>
        <v>#N/A</v>
      </c>
      <c r="AC9141" s="6" t="e">
        <f t="shared" si="3027"/>
        <v>#N/A</v>
      </c>
      <c r="AD9141" s="41" t="e">
        <f t="shared" si="3028"/>
        <v>#N/A</v>
      </c>
      <c r="AE9141" s="15" t="e">
        <f t="shared" si="3029"/>
        <v>#N/A</v>
      </c>
      <c r="AF9141" s="15" t="e">
        <f t="shared" si="3030"/>
        <v>#N/A</v>
      </c>
      <c r="AG9141" s="15" t="e">
        <f t="shared" si="3031"/>
        <v>#N/A</v>
      </c>
      <c r="AH9141" s="15" t="e">
        <f t="shared" si="3019"/>
        <v>#N/A</v>
      </c>
      <c r="AI9141" s="17" t="e">
        <f t="shared" si="3032"/>
        <v>#N/A</v>
      </c>
      <c r="AJ9141" s="17" t="e">
        <f t="shared" si="3033"/>
        <v>#N/A</v>
      </c>
      <c r="AK9141" s="17" t="e">
        <f t="shared" si="3034"/>
        <v>#N/A</v>
      </c>
      <c r="AL9141" s="17" t="e">
        <f t="shared" si="3035"/>
        <v>#N/A</v>
      </c>
      <c r="AM9141" s="17" t="e">
        <f t="shared" si="3036"/>
        <v>#N/A</v>
      </c>
      <c r="AN9141" s="17" t="e">
        <f t="shared" si="3020"/>
        <v>#N/A</v>
      </c>
      <c r="AO9141" s="17" t="e">
        <f>$AM$6*E9141^3+$AN$6*E9141^2+$AO$6*E9141</f>
        <v>#N/A</v>
      </c>
      <c r="AP9141" s="17" t="e">
        <f t="shared" si="3037"/>
        <v>#N/A</v>
      </c>
      <c r="AQ9141" s="17" t="e">
        <f t="shared" si="3038"/>
        <v>#N/A</v>
      </c>
      <c r="AR9141" s="17" t="e">
        <f t="shared" si="3039"/>
        <v>#N/A</v>
      </c>
    </row>
    <row r="9142" spans="2:44" x14ac:dyDescent="0.25">
      <c r="B9142" t="e">
        <f>INDEX(RawData!$A$2:$A$1048576,MATCH(FmtData!$B$4+(ROW()-10),RawData!$A$2:$A$1048576,0))</f>
        <v>#N/A</v>
      </c>
      <c r="C9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2)</f>
        <v>#N/A</v>
      </c>
      <c r="D9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2" s="63" t="e">
        <f>INDEX(RawData!E$2:E$1048576,MATCH(FmtData!$B$4+(ROW()-10),RawData!$A$2:$A$1048576,0))</f>
        <v>#N/A</v>
      </c>
      <c r="F9142" t="e">
        <f>INDEX(RawData!F$2:F$1048576,MATCH(FmtData!$B$4+(ROW()-10),RawData!$A$2:$A$1048576,0))</f>
        <v>#N/A</v>
      </c>
      <c r="G9142" t="e">
        <f>INDEX(RawData!G$2:G$1048576,MATCH(FmtData!$B$4+(ROW()-10),RawData!$A$2:$A$1048576,0))</f>
        <v>#N/A</v>
      </c>
      <c r="H9142" t="e">
        <f>INDEX(RawData!H$2:H$1048576,MATCH(FmtData!$B$4+(ROW()-10),RawData!$A$2:$A$1048576,0))</f>
        <v>#N/A</v>
      </c>
      <c r="I9142" t="e">
        <f>INDEX(RawData!I$2:I$1048576,MATCH(FmtData!$B$4+(ROW()-10),RawData!$A$2:$A$1048576,0))</f>
        <v>#N/A</v>
      </c>
      <c r="J9142" t="e">
        <f>INDEX(RawData!J$2:J$1048576,MATCH(FmtData!$B$4+(ROW()-10),RawData!$A$2:$A$1048576,0))</f>
        <v>#N/A</v>
      </c>
      <c r="K9142" t="e">
        <f>INDEX(RawData!K$2:K$1048576,MATCH(FmtData!$B$4+(ROW()-10),RawData!$A$2:$A$1048576,0))</f>
        <v>#N/A</v>
      </c>
      <c r="L9142" t="e">
        <f>INDEX(RawData!L$2:L$1048576,MATCH(FmtData!$B$4+(ROW()-10),RawData!$A$2:$A$1048576,0))</f>
        <v>#N/A</v>
      </c>
      <c r="M9142" t="e">
        <f>INDEX(RawData!M$2:M$1048576,MATCH(FmtData!$B$4+(ROW()-10),RawData!$A$2:$A$1048576,0))</f>
        <v>#N/A</v>
      </c>
      <c r="N9142" t="e">
        <f>INDEX(RawData!N$2:N$1048576,MATCH(FmtData!$B$4+(ROW()-10),RawData!$A$2:$A$1048576,0))</f>
        <v>#N/A</v>
      </c>
      <c r="O9142" t="e">
        <f>INDEX(RawData!O$2:O$1048576,MATCH(FmtData!$B$4+(ROW()-10),RawData!$A$2:$A$1048576,0))</f>
        <v>#N/A</v>
      </c>
      <c r="P9142" t="e">
        <f>INDEX(RawData!P$2:P$1048576,MATCH(FmtData!$B$4+(ROW()-10),RawData!$A$2:$A$1048576,0))</f>
        <v>#N/A</v>
      </c>
      <c r="Q9142" t="e">
        <f>INDEX(RawData!Q$2:Q$1048576,MATCH(FmtData!$B$4+(ROW()-10),RawData!$A$2:$A$1048576,0))</f>
        <v>#N/A</v>
      </c>
      <c r="R9142" t="e">
        <f>INDEX(RawData!R$2:R$1048576,MATCH(FmtData!$B$4+(ROW()-10),RawData!$A$2:$A$1048576,0))</f>
        <v>#N/A</v>
      </c>
      <c r="S9142" t="e">
        <f>INDEX(RawData!S$2:S$1048576,MATCH(FmtData!$B$4+(ROW()-10),RawData!$A$2:$A$1048576,0))</f>
        <v>#N/A</v>
      </c>
      <c r="T9142" t="e">
        <f>INDEX(RawData!T$2:T$1048576,MATCH(FmtData!$B$4+(ROW()-10),RawData!$A$2:$A$1048576,0))</f>
        <v>#N/A</v>
      </c>
      <c r="U9142" t="e">
        <f>INDEX(RawData!U$2:U$1048576,MATCH(FmtData!$B$4+(ROW()-10),RawData!$A$2:$A$1048576,0))</f>
        <v>#N/A</v>
      </c>
      <c r="V9142" t="e">
        <f>INDEX(RawData!V$2:V$1048576,MATCH(FmtData!$B$4+(ROW()-10),RawData!$A$2:$A$1048576,0))</f>
        <v>#N/A</v>
      </c>
      <c r="W9142" s="8" t="e">
        <f t="shared" si="3021"/>
        <v>#N/A</v>
      </c>
      <c r="X9142" s="8" t="e">
        <f t="shared" si="3022"/>
        <v>#N/A</v>
      </c>
      <c r="Y9142" s="8" t="e">
        <f t="shared" si="3023"/>
        <v>#N/A</v>
      </c>
      <c r="Z9142" s="8" t="e">
        <f t="shared" si="3024"/>
        <v>#N/A</v>
      </c>
      <c r="AA9142" s="8" t="e">
        <f t="shared" si="3025"/>
        <v>#N/A</v>
      </c>
      <c r="AB9142" s="8" t="e">
        <f t="shared" si="3026"/>
        <v>#N/A</v>
      </c>
      <c r="AC9142" s="6" t="e">
        <f t="shared" si="3027"/>
        <v>#N/A</v>
      </c>
      <c r="AD9142" s="41" t="e">
        <f t="shared" si="3028"/>
        <v>#N/A</v>
      </c>
      <c r="AE9142" s="15" t="e">
        <f t="shared" si="3029"/>
        <v>#N/A</v>
      </c>
      <c r="AF9142" s="15" t="e">
        <f t="shared" si="3030"/>
        <v>#N/A</v>
      </c>
      <c r="AG9142" s="15" t="e">
        <f t="shared" si="3031"/>
        <v>#N/A</v>
      </c>
      <c r="AH9142" s="15" t="e">
        <f t="shared" si="3019"/>
        <v>#N/A</v>
      </c>
      <c r="AI9142" s="17" t="e">
        <f t="shared" si="3032"/>
        <v>#N/A</v>
      </c>
      <c r="AJ9142" s="17" t="e">
        <f t="shared" si="3033"/>
        <v>#N/A</v>
      </c>
      <c r="AK9142" s="17" t="e">
        <f t="shared" si="3034"/>
        <v>#N/A</v>
      </c>
      <c r="AL9142" s="17" t="e">
        <f t="shared" si="3035"/>
        <v>#N/A</v>
      </c>
      <c r="AM9142" s="17" t="e">
        <f t="shared" si="3036"/>
        <v>#N/A</v>
      </c>
      <c r="AN9142" s="17" t="e">
        <f t="shared" si="3020"/>
        <v>#N/A</v>
      </c>
      <c r="AO9142" s="17" t="e">
        <f>$AM$6*E9142^3+$AN$6*E9142^2+$AO$6*E9142</f>
        <v>#N/A</v>
      </c>
      <c r="AP9142" s="17" t="e">
        <f t="shared" si="3037"/>
        <v>#N/A</v>
      </c>
      <c r="AQ9142" s="17" t="e">
        <f t="shared" si="3038"/>
        <v>#N/A</v>
      </c>
      <c r="AR9142" s="17" t="e">
        <f t="shared" si="3039"/>
        <v>#N/A</v>
      </c>
    </row>
    <row r="9143" spans="2:44" x14ac:dyDescent="0.25">
      <c r="B9143" t="e">
        <f>INDEX(RawData!$A$2:$A$1048576,MATCH(FmtData!$B$4+(ROW()-10),RawData!$A$2:$A$1048576,0))</f>
        <v>#N/A</v>
      </c>
      <c r="C9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3)</f>
        <v>#N/A</v>
      </c>
      <c r="D9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3" s="63" t="e">
        <f>INDEX(RawData!E$2:E$1048576,MATCH(FmtData!$B$4+(ROW()-10),RawData!$A$2:$A$1048576,0))</f>
        <v>#N/A</v>
      </c>
      <c r="F9143" t="e">
        <f>INDEX(RawData!F$2:F$1048576,MATCH(FmtData!$B$4+(ROW()-10),RawData!$A$2:$A$1048576,0))</f>
        <v>#N/A</v>
      </c>
      <c r="G9143" t="e">
        <f>INDEX(RawData!G$2:G$1048576,MATCH(FmtData!$B$4+(ROW()-10),RawData!$A$2:$A$1048576,0))</f>
        <v>#N/A</v>
      </c>
      <c r="H9143" t="e">
        <f>INDEX(RawData!H$2:H$1048576,MATCH(FmtData!$B$4+(ROW()-10),RawData!$A$2:$A$1048576,0))</f>
        <v>#N/A</v>
      </c>
      <c r="I9143" t="e">
        <f>INDEX(RawData!I$2:I$1048576,MATCH(FmtData!$B$4+(ROW()-10),RawData!$A$2:$A$1048576,0))</f>
        <v>#N/A</v>
      </c>
      <c r="J9143" t="e">
        <f>INDEX(RawData!J$2:J$1048576,MATCH(FmtData!$B$4+(ROW()-10),RawData!$A$2:$A$1048576,0))</f>
        <v>#N/A</v>
      </c>
      <c r="K9143" t="e">
        <f>INDEX(RawData!K$2:K$1048576,MATCH(FmtData!$B$4+(ROW()-10),RawData!$A$2:$A$1048576,0))</f>
        <v>#N/A</v>
      </c>
      <c r="L9143" t="e">
        <f>INDEX(RawData!L$2:L$1048576,MATCH(FmtData!$B$4+(ROW()-10),RawData!$A$2:$A$1048576,0))</f>
        <v>#N/A</v>
      </c>
      <c r="M9143" t="e">
        <f>INDEX(RawData!M$2:M$1048576,MATCH(FmtData!$B$4+(ROW()-10),RawData!$A$2:$A$1048576,0))</f>
        <v>#N/A</v>
      </c>
      <c r="N9143" t="e">
        <f>INDEX(RawData!N$2:N$1048576,MATCH(FmtData!$B$4+(ROW()-10),RawData!$A$2:$A$1048576,0))</f>
        <v>#N/A</v>
      </c>
      <c r="O9143" t="e">
        <f>INDEX(RawData!O$2:O$1048576,MATCH(FmtData!$B$4+(ROW()-10),RawData!$A$2:$A$1048576,0))</f>
        <v>#N/A</v>
      </c>
      <c r="P9143" t="e">
        <f>INDEX(RawData!P$2:P$1048576,MATCH(FmtData!$B$4+(ROW()-10),RawData!$A$2:$A$1048576,0))</f>
        <v>#N/A</v>
      </c>
      <c r="Q9143" t="e">
        <f>INDEX(RawData!Q$2:Q$1048576,MATCH(FmtData!$B$4+(ROW()-10),RawData!$A$2:$A$1048576,0))</f>
        <v>#N/A</v>
      </c>
      <c r="R9143" t="e">
        <f>INDEX(RawData!R$2:R$1048576,MATCH(FmtData!$B$4+(ROW()-10),RawData!$A$2:$A$1048576,0))</f>
        <v>#N/A</v>
      </c>
      <c r="S9143" t="e">
        <f>INDEX(RawData!S$2:S$1048576,MATCH(FmtData!$B$4+(ROW()-10),RawData!$A$2:$A$1048576,0))</f>
        <v>#N/A</v>
      </c>
      <c r="T9143" t="e">
        <f>INDEX(RawData!T$2:T$1048576,MATCH(FmtData!$B$4+(ROW()-10),RawData!$A$2:$A$1048576,0))</f>
        <v>#N/A</v>
      </c>
      <c r="U9143" t="e">
        <f>INDEX(RawData!U$2:U$1048576,MATCH(FmtData!$B$4+(ROW()-10),RawData!$A$2:$A$1048576,0))</f>
        <v>#N/A</v>
      </c>
      <c r="V9143" t="e">
        <f>INDEX(RawData!V$2:V$1048576,MATCH(FmtData!$B$4+(ROW()-10),RawData!$A$2:$A$1048576,0))</f>
        <v>#N/A</v>
      </c>
      <c r="W9143" s="8" t="e">
        <f t="shared" si="3021"/>
        <v>#N/A</v>
      </c>
      <c r="X9143" s="8" t="e">
        <f t="shared" si="3022"/>
        <v>#N/A</v>
      </c>
      <c r="Y9143" s="8" t="e">
        <f t="shared" si="3023"/>
        <v>#N/A</v>
      </c>
      <c r="Z9143" s="8" t="e">
        <f t="shared" si="3024"/>
        <v>#N/A</v>
      </c>
      <c r="AA9143" s="8" t="e">
        <f t="shared" si="3025"/>
        <v>#N/A</v>
      </c>
      <c r="AB9143" s="8" t="e">
        <f t="shared" si="3026"/>
        <v>#N/A</v>
      </c>
      <c r="AC9143" s="6" t="e">
        <f t="shared" si="3027"/>
        <v>#N/A</v>
      </c>
      <c r="AD9143" s="41" t="e">
        <f t="shared" si="3028"/>
        <v>#N/A</v>
      </c>
      <c r="AE9143" s="15" t="e">
        <f t="shared" si="3029"/>
        <v>#N/A</v>
      </c>
      <c r="AF9143" s="15" t="e">
        <f t="shared" si="3030"/>
        <v>#N/A</v>
      </c>
      <c r="AG9143" s="15" t="e">
        <f t="shared" si="3031"/>
        <v>#N/A</v>
      </c>
      <c r="AH9143" s="15" t="e">
        <f t="shared" si="3019"/>
        <v>#N/A</v>
      </c>
      <c r="AI9143" s="17" t="e">
        <f t="shared" si="3032"/>
        <v>#N/A</v>
      </c>
      <c r="AJ9143" s="17" t="e">
        <f t="shared" si="3033"/>
        <v>#N/A</v>
      </c>
      <c r="AK9143" s="17" t="e">
        <f t="shared" si="3034"/>
        <v>#N/A</v>
      </c>
      <c r="AL9143" s="17" t="e">
        <f t="shared" si="3035"/>
        <v>#N/A</v>
      </c>
      <c r="AM9143" s="17" t="e">
        <f t="shared" si="3036"/>
        <v>#N/A</v>
      </c>
      <c r="AN9143" s="17" t="e">
        <f t="shared" si="3020"/>
        <v>#N/A</v>
      </c>
      <c r="AO9143" s="17" t="e">
        <f>$AM$6*E9143^3+$AN$6*E9143^2+$AO$6*E9143</f>
        <v>#N/A</v>
      </c>
      <c r="AP9143" s="17" t="e">
        <f t="shared" si="3037"/>
        <v>#N/A</v>
      </c>
      <c r="AQ9143" s="17" t="e">
        <f t="shared" si="3038"/>
        <v>#N/A</v>
      </c>
      <c r="AR9143" s="17" t="e">
        <f t="shared" si="3039"/>
        <v>#N/A</v>
      </c>
    </row>
    <row r="9144" spans="2:44" x14ac:dyDescent="0.25">
      <c r="B9144" t="e">
        <f>INDEX(RawData!$A$2:$A$1048576,MATCH(FmtData!$B$4+(ROW()-10),RawData!$A$2:$A$1048576,0))</f>
        <v>#N/A</v>
      </c>
      <c r="C9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4)</f>
        <v>#N/A</v>
      </c>
      <c r="D9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4" s="63" t="e">
        <f>INDEX(RawData!E$2:E$1048576,MATCH(FmtData!$B$4+(ROW()-10),RawData!$A$2:$A$1048576,0))</f>
        <v>#N/A</v>
      </c>
      <c r="F9144" t="e">
        <f>INDEX(RawData!F$2:F$1048576,MATCH(FmtData!$B$4+(ROW()-10),RawData!$A$2:$A$1048576,0))</f>
        <v>#N/A</v>
      </c>
      <c r="G9144" t="e">
        <f>INDEX(RawData!G$2:G$1048576,MATCH(FmtData!$B$4+(ROW()-10),RawData!$A$2:$A$1048576,0))</f>
        <v>#N/A</v>
      </c>
      <c r="H9144" t="e">
        <f>INDEX(RawData!H$2:H$1048576,MATCH(FmtData!$B$4+(ROW()-10),RawData!$A$2:$A$1048576,0))</f>
        <v>#N/A</v>
      </c>
      <c r="I9144" t="e">
        <f>INDEX(RawData!I$2:I$1048576,MATCH(FmtData!$B$4+(ROW()-10),RawData!$A$2:$A$1048576,0))</f>
        <v>#N/A</v>
      </c>
      <c r="J9144" t="e">
        <f>INDEX(RawData!J$2:J$1048576,MATCH(FmtData!$B$4+(ROW()-10),RawData!$A$2:$A$1048576,0))</f>
        <v>#N/A</v>
      </c>
      <c r="K9144" t="e">
        <f>INDEX(RawData!K$2:K$1048576,MATCH(FmtData!$B$4+(ROW()-10),RawData!$A$2:$A$1048576,0))</f>
        <v>#N/A</v>
      </c>
      <c r="L9144" t="e">
        <f>INDEX(RawData!L$2:L$1048576,MATCH(FmtData!$B$4+(ROW()-10),RawData!$A$2:$A$1048576,0))</f>
        <v>#N/A</v>
      </c>
      <c r="M9144" t="e">
        <f>INDEX(RawData!M$2:M$1048576,MATCH(FmtData!$B$4+(ROW()-10),RawData!$A$2:$A$1048576,0))</f>
        <v>#N/A</v>
      </c>
      <c r="N9144" t="e">
        <f>INDEX(RawData!N$2:N$1048576,MATCH(FmtData!$B$4+(ROW()-10),RawData!$A$2:$A$1048576,0))</f>
        <v>#N/A</v>
      </c>
      <c r="O9144" t="e">
        <f>INDEX(RawData!O$2:O$1048576,MATCH(FmtData!$B$4+(ROW()-10),RawData!$A$2:$A$1048576,0))</f>
        <v>#N/A</v>
      </c>
      <c r="P9144" t="e">
        <f>INDEX(RawData!P$2:P$1048576,MATCH(FmtData!$B$4+(ROW()-10),RawData!$A$2:$A$1048576,0))</f>
        <v>#N/A</v>
      </c>
      <c r="Q9144" t="e">
        <f>INDEX(RawData!Q$2:Q$1048576,MATCH(FmtData!$B$4+(ROW()-10),RawData!$A$2:$A$1048576,0))</f>
        <v>#N/A</v>
      </c>
      <c r="R9144" t="e">
        <f>INDEX(RawData!R$2:R$1048576,MATCH(FmtData!$B$4+(ROW()-10),RawData!$A$2:$A$1048576,0))</f>
        <v>#N/A</v>
      </c>
      <c r="S9144" t="e">
        <f>INDEX(RawData!S$2:S$1048576,MATCH(FmtData!$B$4+(ROW()-10),RawData!$A$2:$A$1048576,0))</f>
        <v>#N/A</v>
      </c>
      <c r="T9144" t="e">
        <f>INDEX(RawData!T$2:T$1048576,MATCH(FmtData!$B$4+(ROW()-10),RawData!$A$2:$A$1048576,0))</f>
        <v>#N/A</v>
      </c>
      <c r="U9144" t="e">
        <f>INDEX(RawData!U$2:U$1048576,MATCH(FmtData!$B$4+(ROW()-10),RawData!$A$2:$A$1048576,0))</f>
        <v>#N/A</v>
      </c>
      <c r="V9144" t="e">
        <f>INDEX(RawData!V$2:V$1048576,MATCH(FmtData!$B$4+(ROW()-10),RawData!$A$2:$A$1048576,0))</f>
        <v>#N/A</v>
      </c>
      <c r="W9144" s="8" t="e">
        <f t="shared" si="3021"/>
        <v>#N/A</v>
      </c>
      <c r="X9144" s="8" t="e">
        <f t="shared" si="3022"/>
        <v>#N/A</v>
      </c>
      <c r="Y9144" s="8" t="e">
        <f t="shared" si="3023"/>
        <v>#N/A</v>
      </c>
      <c r="Z9144" s="8" t="e">
        <f t="shared" si="3024"/>
        <v>#N/A</v>
      </c>
      <c r="AA9144" s="8" t="e">
        <f t="shared" si="3025"/>
        <v>#N/A</v>
      </c>
      <c r="AB9144" s="8" t="e">
        <f t="shared" si="3026"/>
        <v>#N/A</v>
      </c>
      <c r="AC9144" s="6" t="e">
        <f t="shared" si="3027"/>
        <v>#N/A</v>
      </c>
      <c r="AD9144" s="41" t="e">
        <f t="shared" si="3028"/>
        <v>#N/A</v>
      </c>
      <c r="AE9144" s="15" t="e">
        <f t="shared" si="3029"/>
        <v>#N/A</v>
      </c>
      <c r="AF9144" s="15" t="e">
        <f t="shared" si="3030"/>
        <v>#N/A</v>
      </c>
      <c r="AG9144" s="15" t="e">
        <f t="shared" si="3031"/>
        <v>#N/A</v>
      </c>
      <c r="AH9144" s="15" t="e">
        <f t="shared" si="3019"/>
        <v>#N/A</v>
      </c>
      <c r="AI9144" s="17" t="e">
        <f t="shared" si="3032"/>
        <v>#N/A</v>
      </c>
      <c r="AJ9144" s="17" t="e">
        <f t="shared" si="3033"/>
        <v>#N/A</v>
      </c>
      <c r="AK9144" s="17" t="e">
        <f t="shared" si="3034"/>
        <v>#N/A</v>
      </c>
      <c r="AL9144" s="17" t="e">
        <f t="shared" si="3035"/>
        <v>#N/A</v>
      </c>
      <c r="AM9144" s="17" t="e">
        <f t="shared" si="3036"/>
        <v>#N/A</v>
      </c>
      <c r="AN9144" s="17" t="e">
        <f t="shared" si="3020"/>
        <v>#N/A</v>
      </c>
      <c r="AO9144" s="17" t="e">
        <f>$AM$6*E9144^3+$AN$6*E9144^2+$AO$6*E9144</f>
        <v>#N/A</v>
      </c>
      <c r="AP9144" s="17" t="e">
        <f t="shared" si="3037"/>
        <v>#N/A</v>
      </c>
      <c r="AQ9144" s="17" t="e">
        <f t="shared" si="3038"/>
        <v>#N/A</v>
      </c>
      <c r="AR9144" s="17" t="e">
        <f t="shared" si="3039"/>
        <v>#N/A</v>
      </c>
    </row>
    <row r="9145" spans="2:44" x14ac:dyDescent="0.25">
      <c r="B9145" t="e">
        <f>INDEX(RawData!$A$2:$A$1048576,MATCH(FmtData!$B$4+(ROW()-10),RawData!$A$2:$A$1048576,0))</f>
        <v>#N/A</v>
      </c>
      <c r="C9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5)</f>
        <v>#N/A</v>
      </c>
      <c r="D9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5" s="63" t="e">
        <f>INDEX(RawData!E$2:E$1048576,MATCH(FmtData!$B$4+(ROW()-10),RawData!$A$2:$A$1048576,0))</f>
        <v>#N/A</v>
      </c>
      <c r="F9145" t="e">
        <f>INDEX(RawData!F$2:F$1048576,MATCH(FmtData!$B$4+(ROW()-10),RawData!$A$2:$A$1048576,0))</f>
        <v>#N/A</v>
      </c>
      <c r="G9145" t="e">
        <f>INDEX(RawData!G$2:G$1048576,MATCH(FmtData!$B$4+(ROW()-10),RawData!$A$2:$A$1048576,0))</f>
        <v>#N/A</v>
      </c>
      <c r="H9145" t="e">
        <f>INDEX(RawData!H$2:H$1048576,MATCH(FmtData!$B$4+(ROW()-10),RawData!$A$2:$A$1048576,0))</f>
        <v>#N/A</v>
      </c>
      <c r="I9145" t="e">
        <f>INDEX(RawData!I$2:I$1048576,MATCH(FmtData!$B$4+(ROW()-10),RawData!$A$2:$A$1048576,0))</f>
        <v>#N/A</v>
      </c>
      <c r="J9145" t="e">
        <f>INDEX(RawData!J$2:J$1048576,MATCH(FmtData!$B$4+(ROW()-10),RawData!$A$2:$A$1048576,0))</f>
        <v>#N/A</v>
      </c>
      <c r="K9145" t="e">
        <f>INDEX(RawData!K$2:K$1048576,MATCH(FmtData!$B$4+(ROW()-10),RawData!$A$2:$A$1048576,0))</f>
        <v>#N/A</v>
      </c>
      <c r="L9145" t="e">
        <f>INDEX(RawData!L$2:L$1048576,MATCH(FmtData!$B$4+(ROW()-10),RawData!$A$2:$A$1048576,0))</f>
        <v>#N/A</v>
      </c>
      <c r="M9145" t="e">
        <f>INDEX(RawData!M$2:M$1048576,MATCH(FmtData!$B$4+(ROW()-10),RawData!$A$2:$A$1048576,0))</f>
        <v>#N/A</v>
      </c>
      <c r="N9145" t="e">
        <f>INDEX(RawData!N$2:N$1048576,MATCH(FmtData!$B$4+(ROW()-10),RawData!$A$2:$A$1048576,0))</f>
        <v>#N/A</v>
      </c>
      <c r="O9145" t="e">
        <f>INDEX(RawData!O$2:O$1048576,MATCH(FmtData!$B$4+(ROW()-10),RawData!$A$2:$A$1048576,0))</f>
        <v>#N/A</v>
      </c>
      <c r="P9145" t="e">
        <f>INDEX(RawData!P$2:P$1048576,MATCH(FmtData!$B$4+(ROW()-10),RawData!$A$2:$A$1048576,0))</f>
        <v>#N/A</v>
      </c>
      <c r="Q9145" t="e">
        <f>INDEX(RawData!Q$2:Q$1048576,MATCH(FmtData!$B$4+(ROW()-10),RawData!$A$2:$A$1048576,0))</f>
        <v>#N/A</v>
      </c>
      <c r="R9145" t="e">
        <f>INDEX(RawData!R$2:R$1048576,MATCH(FmtData!$B$4+(ROW()-10),RawData!$A$2:$A$1048576,0))</f>
        <v>#N/A</v>
      </c>
      <c r="S9145" t="e">
        <f>INDEX(RawData!S$2:S$1048576,MATCH(FmtData!$B$4+(ROW()-10),RawData!$A$2:$A$1048576,0))</f>
        <v>#N/A</v>
      </c>
      <c r="T9145" t="e">
        <f>INDEX(RawData!T$2:T$1048576,MATCH(FmtData!$B$4+(ROW()-10),RawData!$A$2:$A$1048576,0))</f>
        <v>#N/A</v>
      </c>
      <c r="U9145" t="e">
        <f>INDEX(RawData!U$2:U$1048576,MATCH(FmtData!$B$4+(ROW()-10),RawData!$A$2:$A$1048576,0))</f>
        <v>#N/A</v>
      </c>
      <c r="V9145" t="e">
        <f>INDEX(RawData!V$2:V$1048576,MATCH(FmtData!$B$4+(ROW()-10),RawData!$A$2:$A$1048576,0))</f>
        <v>#N/A</v>
      </c>
      <c r="W9145" s="8" t="e">
        <f t="shared" si="3021"/>
        <v>#N/A</v>
      </c>
      <c r="X9145" s="8" t="e">
        <f t="shared" si="3022"/>
        <v>#N/A</v>
      </c>
      <c r="Y9145" s="8" t="e">
        <f t="shared" si="3023"/>
        <v>#N/A</v>
      </c>
      <c r="Z9145" s="8" t="e">
        <f t="shared" si="3024"/>
        <v>#N/A</v>
      </c>
      <c r="AA9145" s="8" t="e">
        <f t="shared" si="3025"/>
        <v>#N/A</v>
      </c>
      <c r="AB9145" s="8" t="e">
        <f t="shared" si="3026"/>
        <v>#N/A</v>
      </c>
      <c r="AC9145" s="6" t="e">
        <f t="shared" si="3027"/>
        <v>#N/A</v>
      </c>
      <c r="AD9145" s="41" t="e">
        <f t="shared" si="3028"/>
        <v>#N/A</v>
      </c>
      <c r="AE9145" s="15" t="e">
        <f t="shared" si="3029"/>
        <v>#N/A</v>
      </c>
      <c r="AF9145" s="15" t="e">
        <f t="shared" si="3030"/>
        <v>#N/A</v>
      </c>
      <c r="AG9145" s="15" t="e">
        <f t="shared" si="3031"/>
        <v>#N/A</v>
      </c>
      <c r="AH9145" s="15" t="e">
        <f t="shared" si="3019"/>
        <v>#N/A</v>
      </c>
      <c r="AI9145" s="17" t="e">
        <f t="shared" si="3032"/>
        <v>#N/A</v>
      </c>
      <c r="AJ9145" s="17" t="e">
        <f t="shared" si="3033"/>
        <v>#N/A</v>
      </c>
      <c r="AK9145" s="17" t="e">
        <f t="shared" si="3034"/>
        <v>#N/A</v>
      </c>
      <c r="AL9145" s="17" t="e">
        <f t="shared" si="3035"/>
        <v>#N/A</v>
      </c>
      <c r="AM9145" s="17" t="e">
        <f t="shared" si="3036"/>
        <v>#N/A</v>
      </c>
      <c r="AN9145" s="17" t="e">
        <f t="shared" si="3020"/>
        <v>#N/A</v>
      </c>
      <c r="AO9145" s="17" t="e">
        <f>$AM$6*E9145^3+$AN$6*E9145^2+$AO$6*E9145</f>
        <v>#N/A</v>
      </c>
      <c r="AP9145" s="17" t="e">
        <f t="shared" si="3037"/>
        <v>#N/A</v>
      </c>
      <c r="AQ9145" s="17" t="e">
        <f t="shared" si="3038"/>
        <v>#N/A</v>
      </c>
      <c r="AR9145" s="17" t="e">
        <f t="shared" si="3039"/>
        <v>#N/A</v>
      </c>
    </row>
    <row r="9146" spans="2:44" x14ac:dyDescent="0.25">
      <c r="B9146" t="e">
        <f>INDEX(RawData!$A$2:$A$1048576,MATCH(FmtData!$B$4+(ROW()-10),RawData!$A$2:$A$1048576,0))</f>
        <v>#N/A</v>
      </c>
      <c r="C9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6)</f>
        <v>#N/A</v>
      </c>
      <c r="D9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6" s="63" t="e">
        <f>INDEX(RawData!E$2:E$1048576,MATCH(FmtData!$B$4+(ROW()-10),RawData!$A$2:$A$1048576,0))</f>
        <v>#N/A</v>
      </c>
      <c r="F9146" t="e">
        <f>INDEX(RawData!F$2:F$1048576,MATCH(FmtData!$B$4+(ROW()-10),RawData!$A$2:$A$1048576,0))</f>
        <v>#N/A</v>
      </c>
      <c r="G9146" t="e">
        <f>INDEX(RawData!G$2:G$1048576,MATCH(FmtData!$B$4+(ROW()-10),RawData!$A$2:$A$1048576,0))</f>
        <v>#N/A</v>
      </c>
      <c r="H9146" t="e">
        <f>INDEX(RawData!H$2:H$1048576,MATCH(FmtData!$B$4+(ROW()-10),RawData!$A$2:$A$1048576,0))</f>
        <v>#N/A</v>
      </c>
      <c r="I9146" t="e">
        <f>INDEX(RawData!I$2:I$1048576,MATCH(FmtData!$B$4+(ROW()-10),RawData!$A$2:$A$1048576,0))</f>
        <v>#N/A</v>
      </c>
      <c r="J9146" t="e">
        <f>INDEX(RawData!J$2:J$1048576,MATCH(FmtData!$B$4+(ROW()-10),RawData!$A$2:$A$1048576,0))</f>
        <v>#N/A</v>
      </c>
      <c r="K9146" t="e">
        <f>INDEX(RawData!K$2:K$1048576,MATCH(FmtData!$B$4+(ROW()-10),RawData!$A$2:$A$1048576,0))</f>
        <v>#N/A</v>
      </c>
      <c r="L9146" t="e">
        <f>INDEX(RawData!L$2:L$1048576,MATCH(FmtData!$B$4+(ROW()-10),RawData!$A$2:$A$1048576,0))</f>
        <v>#N/A</v>
      </c>
      <c r="M9146" t="e">
        <f>INDEX(RawData!M$2:M$1048576,MATCH(FmtData!$B$4+(ROW()-10),RawData!$A$2:$A$1048576,0))</f>
        <v>#N/A</v>
      </c>
      <c r="N9146" t="e">
        <f>INDEX(RawData!N$2:N$1048576,MATCH(FmtData!$B$4+(ROW()-10),RawData!$A$2:$A$1048576,0))</f>
        <v>#N/A</v>
      </c>
      <c r="O9146" t="e">
        <f>INDEX(RawData!O$2:O$1048576,MATCH(FmtData!$B$4+(ROW()-10),RawData!$A$2:$A$1048576,0))</f>
        <v>#N/A</v>
      </c>
      <c r="P9146" t="e">
        <f>INDEX(RawData!P$2:P$1048576,MATCH(FmtData!$B$4+(ROW()-10),RawData!$A$2:$A$1048576,0))</f>
        <v>#N/A</v>
      </c>
      <c r="Q9146" t="e">
        <f>INDEX(RawData!Q$2:Q$1048576,MATCH(FmtData!$B$4+(ROW()-10),RawData!$A$2:$A$1048576,0))</f>
        <v>#N/A</v>
      </c>
      <c r="R9146" t="e">
        <f>INDEX(RawData!R$2:R$1048576,MATCH(FmtData!$B$4+(ROW()-10),RawData!$A$2:$A$1048576,0))</f>
        <v>#N/A</v>
      </c>
      <c r="S9146" t="e">
        <f>INDEX(RawData!S$2:S$1048576,MATCH(FmtData!$B$4+(ROW()-10),RawData!$A$2:$A$1048576,0))</f>
        <v>#N/A</v>
      </c>
      <c r="T9146" t="e">
        <f>INDEX(RawData!T$2:T$1048576,MATCH(FmtData!$B$4+(ROW()-10),RawData!$A$2:$A$1048576,0))</f>
        <v>#N/A</v>
      </c>
      <c r="U9146" t="e">
        <f>INDEX(RawData!U$2:U$1048576,MATCH(FmtData!$B$4+(ROW()-10),RawData!$A$2:$A$1048576,0))</f>
        <v>#N/A</v>
      </c>
      <c r="V9146" t="e">
        <f>INDEX(RawData!V$2:V$1048576,MATCH(FmtData!$B$4+(ROW()-10),RawData!$A$2:$A$1048576,0))</f>
        <v>#N/A</v>
      </c>
      <c r="W9146" s="8" t="e">
        <f t="shared" si="3021"/>
        <v>#N/A</v>
      </c>
      <c r="X9146" s="8" t="e">
        <f t="shared" si="3022"/>
        <v>#N/A</v>
      </c>
      <c r="Y9146" s="8" t="e">
        <f t="shared" si="3023"/>
        <v>#N/A</v>
      </c>
      <c r="Z9146" s="8" t="e">
        <f t="shared" si="3024"/>
        <v>#N/A</v>
      </c>
      <c r="AA9146" s="8" t="e">
        <f t="shared" si="3025"/>
        <v>#N/A</v>
      </c>
      <c r="AB9146" s="8" t="e">
        <f t="shared" si="3026"/>
        <v>#N/A</v>
      </c>
      <c r="AC9146" s="6" t="e">
        <f t="shared" si="3027"/>
        <v>#N/A</v>
      </c>
      <c r="AD9146" s="41" t="e">
        <f t="shared" si="3028"/>
        <v>#N/A</v>
      </c>
      <c r="AE9146" s="15" t="e">
        <f t="shared" si="3029"/>
        <v>#N/A</v>
      </c>
      <c r="AF9146" s="15" t="e">
        <f t="shared" si="3030"/>
        <v>#N/A</v>
      </c>
      <c r="AG9146" s="15" t="e">
        <f t="shared" si="3031"/>
        <v>#N/A</v>
      </c>
      <c r="AH9146" s="15" t="e">
        <f t="shared" si="3019"/>
        <v>#N/A</v>
      </c>
      <c r="AI9146" s="17" t="e">
        <f t="shared" si="3032"/>
        <v>#N/A</v>
      </c>
      <c r="AJ9146" s="17" t="e">
        <f t="shared" si="3033"/>
        <v>#N/A</v>
      </c>
      <c r="AK9146" s="17" t="e">
        <f t="shared" si="3034"/>
        <v>#N/A</v>
      </c>
      <c r="AL9146" s="17" t="e">
        <f t="shared" si="3035"/>
        <v>#N/A</v>
      </c>
      <c r="AM9146" s="17" t="e">
        <f t="shared" si="3036"/>
        <v>#N/A</v>
      </c>
      <c r="AN9146" s="17" t="e">
        <f t="shared" si="3020"/>
        <v>#N/A</v>
      </c>
      <c r="AO9146" s="17" t="e">
        <f>$AM$6*E9146^3+$AN$6*E9146^2+$AO$6*E9146</f>
        <v>#N/A</v>
      </c>
      <c r="AP9146" s="17" t="e">
        <f t="shared" si="3037"/>
        <v>#N/A</v>
      </c>
      <c r="AQ9146" s="17" t="e">
        <f t="shared" si="3038"/>
        <v>#N/A</v>
      </c>
      <c r="AR9146" s="17" t="e">
        <f t="shared" si="3039"/>
        <v>#N/A</v>
      </c>
    </row>
    <row r="9147" spans="2:44" x14ac:dyDescent="0.25">
      <c r="B9147" t="e">
        <f>INDEX(RawData!$A$2:$A$1048576,MATCH(FmtData!$B$4+(ROW()-10),RawData!$A$2:$A$1048576,0))</f>
        <v>#N/A</v>
      </c>
      <c r="C9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7)</f>
        <v>#N/A</v>
      </c>
      <c r="D9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7" s="63" t="e">
        <f>INDEX(RawData!E$2:E$1048576,MATCH(FmtData!$B$4+(ROW()-10),RawData!$A$2:$A$1048576,0))</f>
        <v>#N/A</v>
      </c>
      <c r="F9147" t="e">
        <f>INDEX(RawData!F$2:F$1048576,MATCH(FmtData!$B$4+(ROW()-10),RawData!$A$2:$A$1048576,0))</f>
        <v>#N/A</v>
      </c>
      <c r="G9147" t="e">
        <f>INDEX(RawData!G$2:G$1048576,MATCH(FmtData!$B$4+(ROW()-10),RawData!$A$2:$A$1048576,0))</f>
        <v>#N/A</v>
      </c>
      <c r="H9147" t="e">
        <f>INDEX(RawData!H$2:H$1048576,MATCH(FmtData!$B$4+(ROW()-10),RawData!$A$2:$A$1048576,0))</f>
        <v>#N/A</v>
      </c>
      <c r="I9147" t="e">
        <f>INDEX(RawData!I$2:I$1048576,MATCH(FmtData!$B$4+(ROW()-10),RawData!$A$2:$A$1048576,0))</f>
        <v>#N/A</v>
      </c>
      <c r="J9147" t="e">
        <f>INDEX(RawData!J$2:J$1048576,MATCH(FmtData!$B$4+(ROW()-10),RawData!$A$2:$A$1048576,0))</f>
        <v>#N/A</v>
      </c>
      <c r="K9147" t="e">
        <f>INDEX(RawData!K$2:K$1048576,MATCH(FmtData!$B$4+(ROW()-10),RawData!$A$2:$A$1048576,0))</f>
        <v>#N/A</v>
      </c>
      <c r="L9147" t="e">
        <f>INDEX(RawData!L$2:L$1048576,MATCH(FmtData!$B$4+(ROW()-10),RawData!$A$2:$A$1048576,0))</f>
        <v>#N/A</v>
      </c>
      <c r="M9147" t="e">
        <f>INDEX(RawData!M$2:M$1048576,MATCH(FmtData!$B$4+(ROW()-10),RawData!$A$2:$A$1048576,0))</f>
        <v>#N/A</v>
      </c>
      <c r="N9147" t="e">
        <f>INDEX(RawData!N$2:N$1048576,MATCH(FmtData!$B$4+(ROW()-10),RawData!$A$2:$A$1048576,0))</f>
        <v>#N/A</v>
      </c>
      <c r="O9147" t="e">
        <f>INDEX(RawData!O$2:O$1048576,MATCH(FmtData!$B$4+(ROW()-10),RawData!$A$2:$A$1048576,0))</f>
        <v>#N/A</v>
      </c>
      <c r="P9147" t="e">
        <f>INDEX(RawData!P$2:P$1048576,MATCH(FmtData!$B$4+(ROW()-10),RawData!$A$2:$A$1048576,0))</f>
        <v>#N/A</v>
      </c>
      <c r="Q9147" t="e">
        <f>INDEX(RawData!Q$2:Q$1048576,MATCH(FmtData!$B$4+(ROW()-10),RawData!$A$2:$A$1048576,0))</f>
        <v>#N/A</v>
      </c>
      <c r="R9147" t="e">
        <f>INDEX(RawData!R$2:R$1048576,MATCH(FmtData!$B$4+(ROW()-10),RawData!$A$2:$A$1048576,0))</f>
        <v>#N/A</v>
      </c>
      <c r="S9147" t="e">
        <f>INDEX(RawData!S$2:S$1048576,MATCH(FmtData!$B$4+(ROW()-10),RawData!$A$2:$A$1048576,0))</f>
        <v>#N/A</v>
      </c>
      <c r="T9147" t="e">
        <f>INDEX(RawData!T$2:T$1048576,MATCH(FmtData!$B$4+(ROW()-10),RawData!$A$2:$A$1048576,0))</f>
        <v>#N/A</v>
      </c>
      <c r="U9147" t="e">
        <f>INDEX(RawData!U$2:U$1048576,MATCH(FmtData!$B$4+(ROW()-10),RawData!$A$2:$A$1048576,0))</f>
        <v>#N/A</v>
      </c>
      <c r="V9147" t="e">
        <f>INDEX(RawData!V$2:V$1048576,MATCH(FmtData!$B$4+(ROW()-10),RawData!$A$2:$A$1048576,0))</f>
        <v>#N/A</v>
      </c>
      <c r="W9147" s="8" t="e">
        <f t="shared" si="3021"/>
        <v>#N/A</v>
      </c>
      <c r="X9147" s="8" t="e">
        <f t="shared" si="3022"/>
        <v>#N/A</v>
      </c>
      <c r="Y9147" s="8" t="e">
        <f t="shared" si="3023"/>
        <v>#N/A</v>
      </c>
      <c r="Z9147" s="8" t="e">
        <f t="shared" si="3024"/>
        <v>#N/A</v>
      </c>
      <c r="AA9147" s="8" t="e">
        <f t="shared" si="3025"/>
        <v>#N/A</v>
      </c>
      <c r="AB9147" s="8" t="e">
        <f t="shared" si="3026"/>
        <v>#N/A</v>
      </c>
      <c r="AC9147" s="6" t="e">
        <f t="shared" si="3027"/>
        <v>#N/A</v>
      </c>
      <c r="AD9147" s="41" t="e">
        <f t="shared" si="3028"/>
        <v>#N/A</v>
      </c>
      <c r="AE9147" s="15" t="e">
        <f t="shared" si="3029"/>
        <v>#N/A</v>
      </c>
      <c r="AF9147" s="15" t="e">
        <f t="shared" si="3030"/>
        <v>#N/A</v>
      </c>
      <c r="AG9147" s="15" t="e">
        <f t="shared" si="3031"/>
        <v>#N/A</v>
      </c>
      <c r="AH9147" s="15" t="e">
        <f t="shared" si="3019"/>
        <v>#N/A</v>
      </c>
      <c r="AI9147" s="17" t="e">
        <f t="shared" si="3032"/>
        <v>#N/A</v>
      </c>
      <c r="AJ9147" s="17" t="e">
        <f t="shared" si="3033"/>
        <v>#N/A</v>
      </c>
      <c r="AK9147" s="17" t="e">
        <f t="shared" si="3034"/>
        <v>#N/A</v>
      </c>
      <c r="AL9147" s="17" t="e">
        <f t="shared" si="3035"/>
        <v>#N/A</v>
      </c>
      <c r="AM9147" s="17" t="e">
        <f t="shared" si="3036"/>
        <v>#N/A</v>
      </c>
      <c r="AN9147" s="17" t="e">
        <f t="shared" si="3020"/>
        <v>#N/A</v>
      </c>
      <c r="AO9147" s="17" t="e">
        <f>$AM$6*E9147^3+$AN$6*E9147^2+$AO$6*E9147</f>
        <v>#N/A</v>
      </c>
      <c r="AP9147" s="17" t="e">
        <f t="shared" si="3037"/>
        <v>#N/A</v>
      </c>
      <c r="AQ9147" s="17" t="e">
        <f t="shared" si="3038"/>
        <v>#N/A</v>
      </c>
      <c r="AR9147" s="17" t="e">
        <f t="shared" si="3039"/>
        <v>#N/A</v>
      </c>
    </row>
    <row r="9148" spans="2:44" x14ac:dyDescent="0.25">
      <c r="B9148" t="e">
        <f>INDEX(RawData!$A$2:$A$1048576,MATCH(FmtData!$B$4+(ROW()-10),RawData!$A$2:$A$1048576,0))</f>
        <v>#N/A</v>
      </c>
      <c r="C9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8)</f>
        <v>#N/A</v>
      </c>
      <c r="D9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8" s="63" t="e">
        <f>INDEX(RawData!E$2:E$1048576,MATCH(FmtData!$B$4+(ROW()-10),RawData!$A$2:$A$1048576,0))</f>
        <v>#N/A</v>
      </c>
      <c r="F9148" t="e">
        <f>INDEX(RawData!F$2:F$1048576,MATCH(FmtData!$B$4+(ROW()-10),RawData!$A$2:$A$1048576,0))</f>
        <v>#N/A</v>
      </c>
      <c r="G9148" t="e">
        <f>INDEX(RawData!G$2:G$1048576,MATCH(FmtData!$B$4+(ROW()-10),RawData!$A$2:$A$1048576,0))</f>
        <v>#N/A</v>
      </c>
      <c r="H9148" t="e">
        <f>INDEX(RawData!H$2:H$1048576,MATCH(FmtData!$B$4+(ROW()-10),RawData!$A$2:$A$1048576,0))</f>
        <v>#N/A</v>
      </c>
      <c r="I9148" t="e">
        <f>INDEX(RawData!I$2:I$1048576,MATCH(FmtData!$B$4+(ROW()-10),RawData!$A$2:$A$1048576,0))</f>
        <v>#N/A</v>
      </c>
      <c r="J9148" t="e">
        <f>INDEX(RawData!J$2:J$1048576,MATCH(FmtData!$B$4+(ROW()-10),RawData!$A$2:$A$1048576,0))</f>
        <v>#N/A</v>
      </c>
      <c r="K9148" t="e">
        <f>INDEX(RawData!K$2:K$1048576,MATCH(FmtData!$B$4+(ROW()-10),RawData!$A$2:$A$1048576,0))</f>
        <v>#N/A</v>
      </c>
      <c r="L9148" t="e">
        <f>INDEX(RawData!L$2:L$1048576,MATCH(FmtData!$B$4+(ROW()-10),RawData!$A$2:$A$1048576,0))</f>
        <v>#N/A</v>
      </c>
      <c r="M9148" t="e">
        <f>INDEX(RawData!M$2:M$1048576,MATCH(FmtData!$B$4+(ROW()-10),RawData!$A$2:$A$1048576,0))</f>
        <v>#N/A</v>
      </c>
      <c r="N9148" t="e">
        <f>INDEX(RawData!N$2:N$1048576,MATCH(FmtData!$B$4+(ROW()-10),RawData!$A$2:$A$1048576,0))</f>
        <v>#N/A</v>
      </c>
      <c r="O9148" t="e">
        <f>INDEX(RawData!O$2:O$1048576,MATCH(FmtData!$B$4+(ROW()-10),RawData!$A$2:$A$1048576,0))</f>
        <v>#N/A</v>
      </c>
      <c r="P9148" t="e">
        <f>INDEX(RawData!P$2:P$1048576,MATCH(FmtData!$B$4+(ROW()-10),RawData!$A$2:$A$1048576,0))</f>
        <v>#N/A</v>
      </c>
      <c r="Q9148" t="e">
        <f>INDEX(RawData!Q$2:Q$1048576,MATCH(FmtData!$B$4+(ROW()-10),RawData!$A$2:$A$1048576,0))</f>
        <v>#N/A</v>
      </c>
      <c r="R9148" t="e">
        <f>INDEX(RawData!R$2:R$1048576,MATCH(FmtData!$B$4+(ROW()-10),RawData!$A$2:$A$1048576,0))</f>
        <v>#N/A</v>
      </c>
      <c r="S9148" t="e">
        <f>INDEX(RawData!S$2:S$1048576,MATCH(FmtData!$B$4+(ROW()-10),RawData!$A$2:$A$1048576,0))</f>
        <v>#N/A</v>
      </c>
      <c r="T9148" t="e">
        <f>INDEX(RawData!T$2:T$1048576,MATCH(FmtData!$B$4+(ROW()-10),RawData!$A$2:$A$1048576,0))</f>
        <v>#N/A</v>
      </c>
      <c r="U9148" t="e">
        <f>INDEX(RawData!U$2:U$1048576,MATCH(FmtData!$B$4+(ROW()-10),RawData!$A$2:$A$1048576,0))</f>
        <v>#N/A</v>
      </c>
      <c r="V9148" t="e">
        <f>INDEX(RawData!V$2:V$1048576,MATCH(FmtData!$B$4+(ROW()-10),RawData!$A$2:$A$1048576,0))</f>
        <v>#N/A</v>
      </c>
      <c r="W9148" s="8" t="e">
        <f t="shared" si="3021"/>
        <v>#N/A</v>
      </c>
      <c r="X9148" s="8" t="e">
        <f t="shared" si="3022"/>
        <v>#N/A</v>
      </c>
      <c r="Y9148" s="8" t="e">
        <f t="shared" si="3023"/>
        <v>#N/A</v>
      </c>
      <c r="Z9148" s="8" t="e">
        <f t="shared" si="3024"/>
        <v>#N/A</v>
      </c>
      <c r="AA9148" s="8" t="e">
        <f t="shared" si="3025"/>
        <v>#N/A</v>
      </c>
      <c r="AB9148" s="8" t="e">
        <f t="shared" si="3026"/>
        <v>#N/A</v>
      </c>
      <c r="AC9148" s="6" t="e">
        <f t="shared" si="3027"/>
        <v>#N/A</v>
      </c>
      <c r="AD9148" s="41" t="e">
        <f t="shared" si="3028"/>
        <v>#N/A</v>
      </c>
      <c r="AE9148" s="15" t="e">
        <f t="shared" si="3029"/>
        <v>#N/A</v>
      </c>
      <c r="AF9148" s="15" t="e">
        <f t="shared" si="3030"/>
        <v>#N/A</v>
      </c>
      <c r="AG9148" s="15" t="e">
        <f t="shared" si="3031"/>
        <v>#N/A</v>
      </c>
      <c r="AH9148" s="15" t="e">
        <f t="shared" si="3019"/>
        <v>#N/A</v>
      </c>
      <c r="AI9148" s="17" t="e">
        <f t="shared" si="3032"/>
        <v>#N/A</v>
      </c>
      <c r="AJ9148" s="17" t="e">
        <f t="shared" si="3033"/>
        <v>#N/A</v>
      </c>
      <c r="AK9148" s="17" t="e">
        <f t="shared" si="3034"/>
        <v>#N/A</v>
      </c>
      <c r="AL9148" s="17" t="e">
        <f t="shared" si="3035"/>
        <v>#N/A</v>
      </c>
      <c r="AM9148" s="17" t="e">
        <f t="shared" si="3036"/>
        <v>#N/A</v>
      </c>
      <c r="AN9148" s="17" t="e">
        <f t="shared" si="3020"/>
        <v>#N/A</v>
      </c>
      <c r="AO9148" s="17" t="e">
        <f>$AM$6*E9148^3+$AN$6*E9148^2+$AO$6*E9148</f>
        <v>#N/A</v>
      </c>
      <c r="AP9148" s="17" t="e">
        <f t="shared" si="3037"/>
        <v>#N/A</v>
      </c>
      <c r="AQ9148" s="17" t="e">
        <f t="shared" si="3038"/>
        <v>#N/A</v>
      </c>
      <c r="AR9148" s="17" t="e">
        <f t="shared" si="3039"/>
        <v>#N/A</v>
      </c>
    </row>
    <row r="9149" spans="2:44" x14ac:dyDescent="0.25">
      <c r="B9149" t="e">
        <f>INDEX(RawData!$A$2:$A$1048576,MATCH(FmtData!$B$4+(ROW()-10),RawData!$A$2:$A$1048576,0))</f>
        <v>#N/A</v>
      </c>
      <c r="C9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9)</f>
        <v>#N/A</v>
      </c>
      <c r="D9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9" s="63" t="e">
        <f>INDEX(RawData!E$2:E$1048576,MATCH(FmtData!$B$4+(ROW()-10),RawData!$A$2:$A$1048576,0))</f>
        <v>#N/A</v>
      </c>
      <c r="F9149" t="e">
        <f>INDEX(RawData!F$2:F$1048576,MATCH(FmtData!$B$4+(ROW()-10),RawData!$A$2:$A$1048576,0))</f>
        <v>#N/A</v>
      </c>
      <c r="G9149" t="e">
        <f>INDEX(RawData!G$2:G$1048576,MATCH(FmtData!$B$4+(ROW()-10),RawData!$A$2:$A$1048576,0))</f>
        <v>#N/A</v>
      </c>
      <c r="H9149" t="e">
        <f>INDEX(RawData!H$2:H$1048576,MATCH(FmtData!$B$4+(ROW()-10),RawData!$A$2:$A$1048576,0))</f>
        <v>#N/A</v>
      </c>
      <c r="I9149" t="e">
        <f>INDEX(RawData!I$2:I$1048576,MATCH(FmtData!$B$4+(ROW()-10),RawData!$A$2:$A$1048576,0))</f>
        <v>#N/A</v>
      </c>
      <c r="J9149" t="e">
        <f>INDEX(RawData!J$2:J$1048576,MATCH(FmtData!$B$4+(ROW()-10),RawData!$A$2:$A$1048576,0))</f>
        <v>#N/A</v>
      </c>
      <c r="K9149" t="e">
        <f>INDEX(RawData!K$2:K$1048576,MATCH(FmtData!$B$4+(ROW()-10),RawData!$A$2:$A$1048576,0))</f>
        <v>#N/A</v>
      </c>
      <c r="L9149" t="e">
        <f>INDEX(RawData!L$2:L$1048576,MATCH(FmtData!$B$4+(ROW()-10),RawData!$A$2:$A$1048576,0))</f>
        <v>#N/A</v>
      </c>
      <c r="M9149" t="e">
        <f>INDEX(RawData!M$2:M$1048576,MATCH(FmtData!$B$4+(ROW()-10),RawData!$A$2:$A$1048576,0))</f>
        <v>#N/A</v>
      </c>
      <c r="N9149" t="e">
        <f>INDEX(RawData!N$2:N$1048576,MATCH(FmtData!$B$4+(ROW()-10),RawData!$A$2:$A$1048576,0))</f>
        <v>#N/A</v>
      </c>
      <c r="O9149" t="e">
        <f>INDEX(RawData!O$2:O$1048576,MATCH(FmtData!$B$4+(ROW()-10),RawData!$A$2:$A$1048576,0))</f>
        <v>#N/A</v>
      </c>
      <c r="P9149" t="e">
        <f>INDEX(RawData!P$2:P$1048576,MATCH(FmtData!$B$4+(ROW()-10),RawData!$A$2:$A$1048576,0))</f>
        <v>#N/A</v>
      </c>
      <c r="Q9149" t="e">
        <f>INDEX(RawData!Q$2:Q$1048576,MATCH(FmtData!$B$4+(ROW()-10),RawData!$A$2:$A$1048576,0))</f>
        <v>#N/A</v>
      </c>
      <c r="R9149" t="e">
        <f>INDEX(RawData!R$2:R$1048576,MATCH(FmtData!$B$4+(ROW()-10),RawData!$A$2:$A$1048576,0))</f>
        <v>#N/A</v>
      </c>
      <c r="S9149" t="e">
        <f>INDEX(RawData!S$2:S$1048576,MATCH(FmtData!$B$4+(ROW()-10),RawData!$A$2:$A$1048576,0))</f>
        <v>#N/A</v>
      </c>
      <c r="T9149" t="e">
        <f>INDEX(RawData!T$2:T$1048576,MATCH(FmtData!$B$4+(ROW()-10),RawData!$A$2:$A$1048576,0))</f>
        <v>#N/A</v>
      </c>
      <c r="U9149" t="e">
        <f>INDEX(RawData!U$2:U$1048576,MATCH(FmtData!$B$4+(ROW()-10),RawData!$A$2:$A$1048576,0))</f>
        <v>#N/A</v>
      </c>
      <c r="V9149" t="e">
        <f>INDEX(RawData!V$2:V$1048576,MATCH(FmtData!$B$4+(ROW()-10),RawData!$A$2:$A$1048576,0))</f>
        <v>#N/A</v>
      </c>
      <c r="W9149" s="8" t="e">
        <f t="shared" si="3021"/>
        <v>#N/A</v>
      </c>
      <c r="X9149" s="8" t="e">
        <f t="shared" si="3022"/>
        <v>#N/A</v>
      </c>
      <c r="Y9149" s="8" t="e">
        <f t="shared" si="3023"/>
        <v>#N/A</v>
      </c>
      <c r="Z9149" s="8" t="e">
        <f t="shared" si="3024"/>
        <v>#N/A</v>
      </c>
      <c r="AA9149" s="8" t="e">
        <f t="shared" si="3025"/>
        <v>#N/A</v>
      </c>
      <c r="AB9149" s="8" t="e">
        <f t="shared" si="3026"/>
        <v>#N/A</v>
      </c>
      <c r="AC9149" s="6" t="e">
        <f t="shared" si="3027"/>
        <v>#N/A</v>
      </c>
      <c r="AD9149" s="41" t="e">
        <f t="shared" si="3028"/>
        <v>#N/A</v>
      </c>
      <c r="AE9149" s="15" t="e">
        <f t="shared" si="3029"/>
        <v>#N/A</v>
      </c>
      <c r="AF9149" s="15" t="e">
        <f t="shared" si="3030"/>
        <v>#N/A</v>
      </c>
      <c r="AG9149" s="15" t="e">
        <f t="shared" si="3031"/>
        <v>#N/A</v>
      </c>
      <c r="AH9149" s="15" t="e">
        <f t="shared" si="3019"/>
        <v>#N/A</v>
      </c>
      <c r="AI9149" s="17" t="e">
        <f t="shared" si="3032"/>
        <v>#N/A</v>
      </c>
      <c r="AJ9149" s="17" t="e">
        <f t="shared" si="3033"/>
        <v>#N/A</v>
      </c>
      <c r="AK9149" s="17" t="e">
        <f t="shared" si="3034"/>
        <v>#N/A</v>
      </c>
      <c r="AL9149" s="17" t="e">
        <f t="shared" si="3035"/>
        <v>#N/A</v>
      </c>
      <c r="AM9149" s="17" t="e">
        <f t="shared" si="3036"/>
        <v>#N/A</v>
      </c>
      <c r="AN9149" s="17" t="e">
        <f t="shared" si="3020"/>
        <v>#N/A</v>
      </c>
      <c r="AO9149" s="17" t="e">
        <f>$AM$6*E9149^3+$AN$6*E9149^2+$AO$6*E9149</f>
        <v>#N/A</v>
      </c>
      <c r="AP9149" s="17" t="e">
        <f t="shared" si="3037"/>
        <v>#N/A</v>
      </c>
      <c r="AQ9149" s="17" t="e">
        <f t="shared" si="3038"/>
        <v>#N/A</v>
      </c>
      <c r="AR9149" s="17" t="e">
        <f t="shared" si="3039"/>
        <v>#N/A</v>
      </c>
    </row>
    <row r="9150" spans="2:44" x14ac:dyDescent="0.25">
      <c r="B9150" t="e">
        <f>INDEX(RawData!$A$2:$A$1048576,MATCH(FmtData!$B$4+(ROW()-10),RawData!$A$2:$A$1048576,0))</f>
        <v>#N/A</v>
      </c>
      <c r="C9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0)</f>
        <v>#N/A</v>
      </c>
      <c r="D9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0" s="63" t="e">
        <f>INDEX(RawData!E$2:E$1048576,MATCH(FmtData!$B$4+(ROW()-10),RawData!$A$2:$A$1048576,0))</f>
        <v>#N/A</v>
      </c>
      <c r="F9150" t="e">
        <f>INDEX(RawData!F$2:F$1048576,MATCH(FmtData!$B$4+(ROW()-10),RawData!$A$2:$A$1048576,0))</f>
        <v>#N/A</v>
      </c>
      <c r="G9150" t="e">
        <f>INDEX(RawData!G$2:G$1048576,MATCH(FmtData!$B$4+(ROW()-10),RawData!$A$2:$A$1048576,0))</f>
        <v>#N/A</v>
      </c>
      <c r="H9150" t="e">
        <f>INDEX(RawData!H$2:H$1048576,MATCH(FmtData!$B$4+(ROW()-10),RawData!$A$2:$A$1048576,0))</f>
        <v>#N/A</v>
      </c>
      <c r="I9150" t="e">
        <f>INDEX(RawData!I$2:I$1048576,MATCH(FmtData!$B$4+(ROW()-10),RawData!$A$2:$A$1048576,0))</f>
        <v>#N/A</v>
      </c>
      <c r="J9150" t="e">
        <f>INDEX(RawData!J$2:J$1048576,MATCH(FmtData!$B$4+(ROW()-10),RawData!$A$2:$A$1048576,0))</f>
        <v>#N/A</v>
      </c>
      <c r="K9150" t="e">
        <f>INDEX(RawData!K$2:K$1048576,MATCH(FmtData!$B$4+(ROW()-10),RawData!$A$2:$A$1048576,0))</f>
        <v>#N/A</v>
      </c>
      <c r="L9150" t="e">
        <f>INDEX(RawData!L$2:L$1048576,MATCH(FmtData!$B$4+(ROW()-10),RawData!$A$2:$A$1048576,0))</f>
        <v>#N/A</v>
      </c>
      <c r="M9150" t="e">
        <f>INDEX(RawData!M$2:M$1048576,MATCH(FmtData!$B$4+(ROW()-10),RawData!$A$2:$A$1048576,0))</f>
        <v>#N/A</v>
      </c>
      <c r="N9150" t="e">
        <f>INDEX(RawData!N$2:N$1048576,MATCH(FmtData!$B$4+(ROW()-10),RawData!$A$2:$A$1048576,0))</f>
        <v>#N/A</v>
      </c>
      <c r="O9150" t="e">
        <f>INDEX(RawData!O$2:O$1048576,MATCH(FmtData!$B$4+(ROW()-10),RawData!$A$2:$A$1048576,0))</f>
        <v>#N/A</v>
      </c>
      <c r="P9150" t="e">
        <f>INDEX(RawData!P$2:P$1048576,MATCH(FmtData!$B$4+(ROW()-10),RawData!$A$2:$A$1048576,0))</f>
        <v>#N/A</v>
      </c>
      <c r="Q9150" t="e">
        <f>INDEX(RawData!Q$2:Q$1048576,MATCH(FmtData!$B$4+(ROW()-10),RawData!$A$2:$A$1048576,0))</f>
        <v>#N/A</v>
      </c>
      <c r="R9150" t="e">
        <f>INDEX(RawData!R$2:R$1048576,MATCH(FmtData!$B$4+(ROW()-10),RawData!$A$2:$A$1048576,0))</f>
        <v>#N/A</v>
      </c>
      <c r="S9150" t="e">
        <f>INDEX(RawData!S$2:S$1048576,MATCH(FmtData!$B$4+(ROW()-10),RawData!$A$2:$A$1048576,0))</f>
        <v>#N/A</v>
      </c>
      <c r="T9150" t="e">
        <f>INDEX(RawData!T$2:T$1048576,MATCH(FmtData!$B$4+(ROW()-10),RawData!$A$2:$A$1048576,0))</f>
        <v>#N/A</v>
      </c>
      <c r="U9150" t="e">
        <f>INDEX(RawData!U$2:U$1048576,MATCH(FmtData!$B$4+(ROW()-10),RawData!$A$2:$A$1048576,0))</f>
        <v>#N/A</v>
      </c>
      <c r="V9150" t="e">
        <f>INDEX(RawData!V$2:V$1048576,MATCH(FmtData!$B$4+(ROW()-10),RawData!$A$2:$A$1048576,0))</f>
        <v>#N/A</v>
      </c>
      <c r="W9150" s="8" t="e">
        <f t="shared" si="3021"/>
        <v>#N/A</v>
      </c>
      <c r="X9150" s="8" t="e">
        <f t="shared" si="3022"/>
        <v>#N/A</v>
      </c>
      <c r="Y9150" s="8" t="e">
        <f t="shared" si="3023"/>
        <v>#N/A</v>
      </c>
      <c r="Z9150" s="8" t="e">
        <f t="shared" si="3024"/>
        <v>#N/A</v>
      </c>
      <c r="AA9150" s="8" t="e">
        <f t="shared" si="3025"/>
        <v>#N/A</v>
      </c>
      <c r="AB9150" s="8" t="e">
        <f t="shared" si="3026"/>
        <v>#N/A</v>
      </c>
      <c r="AC9150" s="6" t="e">
        <f t="shared" si="3027"/>
        <v>#N/A</v>
      </c>
      <c r="AD9150" s="41" t="e">
        <f t="shared" si="3028"/>
        <v>#N/A</v>
      </c>
      <c r="AE9150" s="15" t="e">
        <f t="shared" si="3029"/>
        <v>#N/A</v>
      </c>
      <c r="AF9150" s="15" t="e">
        <f t="shared" si="3030"/>
        <v>#N/A</v>
      </c>
      <c r="AG9150" s="15" t="e">
        <f t="shared" si="3031"/>
        <v>#N/A</v>
      </c>
      <c r="AH9150" s="15" t="e">
        <f t="shared" si="3019"/>
        <v>#N/A</v>
      </c>
      <c r="AI9150" s="17" t="e">
        <f t="shared" si="3032"/>
        <v>#N/A</v>
      </c>
      <c r="AJ9150" s="17" t="e">
        <f t="shared" si="3033"/>
        <v>#N/A</v>
      </c>
      <c r="AK9150" s="17" t="e">
        <f t="shared" si="3034"/>
        <v>#N/A</v>
      </c>
      <c r="AL9150" s="17" t="e">
        <f t="shared" si="3035"/>
        <v>#N/A</v>
      </c>
      <c r="AM9150" s="17" t="e">
        <f t="shared" si="3036"/>
        <v>#N/A</v>
      </c>
      <c r="AN9150" s="17" t="e">
        <f t="shared" si="3020"/>
        <v>#N/A</v>
      </c>
      <c r="AO9150" s="17" t="e">
        <f>$AM$6*E9150^3+$AN$6*E9150^2+$AO$6*E9150</f>
        <v>#N/A</v>
      </c>
      <c r="AP9150" s="17" t="e">
        <f t="shared" si="3037"/>
        <v>#N/A</v>
      </c>
      <c r="AQ9150" s="17" t="e">
        <f t="shared" si="3038"/>
        <v>#N/A</v>
      </c>
      <c r="AR9150" s="17" t="e">
        <f t="shared" si="3039"/>
        <v>#N/A</v>
      </c>
    </row>
    <row r="9151" spans="2:44" x14ac:dyDescent="0.25">
      <c r="B9151" t="e">
        <f>INDEX(RawData!$A$2:$A$1048576,MATCH(FmtData!$B$4+(ROW()-10),RawData!$A$2:$A$1048576,0))</f>
        <v>#N/A</v>
      </c>
      <c r="C9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1)</f>
        <v>#N/A</v>
      </c>
      <c r="D9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1" s="63" t="e">
        <f>INDEX(RawData!E$2:E$1048576,MATCH(FmtData!$B$4+(ROW()-10),RawData!$A$2:$A$1048576,0))</f>
        <v>#N/A</v>
      </c>
      <c r="F9151" t="e">
        <f>INDEX(RawData!F$2:F$1048576,MATCH(FmtData!$B$4+(ROW()-10),RawData!$A$2:$A$1048576,0))</f>
        <v>#N/A</v>
      </c>
      <c r="G9151" t="e">
        <f>INDEX(RawData!G$2:G$1048576,MATCH(FmtData!$B$4+(ROW()-10),RawData!$A$2:$A$1048576,0))</f>
        <v>#N/A</v>
      </c>
      <c r="H9151" t="e">
        <f>INDEX(RawData!H$2:H$1048576,MATCH(FmtData!$B$4+(ROW()-10),RawData!$A$2:$A$1048576,0))</f>
        <v>#N/A</v>
      </c>
      <c r="I9151" t="e">
        <f>INDEX(RawData!I$2:I$1048576,MATCH(FmtData!$B$4+(ROW()-10),RawData!$A$2:$A$1048576,0))</f>
        <v>#N/A</v>
      </c>
      <c r="J9151" t="e">
        <f>INDEX(RawData!J$2:J$1048576,MATCH(FmtData!$B$4+(ROW()-10),RawData!$A$2:$A$1048576,0))</f>
        <v>#N/A</v>
      </c>
      <c r="K9151" t="e">
        <f>INDEX(RawData!K$2:K$1048576,MATCH(FmtData!$B$4+(ROW()-10),RawData!$A$2:$A$1048576,0))</f>
        <v>#N/A</v>
      </c>
      <c r="L9151" t="e">
        <f>INDEX(RawData!L$2:L$1048576,MATCH(FmtData!$B$4+(ROW()-10),RawData!$A$2:$A$1048576,0))</f>
        <v>#N/A</v>
      </c>
      <c r="M9151" t="e">
        <f>INDEX(RawData!M$2:M$1048576,MATCH(FmtData!$B$4+(ROW()-10),RawData!$A$2:$A$1048576,0))</f>
        <v>#N/A</v>
      </c>
      <c r="N9151" t="e">
        <f>INDEX(RawData!N$2:N$1048576,MATCH(FmtData!$B$4+(ROW()-10),RawData!$A$2:$A$1048576,0))</f>
        <v>#N/A</v>
      </c>
      <c r="O9151" t="e">
        <f>INDEX(RawData!O$2:O$1048576,MATCH(FmtData!$B$4+(ROW()-10),RawData!$A$2:$A$1048576,0))</f>
        <v>#N/A</v>
      </c>
      <c r="P9151" t="e">
        <f>INDEX(RawData!P$2:P$1048576,MATCH(FmtData!$B$4+(ROW()-10),RawData!$A$2:$A$1048576,0))</f>
        <v>#N/A</v>
      </c>
      <c r="Q9151" t="e">
        <f>INDEX(RawData!Q$2:Q$1048576,MATCH(FmtData!$B$4+(ROW()-10),RawData!$A$2:$A$1048576,0))</f>
        <v>#N/A</v>
      </c>
      <c r="R9151" t="e">
        <f>INDEX(RawData!R$2:R$1048576,MATCH(FmtData!$B$4+(ROW()-10),RawData!$A$2:$A$1048576,0))</f>
        <v>#N/A</v>
      </c>
      <c r="S9151" t="e">
        <f>INDEX(RawData!S$2:S$1048576,MATCH(FmtData!$B$4+(ROW()-10),RawData!$A$2:$A$1048576,0))</f>
        <v>#N/A</v>
      </c>
      <c r="T9151" t="e">
        <f>INDEX(RawData!T$2:T$1048576,MATCH(FmtData!$B$4+(ROW()-10),RawData!$A$2:$A$1048576,0))</f>
        <v>#N/A</v>
      </c>
      <c r="U9151" t="e">
        <f>INDEX(RawData!U$2:U$1048576,MATCH(FmtData!$B$4+(ROW()-10),RawData!$A$2:$A$1048576,0))</f>
        <v>#N/A</v>
      </c>
      <c r="V9151" t="e">
        <f>INDEX(RawData!V$2:V$1048576,MATCH(FmtData!$B$4+(ROW()-10),RawData!$A$2:$A$1048576,0))</f>
        <v>#N/A</v>
      </c>
      <c r="W9151" s="8" t="e">
        <f t="shared" si="3021"/>
        <v>#N/A</v>
      </c>
      <c r="X9151" s="8" t="e">
        <f t="shared" si="3022"/>
        <v>#N/A</v>
      </c>
      <c r="Y9151" s="8" t="e">
        <f t="shared" si="3023"/>
        <v>#N/A</v>
      </c>
      <c r="Z9151" s="8" t="e">
        <f t="shared" si="3024"/>
        <v>#N/A</v>
      </c>
      <c r="AA9151" s="8" t="e">
        <f t="shared" si="3025"/>
        <v>#N/A</v>
      </c>
      <c r="AB9151" s="8" t="e">
        <f t="shared" si="3026"/>
        <v>#N/A</v>
      </c>
      <c r="AC9151" s="6" t="e">
        <f t="shared" si="3027"/>
        <v>#N/A</v>
      </c>
      <c r="AD9151" s="41" t="e">
        <f t="shared" si="3028"/>
        <v>#N/A</v>
      </c>
      <c r="AE9151" s="15" t="e">
        <f t="shared" si="3029"/>
        <v>#N/A</v>
      </c>
      <c r="AF9151" s="15" t="e">
        <f t="shared" si="3030"/>
        <v>#N/A</v>
      </c>
      <c r="AG9151" s="15" t="e">
        <f t="shared" si="3031"/>
        <v>#N/A</v>
      </c>
      <c r="AH9151" s="15" t="e">
        <f t="shared" si="3019"/>
        <v>#N/A</v>
      </c>
      <c r="AI9151" s="17" t="e">
        <f t="shared" si="3032"/>
        <v>#N/A</v>
      </c>
      <c r="AJ9151" s="17" t="e">
        <f t="shared" si="3033"/>
        <v>#N/A</v>
      </c>
      <c r="AK9151" s="17" t="e">
        <f t="shared" si="3034"/>
        <v>#N/A</v>
      </c>
      <c r="AL9151" s="17" t="e">
        <f t="shared" si="3035"/>
        <v>#N/A</v>
      </c>
      <c r="AM9151" s="17" t="e">
        <f t="shared" si="3036"/>
        <v>#N/A</v>
      </c>
      <c r="AN9151" s="17" t="e">
        <f t="shared" si="3020"/>
        <v>#N/A</v>
      </c>
      <c r="AO9151" s="17" t="e">
        <f>$AM$6*E9151^3+$AN$6*E9151^2+$AO$6*E9151</f>
        <v>#N/A</v>
      </c>
      <c r="AP9151" s="17" t="e">
        <f t="shared" si="3037"/>
        <v>#N/A</v>
      </c>
      <c r="AQ9151" s="17" t="e">
        <f t="shared" si="3038"/>
        <v>#N/A</v>
      </c>
      <c r="AR9151" s="17" t="e">
        <f t="shared" si="3039"/>
        <v>#N/A</v>
      </c>
    </row>
    <row r="9152" spans="2:44" x14ac:dyDescent="0.25">
      <c r="B9152" t="e">
        <f>INDEX(RawData!$A$2:$A$1048576,MATCH(FmtData!$B$4+(ROW()-10),RawData!$A$2:$A$1048576,0))</f>
        <v>#N/A</v>
      </c>
      <c r="C91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2)</f>
        <v>#N/A</v>
      </c>
      <c r="D9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2" s="63" t="e">
        <f>INDEX(RawData!E$2:E$1048576,MATCH(FmtData!$B$4+(ROW()-10),RawData!$A$2:$A$1048576,0))</f>
        <v>#N/A</v>
      </c>
      <c r="F9152" t="e">
        <f>INDEX(RawData!F$2:F$1048576,MATCH(FmtData!$B$4+(ROW()-10),RawData!$A$2:$A$1048576,0))</f>
        <v>#N/A</v>
      </c>
      <c r="G9152" t="e">
        <f>INDEX(RawData!G$2:G$1048576,MATCH(FmtData!$B$4+(ROW()-10),RawData!$A$2:$A$1048576,0))</f>
        <v>#N/A</v>
      </c>
      <c r="H9152" t="e">
        <f>INDEX(RawData!H$2:H$1048576,MATCH(FmtData!$B$4+(ROW()-10),RawData!$A$2:$A$1048576,0))</f>
        <v>#N/A</v>
      </c>
      <c r="I9152" t="e">
        <f>INDEX(RawData!I$2:I$1048576,MATCH(FmtData!$B$4+(ROW()-10),RawData!$A$2:$A$1048576,0))</f>
        <v>#N/A</v>
      </c>
      <c r="J9152" t="e">
        <f>INDEX(RawData!J$2:J$1048576,MATCH(FmtData!$B$4+(ROW()-10),RawData!$A$2:$A$1048576,0))</f>
        <v>#N/A</v>
      </c>
      <c r="K9152" t="e">
        <f>INDEX(RawData!K$2:K$1048576,MATCH(FmtData!$B$4+(ROW()-10),RawData!$A$2:$A$1048576,0))</f>
        <v>#N/A</v>
      </c>
      <c r="L9152" t="e">
        <f>INDEX(RawData!L$2:L$1048576,MATCH(FmtData!$B$4+(ROW()-10),RawData!$A$2:$A$1048576,0))</f>
        <v>#N/A</v>
      </c>
      <c r="M9152" t="e">
        <f>INDEX(RawData!M$2:M$1048576,MATCH(FmtData!$B$4+(ROW()-10),RawData!$A$2:$A$1048576,0))</f>
        <v>#N/A</v>
      </c>
      <c r="N9152" t="e">
        <f>INDEX(RawData!N$2:N$1048576,MATCH(FmtData!$B$4+(ROW()-10),RawData!$A$2:$A$1048576,0))</f>
        <v>#N/A</v>
      </c>
      <c r="O9152" t="e">
        <f>INDEX(RawData!O$2:O$1048576,MATCH(FmtData!$B$4+(ROW()-10),RawData!$A$2:$A$1048576,0))</f>
        <v>#N/A</v>
      </c>
      <c r="P9152" t="e">
        <f>INDEX(RawData!P$2:P$1048576,MATCH(FmtData!$B$4+(ROW()-10),RawData!$A$2:$A$1048576,0))</f>
        <v>#N/A</v>
      </c>
      <c r="Q9152" t="e">
        <f>INDEX(RawData!Q$2:Q$1048576,MATCH(FmtData!$B$4+(ROW()-10),RawData!$A$2:$A$1048576,0))</f>
        <v>#N/A</v>
      </c>
      <c r="R9152" t="e">
        <f>INDEX(RawData!R$2:R$1048576,MATCH(FmtData!$B$4+(ROW()-10),RawData!$A$2:$A$1048576,0))</f>
        <v>#N/A</v>
      </c>
      <c r="S9152" t="e">
        <f>INDEX(RawData!S$2:S$1048576,MATCH(FmtData!$B$4+(ROW()-10),RawData!$A$2:$A$1048576,0))</f>
        <v>#N/A</v>
      </c>
      <c r="T9152" t="e">
        <f>INDEX(RawData!T$2:T$1048576,MATCH(FmtData!$B$4+(ROW()-10),RawData!$A$2:$A$1048576,0))</f>
        <v>#N/A</v>
      </c>
      <c r="U9152" t="e">
        <f>INDEX(RawData!U$2:U$1048576,MATCH(FmtData!$B$4+(ROW()-10),RawData!$A$2:$A$1048576,0))</f>
        <v>#N/A</v>
      </c>
      <c r="V9152" t="e">
        <f>INDEX(RawData!V$2:V$1048576,MATCH(FmtData!$B$4+(ROW()-10),RawData!$A$2:$A$1048576,0))</f>
        <v>#N/A</v>
      </c>
      <c r="W9152" s="8" t="e">
        <f t="shared" si="3021"/>
        <v>#N/A</v>
      </c>
      <c r="X9152" s="8" t="e">
        <f t="shared" si="3022"/>
        <v>#N/A</v>
      </c>
      <c r="Y9152" s="8" t="e">
        <f t="shared" si="3023"/>
        <v>#N/A</v>
      </c>
      <c r="Z9152" s="8" t="e">
        <f t="shared" si="3024"/>
        <v>#N/A</v>
      </c>
      <c r="AA9152" s="8" t="e">
        <f t="shared" si="3025"/>
        <v>#N/A</v>
      </c>
      <c r="AB9152" s="8" t="e">
        <f t="shared" si="3026"/>
        <v>#N/A</v>
      </c>
      <c r="AC9152" s="6" t="e">
        <f t="shared" si="3027"/>
        <v>#N/A</v>
      </c>
      <c r="AD9152" s="41" t="e">
        <f t="shared" si="3028"/>
        <v>#N/A</v>
      </c>
      <c r="AE9152" s="15" t="e">
        <f t="shared" si="3029"/>
        <v>#N/A</v>
      </c>
      <c r="AF9152" s="15" t="e">
        <f t="shared" si="3030"/>
        <v>#N/A</v>
      </c>
      <c r="AG9152" s="15" t="e">
        <f t="shared" si="3031"/>
        <v>#N/A</v>
      </c>
      <c r="AH9152" s="15" t="e">
        <f t="shared" si="3019"/>
        <v>#N/A</v>
      </c>
      <c r="AI9152" s="17" t="e">
        <f t="shared" si="3032"/>
        <v>#N/A</v>
      </c>
      <c r="AJ9152" s="17" t="e">
        <f t="shared" si="3033"/>
        <v>#N/A</v>
      </c>
      <c r="AK9152" s="17" t="e">
        <f t="shared" si="3034"/>
        <v>#N/A</v>
      </c>
      <c r="AL9152" s="17" t="e">
        <f t="shared" si="3035"/>
        <v>#N/A</v>
      </c>
      <c r="AM9152" s="17" t="e">
        <f t="shared" si="3036"/>
        <v>#N/A</v>
      </c>
      <c r="AN9152" s="17" t="e">
        <f t="shared" si="3020"/>
        <v>#N/A</v>
      </c>
      <c r="AO9152" s="17" t="e">
        <f>$AM$6*E9152^3+$AN$6*E9152^2+$AO$6*E9152</f>
        <v>#N/A</v>
      </c>
      <c r="AP9152" s="17" t="e">
        <f t="shared" si="3037"/>
        <v>#N/A</v>
      </c>
      <c r="AQ9152" s="17" t="e">
        <f t="shared" si="3038"/>
        <v>#N/A</v>
      </c>
      <c r="AR9152" s="17" t="e">
        <f t="shared" si="3039"/>
        <v>#N/A</v>
      </c>
    </row>
    <row r="9153" spans="2:44" x14ac:dyDescent="0.25">
      <c r="B9153" t="e">
        <f>INDEX(RawData!$A$2:$A$1048576,MATCH(FmtData!$B$4+(ROW()-10),RawData!$A$2:$A$1048576,0))</f>
        <v>#N/A</v>
      </c>
      <c r="C91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3)</f>
        <v>#N/A</v>
      </c>
      <c r="D9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3" s="63" t="e">
        <f>INDEX(RawData!E$2:E$1048576,MATCH(FmtData!$B$4+(ROW()-10),RawData!$A$2:$A$1048576,0))</f>
        <v>#N/A</v>
      </c>
      <c r="F9153" t="e">
        <f>INDEX(RawData!F$2:F$1048576,MATCH(FmtData!$B$4+(ROW()-10),RawData!$A$2:$A$1048576,0))</f>
        <v>#N/A</v>
      </c>
      <c r="G9153" t="e">
        <f>INDEX(RawData!G$2:G$1048576,MATCH(FmtData!$B$4+(ROW()-10),RawData!$A$2:$A$1048576,0))</f>
        <v>#N/A</v>
      </c>
      <c r="H9153" t="e">
        <f>INDEX(RawData!H$2:H$1048576,MATCH(FmtData!$B$4+(ROW()-10),RawData!$A$2:$A$1048576,0))</f>
        <v>#N/A</v>
      </c>
      <c r="I9153" t="e">
        <f>INDEX(RawData!I$2:I$1048576,MATCH(FmtData!$B$4+(ROW()-10),RawData!$A$2:$A$1048576,0))</f>
        <v>#N/A</v>
      </c>
      <c r="J9153" t="e">
        <f>INDEX(RawData!J$2:J$1048576,MATCH(FmtData!$B$4+(ROW()-10),RawData!$A$2:$A$1048576,0))</f>
        <v>#N/A</v>
      </c>
      <c r="K9153" t="e">
        <f>INDEX(RawData!K$2:K$1048576,MATCH(FmtData!$B$4+(ROW()-10),RawData!$A$2:$A$1048576,0))</f>
        <v>#N/A</v>
      </c>
      <c r="L9153" t="e">
        <f>INDEX(RawData!L$2:L$1048576,MATCH(FmtData!$B$4+(ROW()-10),RawData!$A$2:$A$1048576,0))</f>
        <v>#N/A</v>
      </c>
      <c r="M9153" t="e">
        <f>INDEX(RawData!M$2:M$1048576,MATCH(FmtData!$B$4+(ROW()-10),RawData!$A$2:$A$1048576,0))</f>
        <v>#N/A</v>
      </c>
      <c r="N9153" t="e">
        <f>INDEX(RawData!N$2:N$1048576,MATCH(FmtData!$B$4+(ROW()-10),RawData!$A$2:$A$1048576,0))</f>
        <v>#N/A</v>
      </c>
      <c r="O9153" t="e">
        <f>INDEX(RawData!O$2:O$1048576,MATCH(FmtData!$B$4+(ROW()-10),RawData!$A$2:$A$1048576,0))</f>
        <v>#N/A</v>
      </c>
      <c r="P9153" t="e">
        <f>INDEX(RawData!P$2:P$1048576,MATCH(FmtData!$B$4+(ROW()-10),RawData!$A$2:$A$1048576,0))</f>
        <v>#N/A</v>
      </c>
      <c r="Q9153" t="e">
        <f>INDEX(RawData!Q$2:Q$1048576,MATCH(FmtData!$B$4+(ROW()-10),RawData!$A$2:$A$1048576,0))</f>
        <v>#N/A</v>
      </c>
      <c r="R9153" t="e">
        <f>INDEX(RawData!R$2:R$1048576,MATCH(FmtData!$B$4+(ROW()-10),RawData!$A$2:$A$1048576,0))</f>
        <v>#N/A</v>
      </c>
      <c r="S9153" t="e">
        <f>INDEX(RawData!S$2:S$1048576,MATCH(FmtData!$B$4+(ROW()-10),RawData!$A$2:$A$1048576,0))</f>
        <v>#N/A</v>
      </c>
      <c r="T9153" t="e">
        <f>INDEX(RawData!T$2:T$1048576,MATCH(FmtData!$B$4+(ROW()-10),RawData!$A$2:$A$1048576,0))</f>
        <v>#N/A</v>
      </c>
      <c r="U9153" t="e">
        <f>INDEX(RawData!U$2:U$1048576,MATCH(FmtData!$B$4+(ROW()-10),RawData!$A$2:$A$1048576,0))</f>
        <v>#N/A</v>
      </c>
      <c r="V9153" t="e">
        <f>INDEX(RawData!V$2:V$1048576,MATCH(FmtData!$B$4+(ROW()-10),RawData!$A$2:$A$1048576,0))</f>
        <v>#N/A</v>
      </c>
      <c r="W9153" s="8" t="e">
        <f t="shared" si="3021"/>
        <v>#N/A</v>
      </c>
      <c r="X9153" s="8" t="e">
        <f t="shared" si="3022"/>
        <v>#N/A</v>
      </c>
      <c r="Y9153" s="8" t="e">
        <f t="shared" si="3023"/>
        <v>#N/A</v>
      </c>
      <c r="Z9153" s="8" t="e">
        <f t="shared" si="3024"/>
        <v>#N/A</v>
      </c>
      <c r="AA9153" s="8" t="e">
        <f t="shared" si="3025"/>
        <v>#N/A</v>
      </c>
      <c r="AB9153" s="8" t="e">
        <f t="shared" si="3026"/>
        <v>#N/A</v>
      </c>
      <c r="AC9153" s="6" t="e">
        <f t="shared" si="3027"/>
        <v>#N/A</v>
      </c>
      <c r="AD9153" s="41" t="e">
        <f t="shared" si="3028"/>
        <v>#N/A</v>
      </c>
      <c r="AE9153" s="15" t="e">
        <f t="shared" si="3029"/>
        <v>#N/A</v>
      </c>
      <c r="AF9153" s="15" t="e">
        <f t="shared" si="3030"/>
        <v>#N/A</v>
      </c>
      <c r="AG9153" s="15" t="e">
        <f t="shared" si="3031"/>
        <v>#N/A</v>
      </c>
      <c r="AH9153" s="15" t="e">
        <f t="shared" si="3019"/>
        <v>#N/A</v>
      </c>
      <c r="AI9153" s="17" t="e">
        <f t="shared" si="3032"/>
        <v>#N/A</v>
      </c>
      <c r="AJ9153" s="17" t="e">
        <f t="shared" si="3033"/>
        <v>#N/A</v>
      </c>
      <c r="AK9153" s="17" t="e">
        <f t="shared" si="3034"/>
        <v>#N/A</v>
      </c>
      <c r="AL9153" s="17" t="e">
        <f t="shared" si="3035"/>
        <v>#N/A</v>
      </c>
      <c r="AM9153" s="17" t="e">
        <f t="shared" si="3036"/>
        <v>#N/A</v>
      </c>
      <c r="AN9153" s="17" t="e">
        <f t="shared" si="3020"/>
        <v>#N/A</v>
      </c>
      <c r="AO9153" s="17" t="e">
        <f>$AM$6*E9153^3+$AN$6*E9153^2+$AO$6*E9153</f>
        <v>#N/A</v>
      </c>
      <c r="AP9153" s="17" t="e">
        <f t="shared" si="3037"/>
        <v>#N/A</v>
      </c>
      <c r="AQ9153" s="17" t="e">
        <f t="shared" si="3038"/>
        <v>#N/A</v>
      </c>
      <c r="AR9153" s="17" t="e">
        <f t="shared" si="3039"/>
        <v>#N/A</v>
      </c>
    </row>
    <row r="9154" spans="2:44" x14ac:dyDescent="0.25">
      <c r="B9154" t="e">
        <f>INDEX(RawData!$A$2:$A$1048576,MATCH(FmtData!$B$4+(ROW()-10),RawData!$A$2:$A$1048576,0))</f>
        <v>#N/A</v>
      </c>
      <c r="C91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4)</f>
        <v>#N/A</v>
      </c>
      <c r="D9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4" s="63" t="e">
        <f>INDEX(RawData!E$2:E$1048576,MATCH(FmtData!$B$4+(ROW()-10),RawData!$A$2:$A$1048576,0))</f>
        <v>#N/A</v>
      </c>
      <c r="F9154" t="e">
        <f>INDEX(RawData!F$2:F$1048576,MATCH(FmtData!$B$4+(ROW()-10),RawData!$A$2:$A$1048576,0))</f>
        <v>#N/A</v>
      </c>
      <c r="G9154" t="e">
        <f>INDEX(RawData!G$2:G$1048576,MATCH(FmtData!$B$4+(ROW()-10),RawData!$A$2:$A$1048576,0))</f>
        <v>#N/A</v>
      </c>
      <c r="H9154" t="e">
        <f>INDEX(RawData!H$2:H$1048576,MATCH(FmtData!$B$4+(ROW()-10),RawData!$A$2:$A$1048576,0))</f>
        <v>#N/A</v>
      </c>
      <c r="I9154" t="e">
        <f>INDEX(RawData!I$2:I$1048576,MATCH(FmtData!$B$4+(ROW()-10),RawData!$A$2:$A$1048576,0))</f>
        <v>#N/A</v>
      </c>
      <c r="J9154" t="e">
        <f>INDEX(RawData!J$2:J$1048576,MATCH(FmtData!$B$4+(ROW()-10),RawData!$A$2:$A$1048576,0))</f>
        <v>#N/A</v>
      </c>
      <c r="K9154" t="e">
        <f>INDEX(RawData!K$2:K$1048576,MATCH(FmtData!$B$4+(ROW()-10),RawData!$A$2:$A$1048576,0))</f>
        <v>#N/A</v>
      </c>
      <c r="L9154" t="e">
        <f>INDEX(RawData!L$2:L$1048576,MATCH(FmtData!$B$4+(ROW()-10),RawData!$A$2:$A$1048576,0))</f>
        <v>#N/A</v>
      </c>
      <c r="M9154" t="e">
        <f>INDEX(RawData!M$2:M$1048576,MATCH(FmtData!$B$4+(ROW()-10),RawData!$A$2:$A$1048576,0))</f>
        <v>#N/A</v>
      </c>
      <c r="N9154" t="e">
        <f>INDEX(RawData!N$2:N$1048576,MATCH(FmtData!$B$4+(ROW()-10),RawData!$A$2:$A$1048576,0))</f>
        <v>#N/A</v>
      </c>
      <c r="O9154" t="e">
        <f>INDEX(RawData!O$2:O$1048576,MATCH(FmtData!$B$4+(ROW()-10),RawData!$A$2:$A$1048576,0))</f>
        <v>#N/A</v>
      </c>
      <c r="P9154" t="e">
        <f>INDEX(RawData!P$2:P$1048576,MATCH(FmtData!$B$4+(ROW()-10),RawData!$A$2:$A$1048576,0))</f>
        <v>#N/A</v>
      </c>
      <c r="Q9154" t="e">
        <f>INDEX(RawData!Q$2:Q$1048576,MATCH(FmtData!$B$4+(ROW()-10),RawData!$A$2:$A$1048576,0))</f>
        <v>#N/A</v>
      </c>
      <c r="R9154" t="e">
        <f>INDEX(RawData!R$2:R$1048576,MATCH(FmtData!$B$4+(ROW()-10),RawData!$A$2:$A$1048576,0))</f>
        <v>#N/A</v>
      </c>
      <c r="S9154" t="e">
        <f>INDEX(RawData!S$2:S$1048576,MATCH(FmtData!$B$4+(ROW()-10),RawData!$A$2:$A$1048576,0))</f>
        <v>#N/A</v>
      </c>
      <c r="T9154" t="e">
        <f>INDEX(RawData!T$2:T$1048576,MATCH(FmtData!$B$4+(ROW()-10),RawData!$A$2:$A$1048576,0))</f>
        <v>#N/A</v>
      </c>
      <c r="U9154" t="e">
        <f>INDEX(RawData!U$2:U$1048576,MATCH(FmtData!$B$4+(ROW()-10),RawData!$A$2:$A$1048576,0))</f>
        <v>#N/A</v>
      </c>
      <c r="V9154" t="e">
        <f>INDEX(RawData!V$2:V$1048576,MATCH(FmtData!$B$4+(ROW()-10),RawData!$A$2:$A$1048576,0))</f>
        <v>#N/A</v>
      </c>
      <c r="W9154" s="8" t="e">
        <f t="shared" si="3021"/>
        <v>#N/A</v>
      </c>
      <c r="X9154" s="8" t="e">
        <f t="shared" si="3022"/>
        <v>#N/A</v>
      </c>
      <c r="Y9154" s="8" t="e">
        <f t="shared" si="3023"/>
        <v>#N/A</v>
      </c>
      <c r="Z9154" s="8" t="e">
        <f t="shared" si="3024"/>
        <v>#N/A</v>
      </c>
      <c r="AA9154" s="8" t="e">
        <f t="shared" si="3025"/>
        <v>#N/A</v>
      </c>
      <c r="AB9154" s="8" t="e">
        <f t="shared" si="3026"/>
        <v>#N/A</v>
      </c>
      <c r="AC9154" s="6" t="e">
        <f t="shared" si="3027"/>
        <v>#N/A</v>
      </c>
      <c r="AD9154" s="41" t="e">
        <f t="shared" si="3028"/>
        <v>#N/A</v>
      </c>
      <c r="AE9154" s="15" t="e">
        <f t="shared" si="3029"/>
        <v>#N/A</v>
      </c>
      <c r="AF9154" s="15" t="e">
        <f t="shared" si="3030"/>
        <v>#N/A</v>
      </c>
      <c r="AG9154" s="15" t="e">
        <f t="shared" si="3031"/>
        <v>#N/A</v>
      </c>
      <c r="AH9154" s="15" t="e">
        <f t="shared" si="3019"/>
        <v>#N/A</v>
      </c>
      <c r="AI9154" s="17" t="e">
        <f t="shared" si="3032"/>
        <v>#N/A</v>
      </c>
      <c r="AJ9154" s="17" t="e">
        <f t="shared" si="3033"/>
        <v>#N/A</v>
      </c>
      <c r="AK9154" s="17" t="e">
        <f t="shared" si="3034"/>
        <v>#N/A</v>
      </c>
      <c r="AL9154" s="17" t="e">
        <f t="shared" si="3035"/>
        <v>#N/A</v>
      </c>
      <c r="AM9154" s="17" t="e">
        <f t="shared" si="3036"/>
        <v>#N/A</v>
      </c>
      <c r="AN9154" s="17" t="e">
        <f t="shared" si="3020"/>
        <v>#N/A</v>
      </c>
      <c r="AO9154" s="17" t="e">
        <f>$AM$6*E9154^3+$AN$6*E9154^2+$AO$6*E9154</f>
        <v>#N/A</v>
      </c>
      <c r="AP9154" s="17" t="e">
        <f t="shared" si="3037"/>
        <v>#N/A</v>
      </c>
      <c r="AQ9154" s="17" t="e">
        <f t="shared" si="3038"/>
        <v>#N/A</v>
      </c>
      <c r="AR9154" s="17" t="e">
        <f t="shared" si="3039"/>
        <v>#N/A</v>
      </c>
    </row>
    <row r="9155" spans="2:44" x14ac:dyDescent="0.25">
      <c r="B9155" t="e">
        <f>INDEX(RawData!$A$2:$A$1048576,MATCH(FmtData!$B$4+(ROW()-10),RawData!$A$2:$A$1048576,0))</f>
        <v>#N/A</v>
      </c>
      <c r="C91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5)</f>
        <v>#N/A</v>
      </c>
      <c r="D9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5" s="63" t="e">
        <f>INDEX(RawData!E$2:E$1048576,MATCH(FmtData!$B$4+(ROW()-10),RawData!$A$2:$A$1048576,0))</f>
        <v>#N/A</v>
      </c>
      <c r="F9155" t="e">
        <f>INDEX(RawData!F$2:F$1048576,MATCH(FmtData!$B$4+(ROW()-10),RawData!$A$2:$A$1048576,0))</f>
        <v>#N/A</v>
      </c>
      <c r="G9155" t="e">
        <f>INDEX(RawData!G$2:G$1048576,MATCH(FmtData!$B$4+(ROW()-10),RawData!$A$2:$A$1048576,0))</f>
        <v>#N/A</v>
      </c>
      <c r="H9155" t="e">
        <f>INDEX(RawData!H$2:H$1048576,MATCH(FmtData!$B$4+(ROW()-10),RawData!$A$2:$A$1048576,0))</f>
        <v>#N/A</v>
      </c>
      <c r="I9155" t="e">
        <f>INDEX(RawData!I$2:I$1048576,MATCH(FmtData!$B$4+(ROW()-10),RawData!$A$2:$A$1048576,0))</f>
        <v>#N/A</v>
      </c>
      <c r="J9155" t="e">
        <f>INDEX(RawData!J$2:J$1048576,MATCH(FmtData!$B$4+(ROW()-10),RawData!$A$2:$A$1048576,0))</f>
        <v>#N/A</v>
      </c>
      <c r="K9155" t="e">
        <f>INDEX(RawData!K$2:K$1048576,MATCH(FmtData!$B$4+(ROW()-10),RawData!$A$2:$A$1048576,0))</f>
        <v>#N/A</v>
      </c>
      <c r="L9155" t="e">
        <f>INDEX(RawData!L$2:L$1048576,MATCH(FmtData!$B$4+(ROW()-10),RawData!$A$2:$A$1048576,0))</f>
        <v>#N/A</v>
      </c>
      <c r="M9155" t="e">
        <f>INDEX(RawData!M$2:M$1048576,MATCH(FmtData!$B$4+(ROW()-10),RawData!$A$2:$A$1048576,0))</f>
        <v>#N/A</v>
      </c>
      <c r="N9155" t="e">
        <f>INDEX(RawData!N$2:N$1048576,MATCH(FmtData!$B$4+(ROW()-10),RawData!$A$2:$A$1048576,0))</f>
        <v>#N/A</v>
      </c>
      <c r="O9155" t="e">
        <f>INDEX(RawData!O$2:O$1048576,MATCH(FmtData!$B$4+(ROW()-10),RawData!$A$2:$A$1048576,0))</f>
        <v>#N/A</v>
      </c>
      <c r="P9155" t="e">
        <f>INDEX(RawData!P$2:P$1048576,MATCH(FmtData!$B$4+(ROW()-10),RawData!$A$2:$A$1048576,0))</f>
        <v>#N/A</v>
      </c>
      <c r="Q9155" t="e">
        <f>INDEX(RawData!Q$2:Q$1048576,MATCH(FmtData!$B$4+(ROW()-10),RawData!$A$2:$A$1048576,0))</f>
        <v>#N/A</v>
      </c>
      <c r="R9155" t="e">
        <f>INDEX(RawData!R$2:R$1048576,MATCH(FmtData!$B$4+(ROW()-10),RawData!$A$2:$A$1048576,0))</f>
        <v>#N/A</v>
      </c>
      <c r="S9155" t="e">
        <f>INDEX(RawData!S$2:S$1048576,MATCH(FmtData!$B$4+(ROW()-10),RawData!$A$2:$A$1048576,0))</f>
        <v>#N/A</v>
      </c>
      <c r="T9155" t="e">
        <f>INDEX(RawData!T$2:T$1048576,MATCH(FmtData!$B$4+(ROW()-10),RawData!$A$2:$A$1048576,0))</f>
        <v>#N/A</v>
      </c>
      <c r="U9155" t="e">
        <f>INDEX(RawData!U$2:U$1048576,MATCH(FmtData!$B$4+(ROW()-10),RawData!$A$2:$A$1048576,0))</f>
        <v>#N/A</v>
      </c>
      <c r="V9155" t="e">
        <f>INDEX(RawData!V$2:V$1048576,MATCH(FmtData!$B$4+(ROW()-10),RawData!$A$2:$A$1048576,0))</f>
        <v>#N/A</v>
      </c>
      <c r="W9155" s="8" t="e">
        <f t="shared" si="3021"/>
        <v>#N/A</v>
      </c>
      <c r="X9155" s="8" t="e">
        <f t="shared" si="3022"/>
        <v>#N/A</v>
      </c>
      <c r="Y9155" s="8" t="e">
        <f t="shared" si="3023"/>
        <v>#N/A</v>
      </c>
      <c r="Z9155" s="8" t="e">
        <f t="shared" si="3024"/>
        <v>#N/A</v>
      </c>
      <c r="AA9155" s="8" t="e">
        <f t="shared" si="3025"/>
        <v>#N/A</v>
      </c>
      <c r="AB9155" s="8" t="e">
        <f t="shared" si="3026"/>
        <v>#N/A</v>
      </c>
      <c r="AC9155" s="6" t="e">
        <f t="shared" si="3027"/>
        <v>#N/A</v>
      </c>
      <c r="AD9155" s="41" t="e">
        <f t="shared" si="3028"/>
        <v>#N/A</v>
      </c>
      <c r="AE9155" s="15" t="e">
        <f t="shared" si="3029"/>
        <v>#N/A</v>
      </c>
      <c r="AF9155" s="15" t="e">
        <f t="shared" si="3030"/>
        <v>#N/A</v>
      </c>
      <c r="AG9155" s="15" t="e">
        <f t="shared" si="3031"/>
        <v>#N/A</v>
      </c>
      <c r="AH9155" s="15" t="e">
        <f t="shared" si="3019"/>
        <v>#N/A</v>
      </c>
      <c r="AI9155" s="17" t="e">
        <f t="shared" si="3032"/>
        <v>#N/A</v>
      </c>
      <c r="AJ9155" s="17" t="e">
        <f t="shared" si="3033"/>
        <v>#N/A</v>
      </c>
      <c r="AK9155" s="17" t="e">
        <f t="shared" si="3034"/>
        <v>#N/A</v>
      </c>
      <c r="AL9155" s="17" t="e">
        <f t="shared" si="3035"/>
        <v>#N/A</v>
      </c>
      <c r="AM9155" s="17" t="e">
        <f t="shared" si="3036"/>
        <v>#N/A</v>
      </c>
      <c r="AN9155" s="17" t="e">
        <f t="shared" si="3020"/>
        <v>#N/A</v>
      </c>
      <c r="AO9155" s="17" t="e">
        <f>$AM$6*E9155^3+$AN$6*E9155^2+$AO$6*E9155</f>
        <v>#N/A</v>
      </c>
      <c r="AP9155" s="17" t="e">
        <f t="shared" si="3037"/>
        <v>#N/A</v>
      </c>
      <c r="AQ9155" s="17" t="e">
        <f t="shared" si="3038"/>
        <v>#N/A</v>
      </c>
      <c r="AR9155" s="17" t="e">
        <f t="shared" si="3039"/>
        <v>#N/A</v>
      </c>
    </row>
    <row r="9156" spans="2:44" x14ac:dyDescent="0.25">
      <c r="B9156" t="e">
        <f>INDEX(RawData!$A$2:$A$1048576,MATCH(FmtData!$B$4+(ROW()-10),RawData!$A$2:$A$1048576,0))</f>
        <v>#N/A</v>
      </c>
      <c r="C91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6)</f>
        <v>#N/A</v>
      </c>
      <c r="D9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6" s="63" t="e">
        <f>INDEX(RawData!E$2:E$1048576,MATCH(FmtData!$B$4+(ROW()-10),RawData!$A$2:$A$1048576,0))</f>
        <v>#N/A</v>
      </c>
      <c r="F9156" t="e">
        <f>INDEX(RawData!F$2:F$1048576,MATCH(FmtData!$B$4+(ROW()-10),RawData!$A$2:$A$1048576,0))</f>
        <v>#N/A</v>
      </c>
      <c r="G9156" t="e">
        <f>INDEX(RawData!G$2:G$1048576,MATCH(FmtData!$B$4+(ROW()-10),RawData!$A$2:$A$1048576,0))</f>
        <v>#N/A</v>
      </c>
      <c r="H9156" t="e">
        <f>INDEX(RawData!H$2:H$1048576,MATCH(FmtData!$B$4+(ROW()-10),RawData!$A$2:$A$1048576,0))</f>
        <v>#N/A</v>
      </c>
      <c r="I9156" t="e">
        <f>INDEX(RawData!I$2:I$1048576,MATCH(FmtData!$B$4+(ROW()-10),RawData!$A$2:$A$1048576,0))</f>
        <v>#N/A</v>
      </c>
      <c r="J9156" t="e">
        <f>INDEX(RawData!J$2:J$1048576,MATCH(FmtData!$B$4+(ROW()-10),RawData!$A$2:$A$1048576,0))</f>
        <v>#N/A</v>
      </c>
      <c r="K9156" t="e">
        <f>INDEX(RawData!K$2:K$1048576,MATCH(FmtData!$B$4+(ROW()-10),RawData!$A$2:$A$1048576,0))</f>
        <v>#N/A</v>
      </c>
      <c r="L9156" t="e">
        <f>INDEX(RawData!L$2:L$1048576,MATCH(FmtData!$B$4+(ROW()-10),RawData!$A$2:$A$1048576,0))</f>
        <v>#N/A</v>
      </c>
      <c r="M9156" t="e">
        <f>INDEX(RawData!M$2:M$1048576,MATCH(FmtData!$B$4+(ROW()-10),RawData!$A$2:$A$1048576,0))</f>
        <v>#N/A</v>
      </c>
      <c r="N9156" t="e">
        <f>INDEX(RawData!N$2:N$1048576,MATCH(FmtData!$B$4+(ROW()-10),RawData!$A$2:$A$1048576,0))</f>
        <v>#N/A</v>
      </c>
      <c r="O9156" t="e">
        <f>INDEX(RawData!O$2:O$1048576,MATCH(FmtData!$B$4+(ROW()-10),RawData!$A$2:$A$1048576,0))</f>
        <v>#N/A</v>
      </c>
      <c r="P9156" t="e">
        <f>INDEX(RawData!P$2:P$1048576,MATCH(FmtData!$B$4+(ROW()-10),RawData!$A$2:$A$1048576,0))</f>
        <v>#N/A</v>
      </c>
      <c r="Q9156" t="e">
        <f>INDEX(RawData!Q$2:Q$1048576,MATCH(FmtData!$B$4+(ROW()-10),RawData!$A$2:$A$1048576,0))</f>
        <v>#N/A</v>
      </c>
      <c r="R9156" t="e">
        <f>INDEX(RawData!R$2:R$1048576,MATCH(FmtData!$B$4+(ROW()-10),RawData!$A$2:$A$1048576,0))</f>
        <v>#N/A</v>
      </c>
      <c r="S9156" t="e">
        <f>INDEX(RawData!S$2:S$1048576,MATCH(FmtData!$B$4+(ROW()-10),RawData!$A$2:$A$1048576,0))</f>
        <v>#N/A</v>
      </c>
      <c r="T9156" t="e">
        <f>INDEX(RawData!T$2:T$1048576,MATCH(FmtData!$B$4+(ROW()-10),RawData!$A$2:$A$1048576,0))</f>
        <v>#N/A</v>
      </c>
      <c r="U9156" t="e">
        <f>INDEX(RawData!U$2:U$1048576,MATCH(FmtData!$B$4+(ROW()-10),RawData!$A$2:$A$1048576,0))</f>
        <v>#N/A</v>
      </c>
      <c r="V9156" t="e">
        <f>INDEX(RawData!V$2:V$1048576,MATCH(FmtData!$B$4+(ROW()-10),RawData!$A$2:$A$1048576,0))</f>
        <v>#N/A</v>
      </c>
      <c r="W9156" s="8" t="e">
        <f t="shared" si="3021"/>
        <v>#N/A</v>
      </c>
      <c r="X9156" s="8" t="e">
        <f t="shared" si="3022"/>
        <v>#N/A</v>
      </c>
      <c r="Y9156" s="8" t="e">
        <f t="shared" si="3023"/>
        <v>#N/A</v>
      </c>
      <c r="Z9156" s="8" t="e">
        <f t="shared" si="3024"/>
        <v>#N/A</v>
      </c>
      <c r="AA9156" s="8" t="e">
        <f t="shared" si="3025"/>
        <v>#N/A</v>
      </c>
      <c r="AB9156" s="8" t="e">
        <f t="shared" si="3026"/>
        <v>#N/A</v>
      </c>
      <c r="AC9156" s="6" t="e">
        <f t="shared" si="3027"/>
        <v>#N/A</v>
      </c>
      <c r="AD9156" s="41" t="e">
        <f t="shared" si="3028"/>
        <v>#N/A</v>
      </c>
      <c r="AE9156" s="15" t="e">
        <f t="shared" si="3029"/>
        <v>#N/A</v>
      </c>
      <c r="AF9156" s="15" t="e">
        <f t="shared" si="3030"/>
        <v>#N/A</v>
      </c>
      <c r="AG9156" s="15" t="e">
        <f t="shared" si="3031"/>
        <v>#N/A</v>
      </c>
      <c r="AH9156" s="15" t="e">
        <f t="shared" si="3019"/>
        <v>#N/A</v>
      </c>
      <c r="AI9156" s="17" t="e">
        <f t="shared" si="3032"/>
        <v>#N/A</v>
      </c>
      <c r="AJ9156" s="17" t="e">
        <f t="shared" si="3033"/>
        <v>#N/A</v>
      </c>
      <c r="AK9156" s="17" t="e">
        <f t="shared" si="3034"/>
        <v>#N/A</v>
      </c>
      <c r="AL9156" s="17" t="e">
        <f t="shared" si="3035"/>
        <v>#N/A</v>
      </c>
      <c r="AM9156" s="17" t="e">
        <f t="shared" si="3036"/>
        <v>#N/A</v>
      </c>
      <c r="AN9156" s="17" t="e">
        <f t="shared" si="3020"/>
        <v>#N/A</v>
      </c>
      <c r="AO9156" s="17" t="e">
        <f>$AM$6*E9156^3+$AN$6*E9156^2+$AO$6*E9156</f>
        <v>#N/A</v>
      </c>
      <c r="AP9156" s="17" t="e">
        <f t="shared" si="3037"/>
        <v>#N/A</v>
      </c>
      <c r="AQ9156" s="17" t="e">
        <f t="shared" si="3038"/>
        <v>#N/A</v>
      </c>
      <c r="AR9156" s="17" t="e">
        <f t="shared" si="3039"/>
        <v>#N/A</v>
      </c>
    </row>
    <row r="9157" spans="2:44" x14ac:dyDescent="0.25">
      <c r="B9157" t="e">
        <f>INDEX(RawData!$A$2:$A$1048576,MATCH(FmtData!$B$4+(ROW()-10),RawData!$A$2:$A$1048576,0))</f>
        <v>#N/A</v>
      </c>
      <c r="C91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7)</f>
        <v>#N/A</v>
      </c>
      <c r="D9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7" s="63" t="e">
        <f>INDEX(RawData!E$2:E$1048576,MATCH(FmtData!$B$4+(ROW()-10),RawData!$A$2:$A$1048576,0))</f>
        <v>#N/A</v>
      </c>
      <c r="F9157" t="e">
        <f>INDEX(RawData!F$2:F$1048576,MATCH(FmtData!$B$4+(ROW()-10),RawData!$A$2:$A$1048576,0))</f>
        <v>#N/A</v>
      </c>
      <c r="G9157" t="e">
        <f>INDEX(RawData!G$2:G$1048576,MATCH(FmtData!$B$4+(ROW()-10),RawData!$A$2:$A$1048576,0))</f>
        <v>#N/A</v>
      </c>
      <c r="H9157" t="e">
        <f>INDEX(RawData!H$2:H$1048576,MATCH(FmtData!$B$4+(ROW()-10),RawData!$A$2:$A$1048576,0))</f>
        <v>#N/A</v>
      </c>
      <c r="I9157" t="e">
        <f>INDEX(RawData!I$2:I$1048576,MATCH(FmtData!$B$4+(ROW()-10),RawData!$A$2:$A$1048576,0))</f>
        <v>#N/A</v>
      </c>
      <c r="J9157" t="e">
        <f>INDEX(RawData!J$2:J$1048576,MATCH(FmtData!$B$4+(ROW()-10),RawData!$A$2:$A$1048576,0))</f>
        <v>#N/A</v>
      </c>
      <c r="K9157" t="e">
        <f>INDEX(RawData!K$2:K$1048576,MATCH(FmtData!$B$4+(ROW()-10),RawData!$A$2:$A$1048576,0))</f>
        <v>#N/A</v>
      </c>
      <c r="L9157" t="e">
        <f>INDEX(RawData!L$2:L$1048576,MATCH(FmtData!$B$4+(ROW()-10),RawData!$A$2:$A$1048576,0))</f>
        <v>#N/A</v>
      </c>
      <c r="M9157" t="e">
        <f>INDEX(RawData!M$2:M$1048576,MATCH(FmtData!$B$4+(ROW()-10),RawData!$A$2:$A$1048576,0))</f>
        <v>#N/A</v>
      </c>
      <c r="N9157" t="e">
        <f>INDEX(RawData!N$2:N$1048576,MATCH(FmtData!$B$4+(ROW()-10),RawData!$A$2:$A$1048576,0))</f>
        <v>#N/A</v>
      </c>
      <c r="O9157" t="e">
        <f>INDEX(RawData!O$2:O$1048576,MATCH(FmtData!$B$4+(ROW()-10),RawData!$A$2:$A$1048576,0))</f>
        <v>#N/A</v>
      </c>
      <c r="P9157" t="e">
        <f>INDEX(RawData!P$2:P$1048576,MATCH(FmtData!$B$4+(ROW()-10),RawData!$A$2:$A$1048576,0))</f>
        <v>#N/A</v>
      </c>
      <c r="Q9157" t="e">
        <f>INDEX(RawData!Q$2:Q$1048576,MATCH(FmtData!$B$4+(ROW()-10),RawData!$A$2:$A$1048576,0))</f>
        <v>#N/A</v>
      </c>
      <c r="R9157" t="e">
        <f>INDEX(RawData!R$2:R$1048576,MATCH(FmtData!$B$4+(ROW()-10),RawData!$A$2:$A$1048576,0))</f>
        <v>#N/A</v>
      </c>
      <c r="S9157" t="e">
        <f>INDEX(RawData!S$2:S$1048576,MATCH(FmtData!$B$4+(ROW()-10),RawData!$A$2:$A$1048576,0))</f>
        <v>#N/A</v>
      </c>
      <c r="T9157" t="e">
        <f>INDEX(RawData!T$2:T$1048576,MATCH(FmtData!$B$4+(ROW()-10),RawData!$A$2:$A$1048576,0))</f>
        <v>#N/A</v>
      </c>
      <c r="U9157" t="e">
        <f>INDEX(RawData!U$2:U$1048576,MATCH(FmtData!$B$4+(ROW()-10),RawData!$A$2:$A$1048576,0))</f>
        <v>#N/A</v>
      </c>
      <c r="V9157" t="e">
        <f>INDEX(RawData!V$2:V$1048576,MATCH(FmtData!$B$4+(ROW()-10),RawData!$A$2:$A$1048576,0))</f>
        <v>#N/A</v>
      </c>
      <c r="W9157" s="8" t="e">
        <f t="shared" si="3021"/>
        <v>#N/A</v>
      </c>
      <c r="X9157" s="8" t="e">
        <f t="shared" si="3022"/>
        <v>#N/A</v>
      </c>
      <c r="Y9157" s="8" t="e">
        <f t="shared" si="3023"/>
        <v>#N/A</v>
      </c>
      <c r="Z9157" s="8" t="e">
        <f t="shared" si="3024"/>
        <v>#N/A</v>
      </c>
      <c r="AA9157" s="8" t="e">
        <f t="shared" si="3025"/>
        <v>#N/A</v>
      </c>
      <c r="AB9157" s="8" t="e">
        <f t="shared" si="3026"/>
        <v>#N/A</v>
      </c>
      <c r="AC9157" s="6" t="e">
        <f t="shared" si="3027"/>
        <v>#N/A</v>
      </c>
      <c r="AD9157" s="41" t="e">
        <f t="shared" si="3028"/>
        <v>#N/A</v>
      </c>
      <c r="AE9157" s="15" t="e">
        <f t="shared" si="3029"/>
        <v>#N/A</v>
      </c>
      <c r="AF9157" s="15" t="e">
        <f t="shared" si="3030"/>
        <v>#N/A</v>
      </c>
      <c r="AG9157" s="15" t="e">
        <f t="shared" si="3031"/>
        <v>#N/A</v>
      </c>
      <c r="AH9157" s="15" t="e">
        <f t="shared" si="3019"/>
        <v>#N/A</v>
      </c>
      <c r="AI9157" s="17" t="e">
        <f t="shared" si="3032"/>
        <v>#N/A</v>
      </c>
      <c r="AJ9157" s="17" t="e">
        <f t="shared" si="3033"/>
        <v>#N/A</v>
      </c>
      <c r="AK9157" s="17" t="e">
        <f t="shared" si="3034"/>
        <v>#N/A</v>
      </c>
      <c r="AL9157" s="17" t="e">
        <f t="shared" si="3035"/>
        <v>#N/A</v>
      </c>
      <c r="AM9157" s="17" t="e">
        <f t="shared" si="3036"/>
        <v>#N/A</v>
      </c>
      <c r="AN9157" s="17" t="e">
        <f t="shared" si="3020"/>
        <v>#N/A</v>
      </c>
      <c r="AO9157" s="17" t="e">
        <f>$AM$6*E9157^3+$AN$6*E9157^2+$AO$6*E9157</f>
        <v>#N/A</v>
      </c>
      <c r="AP9157" s="17" t="e">
        <f t="shared" si="3037"/>
        <v>#N/A</v>
      </c>
      <c r="AQ9157" s="17" t="e">
        <f t="shared" si="3038"/>
        <v>#N/A</v>
      </c>
      <c r="AR9157" s="17" t="e">
        <f t="shared" si="3039"/>
        <v>#N/A</v>
      </c>
    </row>
    <row r="9158" spans="2:44" x14ac:dyDescent="0.25">
      <c r="B9158" t="e">
        <f>INDEX(RawData!$A$2:$A$1048576,MATCH(FmtData!$B$4+(ROW()-10),RawData!$A$2:$A$1048576,0))</f>
        <v>#N/A</v>
      </c>
      <c r="C91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8)</f>
        <v>#N/A</v>
      </c>
      <c r="D9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8" s="63" t="e">
        <f>INDEX(RawData!E$2:E$1048576,MATCH(FmtData!$B$4+(ROW()-10),RawData!$A$2:$A$1048576,0))</f>
        <v>#N/A</v>
      </c>
      <c r="F9158" t="e">
        <f>INDEX(RawData!F$2:F$1048576,MATCH(FmtData!$B$4+(ROW()-10),RawData!$A$2:$A$1048576,0))</f>
        <v>#N/A</v>
      </c>
      <c r="G9158" t="e">
        <f>INDEX(RawData!G$2:G$1048576,MATCH(FmtData!$B$4+(ROW()-10),RawData!$A$2:$A$1048576,0))</f>
        <v>#N/A</v>
      </c>
      <c r="H9158" t="e">
        <f>INDEX(RawData!H$2:H$1048576,MATCH(FmtData!$B$4+(ROW()-10),RawData!$A$2:$A$1048576,0))</f>
        <v>#N/A</v>
      </c>
      <c r="I9158" t="e">
        <f>INDEX(RawData!I$2:I$1048576,MATCH(FmtData!$B$4+(ROW()-10),RawData!$A$2:$A$1048576,0))</f>
        <v>#N/A</v>
      </c>
      <c r="J9158" t="e">
        <f>INDEX(RawData!J$2:J$1048576,MATCH(FmtData!$B$4+(ROW()-10),RawData!$A$2:$A$1048576,0))</f>
        <v>#N/A</v>
      </c>
      <c r="K9158" t="e">
        <f>INDEX(RawData!K$2:K$1048576,MATCH(FmtData!$B$4+(ROW()-10),RawData!$A$2:$A$1048576,0))</f>
        <v>#N/A</v>
      </c>
      <c r="L9158" t="e">
        <f>INDEX(RawData!L$2:L$1048576,MATCH(FmtData!$B$4+(ROW()-10),RawData!$A$2:$A$1048576,0))</f>
        <v>#N/A</v>
      </c>
      <c r="M9158" t="e">
        <f>INDEX(RawData!M$2:M$1048576,MATCH(FmtData!$B$4+(ROW()-10),RawData!$A$2:$A$1048576,0))</f>
        <v>#N/A</v>
      </c>
      <c r="N9158" t="e">
        <f>INDEX(RawData!N$2:N$1048576,MATCH(FmtData!$B$4+(ROW()-10),RawData!$A$2:$A$1048576,0))</f>
        <v>#N/A</v>
      </c>
      <c r="O9158" t="e">
        <f>INDEX(RawData!O$2:O$1048576,MATCH(FmtData!$B$4+(ROW()-10),RawData!$A$2:$A$1048576,0))</f>
        <v>#N/A</v>
      </c>
      <c r="P9158" t="e">
        <f>INDEX(RawData!P$2:P$1048576,MATCH(FmtData!$B$4+(ROW()-10),RawData!$A$2:$A$1048576,0))</f>
        <v>#N/A</v>
      </c>
      <c r="Q9158" t="e">
        <f>INDEX(RawData!Q$2:Q$1048576,MATCH(FmtData!$B$4+(ROW()-10),RawData!$A$2:$A$1048576,0))</f>
        <v>#N/A</v>
      </c>
      <c r="R9158" t="e">
        <f>INDEX(RawData!R$2:R$1048576,MATCH(FmtData!$B$4+(ROW()-10),RawData!$A$2:$A$1048576,0))</f>
        <v>#N/A</v>
      </c>
      <c r="S9158" t="e">
        <f>INDEX(RawData!S$2:S$1048576,MATCH(FmtData!$B$4+(ROW()-10),RawData!$A$2:$A$1048576,0))</f>
        <v>#N/A</v>
      </c>
      <c r="T9158" t="e">
        <f>INDEX(RawData!T$2:T$1048576,MATCH(FmtData!$B$4+(ROW()-10),RawData!$A$2:$A$1048576,0))</f>
        <v>#N/A</v>
      </c>
      <c r="U9158" t="e">
        <f>INDEX(RawData!U$2:U$1048576,MATCH(FmtData!$B$4+(ROW()-10),RawData!$A$2:$A$1048576,0))</f>
        <v>#N/A</v>
      </c>
      <c r="V9158" t="e">
        <f>INDEX(RawData!V$2:V$1048576,MATCH(FmtData!$B$4+(ROW()-10),RawData!$A$2:$A$1048576,0))</f>
        <v>#N/A</v>
      </c>
      <c r="W9158" s="8" t="e">
        <f t="shared" si="3021"/>
        <v>#N/A</v>
      </c>
      <c r="X9158" s="8" t="e">
        <f t="shared" si="3022"/>
        <v>#N/A</v>
      </c>
      <c r="Y9158" s="8" t="e">
        <f t="shared" si="3023"/>
        <v>#N/A</v>
      </c>
      <c r="Z9158" s="8" t="e">
        <f t="shared" si="3024"/>
        <v>#N/A</v>
      </c>
      <c r="AA9158" s="8" t="e">
        <f t="shared" si="3025"/>
        <v>#N/A</v>
      </c>
      <c r="AB9158" s="8" t="e">
        <f t="shared" si="3026"/>
        <v>#N/A</v>
      </c>
      <c r="AC9158" s="6" t="e">
        <f t="shared" si="3027"/>
        <v>#N/A</v>
      </c>
      <c r="AD9158" s="41" t="e">
        <f t="shared" si="3028"/>
        <v>#N/A</v>
      </c>
      <c r="AE9158" s="15" t="e">
        <f t="shared" si="3029"/>
        <v>#N/A</v>
      </c>
      <c r="AF9158" s="15" t="e">
        <f t="shared" si="3030"/>
        <v>#N/A</v>
      </c>
      <c r="AG9158" s="15" t="e">
        <f t="shared" si="3031"/>
        <v>#N/A</v>
      </c>
      <c r="AH9158" s="15" t="e">
        <f t="shared" si="3019"/>
        <v>#N/A</v>
      </c>
      <c r="AI9158" s="17" t="e">
        <f t="shared" si="3032"/>
        <v>#N/A</v>
      </c>
      <c r="AJ9158" s="17" t="e">
        <f t="shared" si="3033"/>
        <v>#N/A</v>
      </c>
      <c r="AK9158" s="17" t="e">
        <f t="shared" si="3034"/>
        <v>#N/A</v>
      </c>
      <c r="AL9158" s="17" t="e">
        <f t="shared" si="3035"/>
        <v>#N/A</v>
      </c>
      <c r="AM9158" s="17" t="e">
        <f t="shared" si="3036"/>
        <v>#N/A</v>
      </c>
      <c r="AN9158" s="17" t="e">
        <f t="shared" si="3020"/>
        <v>#N/A</v>
      </c>
      <c r="AO9158" s="17" t="e">
        <f>$AM$6*E9158^3+$AN$6*E9158^2+$AO$6*E9158</f>
        <v>#N/A</v>
      </c>
      <c r="AP9158" s="17" t="e">
        <f t="shared" si="3037"/>
        <v>#N/A</v>
      </c>
      <c r="AQ9158" s="17" t="e">
        <f t="shared" si="3038"/>
        <v>#N/A</v>
      </c>
      <c r="AR9158" s="17" t="e">
        <f t="shared" si="3039"/>
        <v>#N/A</v>
      </c>
    </row>
    <row r="9159" spans="2:44" x14ac:dyDescent="0.25">
      <c r="B9159" t="e">
        <f>INDEX(RawData!$A$2:$A$1048576,MATCH(FmtData!$B$4+(ROW()-10),RawData!$A$2:$A$1048576,0))</f>
        <v>#N/A</v>
      </c>
      <c r="C91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9)</f>
        <v>#N/A</v>
      </c>
      <c r="D9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9" s="63" t="e">
        <f>INDEX(RawData!E$2:E$1048576,MATCH(FmtData!$B$4+(ROW()-10),RawData!$A$2:$A$1048576,0))</f>
        <v>#N/A</v>
      </c>
      <c r="F9159" t="e">
        <f>INDEX(RawData!F$2:F$1048576,MATCH(FmtData!$B$4+(ROW()-10),RawData!$A$2:$A$1048576,0))</f>
        <v>#N/A</v>
      </c>
      <c r="G9159" t="e">
        <f>INDEX(RawData!G$2:G$1048576,MATCH(FmtData!$B$4+(ROW()-10),RawData!$A$2:$A$1048576,0))</f>
        <v>#N/A</v>
      </c>
      <c r="H9159" t="e">
        <f>INDEX(RawData!H$2:H$1048576,MATCH(FmtData!$B$4+(ROW()-10),RawData!$A$2:$A$1048576,0))</f>
        <v>#N/A</v>
      </c>
      <c r="I9159" t="e">
        <f>INDEX(RawData!I$2:I$1048576,MATCH(FmtData!$B$4+(ROW()-10),RawData!$A$2:$A$1048576,0))</f>
        <v>#N/A</v>
      </c>
      <c r="J9159" t="e">
        <f>INDEX(RawData!J$2:J$1048576,MATCH(FmtData!$B$4+(ROW()-10),RawData!$A$2:$A$1048576,0))</f>
        <v>#N/A</v>
      </c>
      <c r="K9159" t="e">
        <f>INDEX(RawData!K$2:K$1048576,MATCH(FmtData!$B$4+(ROW()-10),RawData!$A$2:$A$1048576,0))</f>
        <v>#N/A</v>
      </c>
      <c r="L9159" t="e">
        <f>INDEX(RawData!L$2:L$1048576,MATCH(FmtData!$B$4+(ROW()-10),RawData!$A$2:$A$1048576,0))</f>
        <v>#N/A</v>
      </c>
      <c r="M9159" t="e">
        <f>INDEX(RawData!M$2:M$1048576,MATCH(FmtData!$B$4+(ROW()-10),RawData!$A$2:$A$1048576,0))</f>
        <v>#N/A</v>
      </c>
      <c r="N9159" t="e">
        <f>INDEX(RawData!N$2:N$1048576,MATCH(FmtData!$B$4+(ROW()-10),RawData!$A$2:$A$1048576,0))</f>
        <v>#N/A</v>
      </c>
      <c r="O9159" t="e">
        <f>INDEX(RawData!O$2:O$1048576,MATCH(FmtData!$B$4+(ROW()-10),RawData!$A$2:$A$1048576,0))</f>
        <v>#N/A</v>
      </c>
      <c r="P9159" t="e">
        <f>INDEX(RawData!P$2:P$1048576,MATCH(FmtData!$B$4+(ROW()-10),RawData!$A$2:$A$1048576,0))</f>
        <v>#N/A</v>
      </c>
      <c r="Q9159" t="e">
        <f>INDEX(RawData!Q$2:Q$1048576,MATCH(FmtData!$B$4+(ROW()-10),RawData!$A$2:$A$1048576,0))</f>
        <v>#N/A</v>
      </c>
      <c r="R9159" t="e">
        <f>INDEX(RawData!R$2:R$1048576,MATCH(FmtData!$B$4+(ROW()-10),RawData!$A$2:$A$1048576,0))</f>
        <v>#N/A</v>
      </c>
      <c r="S9159" t="e">
        <f>INDEX(RawData!S$2:S$1048576,MATCH(FmtData!$B$4+(ROW()-10),RawData!$A$2:$A$1048576,0))</f>
        <v>#N/A</v>
      </c>
      <c r="T9159" t="e">
        <f>INDEX(RawData!T$2:T$1048576,MATCH(FmtData!$B$4+(ROW()-10),RawData!$A$2:$A$1048576,0))</f>
        <v>#N/A</v>
      </c>
      <c r="U9159" t="e">
        <f>INDEX(RawData!U$2:U$1048576,MATCH(FmtData!$B$4+(ROW()-10),RawData!$A$2:$A$1048576,0))</f>
        <v>#N/A</v>
      </c>
      <c r="V9159" t="e">
        <f>INDEX(RawData!V$2:V$1048576,MATCH(FmtData!$B$4+(ROW()-10),RawData!$A$2:$A$1048576,0))</f>
        <v>#N/A</v>
      </c>
      <c r="W9159" s="8" t="e">
        <f t="shared" si="3021"/>
        <v>#N/A</v>
      </c>
      <c r="X9159" s="8" t="e">
        <f t="shared" si="3022"/>
        <v>#N/A</v>
      </c>
      <c r="Y9159" s="8" t="e">
        <f t="shared" si="3023"/>
        <v>#N/A</v>
      </c>
      <c r="Z9159" s="8" t="e">
        <f t="shared" si="3024"/>
        <v>#N/A</v>
      </c>
      <c r="AA9159" s="8" t="e">
        <f t="shared" si="3025"/>
        <v>#N/A</v>
      </c>
      <c r="AB9159" s="8" t="e">
        <f t="shared" si="3026"/>
        <v>#N/A</v>
      </c>
      <c r="AC9159" s="6" t="e">
        <f t="shared" si="3027"/>
        <v>#N/A</v>
      </c>
      <c r="AD9159" s="41" t="e">
        <f t="shared" si="3028"/>
        <v>#N/A</v>
      </c>
      <c r="AE9159" s="15" t="e">
        <f t="shared" si="3029"/>
        <v>#N/A</v>
      </c>
      <c r="AF9159" s="15" t="e">
        <f t="shared" si="3030"/>
        <v>#N/A</v>
      </c>
      <c r="AG9159" s="15" t="e">
        <f t="shared" si="3031"/>
        <v>#N/A</v>
      </c>
      <c r="AH9159" s="15" t="e">
        <f t="shared" si="3019"/>
        <v>#N/A</v>
      </c>
      <c r="AI9159" s="17" t="e">
        <f t="shared" si="3032"/>
        <v>#N/A</v>
      </c>
      <c r="AJ9159" s="17" t="e">
        <f t="shared" si="3033"/>
        <v>#N/A</v>
      </c>
      <c r="AK9159" s="17" t="e">
        <f t="shared" si="3034"/>
        <v>#N/A</v>
      </c>
      <c r="AL9159" s="17" t="e">
        <f t="shared" si="3035"/>
        <v>#N/A</v>
      </c>
      <c r="AM9159" s="17" t="e">
        <f t="shared" si="3036"/>
        <v>#N/A</v>
      </c>
      <c r="AN9159" s="17" t="e">
        <f t="shared" si="3020"/>
        <v>#N/A</v>
      </c>
      <c r="AO9159" s="17" t="e">
        <f>$AM$6*E9159^3+$AN$6*E9159^2+$AO$6*E9159</f>
        <v>#N/A</v>
      </c>
      <c r="AP9159" s="17" t="e">
        <f t="shared" si="3037"/>
        <v>#N/A</v>
      </c>
      <c r="AQ9159" s="17" t="e">
        <f t="shared" si="3038"/>
        <v>#N/A</v>
      </c>
      <c r="AR9159" s="17" t="e">
        <f t="shared" si="3039"/>
        <v>#N/A</v>
      </c>
    </row>
    <row r="9160" spans="2:44" x14ac:dyDescent="0.25">
      <c r="B9160" t="e">
        <f>INDEX(RawData!$A$2:$A$1048576,MATCH(FmtData!$B$4+(ROW()-10),RawData!$A$2:$A$1048576,0))</f>
        <v>#N/A</v>
      </c>
      <c r="C91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0)</f>
        <v>#N/A</v>
      </c>
      <c r="D9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0" s="63" t="e">
        <f>INDEX(RawData!E$2:E$1048576,MATCH(FmtData!$B$4+(ROW()-10),RawData!$A$2:$A$1048576,0))</f>
        <v>#N/A</v>
      </c>
      <c r="F9160" t="e">
        <f>INDEX(RawData!F$2:F$1048576,MATCH(FmtData!$B$4+(ROW()-10),RawData!$A$2:$A$1048576,0))</f>
        <v>#N/A</v>
      </c>
      <c r="G9160" t="e">
        <f>INDEX(RawData!G$2:G$1048576,MATCH(FmtData!$B$4+(ROW()-10),RawData!$A$2:$A$1048576,0))</f>
        <v>#N/A</v>
      </c>
      <c r="H9160" t="e">
        <f>INDEX(RawData!H$2:H$1048576,MATCH(FmtData!$B$4+(ROW()-10),RawData!$A$2:$A$1048576,0))</f>
        <v>#N/A</v>
      </c>
      <c r="I9160" t="e">
        <f>INDEX(RawData!I$2:I$1048576,MATCH(FmtData!$B$4+(ROW()-10),RawData!$A$2:$A$1048576,0))</f>
        <v>#N/A</v>
      </c>
      <c r="J9160" t="e">
        <f>INDEX(RawData!J$2:J$1048576,MATCH(FmtData!$B$4+(ROW()-10),RawData!$A$2:$A$1048576,0))</f>
        <v>#N/A</v>
      </c>
      <c r="K9160" t="e">
        <f>INDEX(RawData!K$2:K$1048576,MATCH(FmtData!$B$4+(ROW()-10),RawData!$A$2:$A$1048576,0))</f>
        <v>#N/A</v>
      </c>
      <c r="L9160" t="e">
        <f>INDEX(RawData!L$2:L$1048576,MATCH(FmtData!$B$4+(ROW()-10),RawData!$A$2:$A$1048576,0))</f>
        <v>#N/A</v>
      </c>
      <c r="M9160" t="e">
        <f>INDEX(RawData!M$2:M$1048576,MATCH(FmtData!$B$4+(ROW()-10),RawData!$A$2:$A$1048576,0))</f>
        <v>#N/A</v>
      </c>
      <c r="N9160" t="e">
        <f>INDEX(RawData!N$2:N$1048576,MATCH(FmtData!$B$4+(ROW()-10),RawData!$A$2:$A$1048576,0))</f>
        <v>#N/A</v>
      </c>
      <c r="O9160" t="e">
        <f>INDEX(RawData!O$2:O$1048576,MATCH(FmtData!$B$4+(ROW()-10),RawData!$A$2:$A$1048576,0))</f>
        <v>#N/A</v>
      </c>
      <c r="P9160" t="e">
        <f>INDEX(RawData!P$2:P$1048576,MATCH(FmtData!$B$4+(ROW()-10),RawData!$A$2:$A$1048576,0))</f>
        <v>#N/A</v>
      </c>
      <c r="Q9160" t="e">
        <f>INDEX(RawData!Q$2:Q$1048576,MATCH(FmtData!$B$4+(ROW()-10),RawData!$A$2:$A$1048576,0))</f>
        <v>#N/A</v>
      </c>
      <c r="R9160" t="e">
        <f>INDEX(RawData!R$2:R$1048576,MATCH(FmtData!$B$4+(ROW()-10),RawData!$A$2:$A$1048576,0))</f>
        <v>#N/A</v>
      </c>
      <c r="S9160" t="e">
        <f>INDEX(RawData!S$2:S$1048576,MATCH(FmtData!$B$4+(ROW()-10),RawData!$A$2:$A$1048576,0))</f>
        <v>#N/A</v>
      </c>
      <c r="T9160" t="e">
        <f>INDEX(RawData!T$2:T$1048576,MATCH(FmtData!$B$4+(ROW()-10),RawData!$A$2:$A$1048576,0))</f>
        <v>#N/A</v>
      </c>
      <c r="U9160" t="e">
        <f>INDEX(RawData!U$2:U$1048576,MATCH(FmtData!$B$4+(ROW()-10),RawData!$A$2:$A$1048576,0))</f>
        <v>#N/A</v>
      </c>
      <c r="V9160" t="e">
        <f>INDEX(RawData!V$2:V$1048576,MATCH(FmtData!$B$4+(ROW()-10),RawData!$A$2:$A$1048576,0))</f>
        <v>#N/A</v>
      </c>
      <c r="W9160" s="8" t="e">
        <f t="shared" si="3021"/>
        <v>#N/A</v>
      </c>
      <c r="X9160" s="8" t="e">
        <f t="shared" si="3022"/>
        <v>#N/A</v>
      </c>
      <c r="Y9160" s="8" t="e">
        <f t="shared" si="3023"/>
        <v>#N/A</v>
      </c>
      <c r="Z9160" s="8" t="e">
        <f t="shared" si="3024"/>
        <v>#N/A</v>
      </c>
      <c r="AA9160" s="8" t="e">
        <f t="shared" si="3025"/>
        <v>#N/A</v>
      </c>
      <c r="AB9160" s="8" t="e">
        <f t="shared" si="3026"/>
        <v>#N/A</v>
      </c>
      <c r="AC9160" s="6" t="e">
        <f t="shared" si="3027"/>
        <v>#N/A</v>
      </c>
      <c r="AD9160" s="41" t="e">
        <f t="shared" si="3028"/>
        <v>#N/A</v>
      </c>
      <c r="AE9160" s="15" t="e">
        <f t="shared" si="3029"/>
        <v>#N/A</v>
      </c>
      <c r="AF9160" s="15" t="e">
        <f t="shared" si="3030"/>
        <v>#N/A</v>
      </c>
      <c r="AG9160" s="15" t="e">
        <f t="shared" si="3031"/>
        <v>#N/A</v>
      </c>
      <c r="AH9160" s="15" t="e">
        <f t="shared" si="3019"/>
        <v>#N/A</v>
      </c>
      <c r="AI9160" s="17" t="e">
        <f t="shared" si="3032"/>
        <v>#N/A</v>
      </c>
      <c r="AJ9160" s="17" t="e">
        <f t="shared" si="3033"/>
        <v>#N/A</v>
      </c>
      <c r="AK9160" s="17" t="e">
        <f t="shared" si="3034"/>
        <v>#N/A</v>
      </c>
      <c r="AL9160" s="17" t="e">
        <f t="shared" si="3035"/>
        <v>#N/A</v>
      </c>
      <c r="AM9160" s="17" t="e">
        <f t="shared" si="3036"/>
        <v>#N/A</v>
      </c>
      <c r="AN9160" s="17" t="e">
        <f t="shared" si="3020"/>
        <v>#N/A</v>
      </c>
      <c r="AO9160" s="17" t="e">
        <f>$AM$6*E9160^3+$AN$6*E9160^2+$AO$6*E9160</f>
        <v>#N/A</v>
      </c>
      <c r="AP9160" s="17" t="e">
        <f t="shared" si="3037"/>
        <v>#N/A</v>
      </c>
      <c r="AQ9160" s="17" t="e">
        <f t="shared" si="3038"/>
        <v>#N/A</v>
      </c>
      <c r="AR9160" s="17" t="e">
        <f t="shared" si="3039"/>
        <v>#N/A</v>
      </c>
    </row>
    <row r="9161" spans="2:44" x14ac:dyDescent="0.25">
      <c r="B9161" t="e">
        <f>INDEX(RawData!$A$2:$A$1048576,MATCH(FmtData!$B$4+(ROW()-10),RawData!$A$2:$A$1048576,0))</f>
        <v>#N/A</v>
      </c>
      <c r="C91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1)</f>
        <v>#N/A</v>
      </c>
      <c r="D9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1" s="63" t="e">
        <f>INDEX(RawData!E$2:E$1048576,MATCH(FmtData!$B$4+(ROW()-10),RawData!$A$2:$A$1048576,0))</f>
        <v>#N/A</v>
      </c>
      <c r="F9161" t="e">
        <f>INDEX(RawData!F$2:F$1048576,MATCH(FmtData!$B$4+(ROW()-10),RawData!$A$2:$A$1048576,0))</f>
        <v>#N/A</v>
      </c>
      <c r="G9161" t="e">
        <f>INDEX(RawData!G$2:G$1048576,MATCH(FmtData!$B$4+(ROW()-10),RawData!$A$2:$A$1048576,0))</f>
        <v>#N/A</v>
      </c>
      <c r="H9161" t="e">
        <f>INDEX(RawData!H$2:H$1048576,MATCH(FmtData!$B$4+(ROW()-10),RawData!$A$2:$A$1048576,0))</f>
        <v>#N/A</v>
      </c>
      <c r="I9161" t="e">
        <f>INDEX(RawData!I$2:I$1048576,MATCH(FmtData!$B$4+(ROW()-10),RawData!$A$2:$A$1048576,0))</f>
        <v>#N/A</v>
      </c>
      <c r="J9161" t="e">
        <f>INDEX(RawData!J$2:J$1048576,MATCH(FmtData!$B$4+(ROW()-10),RawData!$A$2:$A$1048576,0))</f>
        <v>#N/A</v>
      </c>
      <c r="K9161" t="e">
        <f>INDEX(RawData!K$2:K$1048576,MATCH(FmtData!$B$4+(ROW()-10),RawData!$A$2:$A$1048576,0))</f>
        <v>#N/A</v>
      </c>
      <c r="L9161" t="e">
        <f>INDEX(RawData!L$2:L$1048576,MATCH(FmtData!$B$4+(ROW()-10),RawData!$A$2:$A$1048576,0))</f>
        <v>#N/A</v>
      </c>
      <c r="M9161" t="e">
        <f>INDEX(RawData!M$2:M$1048576,MATCH(FmtData!$B$4+(ROW()-10),RawData!$A$2:$A$1048576,0))</f>
        <v>#N/A</v>
      </c>
      <c r="N9161" t="e">
        <f>INDEX(RawData!N$2:N$1048576,MATCH(FmtData!$B$4+(ROW()-10),RawData!$A$2:$A$1048576,0))</f>
        <v>#N/A</v>
      </c>
      <c r="O9161" t="e">
        <f>INDEX(RawData!O$2:O$1048576,MATCH(FmtData!$B$4+(ROW()-10),RawData!$A$2:$A$1048576,0))</f>
        <v>#N/A</v>
      </c>
      <c r="P9161" t="e">
        <f>INDEX(RawData!P$2:P$1048576,MATCH(FmtData!$B$4+(ROW()-10),RawData!$A$2:$A$1048576,0))</f>
        <v>#N/A</v>
      </c>
      <c r="Q9161" t="e">
        <f>INDEX(RawData!Q$2:Q$1048576,MATCH(FmtData!$B$4+(ROW()-10),RawData!$A$2:$A$1048576,0))</f>
        <v>#N/A</v>
      </c>
      <c r="R9161" t="e">
        <f>INDEX(RawData!R$2:R$1048576,MATCH(FmtData!$B$4+(ROW()-10),RawData!$A$2:$A$1048576,0))</f>
        <v>#N/A</v>
      </c>
      <c r="S9161" t="e">
        <f>INDEX(RawData!S$2:S$1048576,MATCH(FmtData!$B$4+(ROW()-10),RawData!$A$2:$A$1048576,0))</f>
        <v>#N/A</v>
      </c>
      <c r="T9161" t="e">
        <f>INDEX(RawData!T$2:T$1048576,MATCH(FmtData!$B$4+(ROW()-10),RawData!$A$2:$A$1048576,0))</f>
        <v>#N/A</v>
      </c>
      <c r="U9161" t="e">
        <f>INDEX(RawData!U$2:U$1048576,MATCH(FmtData!$B$4+(ROW()-10),RawData!$A$2:$A$1048576,0))</f>
        <v>#N/A</v>
      </c>
      <c r="V9161" t="e">
        <f>INDEX(RawData!V$2:V$1048576,MATCH(FmtData!$B$4+(ROW()-10),RawData!$A$2:$A$1048576,0))</f>
        <v>#N/A</v>
      </c>
      <c r="W9161" s="8" t="e">
        <f t="shared" si="3021"/>
        <v>#N/A</v>
      </c>
      <c r="X9161" s="8" t="e">
        <f t="shared" si="3022"/>
        <v>#N/A</v>
      </c>
      <c r="Y9161" s="8" t="e">
        <f t="shared" si="3023"/>
        <v>#N/A</v>
      </c>
      <c r="Z9161" s="8" t="e">
        <f t="shared" si="3024"/>
        <v>#N/A</v>
      </c>
      <c r="AA9161" s="8" t="e">
        <f t="shared" si="3025"/>
        <v>#N/A</v>
      </c>
      <c r="AB9161" s="8" t="e">
        <f t="shared" si="3026"/>
        <v>#N/A</v>
      </c>
      <c r="AC9161" s="6" t="e">
        <f t="shared" si="3027"/>
        <v>#N/A</v>
      </c>
      <c r="AD9161" s="41" t="e">
        <f t="shared" si="3028"/>
        <v>#N/A</v>
      </c>
      <c r="AE9161" s="15" t="e">
        <f t="shared" si="3029"/>
        <v>#N/A</v>
      </c>
      <c r="AF9161" s="15" t="e">
        <f t="shared" si="3030"/>
        <v>#N/A</v>
      </c>
      <c r="AG9161" s="15" t="e">
        <f t="shared" si="3031"/>
        <v>#N/A</v>
      </c>
      <c r="AH9161" s="15" t="e">
        <f t="shared" si="3019"/>
        <v>#N/A</v>
      </c>
      <c r="AI9161" s="17" t="e">
        <f t="shared" si="3032"/>
        <v>#N/A</v>
      </c>
      <c r="AJ9161" s="17" t="e">
        <f t="shared" si="3033"/>
        <v>#N/A</v>
      </c>
      <c r="AK9161" s="17" t="e">
        <f t="shared" si="3034"/>
        <v>#N/A</v>
      </c>
      <c r="AL9161" s="17" t="e">
        <f t="shared" si="3035"/>
        <v>#N/A</v>
      </c>
      <c r="AM9161" s="17" t="e">
        <f t="shared" si="3036"/>
        <v>#N/A</v>
      </c>
      <c r="AN9161" s="17" t="e">
        <f t="shared" si="3020"/>
        <v>#N/A</v>
      </c>
      <c r="AO9161" s="17" t="e">
        <f>$AM$6*E9161^3+$AN$6*E9161^2+$AO$6*E9161</f>
        <v>#N/A</v>
      </c>
      <c r="AP9161" s="17" t="e">
        <f t="shared" si="3037"/>
        <v>#N/A</v>
      </c>
      <c r="AQ9161" s="17" t="e">
        <f t="shared" si="3038"/>
        <v>#N/A</v>
      </c>
      <c r="AR9161" s="17" t="e">
        <f t="shared" si="3039"/>
        <v>#N/A</v>
      </c>
    </row>
    <row r="9162" spans="2:44" x14ac:dyDescent="0.25">
      <c r="B9162" t="e">
        <f>INDEX(RawData!$A$2:$A$1048576,MATCH(FmtData!$B$4+(ROW()-10),RawData!$A$2:$A$1048576,0))</f>
        <v>#N/A</v>
      </c>
      <c r="C91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2)</f>
        <v>#N/A</v>
      </c>
      <c r="D9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2" s="63" t="e">
        <f>INDEX(RawData!E$2:E$1048576,MATCH(FmtData!$B$4+(ROW()-10),RawData!$A$2:$A$1048576,0))</f>
        <v>#N/A</v>
      </c>
      <c r="F9162" t="e">
        <f>INDEX(RawData!F$2:F$1048576,MATCH(FmtData!$B$4+(ROW()-10),RawData!$A$2:$A$1048576,0))</f>
        <v>#N/A</v>
      </c>
      <c r="G9162" t="e">
        <f>INDEX(RawData!G$2:G$1048576,MATCH(FmtData!$B$4+(ROW()-10),RawData!$A$2:$A$1048576,0))</f>
        <v>#N/A</v>
      </c>
      <c r="H9162" t="e">
        <f>INDEX(RawData!H$2:H$1048576,MATCH(FmtData!$B$4+(ROW()-10),RawData!$A$2:$A$1048576,0))</f>
        <v>#N/A</v>
      </c>
      <c r="I9162" t="e">
        <f>INDEX(RawData!I$2:I$1048576,MATCH(FmtData!$B$4+(ROW()-10),RawData!$A$2:$A$1048576,0))</f>
        <v>#N/A</v>
      </c>
      <c r="J9162" t="e">
        <f>INDEX(RawData!J$2:J$1048576,MATCH(FmtData!$B$4+(ROW()-10),RawData!$A$2:$A$1048576,0))</f>
        <v>#N/A</v>
      </c>
      <c r="K9162" t="e">
        <f>INDEX(RawData!K$2:K$1048576,MATCH(FmtData!$B$4+(ROW()-10),RawData!$A$2:$A$1048576,0))</f>
        <v>#N/A</v>
      </c>
      <c r="L9162" t="e">
        <f>INDEX(RawData!L$2:L$1048576,MATCH(FmtData!$B$4+(ROW()-10),RawData!$A$2:$A$1048576,0))</f>
        <v>#N/A</v>
      </c>
      <c r="M9162" t="e">
        <f>INDEX(RawData!M$2:M$1048576,MATCH(FmtData!$B$4+(ROW()-10),RawData!$A$2:$A$1048576,0))</f>
        <v>#N/A</v>
      </c>
      <c r="N9162" t="e">
        <f>INDEX(RawData!N$2:N$1048576,MATCH(FmtData!$B$4+(ROW()-10),RawData!$A$2:$A$1048576,0))</f>
        <v>#N/A</v>
      </c>
      <c r="O9162" t="e">
        <f>INDEX(RawData!O$2:O$1048576,MATCH(FmtData!$B$4+(ROW()-10),RawData!$A$2:$A$1048576,0))</f>
        <v>#N/A</v>
      </c>
      <c r="P9162" t="e">
        <f>INDEX(RawData!P$2:P$1048576,MATCH(FmtData!$B$4+(ROW()-10),RawData!$A$2:$A$1048576,0))</f>
        <v>#N/A</v>
      </c>
      <c r="Q9162" t="e">
        <f>INDEX(RawData!Q$2:Q$1048576,MATCH(FmtData!$B$4+(ROW()-10),RawData!$A$2:$A$1048576,0))</f>
        <v>#N/A</v>
      </c>
      <c r="R9162" t="e">
        <f>INDEX(RawData!R$2:R$1048576,MATCH(FmtData!$B$4+(ROW()-10),RawData!$A$2:$A$1048576,0))</f>
        <v>#N/A</v>
      </c>
      <c r="S9162" t="e">
        <f>INDEX(RawData!S$2:S$1048576,MATCH(FmtData!$B$4+(ROW()-10),RawData!$A$2:$A$1048576,0))</f>
        <v>#N/A</v>
      </c>
      <c r="T9162" t="e">
        <f>INDEX(RawData!T$2:T$1048576,MATCH(FmtData!$B$4+(ROW()-10),RawData!$A$2:$A$1048576,0))</f>
        <v>#N/A</v>
      </c>
      <c r="U9162" t="e">
        <f>INDEX(RawData!U$2:U$1048576,MATCH(FmtData!$B$4+(ROW()-10),RawData!$A$2:$A$1048576,0))</f>
        <v>#N/A</v>
      </c>
      <c r="V9162" t="e">
        <f>INDEX(RawData!V$2:V$1048576,MATCH(FmtData!$B$4+(ROW()-10),RawData!$A$2:$A$1048576,0))</f>
        <v>#N/A</v>
      </c>
      <c r="W9162" s="8" t="e">
        <f t="shared" si="3021"/>
        <v>#N/A</v>
      </c>
      <c r="X9162" s="8" t="e">
        <f t="shared" si="3022"/>
        <v>#N/A</v>
      </c>
      <c r="Y9162" s="8" t="e">
        <f t="shared" si="3023"/>
        <v>#N/A</v>
      </c>
      <c r="Z9162" s="8" t="e">
        <f t="shared" si="3024"/>
        <v>#N/A</v>
      </c>
      <c r="AA9162" s="8" t="e">
        <f t="shared" si="3025"/>
        <v>#N/A</v>
      </c>
      <c r="AB9162" s="8" t="e">
        <f t="shared" si="3026"/>
        <v>#N/A</v>
      </c>
      <c r="AC9162" s="6" t="e">
        <f t="shared" si="3027"/>
        <v>#N/A</v>
      </c>
      <c r="AD9162" s="41" t="e">
        <f t="shared" si="3028"/>
        <v>#N/A</v>
      </c>
      <c r="AE9162" s="15" t="e">
        <f t="shared" si="3029"/>
        <v>#N/A</v>
      </c>
      <c r="AF9162" s="15" t="e">
        <f t="shared" si="3030"/>
        <v>#N/A</v>
      </c>
      <c r="AG9162" s="15" t="e">
        <f t="shared" si="3031"/>
        <v>#N/A</v>
      </c>
      <c r="AH9162" s="15" t="e">
        <f t="shared" si="3019"/>
        <v>#N/A</v>
      </c>
      <c r="AI9162" s="17" t="e">
        <f t="shared" si="3032"/>
        <v>#N/A</v>
      </c>
      <c r="AJ9162" s="17" t="e">
        <f t="shared" si="3033"/>
        <v>#N/A</v>
      </c>
      <c r="AK9162" s="17" t="e">
        <f t="shared" si="3034"/>
        <v>#N/A</v>
      </c>
      <c r="AL9162" s="17" t="e">
        <f t="shared" si="3035"/>
        <v>#N/A</v>
      </c>
      <c r="AM9162" s="17" t="e">
        <f t="shared" si="3036"/>
        <v>#N/A</v>
      </c>
      <c r="AN9162" s="17" t="e">
        <f t="shared" si="3020"/>
        <v>#N/A</v>
      </c>
      <c r="AO9162" s="17" t="e">
        <f>$AM$6*E9162^3+$AN$6*E9162^2+$AO$6*E9162</f>
        <v>#N/A</v>
      </c>
      <c r="AP9162" s="17" t="e">
        <f t="shared" si="3037"/>
        <v>#N/A</v>
      </c>
      <c r="AQ9162" s="17" t="e">
        <f t="shared" si="3038"/>
        <v>#N/A</v>
      </c>
      <c r="AR9162" s="17" t="e">
        <f t="shared" si="3039"/>
        <v>#N/A</v>
      </c>
    </row>
    <row r="9163" spans="2:44" x14ac:dyDescent="0.25">
      <c r="B9163" t="e">
        <f>INDEX(RawData!$A$2:$A$1048576,MATCH(FmtData!$B$4+(ROW()-10),RawData!$A$2:$A$1048576,0))</f>
        <v>#N/A</v>
      </c>
      <c r="C91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3)</f>
        <v>#N/A</v>
      </c>
      <c r="D9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3" s="63" t="e">
        <f>INDEX(RawData!E$2:E$1048576,MATCH(FmtData!$B$4+(ROW()-10),RawData!$A$2:$A$1048576,0))</f>
        <v>#N/A</v>
      </c>
      <c r="F9163" t="e">
        <f>INDEX(RawData!F$2:F$1048576,MATCH(FmtData!$B$4+(ROW()-10),RawData!$A$2:$A$1048576,0))</f>
        <v>#N/A</v>
      </c>
      <c r="G9163" t="e">
        <f>INDEX(RawData!G$2:G$1048576,MATCH(FmtData!$B$4+(ROW()-10),RawData!$A$2:$A$1048576,0))</f>
        <v>#N/A</v>
      </c>
      <c r="H9163" t="e">
        <f>INDEX(RawData!H$2:H$1048576,MATCH(FmtData!$B$4+(ROW()-10),RawData!$A$2:$A$1048576,0))</f>
        <v>#N/A</v>
      </c>
      <c r="I9163" t="e">
        <f>INDEX(RawData!I$2:I$1048576,MATCH(FmtData!$B$4+(ROW()-10),RawData!$A$2:$A$1048576,0))</f>
        <v>#N/A</v>
      </c>
      <c r="J9163" t="e">
        <f>INDEX(RawData!J$2:J$1048576,MATCH(FmtData!$B$4+(ROW()-10),RawData!$A$2:$A$1048576,0))</f>
        <v>#N/A</v>
      </c>
      <c r="K9163" t="e">
        <f>INDEX(RawData!K$2:K$1048576,MATCH(FmtData!$B$4+(ROW()-10),RawData!$A$2:$A$1048576,0))</f>
        <v>#N/A</v>
      </c>
      <c r="L9163" t="e">
        <f>INDEX(RawData!L$2:L$1048576,MATCH(FmtData!$B$4+(ROW()-10),RawData!$A$2:$A$1048576,0))</f>
        <v>#N/A</v>
      </c>
      <c r="M9163" t="e">
        <f>INDEX(RawData!M$2:M$1048576,MATCH(FmtData!$B$4+(ROW()-10),RawData!$A$2:$A$1048576,0))</f>
        <v>#N/A</v>
      </c>
      <c r="N9163" t="e">
        <f>INDEX(RawData!N$2:N$1048576,MATCH(FmtData!$B$4+(ROW()-10),RawData!$A$2:$A$1048576,0))</f>
        <v>#N/A</v>
      </c>
      <c r="O9163" t="e">
        <f>INDEX(RawData!O$2:O$1048576,MATCH(FmtData!$B$4+(ROW()-10),RawData!$A$2:$A$1048576,0))</f>
        <v>#N/A</v>
      </c>
      <c r="P9163" t="e">
        <f>INDEX(RawData!P$2:P$1048576,MATCH(FmtData!$B$4+(ROW()-10),RawData!$A$2:$A$1048576,0))</f>
        <v>#N/A</v>
      </c>
      <c r="Q9163" t="e">
        <f>INDEX(RawData!Q$2:Q$1048576,MATCH(FmtData!$B$4+(ROW()-10),RawData!$A$2:$A$1048576,0))</f>
        <v>#N/A</v>
      </c>
      <c r="R9163" t="e">
        <f>INDEX(RawData!R$2:R$1048576,MATCH(FmtData!$B$4+(ROW()-10),RawData!$A$2:$A$1048576,0))</f>
        <v>#N/A</v>
      </c>
      <c r="S9163" t="e">
        <f>INDEX(RawData!S$2:S$1048576,MATCH(FmtData!$B$4+(ROW()-10),RawData!$A$2:$A$1048576,0))</f>
        <v>#N/A</v>
      </c>
      <c r="T9163" t="e">
        <f>INDEX(RawData!T$2:T$1048576,MATCH(FmtData!$B$4+(ROW()-10),RawData!$A$2:$A$1048576,0))</f>
        <v>#N/A</v>
      </c>
      <c r="U9163" t="e">
        <f>INDEX(RawData!U$2:U$1048576,MATCH(FmtData!$B$4+(ROW()-10),RawData!$A$2:$A$1048576,0))</f>
        <v>#N/A</v>
      </c>
      <c r="V9163" t="e">
        <f>INDEX(RawData!V$2:V$1048576,MATCH(FmtData!$B$4+(ROW()-10),RawData!$A$2:$A$1048576,0))</f>
        <v>#N/A</v>
      </c>
      <c r="W9163" s="8" t="e">
        <f t="shared" si="3021"/>
        <v>#N/A</v>
      </c>
      <c r="X9163" s="8" t="e">
        <f t="shared" si="3022"/>
        <v>#N/A</v>
      </c>
      <c r="Y9163" s="8" t="e">
        <f t="shared" si="3023"/>
        <v>#N/A</v>
      </c>
      <c r="Z9163" s="8" t="e">
        <f t="shared" si="3024"/>
        <v>#N/A</v>
      </c>
      <c r="AA9163" s="8" t="e">
        <f t="shared" si="3025"/>
        <v>#N/A</v>
      </c>
      <c r="AB9163" s="8" t="e">
        <f t="shared" si="3026"/>
        <v>#N/A</v>
      </c>
      <c r="AC9163" s="6" t="e">
        <f t="shared" si="3027"/>
        <v>#N/A</v>
      </c>
      <c r="AD9163" s="41" t="e">
        <f t="shared" si="3028"/>
        <v>#N/A</v>
      </c>
      <c r="AE9163" s="15" t="e">
        <f t="shared" si="3029"/>
        <v>#N/A</v>
      </c>
      <c r="AF9163" s="15" t="e">
        <f t="shared" si="3030"/>
        <v>#N/A</v>
      </c>
      <c r="AG9163" s="15" t="e">
        <f t="shared" si="3031"/>
        <v>#N/A</v>
      </c>
      <c r="AH9163" s="15" t="e">
        <f t="shared" ref="AH9163:AH9226" si="3040">AC9163-AO9163</f>
        <v>#N/A</v>
      </c>
      <c r="AI9163" s="17" t="e">
        <f t="shared" si="3032"/>
        <v>#N/A</v>
      </c>
      <c r="AJ9163" s="17" t="e">
        <f t="shared" si="3033"/>
        <v>#N/A</v>
      </c>
      <c r="AK9163" s="17" t="e">
        <f t="shared" si="3034"/>
        <v>#N/A</v>
      </c>
      <c r="AL9163" s="17" t="e">
        <f t="shared" si="3035"/>
        <v>#N/A</v>
      </c>
      <c r="AM9163" s="17" t="e">
        <f t="shared" si="3036"/>
        <v>#N/A</v>
      </c>
      <c r="AN9163" s="17" t="e">
        <f t="shared" ref="AN9163:AN9226" si="3041">$L$6/(($S$5+AH9163)*2160)*100^3+(171.2-163)*0.0129</f>
        <v>#N/A</v>
      </c>
      <c r="AO9163" s="17" t="e">
        <f>$AM$6*E9163^3+$AN$6*E9163^2+$AO$6*E9163</f>
        <v>#N/A</v>
      </c>
      <c r="AP9163" s="17" t="e">
        <f t="shared" si="3037"/>
        <v>#N/A</v>
      </c>
      <c r="AQ9163" s="17" t="e">
        <f t="shared" si="3038"/>
        <v>#N/A</v>
      </c>
      <c r="AR9163" s="17" t="e">
        <f t="shared" si="3039"/>
        <v>#N/A</v>
      </c>
    </row>
    <row r="9164" spans="2:44" x14ac:dyDescent="0.25">
      <c r="B9164" t="e">
        <f>INDEX(RawData!$A$2:$A$1048576,MATCH(FmtData!$B$4+(ROW()-10),RawData!$A$2:$A$1048576,0))</f>
        <v>#N/A</v>
      </c>
      <c r="C91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4)</f>
        <v>#N/A</v>
      </c>
      <c r="D9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4" s="63" t="e">
        <f>INDEX(RawData!E$2:E$1048576,MATCH(FmtData!$B$4+(ROW()-10),RawData!$A$2:$A$1048576,0))</f>
        <v>#N/A</v>
      </c>
      <c r="F9164" t="e">
        <f>INDEX(RawData!F$2:F$1048576,MATCH(FmtData!$B$4+(ROW()-10),RawData!$A$2:$A$1048576,0))</f>
        <v>#N/A</v>
      </c>
      <c r="G9164" t="e">
        <f>INDEX(RawData!G$2:G$1048576,MATCH(FmtData!$B$4+(ROW()-10),RawData!$A$2:$A$1048576,0))</f>
        <v>#N/A</v>
      </c>
      <c r="H9164" t="e">
        <f>INDEX(RawData!H$2:H$1048576,MATCH(FmtData!$B$4+(ROW()-10),RawData!$A$2:$A$1048576,0))</f>
        <v>#N/A</v>
      </c>
      <c r="I9164" t="e">
        <f>INDEX(RawData!I$2:I$1048576,MATCH(FmtData!$B$4+(ROW()-10),RawData!$A$2:$A$1048576,0))</f>
        <v>#N/A</v>
      </c>
      <c r="J9164" t="e">
        <f>INDEX(RawData!J$2:J$1048576,MATCH(FmtData!$B$4+(ROW()-10),RawData!$A$2:$A$1048576,0))</f>
        <v>#N/A</v>
      </c>
      <c r="K9164" t="e">
        <f>INDEX(RawData!K$2:K$1048576,MATCH(FmtData!$B$4+(ROW()-10),RawData!$A$2:$A$1048576,0))</f>
        <v>#N/A</v>
      </c>
      <c r="L9164" t="e">
        <f>INDEX(RawData!L$2:L$1048576,MATCH(FmtData!$B$4+(ROW()-10),RawData!$A$2:$A$1048576,0))</f>
        <v>#N/A</v>
      </c>
      <c r="M9164" t="e">
        <f>INDEX(RawData!M$2:M$1048576,MATCH(FmtData!$B$4+(ROW()-10),RawData!$A$2:$A$1048576,0))</f>
        <v>#N/A</v>
      </c>
      <c r="N9164" t="e">
        <f>INDEX(RawData!N$2:N$1048576,MATCH(FmtData!$B$4+(ROW()-10),RawData!$A$2:$A$1048576,0))</f>
        <v>#N/A</v>
      </c>
      <c r="O9164" t="e">
        <f>INDEX(RawData!O$2:O$1048576,MATCH(FmtData!$B$4+(ROW()-10),RawData!$A$2:$A$1048576,0))</f>
        <v>#N/A</v>
      </c>
      <c r="P9164" t="e">
        <f>INDEX(RawData!P$2:P$1048576,MATCH(FmtData!$B$4+(ROW()-10),RawData!$A$2:$A$1048576,0))</f>
        <v>#N/A</v>
      </c>
      <c r="Q9164" t="e">
        <f>INDEX(RawData!Q$2:Q$1048576,MATCH(FmtData!$B$4+(ROW()-10),RawData!$A$2:$A$1048576,0))</f>
        <v>#N/A</v>
      </c>
      <c r="R9164" t="e">
        <f>INDEX(RawData!R$2:R$1048576,MATCH(FmtData!$B$4+(ROW()-10),RawData!$A$2:$A$1048576,0))</f>
        <v>#N/A</v>
      </c>
      <c r="S9164" t="e">
        <f>INDEX(RawData!S$2:S$1048576,MATCH(FmtData!$B$4+(ROW()-10),RawData!$A$2:$A$1048576,0))</f>
        <v>#N/A</v>
      </c>
      <c r="T9164" t="e">
        <f>INDEX(RawData!T$2:T$1048576,MATCH(FmtData!$B$4+(ROW()-10),RawData!$A$2:$A$1048576,0))</f>
        <v>#N/A</v>
      </c>
      <c r="U9164" t="e">
        <f>INDEX(RawData!U$2:U$1048576,MATCH(FmtData!$B$4+(ROW()-10),RawData!$A$2:$A$1048576,0))</f>
        <v>#N/A</v>
      </c>
      <c r="V9164" t="e">
        <f>INDEX(RawData!V$2:V$1048576,MATCH(FmtData!$B$4+(ROW()-10),RawData!$A$2:$A$1048576,0))</f>
        <v>#N/A</v>
      </c>
      <c r="W9164" s="8" t="e">
        <f t="shared" si="3021"/>
        <v>#N/A</v>
      </c>
      <c r="X9164" s="8" t="e">
        <f t="shared" si="3022"/>
        <v>#N/A</v>
      </c>
      <c r="Y9164" s="8" t="e">
        <f t="shared" si="3023"/>
        <v>#N/A</v>
      </c>
      <c r="Z9164" s="8" t="e">
        <f t="shared" si="3024"/>
        <v>#N/A</v>
      </c>
      <c r="AA9164" s="8" t="e">
        <f t="shared" si="3025"/>
        <v>#N/A</v>
      </c>
      <c r="AB9164" s="8" t="e">
        <f t="shared" si="3026"/>
        <v>#N/A</v>
      </c>
      <c r="AC9164" s="6" t="e">
        <f t="shared" si="3027"/>
        <v>#N/A</v>
      </c>
      <c r="AD9164" s="41" t="e">
        <f t="shared" si="3028"/>
        <v>#N/A</v>
      </c>
      <c r="AE9164" s="15" t="e">
        <f t="shared" si="3029"/>
        <v>#N/A</v>
      </c>
      <c r="AF9164" s="15" t="e">
        <f t="shared" si="3030"/>
        <v>#N/A</v>
      </c>
      <c r="AG9164" s="15" t="e">
        <f t="shared" si="3031"/>
        <v>#N/A</v>
      </c>
      <c r="AH9164" s="15" t="e">
        <f t="shared" si="3040"/>
        <v>#N/A</v>
      </c>
      <c r="AI9164" s="17" t="e">
        <f t="shared" si="3032"/>
        <v>#N/A</v>
      </c>
      <c r="AJ9164" s="17" t="e">
        <f t="shared" si="3033"/>
        <v>#N/A</v>
      </c>
      <c r="AK9164" s="17" t="e">
        <f t="shared" si="3034"/>
        <v>#N/A</v>
      </c>
      <c r="AL9164" s="17" t="e">
        <f t="shared" si="3035"/>
        <v>#N/A</v>
      </c>
      <c r="AM9164" s="17" t="e">
        <f t="shared" si="3036"/>
        <v>#N/A</v>
      </c>
      <c r="AN9164" s="17" t="e">
        <f t="shared" si="3041"/>
        <v>#N/A</v>
      </c>
      <c r="AO9164" s="17" t="e">
        <f>$AM$6*E9164^3+$AN$6*E9164^2+$AO$6*E9164</f>
        <v>#N/A</v>
      </c>
      <c r="AP9164" s="17" t="e">
        <f t="shared" si="3037"/>
        <v>#N/A</v>
      </c>
      <c r="AQ9164" s="17" t="e">
        <f t="shared" si="3038"/>
        <v>#N/A</v>
      </c>
      <c r="AR9164" s="17" t="e">
        <f t="shared" si="3039"/>
        <v>#N/A</v>
      </c>
    </row>
    <row r="9165" spans="2:44" x14ac:dyDescent="0.25">
      <c r="B9165" t="e">
        <f>INDEX(RawData!$A$2:$A$1048576,MATCH(FmtData!$B$4+(ROW()-10),RawData!$A$2:$A$1048576,0))</f>
        <v>#N/A</v>
      </c>
      <c r="C91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5)</f>
        <v>#N/A</v>
      </c>
      <c r="D9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5" s="63" t="e">
        <f>INDEX(RawData!E$2:E$1048576,MATCH(FmtData!$B$4+(ROW()-10),RawData!$A$2:$A$1048576,0))</f>
        <v>#N/A</v>
      </c>
      <c r="F9165" t="e">
        <f>INDEX(RawData!F$2:F$1048576,MATCH(FmtData!$B$4+(ROW()-10),RawData!$A$2:$A$1048576,0))</f>
        <v>#N/A</v>
      </c>
      <c r="G9165" t="e">
        <f>INDEX(RawData!G$2:G$1048576,MATCH(FmtData!$B$4+(ROW()-10),RawData!$A$2:$A$1048576,0))</f>
        <v>#N/A</v>
      </c>
      <c r="H9165" t="e">
        <f>INDEX(RawData!H$2:H$1048576,MATCH(FmtData!$B$4+(ROW()-10),RawData!$A$2:$A$1048576,0))</f>
        <v>#N/A</v>
      </c>
      <c r="I9165" t="e">
        <f>INDEX(RawData!I$2:I$1048576,MATCH(FmtData!$B$4+(ROW()-10),RawData!$A$2:$A$1048576,0))</f>
        <v>#N/A</v>
      </c>
      <c r="J9165" t="e">
        <f>INDEX(RawData!J$2:J$1048576,MATCH(FmtData!$B$4+(ROW()-10),RawData!$A$2:$A$1048576,0))</f>
        <v>#N/A</v>
      </c>
      <c r="K9165" t="e">
        <f>INDEX(RawData!K$2:K$1048576,MATCH(FmtData!$B$4+(ROW()-10),RawData!$A$2:$A$1048576,0))</f>
        <v>#N/A</v>
      </c>
      <c r="L9165" t="e">
        <f>INDEX(RawData!L$2:L$1048576,MATCH(FmtData!$B$4+(ROW()-10),RawData!$A$2:$A$1048576,0))</f>
        <v>#N/A</v>
      </c>
      <c r="M9165" t="e">
        <f>INDEX(RawData!M$2:M$1048576,MATCH(FmtData!$B$4+(ROW()-10),RawData!$A$2:$A$1048576,0))</f>
        <v>#N/A</v>
      </c>
      <c r="N9165" t="e">
        <f>INDEX(RawData!N$2:N$1048576,MATCH(FmtData!$B$4+(ROW()-10),RawData!$A$2:$A$1048576,0))</f>
        <v>#N/A</v>
      </c>
      <c r="O9165" t="e">
        <f>INDEX(RawData!O$2:O$1048576,MATCH(FmtData!$B$4+(ROW()-10),RawData!$A$2:$A$1048576,0))</f>
        <v>#N/A</v>
      </c>
      <c r="P9165" t="e">
        <f>INDEX(RawData!P$2:P$1048576,MATCH(FmtData!$B$4+(ROW()-10),RawData!$A$2:$A$1048576,0))</f>
        <v>#N/A</v>
      </c>
      <c r="Q9165" t="e">
        <f>INDEX(RawData!Q$2:Q$1048576,MATCH(FmtData!$B$4+(ROW()-10),RawData!$A$2:$A$1048576,0))</f>
        <v>#N/A</v>
      </c>
      <c r="R9165" t="e">
        <f>INDEX(RawData!R$2:R$1048576,MATCH(FmtData!$B$4+(ROW()-10),RawData!$A$2:$A$1048576,0))</f>
        <v>#N/A</v>
      </c>
      <c r="S9165" t="e">
        <f>INDEX(RawData!S$2:S$1048576,MATCH(FmtData!$B$4+(ROW()-10),RawData!$A$2:$A$1048576,0))</f>
        <v>#N/A</v>
      </c>
      <c r="T9165" t="e">
        <f>INDEX(RawData!T$2:T$1048576,MATCH(FmtData!$B$4+(ROW()-10),RawData!$A$2:$A$1048576,0))</f>
        <v>#N/A</v>
      </c>
      <c r="U9165" t="e">
        <f>INDEX(RawData!U$2:U$1048576,MATCH(FmtData!$B$4+(ROW()-10),RawData!$A$2:$A$1048576,0))</f>
        <v>#N/A</v>
      </c>
      <c r="V9165" t="e">
        <f>INDEX(RawData!V$2:V$1048576,MATCH(FmtData!$B$4+(ROW()-10),RawData!$A$2:$A$1048576,0))</f>
        <v>#N/A</v>
      </c>
      <c r="W9165" s="8" t="e">
        <f t="shared" si="3021"/>
        <v>#N/A</v>
      </c>
      <c r="X9165" s="8" t="e">
        <f t="shared" si="3022"/>
        <v>#N/A</v>
      </c>
      <c r="Y9165" s="8" t="e">
        <f t="shared" si="3023"/>
        <v>#N/A</v>
      </c>
      <c r="Z9165" s="8" t="e">
        <f t="shared" si="3024"/>
        <v>#N/A</v>
      </c>
      <c r="AA9165" s="8" t="e">
        <f t="shared" si="3025"/>
        <v>#N/A</v>
      </c>
      <c r="AB9165" s="8" t="e">
        <f t="shared" si="3026"/>
        <v>#N/A</v>
      </c>
      <c r="AC9165" s="6" t="e">
        <f t="shared" si="3027"/>
        <v>#N/A</v>
      </c>
      <c r="AD9165" s="41" t="e">
        <f t="shared" si="3028"/>
        <v>#N/A</v>
      </c>
      <c r="AE9165" s="15" t="e">
        <f t="shared" si="3029"/>
        <v>#N/A</v>
      </c>
      <c r="AF9165" s="15" t="e">
        <f t="shared" si="3030"/>
        <v>#N/A</v>
      </c>
      <c r="AG9165" s="15" t="e">
        <f t="shared" si="3031"/>
        <v>#N/A</v>
      </c>
      <c r="AH9165" s="15" t="e">
        <f t="shared" si="3040"/>
        <v>#N/A</v>
      </c>
      <c r="AI9165" s="17" t="e">
        <f t="shared" si="3032"/>
        <v>#N/A</v>
      </c>
      <c r="AJ9165" s="17" t="e">
        <f t="shared" si="3033"/>
        <v>#N/A</v>
      </c>
      <c r="AK9165" s="17" t="e">
        <f t="shared" si="3034"/>
        <v>#N/A</v>
      </c>
      <c r="AL9165" s="17" t="e">
        <f t="shared" si="3035"/>
        <v>#N/A</v>
      </c>
      <c r="AM9165" s="17" t="e">
        <f t="shared" si="3036"/>
        <v>#N/A</v>
      </c>
      <c r="AN9165" s="17" t="e">
        <f t="shared" si="3041"/>
        <v>#N/A</v>
      </c>
      <c r="AO9165" s="17" t="e">
        <f>$AM$6*E9165^3+$AN$6*E9165^2+$AO$6*E9165</f>
        <v>#N/A</v>
      </c>
      <c r="AP9165" s="17" t="e">
        <f t="shared" si="3037"/>
        <v>#N/A</v>
      </c>
      <c r="AQ9165" s="17" t="e">
        <f t="shared" si="3038"/>
        <v>#N/A</v>
      </c>
      <c r="AR9165" s="17" t="e">
        <f t="shared" si="3039"/>
        <v>#N/A</v>
      </c>
    </row>
    <row r="9166" spans="2:44" x14ac:dyDescent="0.25">
      <c r="B9166" t="e">
        <f>INDEX(RawData!$A$2:$A$1048576,MATCH(FmtData!$B$4+(ROW()-10),RawData!$A$2:$A$1048576,0))</f>
        <v>#N/A</v>
      </c>
      <c r="C91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6)</f>
        <v>#N/A</v>
      </c>
      <c r="D9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6" s="63" t="e">
        <f>INDEX(RawData!E$2:E$1048576,MATCH(FmtData!$B$4+(ROW()-10),RawData!$A$2:$A$1048576,0))</f>
        <v>#N/A</v>
      </c>
      <c r="F9166" t="e">
        <f>INDEX(RawData!F$2:F$1048576,MATCH(FmtData!$B$4+(ROW()-10),RawData!$A$2:$A$1048576,0))</f>
        <v>#N/A</v>
      </c>
      <c r="G9166" t="e">
        <f>INDEX(RawData!G$2:G$1048576,MATCH(FmtData!$B$4+(ROW()-10),RawData!$A$2:$A$1048576,0))</f>
        <v>#N/A</v>
      </c>
      <c r="H9166" t="e">
        <f>INDEX(RawData!H$2:H$1048576,MATCH(FmtData!$B$4+(ROW()-10),RawData!$A$2:$A$1048576,0))</f>
        <v>#N/A</v>
      </c>
      <c r="I9166" t="e">
        <f>INDEX(RawData!I$2:I$1048576,MATCH(FmtData!$B$4+(ROW()-10),RawData!$A$2:$A$1048576,0))</f>
        <v>#N/A</v>
      </c>
      <c r="J9166" t="e">
        <f>INDEX(RawData!J$2:J$1048576,MATCH(FmtData!$B$4+(ROW()-10),RawData!$A$2:$A$1048576,0))</f>
        <v>#N/A</v>
      </c>
      <c r="K9166" t="e">
        <f>INDEX(RawData!K$2:K$1048576,MATCH(FmtData!$B$4+(ROW()-10),RawData!$A$2:$A$1048576,0))</f>
        <v>#N/A</v>
      </c>
      <c r="L9166" t="e">
        <f>INDEX(RawData!L$2:L$1048576,MATCH(FmtData!$B$4+(ROW()-10),RawData!$A$2:$A$1048576,0))</f>
        <v>#N/A</v>
      </c>
      <c r="M9166" t="e">
        <f>INDEX(RawData!M$2:M$1048576,MATCH(FmtData!$B$4+(ROW()-10),RawData!$A$2:$A$1048576,0))</f>
        <v>#N/A</v>
      </c>
      <c r="N9166" t="e">
        <f>INDEX(RawData!N$2:N$1048576,MATCH(FmtData!$B$4+(ROW()-10),RawData!$A$2:$A$1048576,0))</f>
        <v>#N/A</v>
      </c>
      <c r="O9166" t="e">
        <f>INDEX(RawData!O$2:O$1048576,MATCH(FmtData!$B$4+(ROW()-10),RawData!$A$2:$A$1048576,0))</f>
        <v>#N/A</v>
      </c>
      <c r="P9166" t="e">
        <f>INDEX(RawData!P$2:P$1048576,MATCH(FmtData!$B$4+(ROW()-10),RawData!$A$2:$A$1048576,0))</f>
        <v>#N/A</v>
      </c>
      <c r="Q9166" t="e">
        <f>INDEX(RawData!Q$2:Q$1048576,MATCH(FmtData!$B$4+(ROW()-10),RawData!$A$2:$A$1048576,0))</f>
        <v>#N/A</v>
      </c>
      <c r="R9166" t="e">
        <f>INDEX(RawData!R$2:R$1048576,MATCH(FmtData!$B$4+(ROW()-10),RawData!$A$2:$A$1048576,0))</f>
        <v>#N/A</v>
      </c>
      <c r="S9166" t="e">
        <f>INDEX(RawData!S$2:S$1048576,MATCH(FmtData!$B$4+(ROW()-10),RawData!$A$2:$A$1048576,0))</f>
        <v>#N/A</v>
      </c>
      <c r="T9166" t="e">
        <f>INDEX(RawData!T$2:T$1048576,MATCH(FmtData!$B$4+(ROW()-10),RawData!$A$2:$A$1048576,0))</f>
        <v>#N/A</v>
      </c>
      <c r="U9166" t="e">
        <f>INDEX(RawData!U$2:U$1048576,MATCH(FmtData!$B$4+(ROW()-10),RawData!$A$2:$A$1048576,0))</f>
        <v>#N/A</v>
      </c>
      <c r="V9166" t="e">
        <f>INDEX(RawData!V$2:V$1048576,MATCH(FmtData!$B$4+(ROW()-10),RawData!$A$2:$A$1048576,0))</f>
        <v>#N/A</v>
      </c>
      <c r="W9166" s="8" t="e">
        <f t="shared" si="3021"/>
        <v>#N/A</v>
      </c>
      <c r="X9166" s="8" t="e">
        <f t="shared" si="3022"/>
        <v>#N/A</v>
      </c>
      <c r="Y9166" s="8" t="e">
        <f t="shared" si="3023"/>
        <v>#N/A</v>
      </c>
      <c r="Z9166" s="8" t="e">
        <f t="shared" si="3024"/>
        <v>#N/A</v>
      </c>
      <c r="AA9166" s="8" t="e">
        <f t="shared" si="3025"/>
        <v>#N/A</v>
      </c>
      <c r="AB9166" s="8" t="e">
        <f t="shared" si="3026"/>
        <v>#N/A</v>
      </c>
      <c r="AC9166" s="6" t="e">
        <f t="shared" si="3027"/>
        <v>#N/A</v>
      </c>
      <c r="AD9166" s="41" t="e">
        <f t="shared" si="3028"/>
        <v>#N/A</v>
      </c>
      <c r="AE9166" s="15" t="e">
        <f t="shared" si="3029"/>
        <v>#N/A</v>
      </c>
      <c r="AF9166" s="15" t="e">
        <f t="shared" si="3030"/>
        <v>#N/A</v>
      </c>
      <c r="AG9166" s="15" t="e">
        <f t="shared" si="3031"/>
        <v>#N/A</v>
      </c>
      <c r="AH9166" s="15" t="e">
        <f t="shared" si="3040"/>
        <v>#N/A</v>
      </c>
      <c r="AI9166" s="17" t="e">
        <f t="shared" si="3032"/>
        <v>#N/A</v>
      </c>
      <c r="AJ9166" s="17" t="e">
        <f t="shared" si="3033"/>
        <v>#N/A</v>
      </c>
      <c r="AK9166" s="17" t="e">
        <f t="shared" si="3034"/>
        <v>#N/A</v>
      </c>
      <c r="AL9166" s="17" t="e">
        <f t="shared" si="3035"/>
        <v>#N/A</v>
      </c>
      <c r="AM9166" s="17" t="e">
        <f t="shared" si="3036"/>
        <v>#N/A</v>
      </c>
      <c r="AN9166" s="17" t="e">
        <f t="shared" si="3041"/>
        <v>#N/A</v>
      </c>
      <c r="AO9166" s="17" t="e">
        <f>$AM$6*E9166^3+$AN$6*E9166^2+$AO$6*E9166</f>
        <v>#N/A</v>
      </c>
      <c r="AP9166" s="17" t="e">
        <f t="shared" si="3037"/>
        <v>#N/A</v>
      </c>
      <c r="AQ9166" s="17" t="e">
        <f t="shared" si="3038"/>
        <v>#N/A</v>
      </c>
      <c r="AR9166" s="17" t="e">
        <f t="shared" si="3039"/>
        <v>#N/A</v>
      </c>
    </row>
    <row r="9167" spans="2:44" x14ac:dyDescent="0.25">
      <c r="B9167" t="e">
        <f>INDEX(RawData!$A$2:$A$1048576,MATCH(FmtData!$B$4+(ROW()-10),RawData!$A$2:$A$1048576,0))</f>
        <v>#N/A</v>
      </c>
      <c r="C91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7)</f>
        <v>#N/A</v>
      </c>
      <c r="D9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7" s="63" t="e">
        <f>INDEX(RawData!E$2:E$1048576,MATCH(FmtData!$B$4+(ROW()-10),RawData!$A$2:$A$1048576,0))</f>
        <v>#N/A</v>
      </c>
      <c r="F9167" t="e">
        <f>INDEX(RawData!F$2:F$1048576,MATCH(FmtData!$B$4+(ROW()-10),RawData!$A$2:$A$1048576,0))</f>
        <v>#N/A</v>
      </c>
      <c r="G9167" t="e">
        <f>INDEX(RawData!G$2:G$1048576,MATCH(FmtData!$B$4+(ROW()-10),RawData!$A$2:$A$1048576,0))</f>
        <v>#N/A</v>
      </c>
      <c r="H9167" t="e">
        <f>INDEX(RawData!H$2:H$1048576,MATCH(FmtData!$B$4+(ROW()-10),RawData!$A$2:$A$1048576,0))</f>
        <v>#N/A</v>
      </c>
      <c r="I9167" t="e">
        <f>INDEX(RawData!I$2:I$1048576,MATCH(FmtData!$B$4+(ROW()-10),RawData!$A$2:$A$1048576,0))</f>
        <v>#N/A</v>
      </c>
      <c r="J9167" t="e">
        <f>INDEX(RawData!J$2:J$1048576,MATCH(FmtData!$B$4+(ROW()-10),RawData!$A$2:$A$1048576,0))</f>
        <v>#N/A</v>
      </c>
      <c r="K9167" t="e">
        <f>INDEX(RawData!K$2:K$1048576,MATCH(FmtData!$B$4+(ROW()-10),RawData!$A$2:$A$1048576,0))</f>
        <v>#N/A</v>
      </c>
      <c r="L9167" t="e">
        <f>INDEX(RawData!L$2:L$1048576,MATCH(FmtData!$B$4+(ROW()-10),RawData!$A$2:$A$1048576,0))</f>
        <v>#N/A</v>
      </c>
      <c r="M9167" t="e">
        <f>INDEX(RawData!M$2:M$1048576,MATCH(FmtData!$B$4+(ROW()-10),RawData!$A$2:$A$1048576,0))</f>
        <v>#N/A</v>
      </c>
      <c r="N9167" t="e">
        <f>INDEX(RawData!N$2:N$1048576,MATCH(FmtData!$B$4+(ROW()-10),RawData!$A$2:$A$1048576,0))</f>
        <v>#N/A</v>
      </c>
      <c r="O9167" t="e">
        <f>INDEX(RawData!O$2:O$1048576,MATCH(FmtData!$B$4+(ROW()-10),RawData!$A$2:$A$1048576,0))</f>
        <v>#N/A</v>
      </c>
      <c r="P9167" t="e">
        <f>INDEX(RawData!P$2:P$1048576,MATCH(FmtData!$B$4+(ROW()-10),RawData!$A$2:$A$1048576,0))</f>
        <v>#N/A</v>
      </c>
      <c r="Q9167" t="e">
        <f>INDEX(RawData!Q$2:Q$1048576,MATCH(FmtData!$B$4+(ROW()-10),RawData!$A$2:$A$1048576,0))</f>
        <v>#N/A</v>
      </c>
      <c r="R9167" t="e">
        <f>INDEX(RawData!R$2:R$1048576,MATCH(FmtData!$B$4+(ROW()-10),RawData!$A$2:$A$1048576,0))</f>
        <v>#N/A</v>
      </c>
      <c r="S9167" t="e">
        <f>INDEX(RawData!S$2:S$1048576,MATCH(FmtData!$B$4+(ROW()-10),RawData!$A$2:$A$1048576,0))</f>
        <v>#N/A</v>
      </c>
      <c r="T9167" t="e">
        <f>INDEX(RawData!T$2:T$1048576,MATCH(FmtData!$B$4+(ROW()-10),RawData!$A$2:$A$1048576,0))</f>
        <v>#N/A</v>
      </c>
      <c r="U9167" t="e">
        <f>INDEX(RawData!U$2:U$1048576,MATCH(FmtData!$B$4+(ROW()-10),RawData!$A$2:$A$1048576,0))</f>
        <v>#N/A</v>
      </c>
      <c r="V9167" t="e">
        <f>INDEX(RawData!V$2:V$1048576,MATCH(FmtData!$B$4+(ROW()-10),RawData!$A$2:$A$1048576,0))</f>
        <v>#N/A</v>
      </c>
      <c r="W9167" s="8" t="e">
        <f t="shared" si="3021"/>
        <v>#N/A</v>
      </c>
      <c r="X9167" s="8" t="e">
        <f t="shared" si="3022"/>
        <v>#N/A</v>
      </c>
      <c r="Y9167" s="8" t="e">
        <f t="shared" si="3023"/>
        <v>#N/A</v>
      </c>
      <c r="Z9167" s="8" t="e">
        <f t="shared" si="3024"/>
        <v>#N/A</v>
      </c>
      <c r="AA9167" s="8" t="e">
        <f t="shared" si="3025"/>
        <v>#N/A</v>
      </c>
      <c r="AB9167" s="8" t="e">
        <f t="shared" si="3026"/>
        <v>#N/A</v>
      </c>
      <c r="AC9167" s="6" t="e">
        <f t="shared" si="3027"/>
        <v>#N/A</v>
      </c>
      <c r="AD9167" s="41" t="e">
        <f t="shared" si="3028"/>
        <v>#N/A</v>
      </c>
      <c r="AE9167" s="15" t="e">
        <f t="shared" si="3029"/>
        <v>#N/A</v>
      </c>
      <c r="AF9167" s="15" t="e">
        <f t="shared" si="3030"/>
        <v>#N/A</v>
      </c>
      <c r="AG9167" s="15" t="e">
        <f t="shared" si="3031"/>
        <v>#N/A</v>
      </c>
      <c r="AH9167" s="15" t="e">
        <f t="shared" si="3040"/>
        <v>#N/A</v>
      </c>
      <c r="AI9167" s="17" t="e">
        <f t="shared" si="3032"/>
        <v>#N/A</v>
      </c>
      <c r="AJ9167" s="17" t="e">
        <f t="shared" si="3033"/>
        <v>#N/A</v>
      </c>
      <c r="AK9167" s="17" t="e">
        <f t="shared" si="3034"/>
        <v>#N/A</v>
      </c>
      <c r="AL9167" s="17" t="e">
        <f t="shared" si="3035"/>
        <v>#N/A</v>
      </c>
      <c r="AM9167" s="17" t="e">
        <f t="shared" si="3036"/>
        <v>#N/A</v>
      </c>
      <c r="AN9167" s="17" t="e">
        <f t="shared" si="3041"/>
        <v>#N/A</v>
      </c>
      <c r="AO9167" s="17" t="e">
        <f>$AM$6*E9167^3+$AN$6*E9167^2+$AO$6*E9167</f>
        <v>#N/A</v>
      </c>
      <c r="AP9167" s="17" t="e">
        <f t="shared" si="3037"/>
        <v>#N/A</v>
      </c>
      <c r="AQ9167" s="17" t="e">
        <f t="shared" si="3038"/>
        <v>#N/A</v>
      </c>
      <c r="AR9167" s="17" t="e">
        <f t="shared" si="3039"/>
        <v>#N/A</v>
      </c>
    </row>
    <row r="9168" spans="2:44" x14ac:dyDescent="0.25">
      <c r="B9168" t="e">
        <f>INDEX(RawData!$A$2:$A$1048576,MATCH(FmtData!$B$4+(ROW()-10),RawData!$A$2:$A$1048576,0))</f>
        <v>#N/A</v>
      </c>
      <c r="C91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8)</f>
        <v>#N/A</v>
      </c>
      <c r="D9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8" s="63" t="e">
        <f>INDEX(RawData!E$2:E$1048576,MATCH(FmtData!$B$4+(ROW()-10),RawData!$A$2:$A$1048576,0))</f>
        <v>#N/A</v>
      </c>
      <c r="F9168" t="e">
        <f>INDEX(RawData!F$2:F$1048576,MATCH(FmtData!$B$4+(ROW()-10),RawData!$A$2:$A$1048576,0))</f>
        <v>#N/A</v>
      </c>
      <c r="G9168" t="e">
        <f>INDEX(RawData!G$2:G$1048576,MATCH(FmtData!$B$4+(ROW()-10),RawData!$A$2:$A$1048576,0))</f>
        <v>#N/A</v>
      </c>
      <c r="H9168" t="e">
        <f>INDEX(RawData!H$2:H$1048576,MATCH(FmtData!$B$4+(ROW()-10),RawData!$A$2:$A$1048576,0))</f>
        <v>#N/A</v>
      </c>
      <c r="I9168" t="e">
        <f>INDEX(RawData!I$2:I$1048576,MATCH(FmtData!$B$4+(ROW()-10),RawData!$A$2:$A$1048576,0))</f>
        <v>#N/A</v>
      </c>
      <c r="J9168" t="e">
        <f>INDEX(RawData!J$2:J$1048576,MATCH(FmtData!$B$4+(ROW()-10),RawData!$A$2:$A$1048576,0))</f>
        <v>#N/A</v>
      </c>
      <c r="K9168" t="e">
        <f>INDEX(RawData!K$2:K$1048576,MATCH(FmtData!$B$4+(ROW()-10),RawData!$A$2:$A$1048576,0))</f>
        <v>#N/A</v>
      </c>
      <c r="L9168" t="e">
        <f>INDEX(RawData!L$2:L$1048576,MATCH(FmtData!$B$4+(ROW()-10),RawData!$A$2:$A$1048576,0))</f>
        <v>#N/A</v>
      </c>
      <c r="M9168" t="e">
        <f>INDEX(RawData!M$2:M$1048576,MATCH(FmtData!$B$4+(ROW()-10),RawData!$A$2:$A$1048576,0))</f>
        <v>#N/A</v>
      </c>
      <c r="N9168" t="e">
        <f>INDEX(RawData!N$2:N$1048576,MATCH(FmtData!$B$4+(ROW()-10),RawData!$A$2:$A$1048576,0))</f>
        <v>#N/A</v>
      </c>
      <c r="O9168" t="e">
        <f>INDEX(RawData!O$2:O$1048576,MATCH(FmtData!$B$4+(ROW()-10),RawData!$A$2:$A$1048576,0))</f>
        <v>#N/A</v>
      </c>
      <c r="P9168" t="e">
        <f>INDEX(RawData!P$2:P$1048576,MATCH(FmtData!$B$4+(ROW()-10),RawData!$A$2:$A$1048576,0))</f>
        <v>#N/A</v>
      </c>
      <c r="Q9168" t="e">
        <f>INDEX(RawData!Q$2:Q$1048576,MATCH(FmtData!$B$4+(ROW()-10),RawData!$A$2:$A$1048576,0))</f>
        <v>#N/A</v>
      </c>
      <c r="R9168" t="e">
        <f>INDEX(RawData!R$2:R$1048576,MATCH(FmtData!$B$4+(ROW()-10),RawData!$A$2:$A$1048576,0))</f>
        <v>#N/A</v>
      </c>
      <c r="S9168" t="e">
        <f>INDEX(RawData!S$2:S$1048576,MATCH(FmtData!$B$4+(ROW()-10),RawData!$A$2:$A$1048576,0))</f>
        <v>#N/A</v>
      </c>
      <c r="T9168" t="e">
        <f>INDEX(RawData!T$2:T$1048576,MATCH(FmtData!$B$4+(ROW()-10),RawData!$A$2:$A$1048576,0))</f>
        <v>#N/A</v>
      </c>
      <c r="U9168" t="e">
        <f>INDEX(RawData!U$2:U$1048576,MATCH(FmtData!$B$4+(ROW()-10),RawData!$A$2:$A$1048576,0))</f>
        <v>#N/A</v>
      </c>
      <c r="V9168" t="e">
        <f>INDEX(RawData!V$2:V$1048576,MATCH(FmtData!$B$4+(ROW()-10),RawData!$A$2:$A$1048576,0))</f>
        <v>#N/A</v>
      </c>
      <c r="W9168" s="8" t="e">
        <f t="shared" si="3021"/>
        <v>#N/A</v>
      </c>
      <c r="X9168" s="8" t="e">
        <f t="shared" si="3022"/>
        <v>#N/A</v>
      </c>
      <c r="Y9168" s="8" t="e">
        <f t="shared" si="3023"/>
        <v>#N/A</v>
      </c>
      <c r="Z9168" s="8" t="e">
        <f t="shared" si="3024"/>
        <v>#N/A</v>
      </c>
      <c r="AA9168" s="8" t="e">
        <f t="shared" si="3025"/>
        <v>#N/A</v>
      </c>
      <c r="AB9168" s="8" t="e">
        <f t="shared" si="3026"/>
        <v>#N/A</v>
      </c>
      <c r="AC9168" s="6" t="e">
        <f t="shared" si="3027"/>
        <v>#N/A</v>
      </c>
      <c r="AD9168" s="41" t="e">
        <f t="shared" si="3028"/>
        <v>#N/A</v>
      </c>
      <c r="AE9168" s="15" t="e">
        <f t="shared" si="3029"/>
        <v>#N/A</v>
      </c>
      <c r="AF9168" s="15" t="e">
        <f t="shared" si="3030"/>
        <v>#N/A</v>
      </c>
      <c r="AG9168" s="15" t="e">
        <f t="shared" si="3031"/>
        <v>#N/A</v>
      </c>
      <c r="AH9168" s="15" t="e">
        <f t="shared" si="3040"/>
        <v>#N/A</v>
      </c>
      <c r="AI9168" s="17" t="e">
        <f t="shared" si="3032"/>
        <v>#N/A</v>
      </c>
      <c r="AJ9168" s="17" t="e">
        <f t="shared" si="3033"/>
        <v>#N/A</v>
      </c>
      <c r="AK9168" s="17" t="e">
        <f t="shared" si="3034"/>
        <v>#N/A</v>
      </c>
      <c r="AL9168" s="17" t="e">
        <f t="shared" si="3035"/>
        <v>#N/A</v>
      </c>
      <c r="AM9168" s="17" t="e">
        <f t="shared" si="3036"/>
        <v>#N/A</v>
      </c>
      <c r="AN9168" s="17" t="e">
        <f t="shared" si="3041"/>
        <v>#N/A</v>
      </c>
      <c r="AO9168" s="17" t="e">
        <f>$AM$6*E9168^3+$AN$6*E9168^2+$AO$6*E9168</f>
        <v>#N/A</v>
      </c>
      <c r="AP9168" s="17" t="e">
        <f t="shared" si="3037"/>
        <v>#N/A</v>
      </c>
      <c r="AQ9168" s="17" t="e">
        <f t="shared" si="3038"/>
        <v>#N/A</v>
      </c>
      <c r="AR9168" s="17" t="e">
        <f t="shared" si="3039"/>
        <v>#N/A</v>
      </c>
    </row>
    <row r="9169" spans="2:44" x14ac:dyDescent="0.25">
      <c r="B9169" t="e">
        <f>INDEX(RawData!$A$2:$A$1048576,MATCH(FmtData!$B$4+(ROW()-10),RawData!$A$2:$A$1048576,0))</f>
        <v>#N/A</v>
      </c>
      <c r="C91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9)</f>
        <v>#N/A</v>
      </c>
      <c r="D9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9" s="63" t="e">
        <f>INDEX(RawData!E$2:E$1048576,MATCH(FmtData!$B$4+(ROW()-10),RawData!$A$2:$A$1048576,0))</f>
        <v>#N/A</v>
      </c>
      <c r="F9169" t="e">
        <f>INDEX(RawData!F$2:F$1048576,MATCH(FmtData!$B$4+(ROW()-10),RawData!$A$2:$A$1048576,0))</f>
        <v>#N/A</v>
      </c>
      <c r="G9169" t="e">
        <f>INDEX(RawData!G$2:G$1048576,MATCH(FmtData!$B$4+(ROW()-10),RawData!$A$2:$A$1048576,0))</f>
        <v>#N/A</v>
      </c>
      <c r="H9169" t="e">
        <f>INDEX(RawData!H$2:H$1048576,MATCH(FmtData!$B$4+(ROW()-10),RawData!$A$2:$A$1048576,0))</f>
        <v>#N/A</v>
      </c>
      <c r="I9169" t="e">
        <f>INDEX(RawData!I$2:I$1048576,MATCH(FmtData!$B$4+(ROW()-10),RawData!$A$2:$A$1048576,0))</f>
        <v>#N/A</v>
      </c>
      <c r="J9169" t="e">
        <f>INDEX(RawData!J$2:J$1048576,MATCH(FmtData!$B$4+(ROW()-10),RawData!$A$2:$A$1048576,0))</f>
        <v>#N/A</v>
      </c>
      <c r="K9169" t="e">
        <f>INDEX(RawData!K$2:K$1048576,MATCH(FmtData!$B$4+(ROW()-10),RawData!$A$2:$A$1048576,0))</f>
        <v>#N/A</v>
      </c>
      <c r="L9169" t="e">
        <f>INDEX(RawData!L$2:L$1048576,MATCH(FmtData!$B$4+(ROW()-10),RawData!$A$2:$A$1048576,0))</f>
        <v>#N/A</v>
      </c>
      <c r="M9169" t="e">
        <f>INDEX(RawData!M$2:M$1048576,MATCH(FmtData!$B$4+(ROW()-10),RawData!$A$2:$A$1048576,0))</f>
        <v>#N/A</v>
      </c>
      <c r="N9169" t="e">
        <f>INDEX(RawData!N$2:N$1048576,MATCH(FmtData!$B$4+(ROW()-10),RawData!$A$2:$A$1048576,0))</f>
        <v>#N/A</v>
      </c>
      <c r="O9169" t="e">
        <f>INDEX(RawData!O$2:O$1048576,MATCH(FmtData!$B$4+(ROW()-10),RawData!$A$2:$A$1048576,0))</f>
        <v>#N/A</v>
      </c>
      <c r="P9169" t="e">
        <f>INDEX(RawData!P$2:P$1048576,MATCH(FmtData!$B$4+(ROW()-10),RawData!$A$2:$A$1048576,0))</f>
        <v>#N/A</v>
      </c>
      <c r="Q9169" t="e">
        <f>INDEX(RawData!Q$2:Q$1048576,MATCH(FmtData!$B$4+(ROW()-10),RawData!$A$2:$A$1048576,0))</f>
        <v>#N/A</v>
      </c>
      <c r="R9169" t="e">
        <f>INDEX(RawData!R$2:R$1048576,MATCH(FmtData!$B$4+(ROW()-10),RawData!$A$2:$A$1048576,0))</f>
        <v>#N/A</v>
      </c>
      <c r="S9169" t="e">
        <f>INDEX(RawData!S$2:S$1048576,MATCH(FmtData!$B$4+(ROW()-10),RawData!$A$2:$A$1048576,0))</f>
        <v>#N/A</v>
      </c>
      <c r="T9169" t="e">
        <f>INDEX(RawData!T$2:T$1048576,MATCH(FmtData!$B$4+(ROW()-10),RawData!$A$2:$A$1048576,0))</f>
        <v>#N/A</v>
      </c>
      <c r="U9169" t="e">
        <f>INDEX(RawData!U$2:U$1048576,MATCH(FmtData!$B$4+(ROW()-10),RawData!$A$2:$A$1048576,0))</f>
        <v>#N/A</v>
      </c>
      <c r="V9169" t="e">
        <f>INDEX(RawData!V$2:V$1048576,MATCH(FmtData!$B$4+(ROW()-10),RawData!$A$2:$A$1048576,0))</f>
        <v>#N/A</v>
      </c>
      <c r="W9169" s="8" t="e">
        <f t="shared" si="3021"/>
        <v>#N/A</v>
      </c>
      <c r="X9169" s="8" t="e">
        <f t="shared" si="3022"/>
        <v>#N/A</v>
      </c>
      <c r="Y9169" s="8" t="e">
        <f t="shared" si="3023"/>
        <v>#N/A</v>
      </c>
      <c r="Z9169" s="8" t="e">
        <f t="shared" si="3024"/>
        <v>#N/A</v>
      </c>
      <c r="AA9169" s="8" t="e">
        <f t="shared" si="3025"/>
        <v>#N/A</v>
      </c>
      <c r="AB9169" s="8" t="e">
        <f t="shared" si="3026"/>
        <v>#N/A</v>
      </c>
      <c r="AC9169" s="6" t="e">
        <f t="shared" si="3027"/>
        <v>#N/A</v>
      </c>
      <c r="AD9169" s="41" t="e">
        <f t="shared" si="3028"/>
        <v>#N/A</v>
      </c>
      <c r="AE9169" s="15" t="e">
        <f t="shared" si="3029"/>
        <v>#N/A</v>
      </c>
      <c r="AF9169" s="15" t="e">
        <f t="shared" si="3030"/>
        <v>#N/A</v>
      </c>
      <c r="AG9169" s="15" t="e">
        <f t="shared" si="3031"/>
        <v>#N/A</v>
      </c>
      <c r="AH9169" s="15" t="e">
        <f t="shared" si="3040"/>
        <v>#N/A</v>
      </c>
      <c r="AI9169" s="17" t="e">
        <f t="shared" si="3032"/>
        <v>#N/A</v>
      </c>
      <c r="AJ9169" s="17" t="e">
        <f t="shared" si="3033"/>
        <v>#N/A</v>
      </c>
      <c r="AK9169" s="17" t="e">
        <f t="shared" si="3034"/>
        <v>#N/A</v>
      </c>
      <c r="AL9169" s="17" t="e">
        <f t="shared" si="3035"/>
        <v>#N/A</v>
      </c>
      <c r="AM9169" s="17" t="e">
        <f t="shared" si="3036"/>
        <v>#N/A</v>
      </c>
      <c r="AN9169" s="17" t="e">
        <f t="shared" si="3041"/>
        <v>#N/A</v>
      </c>
      <c r="AO9169" s="17" t="e">
        <f>$AM$6*E9169^3+$AN$6*E9169^2+$AO$6*E9169</f>
        <v>#N/A</v>
      </c>
      <c r="AP9169" s="17" t="e">
        <f t="shared" si="3037"/>
        <v>#N/A</v>
      </c>
      <c r="AQ9169" s="17" t="e">
        <f t="shared" si="3038"/>
        <v>#N/A</v>
      </c>
      <c r="AR9169" s="17" t="e">
        <f t="shared" si="3039"/>
        <v>#N/A</v>
      </c>
    </row>
    <row r="9170" spans="2:44" x14ac:dyDescent="0.25">
      <c r="B9170" t="e">
        <f>INDEX(RawData!$A$2:$A$1048576,MATCH(FmtData!$B$4+(ROW()-10),RawData!$A$2:$A$1048576,0))</f>
        <v>#N/A</v>
      </c>
      <c r="C91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0)</f>
        <v>#N/A</v>
      </c>
      <c r="D9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0" s="63" t="e">
        <f>INDEX(RawData!E$2:E$1048576,MATCH(FmtData!$B$4+(ROW()-10),RawData!$A$2:$A$1048576,0))</f>
        <v>#N/A</v>
      </c>
      <c r="F9170" t="e">
        <f>INDEX(RawData!F$2:F$1048576,MATCH(FmtData!$B$4+(ROW()-10),RawData!$A$2:$A$1048576,0))</f>
        <v>#N/A</v>
      </c>
      <c r="G9170" t="e">
        <f>INDEX(RawData!G$2:G$1048576,MATCH(FmtData!$B$4+(ROW()-10),RawData!$A$2:$A$1048576,0))</f>
        <v>#N/A</v>
      </c>
      <c r="H9170" t="e">
        <f>INDEX(RawData!H$2:H$1048576,MATCH(FmtData!$B$4+(ROW()-10),RawData!$A$2:$A$1048576,0))</f>
        <v>#N/A</v>
      </c>
      <c r="I9170" t="e">
        <f>INDEX(RawData!I$2:I$1048576,MATCH(FmtData!$B$4+(ROW()-10),RawData!$A$2:$A$1048576,0))</f>
        <v>#N/A</v>
      </c>
      <c r="J9170" t="e">
        <f>INDEX(RawData!J$2:J$1048576,MATCH(FmtData!$B$4+(ROW()-10),RawData!$A$2:$A$1048576,0))</f>
        <v>#N/A</v>
      </c>
      <c r="K9170" t="e">
        <f>INDEX(RawData!K$2:K$1048576,MATCH(FmtData!$B$4+(ROW()-10),RawData!$A$2:$A$1048576,0))</f>
        <v>#N/A</v>
      </c>
      <c r="L9170" t="e">
        <f>INDEX(RawData!L$2:L$1048576,MATCH(FmtData!$B$4+(ROW()-10),RawData!$A$2:$A$1048576,0))</f>
        <v>#N/A</v>
      </c>
      <c r="M9170" t="e">
        <f>INDEX(RawData!M$2:M$1048576,MATCH(FmtData!$B$4+(ROW()-10),RawData!$A$2:$A$1048576,0))</f>
        <v>#N/A</v>
      </c>
      <c r="N9170" t="e">
        <f>INDEX(RawData!N$2:N$1048576,MATCH(FmtData!$B$4+(ROW()-10),RawData!$A$2:$A$1048576,0))</f>
        <v>#N/A</v>
      </c>
      <c r="O9170" t="e">
        <f>INDEX(RawData!O$2:O$1048576,MATCH(FmtData!$B$4+(ROW()-10),RawData!$A$2:$A$1048576,0))</f>
        <v>#N/A</v>
      </c>
      <c r="P9170" t="e">
        <f>INDEX(RawData!P$2:P$1048576,MATCH(FmtData!$B$4+(ROW()-10),RawData!$A$2:$A$1048576,0))</f>
        <v>#N/A</v>
      </c>
      <c r="Q9170" t="e">
        <f>INDEX(RawData!Q$2:Q$1048576,MATCH(FmtData!$B$4+(ROW()-10),RawData!$A$2:$A$1048576,0))</f>
        <v>#N/A</v>
      </c>
      <c r="R9170" t="e">
        <f>INDEX(RawData!R$2:R$1048576,MATCH(FmtData!$B$4+(ROW()-10),RawData!$A$2:$A$1048576,0))</f>
        <v>#N/A</v>
      </c>
      <c r="S9170" t="e">
        <f>INDEX(RawData!S$2:S$1048576,MATCH(FmtData!$B$4+(ROW()-10),RawData!$A$2:$A$1048576,0))</f>
        <v>#N/A</v>
      </c>
      <c r="T9170" t="e">
        <f>INDEX(RawData!T$2:T$1048576,MATCH(FmtData!$B$4+(ROW()-10),RawData!$A$2:$A$1048576,0))</f>
        <v>#N/A</v>
      </c>
      <c r="U9170" t="e">
        <f>INDEX(RawData!U$2:U$1048576,MATCH(FmtData!$B$4+(ROW()-10),RawData!$A$2:$A$1048576,0))</f>
        <v>#N/A</v>
      </c>
      <c r="V9170" t="e">
        <f>INDEX(RawData!V$2:V$1048576,MATCH(FmtData!$B$4+(ROW()-10),RawData!$A$2:$A$1048576,0))</f>
        <v>#N/A</v>
      </c>
      <c r="W9170" s="8" t="e">
        <f t="shared" si="3021"/>
        <v>#N/A</v>
      </c>
      <c r="X9170" s="8" t="e">
        <f t="shared" si="3022"/>
        <v>#N/A</v>
      </c>
      <c r="Y9170" s="8" t="e">
        <f t="shared" si="3023"/>
        <v>#N/A</v>
      </c>
      <c r="Z9170" s="8" t="e">
        <f t="shared" si="3024"/>
        <v>#N/A</v>
      </c>
      <c r="AA9170" s="8" t="e">
        <f t="shared" si="3025"/>
        <v>#N/A</v>
      </c>
      <c r="AB9170" s="8" t="e">
        <f t="shared" si="3026"/>
        <v>#N/A</v>
      </c>
      <c r="AC9170" s="6" t="e">
        <f t="shared" si="3027"/>
        <v>#N/A</v>
      </c>
      <c r="AD9170" s="41" t="e">
        <f t="shared" si="3028"/>
        <v>#N/A</v>
      </c>
      <c r="AE9170" s="15" t="e">
        <f t="shared" si="3029"/>
        <v>#N/A</v>
      </c>
      <c r="AF9170" s="15" t="e">
        <f t="shared" si="3030"/>
        <v>#N/A</v>
      </c>
      <c r="AG9170" s="15" t="e">
        <f t="shared" si="3031"/>
        <v>#N/A</v>
      </c>
      <c r="AH9170" s="15" t="e">
        <f t="shared" si="3040"/>
        <v>#N/A</v>
      </c>
      <c r="AI9170" s="17" t="e">
        <f t="shared" si="3032"/>
        <v>#N/A</v>
      </c>
      <c r="AJ9170" s="17" t="e">
        <f t="shared" si="3033"/>
        <v>#N/A</v>
      </c>
      <c r="AK9170" s="17" t="e">
        <f t="shared" si="3034"/>
        <v>#N/A</v>
      </c>
      <c r="AL9170" s="17" t="e">
        <f t="shared" si="3035"/>
        <v>#N/A</v>
      </c>
      <c r="AM9170" s="17" t="e">
        <f t="shared" si="3036"/>
        <v>#N/A</v>
      </c>
      <c r="AN9170" s="17" t="e">
        <f t="shared" si="3041"/>
        <v>#N/A</v>
      </c>
      <c r="AO9170" s="17" t="e">
        <f>$AM$6*E9170^3+$AN$6*E9170^2+$AO$6*E9170</f>
        <v>#N/A</v>
      </c>
      <c r="AP9170" s="17" t="e">
        <f t="shared" si="3037"/>
        <v>#N/A</v>
      </c>
      <c r="AQ9170" s="17" t="e">
        <f t="shared" si="3038"/>
        <v>#N/A</v>
      </c>
      <c r="AR9170" s="17" t="e">
        <f t="shared" si="3039"/>
        <v>#N/A</v>
      </c>
    </row>
    <row r="9171" spans="2:44" x14ac:dyDescent="0.25">
      <c r="B9171" t="e">
        <f>INDEX(RawData!$A$2:$A$1048576,MATCH(FmtData!$B$4+(ROW()-10),RawData!$A$2:$A$1048576,0))</f>
        <v>#N/A</v>
      </c>
      <c r="C91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1)</f>
        <v>#N/A</v>
      </c>
      <c r="D9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1" s="63" t="e">
        <f>INDEX(RawData!E$2:E$1048576,MATCH(FmtData!$B$4+(ROW()-10),RawData!$A$2:$A$1048576,0))</f>
        <v>#N/A</v>
      </c>
      <c r="F9171" t="e">
        <f>INDEX(RawData!F$2:F$1048576,MATCH(FmtData!$B$4+(ROW()-10),RawData!$A$2:$A$1048576,0))</f>
        <v>#N/A</v>
      </c>
      <c r="G9171" t="e">
        <f>INDEX(RawData!G$2:G$1048576,MATCH(FmtData!$B$4+(ROW()-10),RawData!$A$2:$A$1048576,0))</f>
        <v>#N/A</v>
      </c>
      <c r="H9171" t="e">
        <f>INDEX(RawData!H$2:H$1048576,MATCH(FmtData!$B$4+(ROW()-10),RawData!$A$2:$A$1048576,0))</f>
        <v>#N/A</v>
      </c>
      <c r="I9171" t="e">
        <f>INDEX(RawData!I$2:I$1048576,MATCH(FmtData!$B$4+(ROW()-10),RawData!$A$2:$A$1048576,0))</f>
        <v>#N/A</v>
      </c>
      <c r="J9171" t="e">
        <f>INDEX(RawData!J$2:J$1048576,MATCH(FmtData!$B$4+(ROW()-10),RawData!$A$2:$A$1048576,0))</f>
        <v>#N/A</v>
      </c>
      <c r="K9171" t="e">
        <f>INDEX(RawData!K$2:K$1048576,MATCH(FmtData!$B$4+(ROW()-10),RawData!$A$2:$A$1048576,0))</f>
        <v>#N/A</v>
      </c>
      <c r="L9171" t="e">
        <f>INDEX(RawData!L$2:L$1048576,MATCH(FmtData!$B$4+(ROW()-10),RawData!$A$2:$A$1048576,0))</f>
        <v>#N/A</v>
      </c>
      <c r="M9171" t="e">
        <f>INDEX(RawData!M$2:M$1048576,MATCH(FmtData!$B$4+(ROW()-10),RawData!$A$2:$A$1048576,0))</f>
        <v>#N/A</v>
      </c>
      <c r="N9171" t="e">
        <f>INDEX(RawData!N$2:N$1048576,MATCH(FmtData!$B$4+(ROW()-10),RawData!$A$2:$A$1048576,0))</f>
        <v>#N/A</v>
      </c>
      <c r="O9171" t="e">
        <f>INDEX(RawData!O$2:O$1048576,MATCH(FmtData!$B$4+(ROW()-10),RawData!$A$2:$A$1048576,0))</f>
        <v>#N/A</v>
      </c>
      <c r="P9171" t="e">
        <f>INDEX(RawData!P$2:P$1048576,MATCH(FmtData!$B$4+(ROW()-10),RawData!$A$2:$A$1048576,0))</f>
        <v>#N/A</v>
      </c>
      <c r="Q9171" t="e">
        <f>INDEX(RawData!Q$2:Q$1048576,MATCH(FmtData!$B$4+(ROW()-10),RawData!$A$2:$A$1048576,0))</f>
        <v>#N/A</v>
      </c>
      <c r="R9171" t="e">
        <f>INDEX(RawData!R$2:R$1048576,MATCH(FmtData!$B$4+(ROW()-10),RawData!$A$2:$A$1048576,0))</f>
        <v>#N/A</v>
      </c>
      <c r="S9171" t="e">
        <f>INDEX(RawData!S$2:S$1048576,MATCH(FmtData!$B$4+(ROW()-10),RawData!$A$2:$A$1048576,0))</f>
        <v>#N/A</v>
      </c>
      <c r="T9171" t="e">
        <f>INDEX(RawData!T$2:T$1048576,MATCH(FmtData!$B$4+(ROW()-10),RawData!$A$2:$A$1048576,0))</f>
        <v>#N/A</v>
      </c>
      <c r="U9171" t="e">
        <f>INDEX(RawData!U$2:U$1048576,MATCH(FmtData!$B$4+(ROW()-10),RawData!$A$2:$A$1048576,0))</f>
        <v>#N/A</v>
      </c>
      <c r="V9171" t="e">
        <f>INDEX(RawData!V$2:V$1048576,MATCH(FmtData!$B$4+(ROW()-10),RawData!$A$2:$A$1048576,0))</f>
        <v>#N/A</v>
      </c>
      <c r="W9171" s="8" t="e">
        <f t="shared" si="3021"/>
        <v>#N/A</v>
      </c>
      <c r="X9171" s="8" t="e">
        <f t="shared" si="3022"/>
        <v>#N/A</v>
      </c>
      <c r="Y9171" s="8" t="e">
        <f t="shared" si="3023"/>
        <v>#N/A</v>
      </c>
      <c r="Z9171" s="8" t="e">
        <f t="shared" si="3024"/>
        <v>#N/A</v>
      </c>
      <c r="AA9171" s="8" t="e">
        <f t="shared" si="3025"/>
        <v>#N/A</v>
      </c>
      <c r="AB9171" s="8" t="e">
        <f t="shared" si="3026"/>
        <v>#N/A</v>
      </c>
      <c r="AC9171" s="6" t="e">
        <f t="shared" si="3027"/>
        <v>#N/A</v>
      </c>
      <c r="AD9171" s="41" t="e">
        <f t="shared" si="3028"/>
        <v>#N/A</v>
      </c>
      <c r="AE9171" s="15" t="e">
        <f t="shared" si="3029"/>
        <v>#N/A</v>
      </c>
      <c r="AF9171" s="15" t="e">
        <f t="shared" si="3030"/>
        <v>#N/A</v>
      </c>
      <c r="AG9171" s="15" t="e">
        <f t="shared" si="3031"/>
        <v>#N/A</v>
      </c>
      <c r="AH9171" s="15" t="e">
        <f t="shared" si="3040"/>
        <v>#N/A</v>
      </c>
      <c r="AI9171" s="17" t="e">
        <f t="shared" si="3032"/>
        <v>#N/A</v>
      </c>
      <c r="AJ9171" s="17" t="e">
        <f t="shared" si="3033"/>
        <v>#N/A</v>
      </c>
      <c r="AK9171" s="17" t="e">
        <f t="shared" si="3034"/>
        <v>#N/A</v>
      </c>
      <c r="AL9171" s="17" t="e">
        <f t="shared" si="3035"/>
        <v>#N/A</v>
      </c>
      <c r="AM9171" s="17" t="e">
        <f t="shared" si="3036"/>
        <v>#N/A</v>
      </c>
      <c r="AN9171" s="17" t="e">
        <f t="shared" si="3041"/>
        <v>#N/A</v>
      </c>
      <c r="AO9171" s="17" t="e">
        <f>$AM$6*E9171^3+$AN$6*E9171^2+$AO$6*E9171</f>
        <v>#N/A</v>
      </c>
      <c r="AP9171" s="17" t="e">
        <f t="shared" si="3037"/>
        <v>#N/A</v>
      </c>
      <c r="AQ9171" s="17" t="e">
        <f t="shared" si="3038"/>
        <v>#N/A</v>
      </c>
      <c r="AR9171" s="17" t="e">
        <f t="shared" si="3039"/>
        <v>#N/A</v>
      </c>
    </row>
    <row r="9172" spans="2:44" x14ac:dyDescent="0.25">
      <c r="B9172" t="e">
        <f>INDEX(RawData!$A$2:$A$1048576,MATCH(FmtData!$B$4+(ROW()-10),RawData!$A$2:$A$1048576,0))</f>
        <v>#N/A</v>
      </c>
      <c r="C91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2)</f>
        <v>#N/A</v>
      </c>
      <c r="D9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2" s="63" t="e">
        <f>INDEX(RawData!E$2:E$1048576,MATCH(FmtData!$B$4+(ROW()-10),RawData!$A$2:$A$1048576,0))</f>
        <v>#N/A</v>
      </c>
      <c r="F9172" t="e">
        <f>INDEX(RawData!F$2:F$1048576,MATCH(FmtData!$B$4+(ROW()-10),RawData!$A$2:$A$1048576,0))</f>
        <v>#N/A</v>
      </c>
      <c r="G9172" t="e">
        <f>INDEX(RawData!G$2:G$1048576,MATCH(FmtData!$B$4+(ROW()-10),RawData!$A$2:$A$1048576,0))</f>
        <v>#N/A</v>
      </c>
      <c r="H9172" t="e">
        <f>INDEX(RawData!H$2:H$1048576,MATCH(FmtData!$B$4+(ROW()-10),RawData!$A$2:$A$1048576,0))</f>
        <v>#N/A</v>
      </c>
      <c r="I9172" t="e">
        <f>INDEX(RawData!I$2:I$1048576,MATCH(FmtData!$B$4+(ROW()-10),RawData!$A$2:$A$1048576,0))</f>
        <v>#N/A</v>
      </c>
      <c r="J9172" t="e">
        <f>INDEX(RawData!J$2:J$1048576,MATCH(FmtData!$B$4+(ROW()-10),RawData!$A$2:$A$1048576,0))</f>
        <v>#N/A</v>
      </c>
      <c r="K9172" t="e">
        <f>INDEX(RawData!K$2:K$1048576,MATCH(FmtData!$B$4+(ROW()-10),RawData!$A$2:$A$1048576,0))</f>
        <v>#N/A</v>
      </c>
      <c r="L9172" t="e">
        <f>INDEX(RawData!L$2:L$1048576,MATCH(FmtData!$B$4+(ROW()-10),RawData!$A$2:$A$1048576,0))</f>
        <v>#N/A</v>
      </c>
      <c r="M9172" t="e">
        <f>INDEX(RawData!M$2:M$1048576,MATCH(FmtData!$B$4+(ROW()-10),RawData!$A$2:$A$1048576,0))</f>
        <v>#N/A</v>
      </c>
      <c r="N9172" t="e">
        <f>INDEX(RawData!N$2:N$1048576,MATCH(FmtData!$B$4+(ROW()-10),RawData!$A$2:$A$1048576,0))</f>
        <v>#N/A</v>
      </c>
      <c r="O9172" t="e">
        <f>INDEX(RawData!O$2:O$1048576,MATCH(FmtData!$B$4+(ROW()-10),RawData!$A$2:$A$1048576,0))</f>
        <v>#N/A</v>
      </c>
      <c r="P9172" t="e">
        <f>INDEX(RawData!P$2:P$1048576,MATCH(FmtData!$B$4+(ROW()-10),RawData!$A$2:$A$1048576,0))</f>
        <v>#N/A</v>
      </c>
      <c r="Q9172" t="e">
        <f>INDEX(RawData!Q$2:Q$1048576,MATCH(FmtData!$B$4+(ROW()-10),RawData!$A$2:$A$1048576,0))</f>
        <v>#N/A</v>
      </c>
      <c r="R9172" t="e">
        <f>INDEX(RawData!R$2:R$1048576,MATCH(FmtData!$B$4+(ROW()-10),RawData!$A$2:$A$1048576,0))</f>
        <v>#N/A</v>
      </c>
      <c r="S9172" t="e">
        <f>INDEX(RawData!S$2:S$1048576,MATCH(FmtData!$B$4+(ROW()-10),RawData!$A$2:$A$1048576,0))</f>
        <v>#N/A</v>
      </c>
      <c r="T9172" t="e">
        <f>INDEX(RawData!T$2:T$1048576,MATCH(FmtData!$B$4+(ROW()-10),RawData!$A$2:$A$1048576,0))</f>
        <v>#N/A</v>
      </c>
      <c r="U9172" t="e">
        <f>INDEX(RawData!U$2:U$1048576,MATCH(FmtData!$B$4+(ROW()-10),RawData!$A$2:$A$1048576,0))</f>
        <v>#N/A</v>
      </c>
      <c r="V9172" t="e">
        <f>INDEX(RawData!V$2:V$1048576,MATCH(FmtData!$B$4+(ROW()-10),RawData!$A$2:$A$1048576,0))</f>
        <v>#N/A</v>
      </c>
      <c r="W9172" s="8" t="e">
        <f t="shared" si="3021"/>
        <v>#N/A</v>
      </c>
      <c r="X9172" s="8" t="e">
        <f t="shared" si="3022"/>
        <v>#N/A</v>
      </c>
      <c r="Y9172" s="8" t="e">
        <f t="shared" si="3023"/>
        <v>#N/A</v>
      </c>
      <c r="Z9172" s="8" t="e">
        <f t="shared" si="3024"/>
        <v>#N/A</v>
      </c>
      <c r="AA9172" s="8" t="e">
        <f t="shared" si="3025"/>
        <v>#N/A</v>
      </c>
      <c r="AB9172" s="8" t="e">
        <f t="shared" si="3026"/>
        <v>#N/A</v>
      </c>
      <c r="AC9172" s="6" t="e">
        <f t="shared" si="3027"/>
        <v>#N/A</v>
      </c>
      <c r="AD9172" s="41" t="e">
        <f t="shared" si="3028"/>
        <v>#N/A</v>
      </c>
      <c r="AE9172" s="15" t="e">
        <f t="shared" si="3029"/>
        <v>#N/A</v>
      </c>
      <c r="AF9172" s="15" t="e">
        <f t="shared" si="3030"/>
        <v>#N/A</v>
      </c>
      <c r="AG9172" s="15" t="e">
        <f t="shared" si="3031"/>
        <v>#N/A</v>
      </c>
      <c r="AH9172" s="15" t="e">
        <f t="shared" si="3040"/>
        <v>#N/A</v>
      </c>
      <c r="AI9172" s="17" t="e">
        <f t="shared" si="3032"/>
        <v>#N/A</v>
      </c>
      <c r="AJ9172" s="17" t="e">
        <f t="shared" si="3033"/>
        <v>#N/A</v>
      </c>
      <c r="AK9172" s="17" t="e">
        <f t="shared" si="3034"/>
        <v>#N/A</v>
      </c>
      <c r="AL9172" s="17" t="e">
        <f t="shared" si="3035"/>
        <v>#N/A</v>
      </c>
      <c r="AM9172" s="17" t="e">
        <f t="shared" si="3036"/>
        <v>#N/A</v>
      </c>
      <c r="AN9172" s="17" t="e">
        <f t="shared" si="3041"/>
        <v>#N/A</v>
      </c>
      <c r="AO9172" s="17" t="e">
        <f>$AM$6*E9172^3+$AN$6*E9172^2+$AO$6*E9172</f>
        <v>#N/A</v>
      </c>
      <c r="AP9172" s="17" t="e">
        <f t="shared" si="3037"/>
        <v>#N/A</v>
      </c>
      <c r="AQ9172" s="17" t="e">
        <f t="shared" si="3038"/>
        <v>#N/A</v>
      </c>
      <c r="AR9172" s="17" t="e">
        <f t="shared" si="3039"/>
        <v>#N/A</v>
      </c>
    </row>
    <row r="9173" spans="2:44" x14ac:dyDescent="0.25">
      <c r="B9173" t="e">
        <f>INDEX(RawData!$A$2:$A$1048576,MATCH(FmtData!$B$4+(ROW()-10),RawData!$A$2:$A$1048576,0))</f>
        <v>#N/A</v>
      </c>
      <c r="C91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3)</f>
        <v>#N/A</v>
      </c>
      <c r="D9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3" s="63" t="e">
        <f>INDEX(RawData!E$2:E$1048576,MATCH(FmtData!$B$4+(ROW()-10),RawData!$A$2:$A$1048576,0))</f>
        <v>#N/A</v>
      </c>
      <c r="F9173" t="e">
        <f>INDEX(RawData!F$2:F$1048576,MATCH(FmtData!$B$4+(ROW()-10),RawData!$A$2:$A$1048576,0))</f>
        <v>#N/A</v>
      </c>
      <c r="G9173" t="e">
        <f>INDEX(RawData!G$2:G$1048576,MATCH(FmtData!$B$4+(ROW()-10),RawData!$A$2:$A$1048576,0))</f>
        <v>#N/A</v>
      </c>
      <c r="H9173" t="e">
        <f>INDEX(RawData!H$2:H$1048576,MATCH(FmtData!$B$4+(ROW()-10),RawData!$A$2:$A$1048576,0))</f>
        <v>#N/A</v>
      </c>
      <c r="I9173" t="e">
        <f>INDEX(RawData!I$2:I$1048576,MATCH(FmtData!$B$4+(ROW()-10),RawData!$A$2:$A$1048576,0))</f>
        <v>#N/A</v>
      </c>
      <c r="J9173" t="e">
        <f>INDEX(RawData!J$2:J$1048576,MATCH(FmtData!$B$4+(ROW()-10),RawData!$A$2:$A$1048576,0))</f>
        <v>#N/A</v>
      </c>
      <c r="K9173" t="e">
        <f>INDEX(RawData!K$2:K$1048576,MATCH(FmtData!$B$4+(ROW()-10),RawData!$A$2:$A$1048576,0))</f>
        <v>#N/A</v>
      </c>
      <c r="L9173" t="e">
        <f>INDEX(RawData!L$2:L$1048576,MATCH(FmtData!$B$4+(ROW()-10),RawData!$A$2:$A$1048576,0))</f>
        <v>#N/A</v>
      </c>
      <c r="M9173" t="e">
        <f>INDEX(RawData!M$2:M$1048576,MATCH(FmtData!$B$4+(ROW()-10),RawData!$A$2:$A$1048576,0))</f>
        <v>#N/A</v>
      </c>
      <c r="N9173" t="e">
        <f>INDEX(RawData!N$2:N$1048576,MATCH(FmtData!$B$4+(ROW()-10),RawData!$A$2:$A$1048576,0))</f>
        <v>#N/A</v>
      </c>
      <c r="O9173" t="e">
        <f>INDEX(RawData!O$2:O$1048576,MATCH(FmtData!$B$4+(ROW()-10),RawData!$A$2:$A$1048576,0))</f>
        <v>#N/A</v>
      </c>
      <c r="P9173" t="e">
        <f>INDEX(RawData!P$2:P$1048576,MATCH(FmtData!$B$4+(ROW()-10),RawData!$A$2:$A$1048576,0))</f>
        <v>#N/A</v>
      </c>
      <c r="Q9173" t="e">
        <f>INDEX(RawData!Q$2:Q$1048576,MATCH(FmtData!$B$4+(ROW()-10),RawData!$A$2:$A$1048576,0))</f>
        <v>#N/A</v>
      </c>
      <c r="R9173" t="e">
        <f>INDEX(RawData!R$2:R$1048576,MATCH(FmtData!$B$4+(ROW()-10),RawData!$A$2:$A$1048576,0))</f>
        <v>#N/A</v>
      </c>
      <c r="S9173" t="e">
        <f>INDEX(RawData!S$2:S$1048576,MATCH(FmtData!$B$4+(ROW()-10),RawData!$A$2:$A$1048576,0))</f>
        <v>#N/A</v>
      </c>
      <c r="T9173" t="e">
        <f>INDEX(RawData!T$2:T$1048576,MATCH(FmtData!$B$4+(ROW()-10),RawData!$A$2:$A$1048576,0))</f>
        <v>#N/A</v>
      </c>
      <c r="U9173" t="e">
        <f>INDEX(RawData!U$2:U$1048576,MATCH(FmtData!$B$4+(ROW()-10),RawData!$A$2:$A$1048576,0))</f>
        <v>#N/A</v>
      </c>
      <c r="V9173" t="e">
        <f>INDEX(RawData!V$2:V$1048576,MATCH(FmtData!$B$4+(ROW()-10),RawData!$A$2:$A$1048576,0))</f>
        <v>#N/A</v>
      </c>
      <c r="W9173" s="8" t="e">
        <f t="shared" si="3021"/>
        <v>#N/A</v>
      </c>
      <c r="X9173" s="8" t="e">
        <f t="shared" si="3022"/>
        <v>#N/A</v>
      </c>
      <c r="Y9173" s="8" t="e">
        <f t="shared" si="3023"/>
        <v>#N/A</v>
      </c>
      <c r="Z9173" s="8" t="e">
        <f t="shared" si="3024"/>
        <v>#N/A</v>
      </c>
      <c r="AA9173" s="8" t="e">
        <f t="shared" si="3025"/>
        <v>#N/A</v>
      </c>
      <c r="AB9173" s="8" t="e">
        <f t="shared" si="3026"/>
        <v>#N/A</v>
      </c>
      <c r="AC9173" s="6" t="e">
        <f t="shared" si="3027"/>
        <v>#N/A</v>
      </c>
      <c r="AD9173" s="41" t="e">
        <f t="shared" si="3028"/>
        <v>#N/A</v>
      </c>
      <c r="AE9173" s="15" t="e">
        <f t="shared" si="3029"/>
        <v>#N/A</v>
      </c>
      <c r="AF9173" s="15" t="e">
        <f t="shared" si="3030"/>
        <v>#N/A</v>
      </c>
      <c r="AG9173" s="15" t="e">
        <f t="shared" si="3031"/>
        <v>#N/A</v>
      </c>
      <c r="AH9173" s="15" t="e">
        <f t="shared" si="3040"/>
        <v>#N/A</v>
      </c>
      <c r="AI9173" s="17" t="e">
        <f t="shared" si="3032"/>
        <v>#N/A</v>
      </c>
      <c r="AJ9173" s="17" t="e">
        <f t="shared" si="3033"/>
        <v>#N/A</v>
      </c>
      <c r="AK9173" s="17" t="e">
        <f t="shared" si="3034"/>
        <v>#N/A</v>
      </c>
      <c r="AL9173" s="17" t="e">
        <f t="shared" si="3035"/>
        <v>#N/A</v>
      </c>
      <c r="AM9173" s="17" t="e">
        <f t="shared" si="3036"/>
        <v>#N/A</v>
      </c>
      <c r="AN9173" s="17" t="e">
        <f t="shared" si="3041"/>
        <v>#N/A</v>
      </c>
      <c r="AO9173" s="17" t="e">
        <f>$AM$6*E9173^3+$AN$6*E9173^2+$AO$6*E9173</f>
        <v>#N/A</v>
      </c>
      <c r="AP9173" s="17" t="e">
        <f t="shared" si="3037"/>
        <v>#N/A</v>
      </c>
      <c r="AQ9173" s="17" t="e">
        <f t="shared" si="3038"/>
        <v>#N/A</v>
      </c>
      <c r="AR9173" s="17" t="e">
        <f t="shared" si="3039"/>
        <v>#N/A</v>
      </c>
    </row>
    <row r="9174" spans="2:44" x14ac:dyDescent="0.25">
      <c r="B9174" t="e">
        <f>INDEX(RawData!$A$2:$A$1048576,MATCH(FmtData!$B$4+(ROW()-10),RawData!$A$2:$A$1048576,0))</f>
        <v>#N/A</v>
      </c>
      <c r="C91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4)</f>
        <v>#N/A</v>
      </c>
      <c r="D9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4" s="63" t="e">
        <f>INDEX(RawData!E$2:E$1048576,MATCH(FmtData!$B$4+(ROW()-10),RawData!$A$2:$A$1048576,0))</f>
        <v>#N/A</v>
      </c>
      <c r="F9174" t="e">
        <f>INDEX(RawData!F$2:F$1048576,MATCH(FmtData!$B$4+(ROW()-10),RawData!$A$2:$A$1048576,0))</f>
        <v>#N/A</v>
      </c>
      <c r="G9174" t="e">
        <f>INDEX(RawData!G$2:G$1048576,MATCH(FmtData!$B$4+(ROW()-10),RawData!$A$2:$A$1048576,0))</f>
        <v>#N/A</v>
      </c>
      <c r="H9174" t="e">
        <f>INDEX(RawData!H$2:H$1048576,MATCH(FmtData!$B$4+(ROW()-10),RawData!$A$2:$A$1048576,0))</f>
        <v>#N/A</v>
      </c>
      <c r="I9174" t="e">
        <f>INDEX(RawData!I$2:I$1048576,MATCH(FmtData!$B$4+(ROW()-10),RawData!$A$2:$A$1048576,0))</f>
        <v>#N/A</v>
      </c>
      <c r="J9174" t="e">
        <f>INDEX(RawData!J$2:J$1048576,MATCH(FmtData!$B$4+(ROW()-10),RawData!$A$2:$A$1048576,0))</f>
        <v>#N/A</v>
      </c>
      <c r="K9174" t="e">
        <f>INDEX(RawData!K$2:K$1048576,MATCH(FmtData!$B$4+(ROW()-10),RawData!$A$2:$A$1048576,0))</f>
        <v>#N/A</v>
      </c>
      <c r="L9174" t="e">
        <f>INDEX(RawData!L$2:L$1048576,MATCH(FmtData!$B$4+(ROW()-10),RawData!$A$2:$A$1048576,0))</f>
        <v>#N/A</v>
      </c>
      <c r="M9174" t="e">
        <f>INDEX(RawData!M$2:M$1048576,MATCH(FmtData!$B$4+(ROW()-10),RawData!$A$2:$A$1048576,0))</f>
        <v>#N/A</v>
      </c>
      <c r="N9174" t="e">
        <f>INDEX(RawData!N$2:N$1048576,MATCH(FmtData!$B$4+(ROW()-10),RawData!$A$2:$A$1048576,0))</f>
        <v>#N/A</v>
      </c>
      <c r="O9174" t="e">
        <f>INDEX(RawData!O$2:O$1048576,MATCH(FmtData!$B$4+(ROW()-10),RawData!$A$2:$A$1048576,0))</f>
        <v>#N/A</v>
      </c>
      <c r="P9174" t="e">
        <f>INDEX(RawData!P$2:P$1048576,MATCH(FmtData!$B$4+(ROW()-10),RawData!$A$2:$A$1048576,0))</f>
        <v>#N/A</v>
      </c>
      <c r="Q9174" t="e">
        <f>INDEX(RawData!Q$2:Q$1048576,MATCH(FmtData!$B$4+(ROW()-10),RawData!$A$2:$A$1048576,0))</f>
        <v>#N/A</v>
      </c>
      <c r="R9174" t="e">
        <f>INDEX(RawData!R$2:R$1048576,MATCH(FmtData!$B$4+(ROW()-10),RawData!$A$2:$A$1048576,0))</f>
        <v>#N/A</v>
      </c>
      <c r="S9174" t="e">
        <f>INDEX(RawData!S$2:S$1048576,MATCH(FmtData!$B$4+(ROW()-10),RawData!$A$2:$A$1048576,0))</f>
        <v>#N/A</v>
      </c>
      <c r="T9174" t="e">
        <f>INDEX(RawData!T$2:T$1048576,MATCH(FmtData!$B$4+(ROW()-10),RawData!$A$2:$A$1048576,0))</f>
        <v>#N/A</v>
      </c>
      <c r="U9174" t="e">
        <f>INDEX(RawData!U$2:U$1048576,MATCH(FmtData!$B$4+(ROW()-10),RawData!$A$2:$A$1048576,0))</f>
        <v>#N/A</v>
      </c>
      <c r="V9174" t="e">
        <f>INDEX(RawData!V$2:V$1048576,MATCH(FmtData!$B$4+(ROW()-10),RawData!$A$2:$A$1048576,0))</f>
        <v>#N/A</v>
      </c>
      <c r="W9174" s="8" t="e">
        <f t="shared" si="3021"/>
        <v>#N/A</v>
      </c>
      <c r="X9174" s="8" t="e">
        <f t="shared" si="3022"/>
        <v>#N/A</v>
      </c>
      <c r="Y9174" s="8" t="e">
        <f t="shared" si="3023"/>
        <v>#N/A</v>
      </c>
      <c r="Z9174" s="8" t="e">
        <f t="shared" si="3024"/>
        <v>#N/A</v>
      </c>
      <c r="AA9174" s="8" t="e">
        <f t="shared" si="3025"/>
        <v>#N/A</v>
      </c>
      <c r="AB9174" s="8" t="e">
        <f t="shared" si="3026"/>
        <v>#N/A</v>
      </c>
      <c r="AC9174" s="6" t="e">
        <f t="shared" si="3027"/>
        <v>#N/A</v>
      </c>
      <c r="AD9174" s="41" t="e">
        <f t="shared" si="3028"/>
        <v>#N/A</v>
      </c>
      <c r="AE9174" s="15" t="e">
        <f t="shared" si="3029"/>
        <v>#N/A</v>
      </c>
      <c r="AF9174" s="15" t="e">
        <f t="shared" si="3030"/>
        <v>#N/A</v>
      </c>
      <c r="AG9174" s="15" t="e">
        <f t="shared" si="3031"/>
        <v>#N/A</v>
      </c>
      <c r="AH9174" s="15" t="e">
        <f t="shared" si="3040"/>
        <v>#N/A</v>
      </c>
      <c r="AI9174" s="17" t="e">
        <f t="shared" si="3032"/>
        <v>#N/A</v>
      </c>
      <c r="AJ9174" s="17" t="e">
        <f t="shared" si="3033"/>
        <v>#N/A</v>
      </c>
      <c r="AK9174" s="17" t="e">
        <f t="shared" si="3034"/>
        <v>#N/A</v>
      </c>
      <c r="AL9174" s="17" t="e">
        <f t="shared" si="3035"/>
        <v>#N/A</v>
      </c>
      <c r="AM9174" s="17" t="e">
        <f t="shared" si="3036"/>
        <v>#N/A</v>
      </c>
      <c r="AN9174" s="17" t="e">
        <f t="shared" si="3041"/>
        <v>#N/A</v>
      </c>
      <c r="AO9174" s="17" t="e">
        <f>$AM$6*E9174^3+$AN$6*E9174^2+$AO$6*E9174</f>
        <v>#N/A</v>
      </c>
      <c r="AP9174" s="17" t="e">
        <f t="shared" si="3037"/>
        <v>#N/A</v>
      </c>
      <c r="AQ9174" s="17" t="e">
        <f t="shared" si="3038"/>
        <v>#N/A</v>
      </c>
      <c r="AR9174" s="17" t="e">
        <f t="shared" si="3039"/>
        <v>#N/A</v>
      </c>
    </row>
    <row r="9175" spans="2:44" x14ac:dyDescent="0.25">
      <c r="B9175" t="e">
        <f>INDEX(RawData!$A$2:$A$1048576,MATCH(FmtData!$B$4+(ROW()-10),RawData!$A$2:$A$1048576,0))</f>
        <v>#N/A</v>
      </c>
      <c r="C91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5)</f>
        <v>#N/A</v>
      </c>
      <c r="D9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5" s="63" t="e">
        <f>INDEX(RawData!E$2:E$1048576,MATCH(FmtData!$B$4+(ROW()-10),RawData!$A$2:$A$1048576,0))</f>
        <v>#N/A</v>
      </c>
      <c r="F9175" t="e">
        <f>INDEX(RawData!F$2:F$1048576,MATCH(FmtData!$B$4+(ROW()-10),RawData!$A$2:$A$1048576,0))</f>
        <v>#N/A</v>
      </c>
      <c r="G9175" t="e">
        <f>INDEX(RawData!G$2:G$1048576,MATCH(FmtData!$B$4+(ROW()-10),RawData!$A$2:$A$1048576,0))</f>
        <v>#N/A</v>
      </c>
      <c r="H9175" t="e">
        <f>INDEX(RawData!H$2:H$1048576,MATCH(FmtData!$B$4+(ROW()-10),RawData!$A$2:$A$1048576,0))</f>
        <v>#N/A</v>
      </c>
      <c r="I9175" t="e">
        <f>INDEX(RawData!I$2:I$1048576,MATCH(FmtData!$B$4+(ROW()-10),RawData!$A$2:$A$1048576,0))</f>
        <v>#N/A</v>
      </c>
      <c r="J9175" t="e">
        <f>INDEX(RawData!J$2:J$1048576,MATCH(FmtData!$B$4+(ROW()-10),RawData!$A$2:$A$1048576,0))</f>
        <v>#N/A</v>
      </c>
      <c r="K9175" t="e">
        <f>INDEX(RawData!K$2:K$1048576,MATCH(FmtData!$B$4+(ROW()-10),RawData!$A$2:$A$1048576,0))</f>
        <v>#N/A</v>
      </c>
      <c r="L9175" t="e">
        <f>INDEX(RawData!L$2:L$1048576,MATCH(FmtData!$B$4+(ROW()-10),RawData!$A$2:$A$1048576,0))</f>
        <v>#N/A</v>
      </c>
      <c r="M9175" t="e">
        <f>INDEX(RawData!M$2:M$1048576,MATCH(FmtData!$B$4+(ROW()-10),RawData!$A$2:$A$1048576,0))</f>
        <v>#N/A</v>
      </c>
      <c r="N9175" t="e">
        <f>INDEX(RawData!N$2:N$1048576,MATCH(FmtData!$B$4+(ROW()-10),RawData!$A$2:$A$1048576,0))</f>
        <v>#N/A</v>
      </c>
      <c r="O9175" t="e">
        <f>INDEX(RawData!O$2:O$1048576,MATCH(FmtData!$B$4+(ROW()-10),RawData!$A$2:$A$1048576,0))</f>
        <v>#N/A</v>
      </c>
      <c r="P9175" t="e">
        <f>INDEX(RawData!P$2:P$1048576,MATCH(FmtData!$B$4+(ROW()-10),RawData!$A$2:$A$1048576,0))</f>
        <v>#N/A</v>
      </c>
      <c r="Q9175" t="e">
        <f>INDEX(RawData!Q$2:Q$1048576,MATCH(FmtData!$B$4+(ROW()-10),RawData!$A$2:$A$1048576,0))</f>
        <v>#N/A</v>
      </c>
      <c r="R9175" t="e">
        <f>INDEX(RawData!R$2:R$1048576,MATCH(FmtData!$B$4+(ROW()-10),RawData!$A$2:$A$1048576,0))</f>
        <v>#N/A</v>
      </c>
      <c r="S9175" t="e">
        <f>INDEX(RawData!S$2:S$1048576,MATCH(FmtData!$B$4+(ROW()-10),RawData!$A$2:$A$1048576,0))</f>
        <v>#N/A</v>
      </c>
      <c r="T9175" t="e">
        <f>INDEX(RawData!T$2:T$1048576,MATCH(FmtData!$B$4+(ROW()-10),RawData!$A$2:$A$1048576,0))</f>
        <v>#N/A</v>
      </c>
      <c r="U9175" t="e">
        <f>INDEX(RawData!U$2:U$1048576,MATCH(FmtData!$B$4+(ROW()-10),RawData!$A$2:$A$1048576,0))</f>
        <v>#N/A</v>
      </c>
      <c r="V9175" t="e">
        <f>INDEX(RawData!V$2:V$1048576,MATCH(FmtData!$B$4+(ROW()-10),RawData!$A$2:$A$1048576,0))</f>
        <v>#N/A</v>
      </c>
      <c r="W9175" s="8" t="e">
        <f t="shared" si="3021"/>
        <v>#N/A</v>
      </c>
      <c r="X9175" s="8" t="e">
        <f t="shared" si="3022"/>
        <v>#N/A</v>
      </c>
      <c r="Y9175" s="8" t="e">
        <f t="shared" si="3023"/>
        <v>#N/A</v>
      </c>
      <c r="Z9175" s="8" t="e">
        <f t="shared" si="3024"/>
        <v>#N/A</v>
      </c>
      <c r="AA9175" s="8" t="e">
        <f t="shared" si="3025"/>
        <v>#N/A</v>
      </c>
      <c r="AB9175" s="8" t="e">
        <f t="shared" si="3026"/>
        <v>#N/A</v>
      </c>
      <c r="AC9175" s="6" t="e">
        <f t="shared" si="3027"/>
        <v>#N/A</v>
      </c>
      <c r="AD9175" s="41" t="e">
        <f t="shared" si="3028"/>
        <v>#N/A</v>
      </c>
      <c r="AE9175" s="15" t="e">
        <f t="shared" si="3029"/>
        <v>#N/A</v>
      </c>
      <c r="AF9175" s="15" t="e">
        <f t="shared" si="3030"/>
        <v>#N/A</v>
      </c>
      <c r="AG9175" s="15" t="e">
        <f t="shared" si="3031"/>
        <v>#N/A</v>
      </c>
      <c r="AH9175" s="15" t="e">
        <f t="shared" si="3040"/>
        <v>#N/A</v>
      </c>
      <c r="AI9175" s="17" t="e">
        <f t="shared" si="3032"/>
        <v>#N/A</v>
      </c>
      <c r="AJ9175" s="17" t="e">
        <f t="shared" si="3033"/>
        <v>#N/A</v>
      </c>
      <c r="AK9175" s="17" t="e">
        <f t="shared" si="3034"/>
        <v>#N/A</v>
      </c>
      <c r="AL9175" s="17" t="e">
        <f t="shared" si="3035"/>
        <v>#N/A</v>
      </c>
      <c r="AM9175" s="17" t="e">
        <f t="shared" si="3036"/>
        <v>#N/A</v>
      </c>
      <c r="AN9175" s="17" t="e">
        <f t="shared" si="3041"/>
        <v>#N/A</v>
      </c>
      <c r="AO9175" s="17" t="e">
        <f>$AM$6*E9175^3+$AN$6*E9175^2+$AO$6*E9175</f>
        <v>#N/A</v>
      </c>
      <c r="AP9175" s="17" t="e">
        <f t="shared" si="3037"/>
        <v>#N/A</v>
      </c>
      <c r="AQ9175" s="17" t="e">
        <f t="shared" si="3038"/>
        <v>#N/A</v>
      </c>
      <c r="AR9175" s="17" t="e">
        <f t="shared" si="3039"/>
        <v>#N/A</v>
      </c>
    </row>
    <row r="9176" spans="2:44" x14ac:dyDescent="0.25">
      <c r="B9176" t="e">
        <f>INDEX(RawData!$A$2:$A$1048576,MATCH(FmtData!$B$4+(ROW()-10),RawData!$A$2:$A$1048576,0))</f>
        <v>#N/A</v>
      </c>
      <c r="C91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6)</f>
        <v>#N/A</v>
      </c>
      <c r="D9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6" s="63" t="e">
        <f>INDEX(RawData!E$2:E$1048576,MATCH(FmtData!$B$4+(ROW()-10),RawData!$A$2:$A$1048576,0))</f>
        <v>#N/A</v>
      </c>
      <c r="F9176" t="e">
        <f>INDEX(RawData!F$2:F$1048576,MATCH(FmtData!$B$4+(ROW()-10),RawData!$A$2:$A$1048576,0))</f>
        <v>#N/A</v>
      </c>
      <c r="G9176" t="e">
        <f>INDEX(RawData!G$2:G$1048576,MATCH(FmtData!$B$4+(ROW()-10),RawData!$A$2:$A$1048576,0))</f>
        <v>#N/A</v>
      </c>
      <c r="H9176" t="e">
        <f>INDEX(RawData!H$2:H$1048576,MATCH(FmtData!$B$4+(ROW()-10),RawData!$A$2:$A$1048576,0))</f>
        <v>#N/A</v>
      </c>
      <c r="I9176" t="e">
        <f>INDEX(RawData!I$2:I$1048576,MATCH(FmtData!$B$4+(ROW()-10),RawData!$A$2:$A$1048576,0))</f>
        <v>#N/A</v>
      </c>
      <c r="J9176" t="e">
        <f>INDEX(RawData!J$2:J$1048576,MATCH(FmtData!$B$4+(ROW()-10),RawData!$A$2:$A$1048576,0))</f>
        <v>#N/A</v>
      </c>
      <c r="K9176" t="e">
        <f>INDEX(RawData!K$2:K$1048576,MATCH(FmtData!$B$4+(ROW()-10),RawData!$A$2:$A$1048576,0))</f>
        <v>#N/A</v>
      </c>
      <c r="L9176" t="e">
        <f>INDEX(RawData!L$2:L$1048576,MATCH(FmtData!$B$4+(ROW()-10),RawData!$A$2:$A$1048576,0))</f>
        <v>#N/A</v>
      </c>
      <c r="M9176" t="e">
        <f>INDEX(RawData!M$2:M$1048576,MATCH(FmtData!$B$4+(ROW()-10),RawData!$A$2:$A$1048576,0))</f>
        <v>#N/A</v>
      </c>
      <c r="N9176" t="e">
        <f>INDEX(RawData!N$2:N$1048576,MATCH(FmtData!$B$4+(ROW()-10),RawData!$A$2:$A$1048576,0))</f>
        <v>#N/A</v>
      </c>
      <c r="O9176" t="e">
        <f>INDEX(RawData!O$2:O$1048576,MATCH(FmtData!$B$4+(ROW()-10),RawData!$A$2:$A$1048576,0))</f>
        <v>#N/A</v>
      </c>
      <c r="P9176" t="e">
        <f>INDEX(RawData!P$2:P$1048576,MATCH(FmtData!$B$4+(ROW()-10),RawData!$A$2:$A$1048576,0))</f>
        <v>#N/A</v>
      </c>
      <c r="Q9176" t="e">
        <f>INDEX(RawData!Q$2:Q$1048576,MATCH(FmtData!$B$4+(ROW()-10),RawData!$A$2:$A$1048576,0))</f>
        <v>#N/A</v>
      </c>
      <c r="R9176" t="e">
        <f>INDEX(RawData!R$2:R$1048576,MATCH(FmtData!$B$4+(ROW()-10),RawData!$A$2:$A$1048576,0))</f>
        <v>#N/A</v>
      </c>
      <c r="S9176" t="e">
        <f>INDEX(RawData!S$2:S$1048576,MATCH(FmtData!$B$4+(ROW()-10),RawData!$A$2:$A$1048576,0))</f>
        <v>#N/A</v>
      </c>
      <c r="T9176" t="e">
        <f>INDEX(RawData!T$2:T$1048576,MATCH(FmtData!$B$4+(ROW()-10),RawData!$A$2:$A$1048576,0))</f>
        <v>#N/A</v>
      </c>
      <c r="U9176" t="e">
        <f>INDEX(RawData!U$2:U$1048576,MATCH(FmtData!$B$4+(ROW()-10),RawData!$A$2:$A$1048576,0))</f>
        <v>#N/A</v>
      </c>
      <c r="V9176" t="e">
        <f>INDEX(RawData!V$2:V$1048576,MATCH(FmtData!$B$4+(ROW()-10),RawData!$A$2:$A$1048576,0))</f>
        <v>#N/A</v>
      </c>
      <c r="W9176" s="8" t="e">
        <f t="shared" si="3021"/>
        <v>#N/A</v>
      </c>
      <c r="X9176" s="8" t="e">
        <f t="shared" si="3022"/>
        <v>#N/A</v>
      </c>
      <c r="Y9176" s="8" t="e">
        <f t="shared" si="3023"/>
        <v>#N/A</v>
      </c>
      <c r="Z9176" s="8" t="e">
        <f t="shared" si="3024"/>
        <v>#N/A</v>
      </c>
      <c r="AA9176" s="8" t="e">
        <f t="shared" si="3025"/>
        <v>#N/A</v>
      </c>
      <c r="AB9176" s="8" t="e">
        <f t="shared" si="3026"/>
        <v>#N/A</v>
      </c>
      <c r="AC9176" s="6" t="e">
        <f t="shared" si="3027"/>
        <v>#N/A</v>
      </c>
      <c r="AD9176" s="41" t="e">
        <f t="shared" si="3028"/>
        <v>#N/A</v>
      </c>
      <c r="AE9176" s="15" t="e">
        <f t="shared" si="3029"/>
        <v>#N/A</v>
      </c>
      <c r="AF9176" s="15" t="e">
        <f t="shared" si="3030"/>
        <v>#N/A</v>
      </c>
      <c r="AG9176" s="15" t="e">
        <f t="shared" si="3031"/>
        <v>#N/A</v>
      </c>
      <c r="AH9176" s="15" t="e">
        <f t="shared" si="3040"/>
        <v>#N/A</v>
      </c>
      <c r="AI9176" s="17" t="e">
        <f t="shared" si="3032"/>
        <v>#N/A</v>
      </c>
      <c r="AJ9176" s="17" t="e">
        <f t="shared" si="3033"/>
        <v>#N/A</v>
      </c>
      <c r="AK9176" s="17" t="e">
        <f t="shared" si="3034"/>
        <v>#N/A</v>
      </c>
      <c r="AL9176" s="17" t="e">
        <f t="shared" si="3035"/>
        <v>#N/A</v>
      </c>
      <c r="AM9176" s="17" t="e">
        <f t="shared" si="3036"/>
        <v>#N/A</v>
      </c>
      <c r="AN9176" s="17" t="e">
        <f t="shared" si="3041"/>
        <v>#N/A</v>
      </c>
      <c r="AO9176" s="17" t="e">
        <f>$AM$6*E9176^3+$AN$6*E9176^2+$AO$6*E9176</f>
        <v>#N/A</v>
      </c>
      <c r="AP9176" s="17" t="e">
        <f t="shared" si="3037"/>
        <v>#N/A</v>
      </c>
      <c r="AQ9176" s="17" t="e">
        <f t="shared" si="3038"/>
        <v>#N/A</v>
      </c>
      <c r="AR9176" s="17" t="e">
        <f t="shared" si="3039"/>
        <v>#N/A</v>
      </c>
    </row>
    <row r="9177" spans="2:44" x14ac:dyDescent="0.25">
      <c r="B9177" t="e">
        <f>INDEX(RawData!$A$2:$A$1048576,MATCH(FmtData!$B$4+(ROW()-10),RawData!$A$2:$A$1048576,0))</f>
        <v>#N/A</v>
      </c>
      <c r="C91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7)</f>
        <v>#N/A</v>
      </c>
      <c r="D9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7" s="63" t="e">
        <f>INDEX(RawData!E$2:E$1048576,MATCH(FmtData!$B$4+(ROW()-10),RawData!$A$2:$A$1048576,0))</f>
        <v>#N/A</v>
      </c>
      <c r="F9177" t="e">
        <f>INDEX(RawData!F$2:F$1048576,MATCH(FmtData!$B$4+(ROW()-10),RawData!$A$2:$A$1048576,0))</f>
        <v>#N/A</v>
      </c>
      <c r="G9177" t="e">
        <f>INDEX(RawData!G$2:G$1048576,MATCH(FmtData!$B$4+(ROW()-10),RawData!$A$2:$A$1048576,0))</f>
        <v>#N/A</v>
      </c>
      <c r="H9177" t="e">
        <f>INDEX(RawData!H$2:H$1048576,MATCH(FmtData!$B$4+(ROW()-10),RawData!$A$2:$A$1048576,0))</f>
        <v>#N/A</v>
      </c>
      <c r="I9177" t="e">
        <f>INDEX(RawData!I$2:I$1048576,MATCH(FmtData!$B$4+(ROW()-10),RawData!$A$2:$A$1048576,0))</f>
        <v>#N/A</v>
      </c>
      <c r="J9177" t="e">
        <f>INDEX(RawData!J$2:J$1048576,MATCH(FmtData!$B$4+(ROW()-10),RawData!$A$2:$A$1048576,0))</f>
        <v>#N/A</v>
      </c>
      <c r="K9177" t="e">
        <f>INDEX(RawData!K$2:K$1048576,MATCH(FmtData!$B$4+(ROW()-10),RawData!$A$2:$A$1048576,0))</f>
        <v>#N/A</v>
      </c>
      <c r="L9177" t="e">
        <f>INDEX(RawData!L$2:L$1048576,MATCH(FmtData!$B$4+(ROW()-10),RawData!$A$2:$A$1048576,0))</f>
        <v>#N/A</v>
      </c>
      <c r="M9177" t="e">
        <f>INDEX(RawData!M$2:M$1048576,MATCH(FmtData!$B$4+(ROW()-10),RawData!$A$2:$A$1048576,0))</f>
        <v>#N/A</v>
      </c>
      <c r="N9177" t="e">
        <f>INDEX(RawData!N$2:N$1048576,MATCH(FmtData!$B$4+(ROW()-10),RawData!$A$2:$A$1048576,0))</f>
        <v>#N/A</v>
      </c>
      <c r="O9177" t="e">
        <f>INDEX(RawData!O$2:O$1048576,MATCH(FmtData!$B$4+(ROW()-10),RawData!$A$2:$A$1048576,0))</f>
        <v>#N/A</v>
      </c>
      <c r="P9177" t="e">
        <f>INDEX(RawData!P$2:P$1048576,MATCH(FmtData!$B$4+(ROW()-10),RawData!$A$2:$A$1048576,0))</f>
        <v>#N/A</v>
      </c>
      <c r="Q9177" t="e">
        <f>INDEX(RawData!Q$2:Q$1048576,MATCH(FmtData!$B$4+(ROW()-10),RawData!$A$2:$A$1048576,0))</f>
        <v>#N/A</v>
      </c>
      <c r="R9177" t="e">
        <f>INDEX(RawData!R$2:R$1048576,MATCH(FmtData!$B$4+(ROW()-10),RawData!$A$2:$A$1048576,0))</f>
        <v>#N/A</v>
      </c>
      <c r="S9177" t="e">
        <f>INDEX(RawData!S$2:S$1048576,MATCH(FmtData!$B$4+(ROW()-10),RawData!$A$2:$A$1048576,0))</f>
        <v>#N/A</v>
      </c>
      <c r="T9177" t="e">
        <f>INDEX(RawData!T$2:T$1048576,MATCH(FmtData!$B$4+(ROW()-10),RawData!$A$2:$A$1048576,0))</f>
        <v>#N/A</v>
      </c>
      <c r="U9177" t="e">
        <f>INDEX(RawData!U$2:U$1048576,MATCH(FmtData!$B$4+(ROW()-10),RawData!$A$2:$A$1048576,0))</f>
        <v>#N/A</v>
      </c>
      <c r="V9177" t="e">
        <f>INDEX(RawData!V$2:V$1048576,MATCH(FmtData!$B$4+(ROW()-10),RawData!$A$2:$A$1048576,0))</f>
        <v>#N/A</v>
      </c>
      <c r="W9177" s="8" t="e">
        <f t="shared" si="3021"/>
        <v>#N/A</v>
      </c>
      <c r="X9177" s="8" t="e">
        <f t="shared" si="3022"/>
        <v>#N/A</v>
      </c>
      <c r="Y9177" s="8" t="e">
        <f t="shared" si="3023"/>
        <v>#N/A</v>
      </c>
      <c r="Z9177" s="8" t="e">
        <f t="shared" si="3024"/>
        <v>#N/A</v>
      </c>
      <c r="AA9177" s="8" t="e">
        <f t="shared" si="3025"/>
        <v>#N/A</v>
      </c>
      <c r="AB9177" s="8" t="e">
        <f t="shared" si="3026"/>
        <v>#N/A</v>
      </c>
      <c r="AC9177" s="6" t="e">
        <f t="shared" si="3027"/>
        <v>#N/A</v>
      </c>
      <c r="AD9177" s="41" t="e">
        <f t="shared" si="3028"/>
        <v>#N/A</v>
      </c>
      <c r="AE9177" s="15" t="e">
        <f t="shared" si="3029"/>
        <v>#N/A</v>
      </c>
      <c r="AF9177" s="15" t="e">
        <f t="shared" si="3030"/>
        <v>#N/A</v>
      </c>
      <c r="AG9177" s="15" t="e">
        <f t="shared" si="3031"/>
        <v>#N/A</v>
      </c>
      <c r="AH9177" s="15" t="e">
        <f t="shared" si="3040"/>
        <v>#N/A</v>
      </c>
      <c r="AI9177" s="17" t="e">
        <f t="shared" si="3032"/>
        <v>#N/A</v>
      </c>
      <c r="AJ9177" s="17" t="e">
        <f t="shared" si="3033"/>
        <v>#N/A</v>
      </c>
      <c r="AK9177" s="17" t="e">
        <f t="shared" si="3034"/>
        <v>#N/A</v>
      </c>
      <c r="AL9177" s="17" t="e">
        <f t="shared" si="3035"/>
        <v>#N/A</v>
      </c>
      <c r="AM9177" s="17" t="e">
        <f t="shared" si="3036"/>
        <v>#N/A</v>
      </c>
      <c r="AN9177" s="17" t="e">
        <f t="shared" si="3041"/>
        <v>#N/A</v>
      </c>
      <c r="AO9177" s="17" t="e">
        <f>$AM$6*E9177^3+$AN$6*E9177^2+$AO$6*E9177</f>
        <v>#N/A</v>
      </c>
      <c r="AP9177" s="17" t="e">
        <f t="shared" si="3037"/>
        <v>#N/A</v>
      </c>
      <c r="AQ9177" s="17" t="e">
        <f t="shared" si="3038"/>
        <v>#N/A</v>
      </c>
      <c r="AR9177" s="17" t="e">
        <f t="shared" si="3039"/>
        <v>#N/A</v>
      </c>
    </row>
    <row r="9178" spans="2:44" x14ac:dyDescent="0.25">
      <c r="B9178" t="e">
        <f>INDEX(RawData!$A$2:$A$1048576,MATCH(FmtData!$B$4+(ROW()-10),RawData!$A$2:$A$1048576,0))</f>
        <v>#N/A</v>
      </c>
      <c r="C91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8)</f>
        <v>#N/A</v>
      </c>
      <c r="D9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8" s="63" t="e">
        <f>INDEX(RawData!E$2:E$1048576,MATCH(FmtData!$B$4+(ROW()-10),RawData!$A$2:$A$1048576,0))</f>
        <v>#N/A</v>
      </c>
      <c r="F9178" t="e">
        <f>INDEX(RawData!F$2:F$1048576,MATCH(FmtData!$B$4+(ROW()-10),RawData!$A$2:$A$1048576,0))</f>
        <v>#N/A</v>
      </c>
      <c r="G9178" t="e">
        <f>INDEX(RawData!G$2:G$1048576,MATCH(FmtData!$B$4+(ROW()-10),RawData!$A$2:$A$1048576,0))</f>
        <v>#N/A</v>
      </c>
      <c r="H9178" t="e">
        <f>INDEX(RawData!H$2:H$1048576,MATCH(FmtData!$B$4+(ROW()-10),RawData!$A$2:$A$1048576,0))</f>
        <v>#N/A</v>
      </c>
      <c r="I9178" t="e">
        <f>INDEX(RawData!I$2:I$1048576,MATCH(FmtData!$B$4+(ROW()-10),RawData!$A$2:$A$1048576,0))</f>
        <v>#N/A</v>
      </c>
      <c r="J9178" t="e">
        <f>INDEX(RawData!J$2:J$1048576,MATCH(FmtData!$B$4+(ROW()-10),RawData!$A$2:$A$1048576,0))</f>
        <v>#N/A</v>
      </c>
      <c r="K9178" t="e">
        <f>INDEX(RawData!K$2:K$1048576,MATCH(FmtData!$B$4+(ROW()-10),RawData!$A$2:$A$1048576,0))</f>
        <v>#N/A</v>
      </c>
      <c r="L9178" t="e">
        <f>INDEX(RawData!L$2:L$1048576,MATCH(FmtData!$B$4+(ROW()-10),RawData!$A$2:$A$1048576,0))</f>
        <v>#N/A</v>
      </c>
      <c r="M9178" t="e">
        <f>INDEX(RawData!M$2:M$1048576,MATCH(FmtData!$B$4+(ROW()-10),RawData!$A$2:$A$1048576,0))</f>
        <v>#N/A</v>
      </c>
      <c r="N9178" t="e">
        <f>INDEX(RawData!N$2:N$1048576,MATCH(FmtData!$B$4+(ROW()-10),RawData!$A$2:$A$1048576,0))</f>
        <v>#N/A</v>
      </c>
      <c r="O9178" t="e">
        <f>INDEX(RawData!O$2:O$1048576,MATCH(FmtData!$B$4+(ROW()-10),RawData!$A$2:$A$1048576,0))</f>
        <v>#N/A</v>
      </c>
      <c r="P9178" t="e">
        <f>INDEX(RawData!P$2:P$1048576,MATCH(FmtData!$B$4+(ROW()-10),RawData!$A$2:$A$1048576,0))</f>
        <v>#N/A</v>
      </c>
      <c r="Q9178" t="e">
        <f>INDEX(RawData!Q$2:Q$1048576,MATCH(FmtData!$B$4+(ROW()-10),RawData!$A$2:$A$1048576,0))</f>
        <v>#N/A</v>
      </c>
      <c r="R9178" t="e">
        <f>INDEX(RawData!R$2:R$1048576,MATCH(FmtData!$B$4+(ROW()-10),RawData!$A$2:$A$1048576,0))</f>
        <v>#N/A</v>
      </c>
      <c r="S9178" t="e">
        <f>INDEX(RawData!S$2:S$1048576,MATCH(FmtData!$B$4+(ROW()-10),RawData!$A$2:$A$1048576,0))</f>
        <v>#N/A</v>
      </c>
      <c r="T9178" t="e">
        <f>INDEX(RawData!T$2:T$1048576,MATCH(FmtData!$B$4+(ROW()-10),RawData!$A$2:$A$1048576,0))</f>
        <v>#N/A</v>
      </c>
      <c r="U9178" t="e">
        <f>INDEX(RawData!U$2:U$1048576,MATCH(FmtData!$B$4+(ROW()-10),RawData!$A$2:$A$1048576,0))</f>
        <v>#N/A</v>
      </c>
      <c r="V9178" t="e">
        <f>INDEX(RawData!V$2:V$1048576,MATCH(FmtData!$B$4+(ROW()-10),RawData!$A$2:$A$1048576,0))</f>
        <v>#N/A</v>
      </c>
      <c r="W9178" s="8" t="e">
        <f t="shared" si="3021"/>
        <v>#N/A</v>
      </c>
      <c r="X9178" s="8" t="e">
        <f t="shared" si="3022"/>
        <v>#N/A</v>
      </c>
      <c r="Y9178" s="8" t="e">
        <f t="shared" si="3023"/>
        <v>#N/A</v>
      </c>
      <c r="Z9178" s="8" t="e">
        <f t="shared" si="3024"/>
        <v>#N/A</v>
      </c>
      <c r="AA9178" s="8" t="e">
        <f t="shared" si="3025"/>
        <v>#N/A</v>
      </c>
      <c r="AB9178" s="8" t="e">
        <f t="shared" si="3026"/>
        <v>#N/A</v>
      </c>
      <c r="AC9178" s="6" t="e">
        <f t="shared" si="3027"/>
        <v>#N/A</v>
      </c>
      <c r="AD9178" s="41" t="e">
        <f t="shared" si="3028"/>
        <v>#N/A</v>
      </c>
      <c r="AE9178" s="15" t="e">
        <f t="shared" si="3029"/>
        <v>#N/A</v>
      </c>
      <c r="AF9178" s="15" t="e">
        <f t="shared" si="3030"/>
        <v>#N/A</v>
      </c>
      <c r="AG9178" s="15" t="e">
        <f t="shared" si="3031"/>
        <v>#N/A</v>
      </c>
      <c r="AH9178" s="15" t="e">
        <f t="shared" si="3040"/>
        <v>#N/A</v>
      </c>
      <c r="AI9178" s="17" t="e">
        <f t="shared" si="3032"/>
        <v>#N/A</v>
      </c>
      <c r="AJ9178" s="17" t="e">
        <f t="shared" si="3033"/>
        <v>#N/A</v>
      </c>
      <c r="AK9178" s="17" t="e">
        <f t="shared" si="3034"/>
        <v>#N/A</v>
      </c>
      <c r="AL9178" s="17" t="e">
        <f t="shared" si="3035"/>
        <v>#N/A</v>
      </c>
      <c r="AM9178" s="17" t="e">
        <f t="shared" si="3036"/>
        <v>#N/A</v>
      </c>
      <c r="AN9178" s="17" t="e">
        <f t="shared" si="3041"/>
        <v>#N/A</v>
      </c>
      <c r="AO9178" s="17" t="e">
        <f>$AM$6*E9178^3+$AN$6*E9178^2+$AO$6*E9178</f>
        <v>#N/A</v>
      </c>
      <c r="AP9178" s="17" t="e">
        <f t="shared" si="3037"/>
        <v>#N/A</v>
      </c>
      <c r="AQ9178" s="17" t="e">
        <f t="shared" si="3038"/>
        <v>#N/A</v>
      </c>
      <c r="AR9178" s="17" t="e">
        <f t="shared" si="3039"/>
        <v>#N/A</v>
      </c>
    </row>
    <row r="9179" spans="2:44" x14ac:dyDescent="0.25">
      <c r="B9179" t="e">
        <f>INDEX(RawData!$A$2:$A$1048576,MATCH(FmtData!$B$4+(ROW()-10),RawData!$A$2:$A$1048576,0))</f>
        <v>#N/A</v>
      </c>
      <c r="C91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9)</f>
        <v>#N/A</v>
      </c>
      <c r="D9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9" s="63" t="e">
        <f>INDEX(RawData!E$2:E$1048576,MATCH(FmtData!$B$4+(ROW()-10),RawData!$A$2:$A$1048576,0))</f>
        <v>#N/A</v>
      </c>
      <c r="F9179" t="e">
        <f>INDEX(RawData!F$2:F$1048576,MATCH(FmtData!$B$4+(ROW()-10),RawData!$A$2:$A$1048576,0))</f>
        <v>#N/A</v>
      </c>
      <c r="G9179" t="e">
        <f>INDEX(RawData!G$2:G$1048576,MATCH(FmtData!$B$4+(ROW()-10),RawData!$A$2:$A$1048576,0))</f>
        <v>#N/A</v>
      </c>
      <c r="H9179" t="e">
        <f>INDEX(RawData!H$2:H$1048576,MATCH(FmtData!$B$4+(ROW()-10),RawData!$A$2:$A$1048576,0))</f>
        <v>#N/A</v>
      </c>
      <c r="I9179" t="e">
        <f>INDEX(RawData!I$2:I$1048576,MATCH(FmtData!$B$4+(ROW()-10),RawData!$A$2:$A$1048576,0))</f>
        <v>#N/A</v>
      </c>
      <c r="J9179" t="e">
        <f>INDEX(RawData!J$2:J$1048576,MATCH(FmtData!$B$4+(ROW()-10),RawData!$A$2:$A$1048576,0))</f>
        <v>#N/A</v>
      </c>
      <c r="K9179" t="e">
        <f>INDEX(RawData!K$2:K$1048576,MATCH(FmtData!$B$4+(ROW()-10),RawData!$A$2:$A$1048576,0))</f>
        <v>#N/A</v>
      </c>
      <c r="L9179" t="e">
        <f>INDEX(RawData!L$2:L$1048576,MATCH(FmtData!$B$4+(ROW()-10),RawData!$A$2:$A$1048576,0))</f>
        <v>#N/A</v>
      </c>
      <c r="M9179" t="e">
        <f>INDEX(RawData!M$2:M$1048576,MATCH(FmtData!$B$4+(ROW()-10),RawData!$A$2:$A$1048576,0))</f>
        <v>#N/A</v>
      </c>
      <c r="N9179" t="e">
        <f>INDEX(RawData!N$2:N$1048576,MATCH(FmtData!$B$4+(ROW()-10),RawData!$A$2:$A$1048576,0))</f>
        <v>#N/A</v>
      </c>
      <c r="O9179" t="e">
        <f>INDEX(RawData!O$2:O$1048576,MATCH(FmtData!$B$4+(ROW()-10),RawData!$A$2:$A$1048576,0))</f>
        <v>#N/A</v>
      </c>
      <c r="P9179" t="e">
        <f>INDEX(RawData!P$2:P$1048576,MATCH(FmtData!$B$4+(ROW()-10),RawData!$A$2:$A$1048576,0))</f>
        <v>#N/A</v>
      </c>
      <c r="Q9179" t="e">
        <f>INDEX(RawData!Q$2:Q$1048576,MATCH(FmtData!$B$4+(ROW()-10),RawData!$A$2:$A$1048576,0))</f>
        <v>#N/A</v>
      </c>
      <c r="R9179" t="e">
        <f>INDEX(RawData!R$2:R$1048576,MATCH(FmtData!$B$4+(ROW()-10),RawData!$A$2:$A$1048576,0))</f>
        <v>#N/A</v>
      </c>
      <c r="S9179" t="e">
        <f>INDEX(RawData!S$2:S$1048576,MATCH(FmtData!$B$4+(ROW()-10),RawData!$A$2:$A$1048576,0))</f>
        <v>#N/A</v>
      </c>
      <c r="T9179" t="e">
        <f>INDEX(RawData!T$2:T$1048576,MATCH(FmtData!$B$4+(ROW()-10),RawData!$A$2:$A$1048576,0))</f>
        <v>#N/A</v>
      </c>
      <c r="U9179" t="e">
        <f>INDEX(RawData!U$2:U$1048576,MATCH(FmtData!$B$4+(ROW()-10),RawData!$A$2:$A$1048576,0))</f>
        <v>#N/A</v>
      </c>
      <c r="V9179" t="e">
        <f>INDEX(RawData!V$2:V$1048576,MATCH(FmtData!$B$4+(ROW()-10),RawData!$A$2:$A$1048576,0))</f>
        <v>#N/A</v>
      </c>
      <c r="W9179" s="8" t="e">
        <f t="shared" si="3021"/>
        <v>#N/A</v>
      </c>
      <c r="X9179" s="8" t="e">
        <f t="shared" si="3022"/>
        <v>#N/A</v>
      </c>
      <c r="Y9179" s="8" t="e">
        <f t="shared" si="3023"/>
        <v>#N/A</v>
      </c>
      <c r="Z9179" s="8" t="e">
        <f t="shared" si="3024"/>
        <v>#N/A</v>
      </c>
      <c r="AA9179" s="8" t="e">
        <f t="shared" si="3025"/>
        <v>#N/A</v>
      </c>
      <c r="AB9179" s="8" t="e">
        <f t="shared" si="3026"/>
        <v>#N/A</v>
      </c>
      <c r="AC9179" s="6" t="e">
        <f t="shared" si="3027"/>
        <v>#N/A</v>
      </c>
      <c r="AD9179" s="41" t="e">
        <f t="shared" si="3028"/>
        <v>#N/A</v>
      </c>
      <c r="AE9179" s="15" t="e">
        <f t="shared" si="3029"/>
        <v>#N/A</v>
      </c>
      <c r="AF9179" s="15" t="e">
        <f t="shared" si="3030"/>
        <v>#N/A</v>
      </c>
      <c r="AG9179" s="15" t="e">
        <f t="shared" si="3031"/>
        <v>#N/A</v>
      </c>
      <c r="AH9179" s="15" t="e">
        <f t="shared" si="3040"/>
        <v>#N/A</v>
      </c>
      <c r="AI9179" s="17" t="e">
        <f t="shared" si="3032"/>
        <v>#N/A</v>
      </c>
      <c r="AJ9179" s="17" t="e">
        <f t="shared" si="3033"/>
        <v>#N/A</v>
      </c>
      <c r="AK9179" s="17" t="e">
        <f t="shared" si="3034"/>
        <v>#N/A</v>
      </c>
      <c r="AL9179" s="17" t="e">
        <f t="shared" si="3035"/>
        <v>#N/A</v>
      </c>
      <c r="AM9179" s="17" t="e">
        <f t="shared" si="3036"/>
        <v>#N/A</v>
      </c>
      <c r="AN9179" s="17" t="e">
        <f t="shared" si="3041"/>
        <v>#N/A</v>
      </c>
      <c r="AO9179" s="17" t="e">
        <f>$AM$6*E9179^3+$AN$6*E9179^2+$AO$6*E9179</f>
        <v>#N/A</v>
      </c>
      <c r="AP9179" s="17" t="e">
        <f t="shared" si="3037"/>
        <v>#N/A</v>
      </c>
      <c r="AQ9179" s="17" t="e">
        <f t="shared" si="3038"/>
        <v>#N/A</v>
      </c>
      <c r="AR9179" s="17" t="e">
        <f t="shared" si="3039"/>
        <v>#N/A</v>
      </c>
    </row>
    <row r="9180" spans="2:44" x14ac:dyDescent="0.25">
      <c r="B9180" t="e">
        <f>INDEX(RawData!$A$2:$A$1048576,MATCH(FmtData!$B$4+(ROW()-10),RawData!$A$2:$A$1048576,0))</f>
        <v>#N/A</v>
      </c>
      <c r="C91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0)</f>
        <v>#N/A</v>
      </c>
      <c r="D9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0" s="63" t="e">
        <f>INDEX(RawData!E$2:E$1048576,MATCH(FmtData!$B$4+(ROW()-10),RawData!$A$2:$A$1048576,0))</f>
        <v>#N/A</v>
      </c>
      <c r="F9180" t="e">
        <f>INDEX(RawData!F$2:F$1048576,MATCH(FmtData!$B$4+(ROW()-10),RawData!$A$2:$A$1048576,0))</f>
        <v>#N/A</v>
      </c>
      <c r="G9180" t="e">
        <f>INDEX(RawData!G$2:G$1048576,MATCH(FmtData!$B$4+(ROW()-10),RawData!$A$2:$A$1048576,0))</f>
        <v>#N/A</v>
      </c>
      <c r="H9180" t="e">
        <f>INDEX(RawData!H$2:H$1048576,MATCH(FmtData!$B$4+(ROW()-10),RawData!$A$2:$A$1048576,0))</f>
        <v>#N/A</v>
      </c>
      <c r="I9180" t="e">
        <f>INDEX(RawData!I$2:I$1048576,MATCH(FmtData!$B$4+(ROW()-10),RawData!$A$2:$A$1048576,0))</f>
        <v>#N/A</v>
      </c>
      <c r="J9180" t="e">
        <f>INDEX(RawData!J$2:J$1048576,MATCH(FmtData!$B$4+(ROW()-10),RawData!$A$2:$A$1048576,0))</f>
        <v>#N/A</v>
      </c>
      <c r="K9180" t="e">
        <f>INDEX(RawData!K$2:K$1048576,MATCH(FmtData!$B$4+(ROW()-10),RawData!$A$2:$A$1048576,0))</f>
        <v>#N/A</v>
      </c>
      <c r="L9180" t="e">
        <f>INDEX(RawData!L$2:L$1048576,MATCH(FmtData!$B$4+(ROW()-10),RawData!$A$2:$A$1048576,0))</f>
        <v>#N/A</v>
      </c>
      <c r="M9180" t="e">
        <f>INDEX(RawData!M$2:M$1048576,MATCH(FmtData!$B$4+(ROW()-10),RawData!$A$2:$A$1048576,0))</f>
        <v>#N/A</v>
      </c>
      <c r="N9180" t="e">
        <f>INDEX(RawData!N$2:N$1048576,MATCH(FmtData!$B$4+(ROW()-10),RawData!$A$2:$A$1048576,0))</f>
        <v>#N/A</v>
      </c>
      <c r="O9180" t="e">
        <f>INDEX(RawData!O$2:O$1048576,MATCH(FmtData!$B$4+(ROW()-10),RawData!$A$2:$A$1048576,0))</f>
        <v>#N/A</v>
      </c>
      <c r="P9180" t="e">
        <f>INDEX(RawData!P$2:P$1048576,MATCH(FmtData!$B$4+(ROW()-10),RawData!$A$2:$A$1048576,0))</f>
        <v>#N/A</v>
      </c>
      <c r="Q9180" t="e">
        <f>INDEX(RawData!Q$2:Q$1048576,MATCH(FmtData!$B$4+(ROW()-10),RawData!$A$2:$A$1048576,0))</f>
        <v>#N/A</v>
      </c>
      <c r="R9180" t="e">
        <f>INDEX(RawData!R$2:R$1048576,MATCH(FmtData!$B$4+(ROW()-10),RawData!$A$2:$A$1048576,0))</f>
        <v>#N/A</v>
      </c>
      <c r="S9180" t="e">
        <f>INDEX(RawData!S$2:S$1048576,MATCH(FmtData!$B$4+(ROW()-10),RawData!$A$2:$A$1048576,0))</f>
        <v>#N/A</v>
      </c>
      <c r="T9180" t="e">
        <f>INDEX(RawData!T$2:T$1048576,MATCH(FmtData!$B$4+(ROW()-10),RawData!$A$2:$A$1048576,0))</f>
        <v>#N/A</v>
      </c>
      <c r="U9180" t="e">
        <f>INDEX(RawData!U$2:U$1048576,MATCH(FmtData!$B$4+(ROW()-10),RawData!$A$2:$A$1048576,0))</f>
        <v>#N/A</v>
      </c>
      <c r="V9180" t="e">
        <f>INDEX(RawData!V$2:V$1048576,MATCH(FmtData!$B$4+(ROW()-10),RawData!$A$2:$A$1048576,0))</f>
        <v>#N/A</v>
      </c>
      <c r="W9180" s="8" t="e">
        <f t="shared" si="3021"/>
        <v>#N/A</v>
      </c>
      <c r="X9180" s="8" t="e">
        <f t="shared" si="3022"/>
        <v>#N/A</v>
      </c>
      <c r="Y9180" s="8" t="e">
        <f t="shared" si="3023"/>
        <v>#N/A</v>
      </c>
      <c r="Z9180" s="8" t="e">
        <f t="shared" si="3024"/>
        <v>#N/A</v>
      </c>
      <c r="AA9180" s="8" t="e">
        <f t="shared" si="3025"/>
        <v>#N/A</v>
      </c>
      <c r="AB9180" s="8" t="e">
        <f t="shared" si="3026"/>
        <v>#N/A</v>
      </c>
      <c r="AC9180" s="6" t="e">
        <f t="shared" si="3027"/>
        <v>#N/A</v>
      </c>
      <c r="AD9180" s="41" t="e">
        <f t="shared" si="3028"/>
        <v>#N/A</v>
      </c>
      <c r="AE9180" s="15" t="e">
        <f t="shared" si="3029"/>
        <v>#N/A</v>
      </c>
      <c r="AF9180" s="15" t="e">
        <f t="shared" si="3030"/>
        <v>#N/A</v>
      </c>
      <c r="AG9180" s="15" t="e">
        <f t="shared" si="3031"/>
        <v>#N/A</v>
      </c>
      <c r="AH9180" s="15" t="e">
        <f t="shared" si="3040"/>
        <v>#N/A</v>
      </c>
      <c r="AI9180" s="17" t="e">
        <f t="shared" si="3032"/>
        <v>#N/A</v>
      </c>
      <c r="AJ9180" s="17" t="e">
        <f t="shared" si="3033"/>
        <v>#N/A</v>
      </c>
      <c r="AK9180" s="17" t="e">
        <f t="shared" si="3034"/>
        <v>#N/A</v>
      </c>
      <c r="AL9180" s="17" t="e">
        <f t="shared" si="3035"/>
        <v>#N/A</v>
      </c>
      <c r="AM9180" s="17" t="e">
        <f t="shared" si="3036"/>
        <v>#N/A</v>
      </c>
      <c r="AN9180" s="17" t="e">
        <f t="shared" si="3041"/>
        <v>#N/A</v>
      </c>
      <c r="AO9180" s="17" t="e">
        <f>$AM$6*E9180^3+$AN$6*E9180^2+$AO$6*E9180</f>
        <v>#N/A</v>
      </c>
      <c r="AP9180" s="17" t="e">
        <f t="shared" si="3037"/>
        <v>#N/A</v>
      </c>
      <c r="AQ9180" s="17" t="e">
        <f t="shared" si="3038"/>
        <v>#N/A</v>
      </c>
      <c r="AR9180" s="17" t="e">
        <f t="shared" si="3039"/>
        <v>#N/A</v>
      </c>
    </row>
    <row r="9181" spans="2:44" x14ac:dyDescent="0.25">
      <c r="B9181" t="e">
        <f>INDEX(RawData!$A$2:$A$1048576,MATCH(FmtData!$B$4+(ROW()-10),RawData!$A$2:$A$1048576,0))</f>
        <v>#N/A</v>
      </c>
      <c r="C91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1)</f>
        <v>#N/A</v>
      </c>
      <c r="D9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1" s="63" t="e">
        <f>INDEX(RawData!E$2:E$1048576,MATCH(FmtData!$B$4+(ROW()-10),RawData!$A$2:$A$1048576,0))</f>
        <v>#N/A</v>
      </c>
      <c r="F9181" t="e">
        <f>INDEX(RawData!F$2:F$1048576,MATCH(FmtData!$B$4+(ROW()-10),RawData!$A$2:$A$1048576,0))</f>
        <v>#N/A</v>
      </c>
      <c r="G9181" t="e">
        <f>INDEX(RawData!G$2:G$1048576,MATCH(FmtData!$B$4+(ROW()-10),RawData!$A$2:$A$1048576,0))</f>
        <v>#N/A</v>
      </c>
      <c r="H9181" t="e">
        <f>INDEX(RawData!H$2:H$1048576,MATCH(FmtData!$B$4+(ROW()-10),RawData!$A$2:$A$1048576,0))</f>
        <v>#N/A</v>
      </c>
      <c r="I9181" t="e">
        <f>INDEX(RawData!I$2:I$1048576,MATCH(FmtData!$B$4+(ROW()-10),RawData!$A$2:$A$1048576,0))</f>
        <v>#N/A</v>
      </c>
      <c r="J9181" t="e">
        <f>INDEX(RawData!J$2:J$1048576,MATCH(FmtData!$B$4+(ROW()-10),RawData!$A$2:$A$1048576,0))</f>
        <v>#N/A</v>
      </c>
      <c r="K9181" t="e">
        <f>INDEX(RawData!K$2:K$1048576,MATCH(FmtData!$B$4+(ROW()-10),RawData!$A$2:$A$1048576,0))</f>
        <v>#N/A</v>
      </c>
      <c r="L9181" t="e">
        <f>INDEX(RawData!L$2:L$1048576,MATCH(FmtData!$B$4+(ROW()-10),RawData!$A$2:$A$1048576,0))</f>
        <v>#N/A</v>
      </c>
      <c r="M9181" t="e">
        <f>INDEX(RawData!M$2:M$1048576,MATCH(FmtData!$B$4+(ROW()-10),RawData!$A$2:$A$1048576,0))</f>
        <v>#N/A</v>
      </c>
      <c r="N9181" t="e">
        <f>INDEX(RawData!N$2:N$1048576,MATCH(FmtData!$B$4+(ROW()-10),RawData!$A$2:$A$1048576,0))</f>
        <v>#N/A</v>
      </c>
      <c r="O9181" t="e">
        <f>INDEX(RawData!O$2:O$1048576,MATCH(FmtData!$B$4+(ROW()-10),RawData!$A$2:$A$1048576,0))</f>
        <v>#N/A</v>
      </c>
      <c r="P9181" t="e">
        <f>INDEX(RawData!P$2:P$1048576,MATCH(FmtData!$B$4+(ROW()-10),RawData!$A$2:$A$1048576,0))</f>
        <v>#N/A</v>
      </c>
      <c r="Q9181" t="e">
        <f>INDEX(RawData!Q$2:Q$1048576,MATCH(FmtData!$B$4+(ROW()-10),RawData!$A$2:$A$1048576,0))</f>
        <v>#N/A</v>
      </c>
      <c r="R9181" t="e">
        <f>INDEX(RawData!R$2:R$1048576,MATCH(FmtData!$B$4+(ROW()-10),RawData!$A$2:$A$1048576,0))</f>
        <v>#N/A</v>
      </c>
      <c r="S9181" t="e">
        <f>INDEX(RawData!S$2:S$1048576,MATCH(FmtData!$B$4+(ROW()-10),RawData!$A$2:$A$1048576,0))</f>
        <v>#N/A</v>
      </c>
      <c r="T9181" t="e">
        <f>INDEX(RawData!T$2:T$1048576,MATCH(FmtData!$B$4+(ROW()-10),RawData!$A$2:$A$1048576,0))</f>
        <v>#N/A</v>
      </c>
      <c r="U9181" t="e">
        <f>INDEX(RawData!U$2:U$1048576,MATCH(FmtData!$B$4+(ROW()-10),RawData!$A$2:$A$1048576,0))</f>
        <v>#N/A</v>
      </c>
      <c r="V9181" t="e">
        <f>INDEX(RawData!V$2:V$1048576,MATCH(FmtData!$B$4+(ROW()-10),RawData!$A$2:$A$1048576,0))</f>
        <v>#N/A</v>
      </c>
      <c r="W9181" s="8" t="e">
        <f t="shared" si="3021"/>
        <v>#N/A</v>
      </c>
      <c r="X9181" s="8" t="e">
        <f t="shared" si="3022"/>
        <v>#N/A</v>
      </c>
      <c r="Y9181" s="8" t="e">
        <f t="shared" si="3023"/>
        <v>#N/A</v>
      </c>
      <c r="Z9181" s="8" t="e">
        <f t="shared" si="3024"/>
        <v>#N/A</v>
      </c>
      <c r="AA9181" s="8" t="e">
        <f t="shared" si="3025"/>
        <v>#N/A</v>
      </c>
      <c r="AB9181" s="8" t="e">
        <f t="shared" si="3026"/>
        <v>#N/A</v>
      </c>
      <c r="AC9181" s="6" t="e">
        <f t="shared" si="3027"/>
        <v>#N/A</v>
      </c>
      <c r="AD9181" s="41" t="e">
        <f t="shared" si="3028"/>
        <v>#N/A</v>
      </c>
      <c r="AE9181" s="15" t="e">
        <f t="shared" si="3029"/>
        <v>#N/A</v>
      </c>
      <c r="AF9181" s="15" t="e">
        <f t="shared" si="3030"/>
        <v>#N/A</v>
      </c>
      <c r="AG9181" s="15" t="e">
        <f t="shared" si="3031"/>
        <v>#N/A</v>
      </c>
      <c r="AH9181" s="15" t="e">
        <f t="shared" si="3040"/>
        <v>#N/A</v>
      </c>
      <c r="AI9181" s="17" t="e">
        <f t="shared" si="3032"/>
        <v>#N/A</v>
      </c>
      <c r="AJ9181" s="17" t="e">
        <f t="shared" si="3033"/>
        <v>#N/A</v>
      </c>
      <c r="AK9181" s="17" t="e">
        <f t="shared" si="3034"/>
        <v>#N/A</v>
      </c>
      <c r="AL9181" s="17" t="e">
        <f t="shared" si="3035"/>
        <v>#N/A</v>
      </c>
      <c r="AM9181" s="17" t="e">
        <f t="shared" si="3036"/>
        <v>#N/A</v>
      </c>
      <c r="AN9181" s="17" t="e">
        <f t="shared" si="3041"/>
        <v>#N/A</v>
      </c>
      <c r="AO9181" s="17" t="e">
        <f>$AM$6*E9181^3+$AN$6*E9181^2+$AO$6*E9181</f>
        <v>#N/A</v>
      </c>
      <c r="AP9181" s="17" t="e">
        <f t="shared" si="3037"/>
        <v>#N/A</v>
      </c>
      <c r="AQ9181" s="17" t="e">
        <f t="shared" si="3038"/>
        <v>#N/A</v>
      </c>
      <c r="AR9181" s="17" t="e">
        <f t="shared" si="3039"/>
        <v>#N/A</v>
      </c>
    </row>
    <row r="9182" spans="2:44" x14ac:dyDescent="0.25">
      <c r="B9182" t="e">
        <f>INDEX(RawData!$A$2:$A$1048576,MATCH(FmtData!$B$4+(ROW()-10),RawData!$A$2:$A$1048576,0))</f>
        <v>#N/A</v>
      </c>
      <c r="C91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2)</f>
        <v>#N/A</v>
      </c>
      <c r="D9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2" s="63" t="e">
        <f>INDEX(RawData!E$2:E$1048576,MATCH(FmtData!$B$4+(ROW()-10),RawData!$A$2:$A$1048576,0))</f>
        <v>#N/A</v>
      </c>
      <c r="F9182" t="e">
        <f>INDEX(RawData!F$2:F$1048576,MATCH(FmtData!$B$4+(ROW()-10),RawData!$A$2:$A$1048576,0))</f>
        <v>#N/A</v>
      </c>
      <c r="G9182" t="e">
        <f>INDEX(RawData!G$2:G$1048576,MATCH(FmtData!$B$4+(ROW()-10),RawData!$A$2:$A$1048576,0))</f>
        <v>#N/A</v>
      </c>
      <c r="H9182" t="e">
        <f>INDEX(RawData!H$2:H$1048576,MATCH(FmtData!$B$4+(ROW()-10),RawData!$A$2:$A$1048576,0))</f>
        <v>#N/A</v>
      </c>
      <c r="I9182" t="e">
        <f>INDEX(RawData!I$2:I$1048576,MATCH(FmtData!$B$4+(ROW()-10),RawData!$A$2:$A$1048576,0))</f>
        <v>#N/A</v>
      </c>
      <c r="J9182" t="e">
        <f>INDEX(RawData!J$2:J$1048576,MATCH(FmtData!$B$4+(ROW()-10),RawData!$A$2:$A$1048576,0))</f>
        <v>#N/A</v>
      </c>
      <c r="K9182" t="e">
        <f>INDEX(RawData!K$2:K$1048576,MATCH(FmtData!$B$4+(ROW()-10),RawData!$A$2:$A$1048576,0))</f>
        <v>#N/A</v>
      </c>
      <c r="L9182" t="e">
        <f>INDEX(RawData!L$2:L$1048576,MATCH(FmtData!$B$4+(ROW()-10),RawData!$A$2:$A$1048576,0))</f>
        <v>#N/A</v>
      </c>
      <c r="M9182" t="e">
        <f>INDEX(RawData!M$2:M$1048576,MATCH(FmtData!$B$4+(ROW()-10),RawData!$A$2:$A$1048576,0))</f>
        <v>#N/A</v>
      </c>
      <c r="N9182" t="e">
        <f>INDEX(RawData!N$2:N$1048576,MATCH(FmtData!$B$4+(ROW()-10),RawData!$A$2:$A$1048576,0))</f>
        <v>#N/A</v>
      </c>
      <c r="O9182" t="e">
        <f>INDEX(RawData!O$2:O$1048576,MATCH(FmtData!$B$4+(ROW()-10),RawData!$A$2:$A$1048576,0))</f>
        <v>#N/A</v>
      </c>
      <c r="P9182" t="e">
        <f>INDEX(RawData!P$2:P$1048576,MATCH(FmtData!$B$4+(ROW()-10),RawData!$A$2:$A$1048576,0))</f>
        <v>#N/A</v>
      </c>
      <c r="Q9182" t="e">
        <f>INDEX(RawData!Q$2:Q$1048576,MATCH(FmtData!$B$4+(ROW()-10),RawData!$A$2:$A$1048576,0))</f>
        <v>#N/A</v>
      </c>
      <c r="R9182" t="e">
        <f>INDEX(RawData!R$2:R$1048576,MATCH(FmtData!$B$4+(ROW()-10),RawData!$A$2:$A$1048576,0))</f>
        <v>#N/A</v>
      </c>
      <c r="S9182" t="e">
        <f>INDEX(RawData!S$2:S$1048576,MATCH(FmtData!$B$4+(ROW()-10),RawData!$A$2:$A$1048576,0))</f>
        <v>#N/A</v>
      </c>
      <c r="T9182" t="e">
        <f>INDEX(RawData!T$2:T$1048576,MATCH(FmtData!$B$4+(ROW()-10),RawData!$A$2:$A$1048576,0))</f>
        <v>#N/A</v>
      </c>
      <c r="U9182" t="e">
        <f>INDEX(RawData!U$2:U$1048576,MATCH(FmtData!$B$4+(ROW()-10),RawData!$A$2:$A$1048576,0))</f>
        <v>#N/A</v>
      </c>
      <c r="V9182" t="e">
        <f>INDEX(RawData!V$2:V$1048576,MATCH(FmtData!$B$4+(ROW()-10),RawData!$A$2:$A$1048576,0))</f>
        <v>#N/A</v>
      </c>
      <c r="W9182" s="8" t="e">
        <f t="shared" ref="W9182:W9245" si="3042">V9182-U9182</f>
        <v>#N/A</v>
      </c>
      <c r="X9182" s="8" t="e">
        <f t="shared" ref="X9182:X9245" si="3043">-(S9182-$S$10)*2.54</f>
        <v>#N/A</v>
      </c>
      <c r="Y9182" s="8" t="e">
        <f t="shared" ref="Y9182:Y9245" si="3044">-(T9182-$T$10)*2.54</f>
        <v>#N/A</v>
      </c>
      <c r="Z9182" s="8" t="e">
        <f t="shared" ref="Z9182:Z9245" si="3045">$S$6-X9182</f>
        <v>#N/A</v>
      </c>
      <c r="AA9182" s="8" t="e">
        <f t="shared" ref="AA9182:AA9245" si="3046">$S$6-Y9182</f>
        <v>#N/A</v>
      </c>
      <c r="AB9182" s="8" t="e">
        <f t="shared" ref="AB9182:AB9245" si="3047">(Z9182+AA9182)/2</f>
        <v>#N/A</v>
      </c>
      <c r="AC9182" s="6" t="e">
        <f t="shared" ref="AC9182:AC9245" si="3048">Q9182-$Q$10</f>
        <v>#N/A</v>
      </c>
      <c r="AD9182" s="41" t="e">
        <f t="shared" ref="AD9182:AD9245" si="3049">AC9182+$AD$4</f>
        <v>#N/A</v>
      </c>
      <c r="AE9182" s="15" t="e">
        <f t="shared" ref="AE9182:AE9245" si="3050">PI()*Z9182^2/4*($P$4+($Z$10-Z9182))-$S$5</f>
        <v>#N/A</v>
      </c>
      <c r="AF9182" s="15" t="e">
        <f t="shared" ref="AF9182:AF9245" si="3051">PI()*AA9182^2/4*($P$4+($AA$10-AA9182))-$S$5</f>
        <v>#N/A</v>
      </c>
      <c r="AG9182" s="15" t="e">
        <f t="shared" ref="AG9182:AG9245" si="3052">PI()*AB9182^2/4*($P$4+(AB9182-$AB$10))-$S$5</f>
        <v>#N/A</v>
      </c>
      <c r="AH9182" s="15" t="e">
        <f t="shared" si="3040"/>
        <v>#N/A</v>
      </c>
      <c r="AI9182" s="17" t="e">
        <f t="shared" ref="AI9182:AI9245" si="3053">$L$6/(($S$5+AC9182)*2160)*100^3</f>
        <v>#N/A</v>
      </c>
      <c r="AJ9182" s="17" t="e">
        <f t="shared" ref="AJ9182:AJ9245" si="3054">$L$6/(($S$5+AH9182)*2160)*100^3</f>
        <v>#N/A</v>
      </c>
      <c r="AK9182" s="17" t="e">
        <f t="shared" ref="AK9182:AK9245" si="3055">$L$6/(($S$5+AE9182)*2160)*100^3</f>
        <v>#N/A</v>
      </c>
      <c r="AL9182" s="17" t="e">
        <f t="shared" ref="AL9182:AL9245" si="3056">$L$6/(($S$5+AF9182)*2160)*100^3</f>
        <v>#N/A</v>
      </c>
      <c r="AM9182" s="17" t="e">
        <f t="shared" ref="AM9182:AM9245" si="3057">$L$6/(($S$3+AG9182)*2160)*100^3</f>
        <v>#N/A</v>
      </c>
      <c r="AN9182" s="17" t="e">
        <f t="shared" si="3041"/>
        <v>#N/A</v>
      </c>
      <c r="AO9182" s="17" t="e">
        <f>$AM$6*E9182^3+$AN$6*E9182^2+$AO$6*E9182</f>
        <v>#N/A</v>
      </c>
      <c r="AP9182" s="17" t="e">
        <f t="shared" ref="AP9182:AP9245" si="3058">AM9182*10</f>
        <v>#N/A</v>
      </c>
      <c r="AQ9182" s="17" t="e">
        <f t="shared" ref="AQ9182:AQ9245" si="3059">AI9182*10</f>
        <v>#N/A</v>
      </c>
      <c r="AR9182" s="17" t="e">
        <f t="shared" ref="AR9182:AR9245" si="3060">E9182*0.101325/14.696</f>
        <v>#N/A</v>
      </c>
    </row>
    <row r="9183" spans="2:44" x14ac:dyDescent="0.25">
      <c r="B9183" t="e">
        <f>INDEX(RawData!$A$2:$A$1048576,MATCH(FmtData!$B$4+(ROW()-10),RawData!$A$2:$A$1048576,0))</f>
        <v>#N/A</v>
      </c>
      <c r="C91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3)</f>
        <v>#N/A</v>
      </c>
      <c r="D9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3" s="63" t="e">
        <f>INDEX(RawData!E$2:E$1048576,MATCH(FmtData!$B$4+(ROW()-10),RawData!$A$2:$A$1048576,0))</f>
        <v>#N/A</v>
      </c>
      <c r="F9183" t="e">
        <f>INDEX(RawData!F$2:F$1048576,MATCH(FmtData!$B$4+(ROW()-10),RawData!$A$2:$A$1048576,0))</f>
        <v>#N/A</v>
      </c>
      <c r="G9183" t="e">
        <f>INDEX(RawData!G$2:G$1048576,MATCH(FmtData!$B$4+(ROW()-10),RawData!$A$2:$A$1048576,0))</f>
        <v>#N/A</v>
      </c>
      <c r="H9183" t="e">
        <f>INDEX(RawData!H$2:H$1048576,MATCH(FmtData!$B$4+(ROW()-10),RawData!$A$2:$A$1048576,0))</f>
        <v>#N/A</v>
      </c>
      <c r="I9183" t="e">
        <f>INDEX(RawData!I$2:I$1048576,MATCH(FmtData!$B$4+(ROW()-10),RawData!$A$2:$A$1048576,0))</f>
        <v>#N/A</v>
      </c>
      <c r="J9183" t="e">
        <f>INDEX(RawData!J$2:J$1048576,MATCH(FmtData!$B$4+(ROW()-10),RawData!$A$2:$A$1048576,0))</f>
        <v>#N/A</v>
      </c>
      <c r="K9183" t="e">
        <f>INDEX(RawData!K$2:K$1048576,MATCH(FmtData!$B$4+(ROW()-10),RawData!$A$2:$A$1048576,0))</f>
        <v>#N/A</v>
      </c>
      <c r="L9183" t="e">
        <f>INDEX(RawData!L$2:L$1048576,MATCH(FmtData!$B$4+(ROW()-10),RawData!$A$2:$A$1048576,0))</f>
        <v>#N/A</v>
      </c>
      <c r="M9183" t="e">
        <f>INDEX(RawData!M$2:M$1048576,MATCH(FmtData!$B$4+(ROW()-10),RawData!$A$2:$A$1048576,0))</f>
        <v>#N/A</v>
      </c>
      <c r="N9183" t="e">
        <f>INDEX(RawData!N$2:N$1048576,MATCH(FmtData!$B$4+(ROW()-10),RawData!$A$2:$A$1048576,0))</f>
        <v>#N/A</v>
      </c>
      <c r="O9183" t="e">
        <f>INDEX(RawData!O$2:O$1048576,MATCH(FmtData!$B$4+(ROW()-10),RawData!$A$2:$A$1048576,0))</f>
        <v>#N/A</v>
      </c>
      <c r="P9183" t="e">
        <f>INDEX(RawData!P$2:P$1048576,MATCH(FmtData!$B$4+(ROW()-10),RawData!$A$2:$A$1048576,0))</f>
        <v>#N/A</v>
      </c>
      <c r="Q9183" t="e">
        <f>INDEX(RawData!Q$2:Q$1048576,MATCH(FmtData!$B$4+(ROW()-10),RawData!$A$2:$A$1048576,0))</f>
        <v>#N/A</v>
      </c>
      <c r="R9183" t="e">
        <f>INDEX(RawData!R$2:R$1048576,MATCH(FmtData!$B$4+(ROW()-10),RawData!$A$2:$A$1048576,0))</f>
        <v>#N/A</v>
      </c>
      <c r="S9183" t="e">
        <f>INDEX(RawData!S$2:S$1048576,MATCH(FmtData!$B$4+(ROW()-10),RawData!$A$2:$A$1048576,0))</f>
        <v>#N/A</v>
      </c>
      <c r="T9183" t="e">
        <f>INDEX(RawData!T$2:T$1048576,MATCH(FmtData!$B$4+(ROW()-10),RawData!$A$2:$A$1048576,0))</f>
        <v>#N/A</v>
      </c>
      <c r="U9183" t="e">
        <f>INDEX(RawData!U$2:U$1048576,MATCH(FmtData!$B$4+(ROW()-10),RawData!$A$2:$A$1048576,0))</f>
        <v>#N/A</v>
      </c>
      <c r="V9183" t="e">
        <f>INDEX(RawData!V$2:V$1048576,MATCH(FmtData!$B$4+(ROW()-10),RawData!$A$2:$A$1048576,0))</f>
        <v>#N/A</v>
      </c>
      <c r="W9183" s="8" t="e">
        <f t="shared" si="3042"/>
        <v>#N/A</v>
      </c>
      <c r="X9183" s="8" t="e">
        <f t="shared" si="3043"/>
        <v>#N/A</v>
      </c>
      <c r="Y9183" s="8" t="e">
        <f t="shared" si="3044"/>
        <v>#N/A</v>
      </c>
      <c r="Z9183" s="8" t="e">
        <f t="shared" si="3045"/>
        <v>#N/A</v>
      </c>
      <c r="AA9183" s="8" t="e">
        <f t="shared" si="3046"/>
        <v>#N/A</v>
      </c>
      <c r="AB9183" s="8" t="e">
        <f t="shared" si="3047"/>
        <v>#N/A</v>
      </c>
      <c r="AC9183" s="6" t="e">
        <f t="shared" si="3048"/>
        <v>#N/A</v>
      </c>
      <c r="AD9183" s="41" t="e">
        <f t="shared" si="3049"/>
        <v>#N/A</v>
      </c>
      <c r="AE9183" s="15" t="e">
        <f t="shared" si="3050"/>
        <v>#N/A</v>
      </c>
      <c r="AF9183" s="15" t="e">
        <f t="shared" si="3051"/>
        <v>#N/A</v>
      </c>
      <c r="AG9183" s="15" t="e">
        <f t="shared" si="3052"/>
        <v>#N/A</v>
      </c>
      <c r="AH9183" s="15" t="e">
        <f t="shared" si="3040"/>
        <v>#N/A</v>
      </c>
      <c r="AI9183" s="17" t="e">
        <f t="shared" si="3053"/>
        <v>#N/A</v>
      </c>
      <c r="AJ9183" s="17" t="e">
        <f t="shared" si="3054"/>
        <v>#N/A</v>
      </c>
      <c r="AK9183" s="17" t="e">
        <f t="shared" si="3055"/>
        <v>#N/A</v>
      </c>
      <c r="AL9183" s="17" t="e">
        <f t="shared" si="3056"/>
        <v>#N/A</v>
      </c>
      <c r="AM9183" s="17" t="e">
        <f t="shared" si="3057"/>
        <v>#N/A</v>
      </c>
      <c r="AN9183" s="17" t="e">
        <f t="shared" si="3041"/>
        <v>#N/A</v>
      </c>
      <c r="AO9183" s="17" t="e">
        <f>$AM$6*E9183^3+$AN$6*E9183^2+$AO$6*E9183</f>
        <v>#N/A</v>
      </c>
      <c r="AP9183" s="17" t="e">
        <f t="shared" si="3058"/>
        <v>#N/A</v>
      </c>
      <c r="AQ9183" s="17" t="e">
        <f t="shared" si="3059"/>
        <v>#N/A</v>
      </c>
      <c r="AR9183" s="17" t="e">
        <f t="shared" si="3060"/>
        <v>#N/A</v>
      </c>
    </row>
    <row r="9184" spans="2:44" x14ac:dyDescent="0.25">
      <c r="B9184" t="e">
        <f>INDEX(RawData!$A$2:$A$1048576,MATCH(FmtData!$B$4+(ROW()-10),RawData!$A$2:$A$1048576,0))</f>
        <v>#N/A</v>
      </c>
      <c r="C91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4)</f>
        <v>#N/A</v>
      </c>
      <c r="D9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4" s="63" t="e">
        <f>INDEX(RawData!E$2:E$1048576,MATCH(FmtData!$B$4+(ROW()-10),RawData!$A$2:$A$1048576,0))</f>
        <v>#N/A</v>
      </c>
      <c r="F9184" t="e">
        <f>INDEX(RawData!F$2:F$1048576,MATCH(FmtData!$B$4+(ROW()-10),RawData!$A$2:$A$1048576,0))</f>
        <v>#N/A</v>
      </c>
      <c r="G9184" t="e">
        <f>INDEX(RawData!G$2:G$1048576,MATCH(FmtData!$B$4+(ROW()-10),RawData!$A$2:$A$1048576,0))</f>
        <v>#N/A</v>
      </c>
      <c r="H9184" t="e">
        <f>INDEX(RawData!H$2:H$1048576,MATCH(FmtData!$B$4+(ROW()-10),RawData!$A$2:$A$1048576,0))</f>
        <v>#N/A</v>
      </c>
      <c r="I9184" t="e">
        <f>INDEX(RawData!I$2:I$1048576,MATCH(FmtData!$B$4+(ROW()-10),RawData!$A$2:$A$1048576,0))</f>
        <v>#N/A</v>
      </c>
      <c r="J9184" t="e">
        <f>INDEX(RawData!J$2:J$1048576,MATCH(FmtData!$B$4+(ROW()-10),RawData!$A$2:$A$1048576,0))</f>
        <v>#N/A</v>
      </c>
      <c r="K9184" t="e">
        <f>INDEX(RawData!K$2:K$1048576,MATCH(FmtData!$B$4+(ROW()-10),RawData!$A$2:$A$1048576,0))</f>
        <v>#N/A</v>
      </c>
      <c r="L9184" t="e">
        <f>INDEX(RawData!L$2:L$1048576,MATCH(FmtData!$B$4+(ROW()-10),RawData!$A$2:$A$1048576,0))</f>
        <v>#N/A</v>
      </c>
      <c r="M9184" t="e">
        <f>INDEX(RawData!M$2:M$1048576,MATCH(FmtData!$B$4+(ROW()-10),RawData!$A$2:$A$1048576,0))</f>
        <v>#N/A</v>
      </c>
      <c r="N9184" t="e">
        <f>INDEX(RawData!N$2:N$1048576,MATCH(FmtData!$B$4+(ROW()-10),RawData!$A$2:$A$1048576,0))</f>
        <v>#N/A</v>
      </c>
      <c r="O9184" t="e">
        <f>INDEX(RawData!O$2:O$1048576,MATCH(FmtData!$B$4+(ROW()-10),RawData!$A$2:$A$1048576,0))</f>
        <v>#N/A</v>
      </c>
      <c r="P9184" t="e">
        <f>INDEX(RawData!P$2:P$1048576,MATCH(FmtData!$B$4+(ROW()-10),RawData!$A$2:$A$1048576,0))</f>
        <v>#N/A</v>
      </c>
      <c r="Q9184" t="e">
        <f>INDEX(RawData!Q$2:Q$1048576,MATCH(FmtData!$B$4+(ROW()-10),RawData!$A$2:$A$1048576,0))</f>
        <v>#N/A</v>
      </c>
      <c r="R9184" t="e">
        <f>INDEX(RawData!R$2:R$1048576,MATCH(FmtData!$B$4+(ROW()-10),RawData!$A$2:$A$1048576,0))</f>
        <v>#N/A</v>
      </c>
      <c r="S9184" t="e">
        <f>INDEX(RawData!S$2:S$1048576,MATCH(FmtData!$B$4+(ROW()-10),RawData!$A$2:$A$1048576,0))</f>
        <v>#N/A</v>
      </c>
      <c r="T9184" t="e">
        <f>INDEX(RawData!T$2:T$1048576,MATCH(FmtData!$B$4+(ROW()-10),RawData!$A$2:$A$1048576,0))</f>
        <v>#N/A</v>
      </c>
      <c r="U9184" t="e">
        <f>INDEX(RawData!U$2:U$1048576,MATCH(FmtData!$B$4+(ROW()-10),RawData!$A$2:$A$1048576,0))</f>
        <v>#N/A</v>
      </c>
      <c r="V9184" t="e">
        <f>INDEX(RawData!V$2:V$1048576,MATCH(FmtData!$B$4+(ROW()-10),RawData!$A$2:$A$1048576,0))</f>
        <v>#N/A</v>
      </c>
      <c r="W9184" s="8" t="e">
        <f t="shared" si="3042"/>
        <v>#N/A</v>
      </c>
      <c r="X9184" s="8" t="e">
        <f t="shared" si="3043"/>
        <v>#N/A</v>
      </c>
      <c r="Y9184" s="8" t="e">
        <f t="shared" si="3044"/>
        <v>#N/A</v>
      </c>
      <c r="Z9184" s="8" t="e">
        <f t="shared" si="3045"/>
        <v>#N/A</v>
      </c>
      <c r="AA9184" s="8" t="e">
        <f t="shared" si="3046"/>
        <v>#N/A</v>
      </c>
      <c r="AB9184" s="8" t="e">
        <f t="shared" si="3047"/>
        <v>#N/A</v>
      </c>
      <c r="AC9184" s="6" t="e">
        <f t="shared" si="3048"/>
        <v>#N/A</v>
      </c>
      <c r="AD9184" s="41" t="e">
        <f t="shared" si="3049"/>
        <v>#N/A</v>
      </c>
      <c r="AE9184" s="15" t="e">
        <f t="shared" si="3050"/>
        <v>#N/A</v>
      </c>
      <c r="AF9184" s="15" t="e">
        <f t="shared" si="3051"/>
        <v>#N/A</v>
      </c>
      <c r="AG9184" s="15" t="e">
        <f t="shared" si="3052"/>
        <v>#N/A</v>
      </c>
      <c r="AH9184" s="15" t="e">
        <f t="shared" si="3040"/>
        <v>#N/A</v>
      </c>
      <c r="AI9184" s="17" t="e">
        <f t="shared" si="3053"/>
        <v>#N/A</v>
      </c>
      <c r="AJ9184" s="17" t="e">
        <f t="shared" si="3054"/>
        <v>#N/A</v>
      </c>
      <c r="AK9184" s="17" t="e">
        <f t="shared" si="3055"/>
        <v>#N/A</v>
      </c>
      <c r="AL9184" s="17" t="e">
        <f t="shared" si="3056"/>
        <v>#N/A</v>
      </c>
      <c r="AM9184" s="17" t="e">
        <f t="shared" si="3057"/>
        <v>#N/A</v>
      </c>
      <c r="AN9184" s="17" t="e">
        <f t="shared" si="3041"/>
        <v>#N/A</v>
      </c>
      <c r="AO9184" s="17" t="e">
        <f>$AM$6*E9184^3+$AN$6*E9184^2+$AO$6*E9184</f>
        <v>#N/A</v>
      </c>
      <c r="AP9184" s="17" t="e">
        <f t="shared" si="3058"/>
        <v>#N/A</v>
      </c>
      <c r="AQ9184" s="17" t="e">
        <f t="shared" si="3059"/>
        <v>#N/A</v>
      </c>
      <c r="AR9184" s="17" t="e">
        <f t="shared" si="3060"/>
        <v>#N/A</v>
      </c>
    </row>
    <row r="9185" spans="2:44" x14ac:dyDescent="0.25">
      <c r="B9185" t="e">
        <f>INDEX(RawData!$A$2:$A$1048576,MATCH(FmtData!$B$4+(ROW()-10),RawData!$A$2:$A$1048576,0))</f>
        <v>#N/A</v>
      </c>
      <c r="C91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5)</f>
        <v>#N/A</v>
      </c>
      <c r="D9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5" s="63" t="e">
        <f>INDEX(RawData!E$2:E$1048576,MATCH(FmtData!$B$4+(ROW()-10),RawData!$A$2:$A$1048576,0))</f>
        <v>#N/A</v>
      </c>
      <c r="F9185" t="e">
        <f>INDEX(RawData!F$2:F$1048576,MATCH(FmtData!$B$4+(ROW()-10),RawData!$A$2:$A$1048576,0))</f>
        <v>#N/A</v>
      </c>
      <c r="G9185" t="e">
        <f>INDEX(RawData!G$2:G$1048576,MATCH(FmtData!$B$4+(ROW()-10),RawData!$A$2:$A$1048576,0))</f>
        <v>#N/A</v>
      </c>
      <c r="H9185" t="e">
        <f>INDEX(RawData!H$2:H$1048576,MATCH(FmtData!$B$4+(ROW()-10),RawData!$A$2:$A$1048576,0))</f>
        <v>#N/A</v>
      </c>
      <c r="I9185" t="e">
        <f>INDEX(RawData!I$2:I$1048576,MATCH(FmtData!$B$4+(ROW()-10),RawData!$A$2:$A$1048576,0))</f>
        <v>#N/A</v>
      </c>
      <c r="J9185" t="e">
        <f>INDEX(RawData!J$2:J$1048576,MATCH(FmtData!$B$4+(ROW()-10),RawData!$A$2:$A$1048576,0))</f>
        <v>#N/A</v>
      </c>
      <c r="K9185" t="e">
        <f>INDEX(RawData!K$2:K$1048576,MATCH(FmtData!$B$4+(ROW()-10),RawData!$A$2:$A$1048576,0))</f>
        <v>#N/A</v>
      </c>
      <c r="L9185" t="e">
        <f>INDEX(RawData!L$2:L$1048576,MATCH(FmtData!$B$4+(ROW()-10),RawData!$A$2:$A$1048576,0))</f>
        <v>#N/A</v>
      </c>
      <c r="M9185" t="e">
        <f>INDEX(RawData!M$2:M$1048576,MATCH(FmtData!$B$4+(ROW()-10),RawData!$A$2:$A$1048576,0))</f>
        <v>#N/A</v>
      </c>
      <c r="N9185" t="e">
        <f>INDEX(RawData!N$2:N$1048576,MATCH(FmtData!$B$4+(ROW()-10),RawData!$A$2:$A$1048576,0))</f>
        <v>#N/A</v>
      </c>
      <c r="O9185" t="e">
        <f>INDEX(RawData!O$2:O$1048576,MATCH(FmtData!$B$4+(ROW()-10),RawData!$A$2:$A$1048576,0))</f>
        <v>#N/A</v>
      </c>
      <c r="P9185" t="e">
        <f>INDEX(RawData!P$2:P$1048576,MATCH(FmtData!$B$4+(ROW()-10),RawData!$A$2:$A$1048576,0))</f>
        <v>#N/A</v>
      </c>
      <c r="Q9185" t="e">
        <f>INDEX(RawData!Q$2:Q$1048576,MATCH(FmtData!$B$4+(ROW()-10),RawData!$A$2:$A$1048576,0))</f>
        <v>#N/A</v>
      </c>
      <c r="R9185" t="e">
        <f>INDEX(RawData!R$2:R$1048576,MATCH(FmtData!$B$4+(ROW()-10),RawData!$A$2:$A$1048576,0))</f>
        <v>#N/A</v>
      </c>
      <c r="S9185" t="e">
        <f>INDEX(RawData!S$2:S$1048576,MATCH(FmtData!$B$4+(ROW()-10),RawData!$A$2:$A$1048576,0))</f>
        <v>#N/A</v>
      </c>
      <c r="T9185" t="e">
        <f>INDEX(RawData!T$2:T$1048576,MATCH(FmtData!$B$4+(ROW()-10),RawData!$A$2:$A$1048576,0))</f>
        <v>#N/A</v>
      </c>
      <c r="U9185" t="e">
        <f>INDEX(RawData!U$2:U$1048576,MATCH(FmtData!$B$4+(ROW()-10),RawData!$A$2:$A$1048576,0))</f>
        <v>#N/A</v>
      </c>
      <c r="V9185" t="e">
        <f>INDEX(RawData!V$2:V$1048576,MATCH(FmtData!$B$4+(ROW()-10),RawData!$A$2:$A$1048576,0))</f>
        <v>#N/A</v>
      </c>
      <c r="W9185" s="8" t="e">
        <f t="shared" si="3042"/>
        <v>#N/A</v>
      </c>
      <c r="X9185" s="8" t="e">
        <f t="shared" si="3043"/>
        <v>#N/A</v>
      </c>
      <c r="Y9185" s="8" t="e">
        <f t="shared" si="3044"/>
        <v>#N/A</v>
      </c>
      <c r="Z9185" s="8" t="e">
        <f t="shared" si="3045"/>
        <v>#N/A</v>
      </c>
      <c r="AA9185" s="8" t="e">
        <f t="shared" si="3046"/>
        <v>#N/A</v>
      </c>
      <c r="AB9185" s="8" t="e">
        <f t="shared" si="3047"/>
        <v>#N/A</v>
      </c>
      <c r="AC9185" s="6" t="e">
        <f t="shared" si="3048"/>
        <v>#N/A</v>
      </c>
      <c r="AD9185" s="41" t="e">
        <f t="shared" si="3049"/>
        <v>#N/A</v>
      </c>
      <c r="AE9185" s="15" t="e">
        <f t="shared" si="3050"/>
        <v>#N/A</v>
      </c>
      <c r="AF9185" s="15" t="e">
        <f t="shared" si="3051"/>
        <v>#N/A</v>
      </c>
      <c r="AG9185" s="15" t="e">
        <f t="shared" si="3052"/>
        <v>#N/A</v>
      </c>
      <c r="AH9185" s="15" t="e">
        <f t="shared" si="3040"/>
        <v>#N/A</v>
      </c>
      <c r="AI9185" s="17" t="e">
        <f t="shared" si="3053"/>
        <v>#N/A</v>
      </c>
      <c r="AJ9185" s="17" t="e">
        <f t="shared" si="3054"/>
        <v>#N/A</v>
      </c>
      <c r="AK9185" s="17" t="e">
        <f t="shared" si="3055"/>
        <v>#N/A</v>
      </c>
      <c r="AL9185" s="17" t="e">
        <f t="shared" si="3056"/>
        <v>#N/A</v>
      </c>
      <c r="AM9185" s="17" t="e">
        <f t="shared" si="3057"/>
        <v>#N/A</v>
      </c>
      <c r="AN9185" s="17" t="e">
        <f t="shared" si="3041"/>
        <v>#N/A</v>
      </c>
      <c r="AO9185" s="17" t="e">
        <f>$AM$6*E9185^3+$AN$6*E9185^2+$AO$6*E9185</f>
        <v>#N/A</v>
      </c>
      <c r="AP9185" s="17" t="e">
        <f t="shared" si="3058"/>
        <v>#N/A</v>
      </c>
      <c r="AQ9185" s="17" t="e">
        <f t="shared" si="3059"/>
        <v>#N/A</v>
      </c>
      <c r="AR9185" s="17" t="e">
        <f t="shared" si="3060"/>
        <v>#N/A</v>
      </c>
    </row>
    <row r="9186" spans="2:44" x14ac:dyDescent="0.25">
      <c r="B9186" t="e">
        <f>INDEX(RawData!$A$2:$A$1048576,MATCH(FmtData!$B$4+(ROW()-10),RawData!$A$2:$A$1048576,0))</f>
        <v>#N/A</v>
      </c>
      <c r="C91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6)</f>
        <v>#N/A</v>
      </c>
      <c r="D9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6" s="63" t="e">
        <f>INDEX(RawData!E$2:E$1048576,MATCH(FmtData!$B$4+(ROW()-10),RawData!$A$2:$A$1048576,0))</f>
        <v>#N/A</v>
      </c>
      <c r="F9186" t="e">
        <f>INDEX(RawData!F$2:F$1048576,MATCH(FmtData!$B$4+(ROW()-10),RawData!$A$2:$A$1048576,0))</f>
        <v>#N/A</v>
      </c>
      <c r="G9186" t="e">
        <f>INDEX(RawData!G$2:G$1048576,MATCH(FmtData!$B$4+(ROW()-10),RawData!$A$2:$A$1048576,0))</f>
        <v>#N/A</v>
      </c>
      <c r="H9186" t="e">
        <f>INDEX(RawData!H$2:H$1048576,MATCH(FmtData!$B$4+(ROW()-10),RawData!$A$2:$A$1048576,0))</f>
        <v>#N/A</v>
      </c>
      <c r="I9186" t="e">
        <f>INDEX(RawData!I$2:I$1048576,MATCH(FmtData!$B$4+(ROW()-10),RawData!$A$2:$A$1048576,0))</f>
        <v>#N/A</v>
      </c>
      <c r="J9186" t="e">
        <f>INDEX(RawData!J$2:J$1048576,MATCH(FmtData!$B$4+(ROW()-10),RawData!$A$2:$A$1048576,0))</f>
        <v>#N/A</v>
      </c>
      <c r="K9186" t="e">
        <f>INDEX(RawData!K$2:K$1048576,MATCH(FmtData!$B$4+(ROW()-10),RawData!$A$2:$A$1048576,0))</f>
        <v>#N/A</v>
      </c>
      <c r="L9186" t="e">
        <f>INDEX(RawData!L$2:L$1048576,MATCH(FmtData!$B$4+(ROW()-10),RawData!$A$2:$A$1048576,0))</f>
        <v>#N/A</v>
      </c>
      <c r="M9186" t="e">
        <f>INDEX(RawData!M$2:M$1048576,MATCH(FmtData!$B$4+(ROW()-10),RawData!$A$2:$A$1048576,0))</f>
        <v>#N/A</v>
      </c>
      <c r="N9186" t="e">
        <f>INDEX(RawData!N$2:N$1048576,MATCH(FmtData!$B$4+(ROW()-10),RawData!$A$2:$A$1048576,0))</f>
        <v>#N/A</v>
      </c>
      <c r="O9186" t="e">
        <f>INDEX(RawData!O$2:O$1048576,MATCH(FmtData!$B$4+(ROW()-10),RawData!$A$2:$A$1048576,0))</f>
        <v>#N/A</v>
      </c>
      <c r="P9186" t="e">
        <f>INDEX(RawData!P$2:P$1048576,MATCH(FmtData!$B$4+(ROW()-10),RawData!$A$2:$A$1048576,0))</f>
        <v>#N/A</v>
      </c>
      <c r="Q9186" t="e">
        <f>INDEX(RawData!Q$2:Q$1048576,MATCH(FmtData!$B$4+(ROW()-10),RawData!$A$2:$A$1048576,0))</f>
        <v>#N/A</v>
      </c>
      <c r="R9186" t="e">
        <f>INDEX(RawData!R$2:R$1048576,MATCH(FmtData!$B$4+(ROW()-10),RawData!$A$2:$A$1048576,0))</f>
        <v>#N/A</v>
      </c>
      <c r="S9186" t="e">
        <f>INDEX(RawData!S$2:S$1048576,MATCH(FmtData!$B$4+(ROW()-10),RawData!$A$2:$A$1048576,0))</f>
        <v>#N/A</v>
      </c>
      <c r="T9186" t="e">
        <f>INDEX(RawData!T$2:T$1048576,MATCH(FmtData!$B$4+(ROW()-10),RawData!$A$2:$A$1048576,0))</f>
        <v>#N/A</v>
      </c>
      <c r="U9186" t="e">
        <f>INDEX(RawData!U$2:U$1048576,MATCH(FmtData!$B$4+(ROW()-10),RawData!$A$2:$A$1048576,0))</f>
        <v>#N/A</v>
      </c>
      <c r="V9186" t="e">
        <f>INDEX(RawData!V$2:V$1048576,MATCH(FmtData!$B$4+(ROW()-10),RawData!$A$2:$A$1048576,0))</f>
        <v>#N/A</v>
      </c>
      <c r="W9186" s="8" t="e">
        <f t="shared" si="3042"/>
        <v>#N/A</v>
      </c>
      <c r="X9186" s="8" t="e">
        <f t="shared" si="3043"/>
        <v>#N/A</v>
      </c>
      <c r="Y9186" s="8" t="e">
        <f t="shared" si="3044"/>
        <v>#N/A</v>
      </c>
      <c r="Z9186" s="8" t="e">
        <f t="shared" si="3045"/>
        <v>#N/A</v>
      </c>
      <c r="AA9186" s="8" t="e">
        <f t="shared" si="3046"/>
        <v>#N/A</v>
      </c>
      <c r="AB9186" s="8" t="e">
        <f t="shared" si="3047"/>
        <v>#N/A</v>
      </c>
      <c r="AC9186" s="6" t="e">
        <f t="shared" si="3048"/>
        <v>#N/A</v>
      </c>
      <c r="AD9186" s="41" t="e">
        <f t="shared" si="3049"/>
        <v>#N/A</v>
      </c>
      <c r="AE9186" s="15" t="e">
        <f t="shared" si="3050"/>
        <v>#N/A</v>
      </c>
      <c r="AF9186" s="15" t="e">
        <f t="shared" si="3051"/>
        <v>#N/A</v>
      </c>
      <c r="AG9186" s="15" t="e">
        <f t="shared" si="3052"/>
        <v>#N/A</v>
      </c>
      <c r="AH9186" s="15" t="e">
        <f t="shared" si="3040"/>
        <v>#N/A</v>
      </c>
      <c r="AI9186" s="17" t="e">
        <f t="shared" si="3053"/>
        <v>#N/A</v>
      </c>
      <c r="AJ9186" s="17" t="e">
        <f t="shared" si="3054"/>
        <v>#N/A</v>
      </c>
      <c r="AK9186" s="17" t="e">
        <f t="shared" si="3055"/>
        <v>#N/A</v>
      </c>
      <c r="AL9186" s="17" t="e">
        <f t="shared" si="3056"/>
        <v>#N/A</v>
      </c>
      <c r="AM9186" s="17" t="e">
        <f t="shared" si="3057"/>
        <v>#N/A</v>
      </c>
      <c r="AN9186" s="17" t="e">
        <f t="shared" si="3041"/>
        <v>#N/A</v>
      </c>
      <c r="AO9186" s="17" t="e">
        <f>$AM$6*E9186^3+$AN$6*E9186^2+$AO$6*E9186</f>
        <v>#N/A</v>
      </c>
      <c r="AP9186" s="17" t="e">
        <f t="shared" si="3058"/>
        <v>#N/A</v>
      </c>
      <c r="AQ9186" s="17" t="e">
        <f t="shared" si="3059"/>
        <v>#N/A</v>
      </c>
      <c r="AR9186" s="17" t="e">
        <f t="shared" si="3060"/>
        <v>#N/A</v>
      </c>
    </row>
    <row r="9187" spans="2:44" x14ac:dyDescent="0.25">
      <c r="B9187" t="e">
        <f>INDEX(RawData!$A$2:$A$1048576,MATCH(FmtData!$B$4+(ROW()-10),RawData!$A$2:$A$1048576,0))</f>
        <v>#N/A</v>
      </c>
      <c r="C91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7)</f>
        <v>#N/A</v>
      </c>
      <c r="D9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7" s="63" t="e">
        <f>INDEX(RawData!E$2:E$1048576,MATCH(FmtData!$B$4+(ROW()-10),RawData!$A$2:$A$1048576,0))</f>
        <v>#N/A</v>
      </c>
      <c r="F9187" t="e">
        <f>INDEX(RawData!F$2:F$1048576,MATCH(FmtData!$B$4+(ROW()-10),RawData!$A$2:$A$1048576,0))</f>
        <v>#N/A</v>
      </c>
      <c r="G9187" t="e">
        <f>INDEX(RawData!G$2:G$1048576,MATCH(FmtData!$B$4+(ROW()-10),RawData!$A$2:$A$1048576,0))</f>
        <v>#N/A</v>
      </c>
      <c r="H9187" t="e">
        <f>INDEX(RawData!H$2:H$1048576,MATCH(FmtData!$B$4+(ROW()-10),RawData!$A$2:$A$1048576,0))</f>
        <v>#N/A</v>
      </c>
      <c r="I9187" t="e">
        <f>INDEX(RawData!I$2:I$1048576,MATCH(FmtData!$B$4+(ROW()-10),RawData!$A$2:$A$1048576,0))</f>
        <v>#N/A</v>
      </c>
      <c r="J9187" t="e">
        <f>INDEX(RawData!J$2:J$1048576,MATCH(FmtData!$B$4+(ROW()-10),RawData!$A$2:$A$1048576,0))</f>
        <v>#N/A</v>
      </c>
      <c r="K9187" t="e">
        <f>INDEX(RawData!K$2:K$1048576,MATCH(FmtData!$B$4+(ROW()-10),RawData!$A$2:$A$1048576,0))</f>
        <v>#N/A</v>
      </c>
      <c r="L9187" t="e">
        <f>INDEX(RawData!L$2:L$1048576,MATCH(FmtData!$B$4+(ROW()-10),RawData!$A$2:$A$1048576,0))</f>
        <v>#N/A</v>
      </c>
      <c r="M9187" t="e">
        <f>INDEX(RawData!M$2:M$1048576,MATCH(FmtData!$B$4+(ROW()-10),RawData!$A$2:$A$1048576,0))</f>
        <v>#N/A</v>
      </c>
      <c r="N9187" t="e">
        <f>INDEX(RawData!N$2:N$1048576,MATCH(FmtData!$B$4+(ROW()-10),RawData!$A$2:$A$1048576,0))</f>
        <v>#N/A</v>
      </c>
      <c r="O9187" t="e">
        <f>INDEX(RawData!O$2:O$1048576,MATCH(FmtData!$B$4+(ROW()-10),RawData!$A$2:$A$1048576,0))</f>
        <v>#N/A</v>
      </c>
      <c r="P9187" t="e">
        <f>INDEX(RawData!P$2:P$1048576,MATCH(FmtData!$B$4+(ROW()-10),RawData!$A$2:$A$1048576,0))</f>
        <v>#N/A</v>
      </c>
      <c r="Q9187" t="e">
        <f>INDEX(RawData!Q$2:Q$1048576,MATCH(FmtData!$B$4+(ROW()-10),RawData!$A$2:$A$1048576,0))</f>
        <v>#N/A</v>
      </c>
      <c r="R9187" t="e">
        <f>INDEX(RawData!R$2:R$1048576,MATCH(FmtData!$B$4+(ROW()-10),RawData!$A$2:$A$1048576,0))</f>
        <v>#N/A</v>
      </c>
      <c r="S9187" t="e">
        <f>INDEX(RawData!S$2:S$1048576,MATCH(FmtData!$B$4+(ROW()-10),RawData!$A$2:$A$1048576,0))</f>
        <v>#N/A</v>
      </c>
      <c r="T9187" t="e">
        <f>INDEX(RawData!T$2:T$1048576,MATCH(FmtData!$B$4+(ROW()-10),RawData!$A$2:$A$1048576,0))</f>
        <v>#N/A</v>
      </c>
      <c r="U9187" t="e">
        <f>INDEX(RawData!U$2:U$1048576,MATCH(FmtData!$B$4+(ROW()-10),RawData!$A$2:$A$1048576,0))</f>
        <v>#N/A</v>
      </c>
      <c r="V9187" t="e">
        <f>INDEX(RawData!V$2:V$1048576,MATCH(FmtData!$B$4+(ROW()-10),RawData!$A$2:$A$1048576,0))</f>
        <v>#N/A</v>
      </c>
      <c r="W9187" s="8" t="e">
        <f t="shared" si="3042"/>
        <v>#N/A</v>
      </c>
      <c r="X9187" s="8" t="e">
        <f t="shared" si="3043"/>
        <v>#N/A</v>
      </c>
      <c r="Y9187" s="8" t="e">
        <f t="shared" si="3044"/>
        <v>#N/A</v>
      </c>
      <c r="Z9187" s="8" t="e">
        <f t="shared" si="3045"/>
        <v>#N/A</v>
      </c>
      <c r="AA9187" s="8" t="e">
        <f t="shared" si="3046"/>
        <v>#N/A</v>
      </c>
      <c r="AB9187" s="8" t="e">
        <f t="shared" si="3047"/>
        <v>#N/A</v>
      </c>
      <c r="AC9187" s="6" t="e">
        <f t="shared" si="3048"/>
        <v>#N/A</v>
      </c>
      <c r="AD9187" s="41" t="e">
        <f t="shared" si="3049"/>
        <v>#N/A</v>
      </c>
      <c r="AE9187" s="15" t="e">
        <f t="shared" si="3050"/>
        <v>#N/A</v>
      </c>
      <c r="AF9187" s="15" t="e">
        <f t="shared" si="3051"/>
        <v>#N/A</v>
      </c>
      <c r="AG9187" s="15" t="e">
        <f t="shared" si="3052"/>
        <v>#N/A</v>
      </c>
      <c r="AH9187" s="15" t="e">
        <f t="shared" si="3040"/>
        <v>#N/A</v>
      </c>
      <c r="AI9187" s="17" t="e">
        <f t="shared" si="3053"/>
        <v>#N/A</v>
      </c>
      <c r="AJ9187" s="17" t="e">
        <f t="shared" si="3054"/>
        <v>#N/A</v>
      </c>
      <c r="AK9187" s="17" t="e">
        <f t="shared" si="3055"/>
        <v>#N/A</v>
      </c>
      <c r="AL9187" s="17" t="e">
        <f t="shared" si="3056"/>
        <v>#N/A</v>
      </c>
      <c r="AM9187" s="17" t="e">
        <f t="shared" si="3057"/>
        <v>#N/A</v>
      </c>
      <c r="AN9187" s="17" t="e">
        <f t="shared" si="3041"/>
        <v>#N/A</v>
      </c>
      <c r="AO9187" s="17" t="e">
        <f>$AM$6*E9187^3+$AN$6*E9187^2+$AO$6*E9187</f>
        <v>#N/A</v>
      </c>
      <c r="AP9187" s="17" t="e">
        <f t="shared" si="3058"/>
        <v>#N/A</v>
      </c>
      <c r="AQ9187" s="17" t="e">
        <f t="shared" si="3059"/>
        <v>#N/A</v>
      </c>
      <c r="AR9187" s="17" t="e">
        <f t="shared" si="3060"/>
        <v>#N/A</v>
      </c>
    </row>
    <row r="9188" spans="2:44" x14ac:dyDescent="0.25">
      <c r="B9188" t="e">
        <f>INDEX(RawData!$A$2:$A$1048576,MATCH(FmtData!$B$4+(ROW()-10),RawData!$A$2:$A$1048576,0))</f>
        <v>#N/A</v>
      </c>
      <c r="C91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8)</f>
        <v>#N/A</v>
      </c>
      <c r="D9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8" s="63" t="e">
        <f>INDEX(RawData!E$2:E$1048576,MATCH(FmtData!$B$4+(ROW()-10),RawData!$A$2:$A$1048576,0))</f>
        <v>#N/A</v>
      </c>
      <c r="F9188" t="e">
        <f>INDEX(RawData!F$2:F$1048576,MATCH(FmtData!$B$4+(ROW()-10),RawData!$A$2:$A$1048576,0))</f>
        <v>#N/A</v>
      </c>
      <c r="G9188" t="e">
        <f>INDEX(RawData!G$2:G$1048576,MATCH(FmtData!$B$4+(ROW()-10),RawData!$A$2:$A$1048576,0))</f>
        <v>#N/A</v>
      </c>
      <c r="H9188" t="e">
        <f>INDEX(RawData!H$2:H$1048576,MATCH(FmtData!$B$4+(ROW()-10),RawData!$A$2:$A$1048576,0))</f>
        <v>#N/A</v>
      </c>
      <c r="I9188" t="e">
        <f>INDEX(RawData!I$2:I$1048576,MATCH(FmtData!$B$4+(ROW()-10),RawData!$A$2:$A$1048576,0))</f>
        <v>#N/A</v>
      </c>
      <c r="J9188" t="e">
        <f>INDEX(RawData!J$2:J$1048576,MATCH(FmtData!$B$4+(ROW()-10),RawData!$A$2:$A$1048576,0))</f>
        <v>#N/A</v>
      </c>
      <c r="K9188" t="e">
        <f>INDEX(RawData!K$2:K$1048576,MATCH(FmtData!$B$4+(ROW()-10),RawData!$A$2:$A$1048576,0))</f>
        <v>#N/A</v>
      </c>
      <c r="L9188" t="e">
        <f>INDEX(RawData!L$2:L$1048576,MATCH(FmtData!$B$4+(ROW()-10),RawData!$A$2:$A$1048576,0))</f>
        <v>#N/A</v>
      </c>
      <c r="M9188" t="e">
        <f>INDEX(RawData!M$2:M$1048576,MATCH(FmtData!$B$4+(ROW()-10),RawData!$A$2:$A$1048576,0))</f>
        <v>#N/A</v>
      </c>
      <c r="N9188" t="e">
        <f>INDEX(RawData!N$2:N$1048576,MATCH(FmtData!$B$4+(ROW()-10),RawData!$A$2:$A$1048576,0))</f>
        <v>#N/A</v>
      </c>
      <c r="O9188" t="e">
        <f>INDEX(RawData!O$2:O$1048576,MATCH(FmtData!$B$4+(ROW()-10),RawData!$A$2:$A$1048576,0))</f>
        <v>#N/A</v>
      </c>
      <c r="P9188" t="e">
        <f>INDEX(RawData!P$2:P$1048576,MATCH(FmtData!$B$4+(ROW()-10),RawData!$A$2:$A$1048576,0))</f>
        <v>#N/A</v>
      </c>
      <c r="Q9188" t="e">
        <f>INDEX(RawData!Q$2:Q$1048576,MATCH(FmtData!$B$4+(ROW()-10),RawData!$A$2:$A$1048576,0))</f>
        <v>#N/A</v>
      </c>
      <c r="R9188" t="e">
        <f>INDEX(RawData!R$2:R$1048576,MATCH(FmtData!$B$4+(ROW()-10),RawData!$A$2:$A$1048576,0))</f>
        <v>#N/A</v>
      </c>
      <c r="S9188" t="e">
        <f>INDEX(RawData!S$2:S$1048576,MATCH(FmtData!$B$4+(ROW()-10),RawData!$A$2:$A$1048576,0))</f>
        <v>#N/A</v>
      </c>
      <c r="T9188" t="e">
        <f>INDEX(RawData!T$2:T$1048576,MATCH(FmtData!$B$4+(ROW()-10),RawData!$A$2:$A$1048576,0))</f>
        <v>#N/A</v>
      </c>
      <c r="U9188" t="e">
        <f>INDEX(RawData!U$2:U$1048576,MATCH(FmtData!$B$4+(ROW()-10),RawData!$A$2:$A$1048576,0))</f>
        <v>#N/A</v>
      </c>
      <c r="V9188" t="e">
        <f>INDEX(RawData!V$2:V$1048576,MATCH(FmtData!$B$4+(ROW()-10),RawData!$A$2:$A$1048576,0))</f>
        <v>#N/A</v>
      </c>
      <c r="W9188" s="8" t="e">
        <f t="shared" si="3042"/>
        <v>#N/A</v>
      </c>
      <c r="X9188" s="8" t="e">
        <f t="shared" si="3043"/>
        <v>#N/A</v>
      </c>
      <c r="Y9188" s="8" t="e">
        <f t="shared" si="3044"/>
        <v>#N/A</v>
      </c>
      <c r="Z9188" s="8" t="e">
        <f t="shared" si="3045"/>
        <v>#N/A</v>
      </c>
      <c r="AA9188" s="8" t="e">
        <f t="shared" si="3046"/>
        <v>#N/A</v>
      </c>
      <c r="AB9188" s="8" t="e">
        <f t="shared" si="3047"/>
        <v>#N/A</v>
      </c>
      <c r="AC9188" s="6" t="e">
        <f t="shared" si="3048"/>
        <v>#N/A</v>
      </c>
      <c r="AD9188" s="41" t="e">
        <f t="shared" si="3049"/>
        <v>#N/A</v>
      </c>
      <c r="AE9188" s="15" t="e">
        <f t="shared" si="3050"/>
        <v>#N/A</v>
      </c>
      <c r="AF9188" s="15" t="e">
        <f t="shared" si="3051"/>
        <v>#N/A</v>
      </c>
      <c r="AG9188" s="15" t="e">
        <f t="shared" si="3052"/>
        <v>#N/A</v>
      </c>
      <c r="AH9188" s="15" t="e">
        <f t="shared" si="3040"/>
        <v>#N/A</v>
      </c>
      <c r="AI9188" s="17" t="e">
        <f t="shared" si="3053"/>
        <v>#N/A</v>
      </c>
      <c r="AJ9188" s="17" t="e">
        <f t="shared" si="3054"/>
        <v>#N/A</v>
      </c>
      <c r="AK9188" s="17" t="e">
        <f t="shared" si="3055"/>
        <v>#N/A</v>
      </c>
      <c r="AL9188" s="17" t="e">
        <f t="shared" si="3056"/>
        <v>#N/A</v>
      </c>
      <c r="AM9188" s="17" t="e">
        <f t="shared" si="3057"/>
        <v>#N/A</v>
      </c>
      <c r="AN9188" s="17" t="e">
        <f t="shared" si="3041"/>
        <v>#N/A</v>
      </c>
      <c r="AO9188" s="17" t="e">
        <f>$AM$6*E9188^3+$AN$6*E9188^2+$AO$6*E9188</f>
        <v>#N/A</v>
      </c>
      <c r="AP9188" s="17" t="e">
        <f t="shared" si="3058"/>
        <v>#N/A</v>
      </c>
      <c r="AQ9188" s="17" t="e">
        <f t="shared" si="3059"/>
        <v>#N/A</v>
      </c>
      <c r="AR9188" s="17" t="e">
        <f t="shared" si="3060"/>
        <v>#N/A</v>
      </c>
    </row>
    <row r="9189" spans="2:44" x14ac:dyDescent="0.25">
      <c r="B9189" t="e">
        <f>INDEX(RawData!$A$2:$A$1048576,MATCH(FmtData!$B$4+(ROW()-10),RawData!$A$2:$A$1048576,0))</f>
        <v>#N/A</v>
      </c>
      <c r="C91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9)</f>
        <v>#N/A</v>
      </c>
      <c r="D9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9" s="63" t="e">
        <f>INDEX(RawData!E$2:E$1048576,MATCH(FmtData!$B$4+(ROW()-10),RawData!$A$2:$A$1048576,0))</f>
        <v>#N/A</v>
      </c>
      <c r="F9189" t="e">
        <f>INDEX(RawData!F$2:F$1048576,MATCH(FmtData!$B$4+(ROW()-10),RawData!$A$2:$A$1048576,0))</f>
        <v>#N/A</v>
      </c>
      <c r="G9189" t="e">
        <f>INDEX(RawData!G$2:G$1048576,MATCH(FmtData!$B$4+(ROW()-10),RawData!$A$2:$A$1048576,0))</f>
        <v>#N/A</v>
      </c>
      <c r="H9189" t="e">
        <f>INDEX(RawData!H$2:H$1048576,MATCH(FmtData!$B$4+(ROW()-10),RawData!$A$2:$A$1048576,0))</f>
        <v>#N/A</v>
      </c>
      <c r="I9189" t="e">
        <f>INDEX(RawData!I$2:I$1048576,MATCH(FmtData!$B$4+(ROW()-10),RawData!$A$2:$A$1048576,0))</f>
        <v>#N/A</v>
      </c>
      <c r="J9189" t="e">
        <f>INDEX(RawData!J$2:J$1048576,MATCH(FmtData!$B$4+(ROW()-10),RawData!$A$2:$A$1048576,0))</f>
        <v>#N/A</v>
      </c>
      <c r="K9189" t="e">
        <f>INDEX(RawData!K$2:K$1048576,MATCH(FmtData!$B$4+(ROW()-10),RawData!$A$2:$A$1048576,0))</f>
        <v>#N/A</v>
      </c>
      <c r="L9189" t="e">
        <f>INDEX(RawData!L$2:L$1048576,MATCH(FmtData!$B$4+(ROW()-10),RawData!$A$2:$A$1048576,0))</f>
        <v>#N/A</v>
      </c>
      <c r="M9189" t="e">
        <f>INDEX(RawData!M$2:M$1048576,MATCH(FmtData!$B$4+(ROW()-10),RawData!$A$2:$A$1048576,0))</f>
        <v>#N/A</v>
      </c>
      <c r="N9189" t="e">
        <f>INDEX(RawData!N$2:N$1048576,MATCH(FmtData!$B$4+(ROW()-10),RawData!$A$2:$A$1048576,0))</f>
        <v>#N/A</v>
      </c>
      <c r="O9189" t="e">
        <f>INDEX(RawData!O$2:O$1048576,MATCH(FmtData!$B$4+(ROW()-10),RawData!$A$2:$A$1048576,0))</f>
        <v>#N/A</v>
      </c>
      <c r="P9189" t="e">
        <f>INDEX(RawData!P$2:P$1048576,MATCH(FmtData!$B$4+(ROW()-10),RawData!$A$2:$A$1048576,0))</f>
        <v>#N/A</v>
      </c>
      <c r="Q9189" t="e">
        <f>INDEX(RawData!Q$2:Q$1048576,MATCH(FmtData!$B$4+(ROW()-10),RawData!$A$2:$A$1048576,0))</f>
        <v>#N/A</v>
      </c>
      <c r="R9189" t="e">
        <f>INDEX(RawData!R$2:R$1048576,MATCH(FmtData!$B$4+(ROW()-10),RawData!$A$2:$A$1048576,0))</f>
        <v>#N/A</v>
      </c>
      <c r="S9189" t="e">
        <f>INDEX(RawData!S$2:S$1048576,MATCH(FmtData!$B$4+(ROW()-10),RawData!$A$2:$A$1048576,0))</f>
        <v>#N/A</v>
      </c>
      <c r="T9189" t="e">
        <f>INDEX(RawData!T$2:T$1048576,MATCH(FmtData!$B$4+(ROW()-10),RawData!$A$2:$A$1048576,0))</f>
        <v>#N/A</v>
      </c>
      <c r="U9189" t="e">
        <f>INDEX(RawData!U$2:U$1048576,MATCH(FmtData!$B$4+(ROW()-10),RawData!$A$2:$A$1048576,0))</f>
        <v>#N/A</v>
      </c>
      <c r="V9189" t="e">
        <f>INDEX(RawData!V$2:V$1048576,MATCH(FmtData!$B$4+(ROW()-10),RawData!$A$2:$A$1048576,0))</f>
        <v>#N/A</v>
      </c>
      <c r="W9189" s="8" t="e">
        <f t="shared" si="3042"/>
        <v>#N/A</v>
      </c>
      <c r="X9189" s="8" t="e">
        <f t="shared" si="3043"/>
        <v>#N/A</v>
      </c>
      <c r="Y9189" s="8" t="e">
        <f t="shared" si="3044"/>
        <v>#N/A</v>
      </c>
      <c r="Z9189" s="8" t="e">
        <f t="shared" si="3045"/>
        <v>#N/A</v>
      </c>
      <c r="AA9189" s="8" t="e">
        <f t="shared" si="3046"/>
        <v>#N/A</v>
      </c>
      <c r="AB9189" s="8" t="e">
        <f t="shared" si="3047"/>
        <v>#N/A</v>
      </c>
      <c r="AC9189" s="6" t="e">
        <f t="shared" si="3048"/>
        <v>#N/A</v>
      </c>
      <c r="AD9189" s="41" t="e">
        <f t="shared" si="3049"/>
        <v>#N/A</v>
      </c>
      <c r="AE9189" s="15" t="e">
        <f t="shared" si="3050"/>
        <v>#N/A</v>
      </c>
      <c r="AF9189" s="15" t="e">
        <f t="shared" si="3051"/>
        <v>#N/A</v>
      </c>
      <c r="AG9189" s="15" t="e">
        <f t="shared" si="3052"/>
        <v>#N/A</v>
      </c>
      <c r="AH9189" s="15" t="e">
        <f t="shared" si="3040"/>
        <v>#N/A</v>
      </c>
      <c r="AI9189" s="17" t="e">
        <f t="shared" si="3053"/>
        <v>#N/A</v>
      </c>
      <c r="AJ9189" s="17" t="e">
        <f t="shared" si="3054"/>
        <v>#N/A</v>
      </c>
      <c r="AK9189" s="17" t="e">
        <f t="shared" si="3055"/>
        <v>#N/A</v>
      </c>
      <c r="AL9189" s="17" t="e">
        <f t="shared" si="3056"/>
        <v>#N/A</v>
      </c>
      <c r="AM9189" s="17" t="e">
        <f t="shared" si="3057"/>
        <v>#N/A</v>
      </c>
      <c r="AN9189" s="17" t="e">
        <f t="shared" si="3041"/>
        <v>#N/A</v>
      </c>
      <c r="AO9189" s="17" t="e">
        <f>$AM$6*E9189^3+$AN$6*E9189^2+$AO$6*E9189</f>
        <v>#N/A</v>
      </c>
      <c r="AP9189" s="17" t="e">
        <f t="shared" si="3058"/>
        <v>#N/A</v>
      </c>
      <c r="AQ9189" s="17" t="e">
        <f t="shared" si="3059"/>
        <v>#N/A</v>
      </c>
      <c r="AR9189" s="17" t="e">
        <f t="shared" si="3060"/>
        <v>#N/A</v>
      </c>
    </row>
    <row r="9190" spans="2:44" x14ac:dyDescent="0.25">
      <c r="B9190" t="e">
        <f>INDEX(RawData!$A$2:$A$1048576,MATCH(FmtData!$B$4+(ROW()-10),RawData!$A$2:$A$1048576,0))</f>
        <v>#N/A</v>
      </c>
      <c r="C91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0)</f>
        <v>#N/A</v>
      </c>
      <c r="D9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0" s="63" t="e">
        <f>INDEX(RawData!E$2:E$1048576,MATCH(FmtData!$B$4+(ROW()-10),RawData!$A$2:$A$1048576,0))</f>
        <v>#N/A</v>
      </c>
      <c r="F9190" t="e">
        <f>INDEX(RawData!F$2:F$1048576,MATCH(FmtData!$B$4+(ROW()-10),RawData!$A$2:$A$1048576,0))</f>
        <v>#N/A</v>
      </c>
      <c r="G9190" t="e">
        <f>INDEX(RawData!G$2:G$1048576,MATCH(FmtData!$B$4+(ROW()-10),RawData!$A$2:$A$1048576,0))</f>
        <v>#N/A</v>
      </c>
      <c r="H9190" t="e">
        <f>INDEX(RawData!H$2:H$1048576,MATCH(FmtData!$B$4+(ROW()-10),RawData!$A$2:$A$1048576,0))</f>
        <v>#N/A</v>
      </c>
      <c r="I9190" t="e">
        <f>INDEX(RawData!I$2:I$1048576,MATCH(FmtData!$B$4+(ROW()-10),RawData!$A$2:$A$1048576,0))</f>
        <v>#N/A</v>
      </c>
      <c r="J9190" t="e">
        <f>INDEX(RawData!J$2:J$1048576,MATCH(FmtData!$B$4+(ROW()-10),RawData!$A$2:$A$1048576,0))</f>
        <v>#N/A</v>
      </c>
      <c r="K9190" t="e">
        <f>INDEX(RawData!K$2:K$1048576,MATCH(FmtData!$B$4+(ROW()-10),RawData!$A$2:$A$1048576,0))</f>
        <v>#N/A</v>
      </c>
      <c r="L9190" t="e">
        <f>INDEX(RawData!L$2:L$1048576,MATCH(FmtData!$B$4+(ROW()-10),RawData!$A$2:$A$1048576,0))</f>
        <v>#N/A</v>
      </c>
      <c r="M9190" t="e">
        <f>INDEX(RawData!M$2:M$1048576,MATCH(FmtData!$B$4+(ROW()-10),RawData!$A$2:$A$1048576,0))</f>
        <v>#N/A</v>
      </c>
      <c r="N9190" t="e">
        <f>INDEX(RawData!N$2:N$1048576,MATCH(FmtData!$B$4+(ROW()-10),RawData!$A$2:$A$1048576,0))</f>
        <v>#N/A</v>
      </c>
      <c r="O9190" t="e">
        <f>INDEX(RawData!O$2:O$1048576,MATCH(FmtData!$B$4+(ROW()-10),RawData!$A$2:$A$1048576,0))</f>
        <v>#N/A</v>
      </c>
      <c r="P9190" t="e">
        <f>INDEX(RawData!P$2:P$1048576,MATCH(FmtData!$B$4+(ROW()-10),RawData!$A$2:$A$1048576,0))</f>
        <v>#N/A</v>
      </c>
      <c r="Q9190" t="e">
        <f>INDEX(RawData!Q$2:Q$1048576,MATCH(FmtData!$B$4+(ROW()-10),RawData!$A$2:$A$1048576,0))</f>
        <v>#N/A</v>
      </c>
      <c r="R9190" t="e">
        <f>INDEX(RawData!R$2:R$1048576,MATCH(FmtData!$B$4+(ROW()-10),RawData!$A$2:$A$1048576,0))</f>
        <v>#N/A</v>
      </c>
      <c r="S9190" t="e">
        <f>INDEX(RawData!S$2:S$1048576,MATCH(FmtData!$B$4+(ROW()-10),RawData!$A$2:$A$1048576,0))</f>
        <v>#N/A</v>
      </c>
      <c r="T9190" t="e">
        <f>INDEX(RawData!T$2:T$1048576,MATCH(FmtData!$B$4+(ROW()-10),RawData!$A$2:$A$1048576,0))</f>
        <v>#N/A</v>
      </c>
      <c r="U9190" t="e">
        <f>INDEX(RawData!U$2:U$1048576,MATCH(FmtData!$B$4+(ROW()-10),RawData!$A$2:$A$1048576,0))</f>
        <v>#N/A</v>
      </c>
      <c r="V9190" t="e">
        <f>INDEX(RawData!V$2:V$1048576,MATCH(FmtData!$B$4+(ROW()-10),RawData!$A$2:$A$1048576,0))</f>
        <v>#N/A</v>
      </c>
      <c r="W9190" s="8" t="e">
        <f t="shared" si="3042"/>
        <v>#N/A</v>
      </c>
      <c r="X9190" s="8" t="e">
        <f t="shared" si="3043"/>
        <v>#N/A</v>
      </c>
      <c r="Y9190" s="8" t="e">
        <f t="shared" si="3044"/>
        <v>#N/A</v>
      </c>
      <c r="Z9190" s="8" t="e">
        <f t="shared" si="3045"/>
        <v>#N/A</v>
      </c>
      <c r="AA9190" s="8" t="e">
        <f t="shared" si="3046"/>
        <v>#N/A</v>
      </c>
      <c r="AB9190" s="8" t="e">
        <f t="shared" si="3047"/>
        <v>#N/A</v>
      </c>
      <c r="AC9190" s="6" t="e">
        <f t="shared" si="3048"/>
        <v>#N/A</v>
      </c>
      <c r="AD9190" s="41" t="e">
        <f t="shared" si="3049"/>
        <v>#N/A</v>
      </c>
      <c r="AE9190" s="15" t="e">
        <f t="shared" si="3050"/>
        <v>#N/A</v>
      </c>
      <c r="AF9190" s="15" t="e">
        <f t="shared" si="3051"/>
        <v>#N/A</v>
      </c>
      <c r="AG9190" s="15" t="e">
        <f t="shared" si="3052"/>
        <v>#N/A</v>
      </c>
      <c r="AH9190" s="15" t="e">
        <f t="shared" si="3040"/>
        <v>#N/A</v>
      </c>
      <c r="AI9190" s="17" t="e">
        <f t="shared" si="3053"/>
        <v>#N/A</v>
      </c>
      <c r="AJ9190" s="17" t="e">
        <f t="shared" si="3054"/>
        <v>#N/A</v>
      </c>
      <c r="AK9190" s="17" t="e">
        <f t="shared" si="3055"/>
        <v>#N/A</v>
      </c>
      <c r="AL9190" s="17" t="e">
        <f t="shared" si="3056"/>
        <v>#N/A</v>
      </c>
      <c r="AM9190" s="17" t="e">
        <f t="shared" si="3057"/>
        <v>#N/A</v>
      </c>
      <c r="AN9190" s="17" t="e">
        <f t="shared" si="3041"/>
        <v>#N/A</v>
      </c>
      <c r="AO9190" s="17" t="e">
        <f>$AM$6*E9190^3+$AN$6*E9190^2+$AO$6*E9190</f>
        <v>#N/A</v>
      </c>
      <c r="AP9190" s="17" t="e">
        <f t="shared" si="3058"/>
        <v>#N/A</v>
      </c>
      <c r="AQ9190" s="17" t="e">
        <f t="shared" si="3059"/>
        <v>#N/A</v>
      </c>
      <c r="AR9190" s="17" t="e">
        <f t="shared" si="3060"/>
        <v>#N/A</v>
      </c>
    </row>
    <row r="9191" spans="2:44" x14ac:dyDescent="0.25">
      <c r="B9191" t="e">
        <f>INDEX(RawData!$A$2:$A$1048576,MATCH(FmtData!$B$4+(ROW()-10),RawData!$A$2:$A$1048576,0))</f>
        <v>#N/A</v>
      </c>
      <c r="C91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1)</f>
        <v>#N/A</v>
      </c>
      <c r="D9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1" s="63" t="e">
        <f>INDEX(RawData!E$2:E$1048576,MATCH(FmtData!$B$4+(ROW()-10),RawData!$A$2:$A$1048576,0))</f>
        <v>#N/A</v>
      </c>
      <c r="F9191" t="e">
        <f>INDEX(RawData!F$2:F$1048576,MATCH(FmtData!$B$4+(ROW()-10),RawData!$A$2:$A$1048576,0))</f>
        <v>#N/A</v>
      </c>
      <c r="G9191" t="e">
        <f>INDEX(RawData!G$2:G$1048576,MATCH(FmtData!$B$4+(ROW()-10),RawData!$A$2:$A$1048576,0))</f>
        <v>#N/A</v>
      </c>
      <c r="H9191" t="e">
        <f>INDEX(RawData!H$2:H$1048576,MATCH(FmtData!$B$4+(ROW()-10),RawData!$A$2:$A$1048576,0))</f>
        <v>#N/A</v>
      </c>
      <c r="I9191" t="e">
        <f>INDEX(RawData!I$2:I$1048576,MATCH(FmtData!$B$4+(ROW()-10),RawData!$A$2:$A$1048576,0))</f>
        <v>#N/A</v>
      </c>
      <c r="J9191" t="e">
        <f>INDEX(RawData!J$2:J$1048576,MATCH(FmtData!$B$4+(ROW()-10),RawData!$A$2:$A$1048576,0))</f>
        <v>#N/A</v>
      </c>
      <c r="K9191" t="e">
        <f>INDEX(RawData!K$2:K$1048576,MATCH(FmtData!$B$4+(ROW()-10),RawData!$A$2:$A$1048576,0))</f>
        <v>#N/A</v>
      </c>
      <c r="L9191" t="e">
        <f>INDEX(RawData!L$2:L$1048576,MATCH(FmtData!$B$4+(ROW()-10),RawData!$A$2:$A$1048576,0))</f>
        <v>#N/A</v>
      </c>
      <c r="M9191" t="e">
        <f>INDEX(RawData!M$2:M$1048576,MATCH(FmtData!$B$4+(ROW()-10),RawData!$A$2:$A$1048576,0))</f>
        <v>#N/A</v>
      </c>
      <c r="N9191" t="e">
        <f>INDEX(RawData!N$2:N$1048576,MATCH(FmtData!$B$4+(ROW()-10),RawData!$A$2:$A$1048576,0))</f>
        <v>#N/A</v>
      </c>
      <c r="O9191" t="e">
        <f>INDEX(RawData!O$2:O$1048576,MATCH(FmtData!$B$4+(ROW()-10),RawData!$A$2:$A$1048576,0))</f>
        <v>#N/A</v>
      </c>
      <c r="P9191" t="e">
        <f>INDEX(RawData!P$2:P$1048576,MATCH(FmtData!$B$4+(ROW()-10),RawData!$A$2:$A$1048576,0))</f>
        <v>#N/A</v>
      </c>
      <c r="Q9191" t="e">
        <f>INDEX(RawData!Q$2:Q$1048576,MATCH(FmtData!$B$4+(ROW()-10),RawData!$A$2:$A$1048576,0))</f>
        <v>#N/A</v>
      </c>
      <c r="R9191" t="e">
        <f>INDEX(RawData!R$2:R$1048576,MATCH(FmtData!$B$4+(ROW()-10),RawData!$A$2:$A$1048576,0))</f>
        <v>#N/A</v>
      </c>
      <c r="S9191" t="e">
        <f>INDEX(RawData!S$2:S$1048576,MATCH(FmtData!$B$4+(ROW()-10),RawData!$A$2:$A$1048576,0))</f>
        <v>#N/A</v>
      </c>
      <c r="T9191" t="e">
        <f>INDEX(RawData!T$2:T$1048576,MATCH(FmtData!$B$4+(ROW()-10),RawData!$A$2:$A$1048576,0))</f>
        <v>#N/A</v>
      </c>
      <c r="U9191" t="e">
        <f>INDEX(RawData!U$2:U$1048576,MATCH(FmtData!$B$4+(ROW()-10),RawData!$A$2:$A$1048576,0))</f>
        <v>#N/A</v>
      </c>
      <c r="V9191" t="e">
        <f>INDEX(RawData!V$2:V$1048576,MATCH(FmtData!$B$4+(ROW()-10),RawData!$A$2:$A$1048576,0))</f>
        <v>#N/A</v>
      </c>
      <c r="W9191" s="8" t="e">
        <f t="shared" si="3042"/>
        <v>#N/A</v>
      </c>
      <c r="X9191" s="8" t="e">
        <f t="shared" si="3043"/>
        <v>#N/A</v>
      </c>
      <c r="Y9191" s="8" t="e">
        <f t="shared" si="3044"/>
        <v>#N/A</v>
      </c>
      <c r="Z9191" s="8" t="e">
        <f t="shared" si="3045"/>
        <v>#N/A</v>
      </c>
      <c r="AA9191" s="8" t="e">
        <f t="shared" si="3046"/>
        <v>#N/A</v>
      </c>
      <c r="AB9191" s="8" t="e">
        <f t="shared" si="3047"/>
        <v>#N/A</v>
      </c>
      <c r="AC9191" s="6" t="e">
        <f t="shared" si="3048"/>
        <v>#N/A</v>
      </c>
      <c r="AD9191" s="41" t="e">
        <f t="shared" si="3049"/>
        <v>#N/A</v>
      </c>
      <c r="AE9191" s="15" t="e">
        <f t="shared" si="3050"/>
        <v>#N/A</v>
      </c>
      <c r="AF9191" s="15" t="e">
        <f t="shared" si="3051"/>
        <v>#N/A</v>
      </c>
      <c r="AG9191" s="15" t="e">
        <f t="shared" si="3052"/>
        <v>#N/A</v>
      </c>
      <c r="AH9191" s="15" t="e">
        <f t="shared" si="3040"/>
        <v>#N/A</v>
      </c>
      <c r="AI9191" s="17" t="e">
        <f t="shared" si="3053"/>
        <v>#N/A</v>
      </c>
      <c r="AJ9191" s="17" t="e">
        <f t="shared" si="3054"/>
        <v>#N/A</v>
      </c>
      <c r="AK9191" s="17" t="e">
        <f t="shared" si="3055"/>
        <v>#N/A</v>
      </c>
      <c r="AL9191" s="17" t="e">
        <f t="shared" si="3056"/>
        <v>#N/A</v>
      </c>
      <c r="AM9191" s="17" t="e">
        <f t="shared" si="3057"/>
        <v>#N/A</v>
      </c>
      <c r="AN9191" s="17" t="e">
        <f t="shared" si="3041"/>
        <v>#N/A</v>
      </c>
      <c r="AO9191" s="17" t="e">
        <f>$AM$6*E9191^3+$AN$6*E9191^2+$AO$6*E9191</f>
        <v>#N/A</v>
      </c>
      <c r="AP9191" s="17" t="e">
        <f t="shared" si="3058"/>
        <v>#N/A</v>
      </c>
      <c r="AQ9191" s="17" t="e">
        <f t="shared" si="3059"/>
        <v>#N/A</v>
      </c>
      <c r="AR9191" s="17" t="e">
        <f t="shared" si="3060"/>
        <v>#N/A</v>
      </c>
    </row>
    <row r="9192" spans="2:44" x14ac:dyDescent="0.25">
      <c r="B9192" t="e">
        <f>INDEX(RawData!$A$2:$A$1048576,MATCH(FmtData!$B$4+(ROW()-10),RawData!$A$2:$A$1048576,0))</f>
        <v>#N/A</v>
      </c>
      <c r="C91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2)</f>
        <v>#N/A</v>
      </c>
      <c r="D9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2" s="63" t="e">
        <f>INDEX(RawData!E$2:E$1048576,MATCH(FmtData!$B$4+(ROW()-10),RawData!$A$2:$A$1048576,0))</f>
        <v>#N/A</v>
      </c>
      <c r="F9192" t="e">
        <f>INDEX(RawData!F$2:F$1048576,MATCH(FmtData!$B$4+(ROW()-10),RawData!$A$2:$A$1048576,0))</f>
        <v>#N/A</v>
      </c>
      <c r="G9192" t="e">
        <f>INDEX(RawData!G$2:G$1048576,MATCH(FmtData!$B$4+(ROW()-10),RawData!$A$2:$A$1048576,0))</f>
        <v>#N/A</v>
      </c>
      <c r="H9192" t="e">
        <f>INDEX(RawData!H$2:H$1048576,MATCH(FmtData!$B$4+(ROW()-10),RawData!$A$2:$A$1048576,0))</f>
        <v>#N/A</v>
      </c>
      <c r="I9192" t="e">
        <f>INDEX(RawData!I$2:I$1048576,MATCH(FmtData!$B$4+(ROW()-10),RawData!$A$2:$A$1048576,0))</f>
        <v>#N/A</v>
      </c>
      <c r="J9192" t="e">
        <f>INDEX(RawData!J$2:J$1048576,MATCH(FmtData!$B$4+(ROW()-10),RawData!$A$2:$A$1048576,0))</f>
        <v>#N/A</v>
      </c>
      <c r="K9192" t="e">
        <f>INDEX(RawData!K$2:K$1048576,MATCH(FmtData!$B$4+(ROW()-10),RawData!$A$2:$A$1048576,0))</f>
        <v>#N/A</v>
      </c>
      <c r="L9192" t="e">
        <f>INDEX(RawData!L$2:L$1048576,MATCH(FmtData!$B$4+(ROW()-10),RawData!$A$2:$A$1048576,0))</f>
        <v>#N/A</v>
      </c>
      <c r="M9192" t="e">
        <f>INDEX(RawData!M$2:M$1048576,MATCH(FmtData!$B$4+(ROW()-10),RawData!$A$2:$A$1048576,0))</f>
        <v>#N/A</v>
      </c>
      <c r="N9192" t="e">
        <f>INDEX(RawData!N$2:N$1048576,MATCH(FmtData!$B$4+(ROW()-10),RawData!$A$2:$A$1048576,0))</f>
        <v>#N/A</v>
      </c>
      <c r="O9192" t="e">
        <f>INDEX(RawData!O$2:O$1048576,MATCH(FmtData!$B$4+(ROW()-10),RawData!$A$2:$A$1048576,0))</f>
        <v>#N/A</v>
      </c>
      <c r="P9192" t="e">
        <f>INDEX(RawData!P$2:P$1048576,MATCH(FmtData!$B$4+(ROW()-10),RawData!$A$2:$A$1048576,0))</f>
        <v>#N/A</v>
      </c>
      <c r="Q9192" t="e">
        <f>INDEX(RawData!Q$2:Q$1048576,MATCH(FmtData!$B$4+(ROW()-10),RawData!$A$2:$A$1048576,0))</f>
        <v>#N/A</v>
      </c>
      <c r="R9192" t="e">
        <f>INDEX(RawData!R$2:R$1048576,MATCH(FmtData!$B$4+(ROW()-10),RawData!$A$2:$A$1048576,0))</f>
        <v>#N/A</v>
      </c>
      <c r="S9192" t="e">
        <f>INDEX(RawData!S$2:S$1048576,MATCH(FmtData!$B$4+(ROW()-10),RawData!$A$2:$A$1048576,0))</f>
        <v>#N/A</v>
      </c>
      <c r="T9192" t="e">
        <f>INDEX(RawData!T$2:T$1048576,MATCH(FmtData!$B$4+(ROW()-10),RawData!$A$2:$A$1048576,0))</f>
        <v>#N/A</v>
      </c>
      <c r="U9192" t="e">
        <f>INDEX(RawData!U$2:U$1048576,MATCH(FmtData!$B$4+(ROW()-10),RawData!$A$2:$A$1048576,0))</f>
        <v>#N/A</v>
      </c>
      <c r="V9192" t="e">
        <f>INDEX(RawData!V$2:V$1048576,MATCH(FmtData!$B$4+(ROW()-10),RawData!$A$2:$A$1048576,0))</f>
        <v>#N/A</v>
      </c>
      <c r="W9192" s="8" t="e">
        <f t="shared" si="3042"/>
        <v>#N/A</v>
      </c>
      <c r="X9192" s="8" t="e">
        <f t="shared" si="3043"/>
        <v>#N/A</v>
      </c>
      <c r="Y9192" s="8" t="e">
        <f t="shared" si="3044"/>
        <v>#N/A</v>
      </c>
      <c r="Z9192" s="8" t="e">
        <f t="shared" si="3045"/>
        <v>#N/A</v>
      </c>
      <c r="AA9192" s="8" t="e">
        <f t="shared" si="3046"/>
        <v>#N/A</v>
      </c>
      <c r="AB9192" s="8" t="e">
        <f t="shared" si="3047"/>
        <v>#N/A</v>
      </c>
      <c r="AC9192" s="6" t="e">
        <f t="shared" si="3048"/>
        <v>#N/A</v>
      </c>
      <c r="AD9192" s="41" t="e">
        <f t="shared" si="3049"/>
        <v>#N/A</v>
      </c>
      <c r="AE9192" s="15" t="e">
        <f t="shared" si="3050"/>
        <v>#N/A</v>
      </c>
      <c r="AF9192" s="15" t="e">
        <f t="shared" si="3051"/>
        <v>#N/A</v>
      </c>
      <c r="AG9192" s="15" t="e">
        <f t="shared" si="3052"/>
        <v>#N/A</v>
      </c>
      <c r="AH9192" s="15" t="e">
        <f t="shared" si="3040"/>
        <v>#N/A</v>
      </c>
      <c r="AI9192" s="17" t="e">
        <f t="shared" si="3053"/>
        <v>#N/A</v>
      </c>
      <c r="AJ9192" s="17" t="e">
        <f t="shared" si="3054"/>
        <v>#N/A</v>
      </c>
      <c r="AK9192" s="17" t="e">
        <f t="shared" si="3055"/>
        <v>#N/A</v>
      </c>
      <c r="AL9192" s="17" t="e">
        <f t="shared" si="3056"/>
        <v>#N/A</v>
      </c>
      <c r="AM9192" s="17" t="e">
        <f t="shared" si="3057"/>
        <v>#N/A</v>
      </c>
      <c r="AN9192" s="17" t="e">
        <f t="shared" si="3041"/>
        <v>#N/A</v>
      </c>
      <c r="AO9192" s="17" t="e">
        <f>$AM$6*E9192^3+$AN$6*E9192^2+$AO$6*E9192</f>
        <v>#N/A</v>
      </c>
      <c r="AP9192" s="17" t="e">
        <f t="shared" si="3058"/>
        <v>#N/A</v>
      </c>
      <c r="AQ9192" s="17" t="e">
        <f t="shared" si="3059"/>
        <v>#N/A</v>
      </c>
      <c r="AR9192" s="17" t="e">
        <f t="shared" si="3060"/>
        <v>#N/A</v>
      </c>
    </row>
    <row r="9193" spans="2:44" x14ac:dyDescent="0.25">
      <c r="B9193" t="e">
        <f>INDEX(RawData!$A$2:$A$1048576,MATCH(FmtData!$B$4+(ROW()-10),RawData!$A$2:$A$1048576,0))</f>
        <v>#N/A</v>
      </c>
      <c r="C91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3)</f>
        <v>#N/A</v>
      </c>
      <c r="D9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3" s="63" t="e">
        <f>INDEX(RawData!E$2:E$1048576,MATCH(FmtData!$B$4+(ROW()-10),RawData!$A$2:$A$1048576,0))</f>
        <v>#N/A</v>
      </c>
      <c r="F9193" t="e">
        <f>INDEX(RawData!F$2:F$1048576,MATCH(FmtData!$B$4+(ROW()-10),RawData!$A$2:$A$1048576,0))</f>
        <v>#N/A</v>
      </c>
      <c r="G9193" t="e">
        <f>INDEX(RawData!G$2:G$1048576,MATCH(FmtData!$B$4+(ROW()-10),RawData!$A$2:$A$1048576,0))</f>
        <v>#N/A</v>
      </c>
      <c r="H9193" t="e">
        <f>INDEX(RawData!H$2:H$1048576,MATCH(FmtData!$B$4+(ROW()-10),RawData!$A$2:$A$1048576,0))</f>
        <v>#N/A</v>
      </c>
      <c r="I9193" t="e">
        <f>INDEX(RawData!I$2:I$1048576,MATCH(FmtData!$B$4+(ROW()-10),RawData!$A$2:$A$1048576,0))</f>
        <v>#N/A</v>
      </c>
      <c r="J9193" t="e">
        <f>INDEX(RawData!J$2:J$1048576,MATCH(FmtData!$B$4+(ROW()-10),RawData!$A$2:$A$1048576,0))</f>
        <v>#N/A</v>
      </c>
      <c r="K9193" t="e">
        <f>INDEX(RawData!K$2:K$1048576,MATCH(FmtData!$B$4+(ROW()-10),RawData!$A$2:$A$1048576,0))</f>
        <v>#N/A</v>
      </c>
      <c r="L9193" t="e">
        <f>INDEX(RawData!L$2:L$1048576,MATCH(FmtData!$B$4+(ROW()-10),RawData!$A$2:$A$1048576,0))</f>
        <v>#N/A</v>
      </c>
      <c r="M9193" t="e">
        <f>INDEX(RawData!M$2:M$1048576,MATCH(FmtData!$B$4+(ROW()-10),RawData!$A$2:$A$1048576,0))</f>
        <v>#N/A</v>
      </c>
      <c r="N9193" t="e">
        <f>INDEX(RawData!N$2:N$1048576,MATCH(FmtData!$B$4+(ROW()-10),RawData!$A$2:$A$1048576,0))</f>
        <v>#N/A</v>
      </c>
      <c r="O9193" t="e">
        <f>INDEX(RawData!O$2:O$1048576,MATCH(FmtData!$B$4+(ROW()-10),RawData!$A$2:$A$1048576,0))</f>
        <v>#N/A</v>
      </c>
      <c r="P9193" t="e">
        <f>INDEX(RawData!P$2:P$1048576,MATCH(FmtData!$B$4+(ROW()-10),RawData!$A$2:$A$1048576,0))</f>
        <v>#N/A</v>
      </c>
      <c r="Q9193" t="e">
        <f>INDEX(RawData!Q$2:Q$1048576,MATCH(FmtData!$B$4+(ROW()-10),RawData!$A$2:$A$1048576,0))</f>
        <v>#N/A</v>
      </c>
      <c r="R9193" t="e">
        <f>INDEX(RawData!R$2:R$1048576,MATCH(FmtData!$B$4+(ROW()-10),RawData!$A$2:$A$1048576,0))</f>
        <v>#N/A</v>
      </c>
      <c r="S9193" t="e">
        <f>INDEX(RawData!S$2:S$1048576,MATCH(FmtData!$B$4+(ROW()-10),RawData!$A$2:$A$1048576,0))</f>
        <v>#N/A</v>
      </c>
      <c r="T9193" t="e">
        <f>INDEX(RawData!T$2:T$1048576,MATCH(FmtData!$B$4+(ROW()-10),RawData!$A$2:$A$1048576,0))</f>
        <v>#N/A</v>
      </c>
      <c r="U9193" t="e">
        <f>INDEX(RawData!U$2:U$1048576,MATCH(FmtData!$B$4+(ROW()-10),RawData!$A$2:$A$1048576,0))</f>
        <v>#N/A</v>
      </c>
      <c r="V9193" t="e">
        <f>INDEX(RawData!V$2:V$1048576,MATCH(FmtData!$B$4+(ROW()-10),RawData!$A$2:$A$1048576,0))</f>
        <v>#N/A</v>
      </c>
      <c r="W9193" s="8" t="e">
        <f t="shared" si="3042"/>
        <v>#N/A</v>
      </c>
      <c r="X9193" s="8" t="e">
        <f t="shared" si="3043"/>
        <v>#N/A</v>
      </c>
      <c r="Y9193" s="8" t="e">
        <f t="shared" si="3044"/>
        <v>#N/A</v>
      </c>
      <c r="Z9193" s="8" t="e">
        <f t="shared" si="3045"/>
        <v>#N/A</v>
      </c>
      <c r="AA9193" s="8" t="e">
        <f t="shared" si="3046"/>
        <v>#N/A</v>
      </c>
      <c r="AB9193" s="8" t="e">
        <f t="shared" si="3047"/>
        <v>#N/A</v>
      </c>
      <c r="AC9193" s="6" t="e">
        <f t="shared" si="3048"/>
        <v>#N/A</v>
      </c>
      <c r="AD9193" s="41" t="e">
        <f t="shared" si="3049"/>
        <v>#N/A</v>
      </c>
      <c r="AE9193" s="15" t="e">
        <f t="shared" si="3050"/>
        <v>#N/A</v>
      </c>
      <c r="AF9193" s="15" t="e">
        <f t="shared" si="3051"/>
        <v>#N/A</v>
      </c>
      <c r="AG9193" s="15" t="e">
        <f t="shared" si="3052"/>
        <v>#N/A</v>
      </c>
      <c r="AH9193" s="15" t="e">
        <f t="shared" si="3040"/>
        <v>#N/A</v>
      </c>
      <c r="AI9193" s="17" t="e">
        <f t="shared" si="3053"/>
        <v>#N/A</v>
      </c>
      <c r="AJ9193" s="17" t="e">
        <f t="shared" si="3054"/>
        <v>#N/A</v>
      </c>
      <c r="AK9193" s="17" t="e">
        <f t="shared" si="3055"/>
        <v>#N/A</v>
      </c>
      <c r="AL9193" s="17" t="e">
        <f t="shared" si="3056"/>
        <v>#N/A</v>
      </c>
      <c r="AM9193" s="17" t="e">
        <f t="shared" si="3057"/>
        <v>#N/A</v>
      </c>
      <c r="AN9193" s="17" t="e">
        <f t="shared" si="3041"/>
        <v>#N/A</v>
      </c>
      <c r="AO9193" s="17" t="e">
        <f>$AM$6*E9193^3+$AN$6*E9193^2+$AO$6*E9193</f>
        <v>#N/A</v>
      </c>
      <c r="AP9193" s="17" t="e">
        <f t="shared" si="3058"/>
        <v>#N/A</v>
      </c>
      <c r="AQ9193" s="17" t="e">
        <f t="shared" si="3059"/>
        <v>#N/A</v>
      </c>
      <c r="AR9193" s="17" t="e">
        <f t="shared" si="3060"/>
        <v>#N/A</v>
      </c>
    </row>
    <row r="9194" spans="2:44" x14ac:dyDescent="0.25">
      <c r="B9194" t="e">
        <f>INDEX(RawData!$A$2:$A$1048576,MATCH(FmtData!$B$4+(ROW()-10),RawData!$A$2:$A$1048576,0))</f>
        <v>#N/A</v>
      </c>
      <c r="C91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4)</f>
        <v>#N/A</v>
      </c>
      <c r="D9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4" s="63" t="e">
        <f>INDEX(RawData!E$2:E$1048576,MATCH(FmtData!$B$4+(ROW()-10),RawData!$A$2:$A$1048576,0))</f>
        <v>#N/A</v>
      </c>
      <c r="F9194" t="e">
        <f>INDEX(RawData!F$2:F$1048576,MATCH(FmtData!$B$4+(ROW()-10),RawData!$A$2:$A$1048576,0))</f>
        <v>#N/A</v>
      </c>
      <c r="G9194" t="e">
        <f>INDEX(RawData!G$2:G$1048576,MATCH(FmtData!$B$4+(ROW()-10),RawData!$A$2:$A$1048576,0))</f>
        <v>#N/A</v>
      </c>
      <c r="H9194" t="e">
        <f>INDEX(RawData!H$2:H$1048576,MATCH(FmtData!$B$4+(ROW()-10),RawData!$A$2:$A$1048576,0))</f>
        <v>#N/A</v>
      </c>
      <c r="I9194" t="e">
        <f>INDEX(RawData!I$2:I$1048576,MATCH(FmtData!$B$4+(ROW()-10),RawData!$A$2:$A$1048576,0))</f>
        <v>#N/A</v>
      </c>
      <c r="J9194" t="e">
        <f>INDEX(RawData!J$2:J$1048576,MATCH(FmtData!$B$4+(ROW()-10),RawData!$A$2:$A$1048576,0))</f>
        <v>#N/A</v>
      </c>
      <c r="K9194" t="e">
        <f>INDEX(RawData!K$2:K$1048576,MATCH(FmtData!$B$4+(ROW()-10),RawData!$A$2:$A$1048576,0))</f>
        <v>#N/A</v>
      </c>
      <c r="L9194" t="e">
        <f>INDEX(RawData!L$2:L$1048576,MATCH(FmtData!$B$4+(ROW()-10),RawData!$A$2:$A$1048576,0))</f>
        <v>#N/A</v>
      </c>
      <c r="M9194" t="e">
        <f>INDEX(RawData!M$2:M$1048576,MATCH(FmtData!$B$4+(ROW()-10),RawData!$A$2:$A$1048576,0))</f>
        <v>#N/A</v>
      </c>
      <c r="N9194" t="e">
        <f>INDEX(RawData!N$2:N$1048576,MATCH(FmtData!$B$4+(ROW()-10),RawData!$A$2:$A$1048576,0))</f>
        <v>#N/A</v>
      </c>
      <c r="O9194" t="e">
        <f>INDEX(RawData!O$2:O$1048576,MATCH(FmtData!$B$4+(ROW()-10),RawData!$A$2:$A$1048576,0))</f>
        <v>#N/A</v>
      </c>
      <c r="P9194" t="e">
        <f>INDEX(RawData!P$2:P$1048576,MATCH(FmtData!$B$4+(ROW()-10),RawData!$A$2:$A$1048576,0))</f>
        <v>#N/A</v>
      </c>
      <c r="Q9194" t="e">
        <f>INDEX(RawData!Q$2:Q$1048576,MATCH(FmtData!$B$4+(ROW()-10),RawData!$A$2:$A$1048576,0))</f>
        <v>#N/A</v>
      </c>
      <c r="R9194" t="e">
        <f>INDEX(RawData!R$2:R$1048576,MATCH(FmtData!$B$4+(ROW()-10),RawData!$A$2:$A$1048576,0))</f>
        <v>#N/A</v>
      </c>
      <c r="S9194" t="e">
        <f>INDEX(RawData!S$2:S$1048576,MATCH(FmtData!$B$4+(ROW()-10),RawData!$A$2:$A$1048576,0))</f>
        <v>#N/A</v>
      </c>
      <c r="T9194" t="e">
        <f>INDEX(RawData!T$2:T$1048576,MATCH(FmtData!$B$4+(ROW()-10),RawData!$A$2:$A$1048576,0))</f>
        <v>#N/A</v>
      </c>
      <c r="U9194" t="e">
        <f>INDEX(RawData!U$2:U$1048576,MATCH(FmtData!$B$4+(ROW()-10),RawData!$A$2:$A$1048576,0))</f>
        <v>#N/A</v>
      </c>
      <c r="V9194" t="e">
        <f>INDEX(RawData!V$2:V$1048576,MATCH(FmtData!$B$4+(ROW()-10),RawData!$A$2:$A$1048576,0))</f>
        <v>#N/A</v>
      </c>
      <c r="W9194" s="8" t="e">
        <f t="shared" si="3042"/>
        <v>#N/A</v>
      </c>
      <c r="X9194" s="8" t="e">
        <f t="shared" si="3043"/>
        <v>#N/A</v>
      </c>
      <c r="Y9194" s="8" t="e">
        <f t="shared" si="3044"/>
        <v>#N/A</v>
      </c>
      <c r="Z9194" s="8" t="e">
        <f t="shared" si="3045"/>
        <v>#N/A</v>
      </c>
      <c r="AA9194" s="8" t="e">
        <f t="shared" si="3046"/>
        <v>#N/A</v>
      </c>
      <c r="AB9194" s="8" t="e">
        <f t="shared" si="3047"/>
        <v>#N/A</v>
      </c>
      <c r="AC9194" s="6" t="e">
        <f t="shared" si="3048"/>
        <v>#N/A</v>
      </c>
      <c r="AD9194" s="41" t="e">
        <f t="shared" si="3049"/>
        <v>#N/A</v>
      </c>
      <c r="AE9194" s="15" t="e">
        <f t="shared" si="3050"/>
        <v>#N/A</v>
      </c>
      <c r="AF9194" s="15" t="e">
        <f t="shared" si="3051"/>
        <v>#N/A</v>
      </c>
      <c r="AG9194" s="15" t="e">
        <f t="shared" si="3052"/>
        <v>#N/A</v>
      </c>
      <c r="AH9194" s="15" t="e">
        <f t="shared" si="3040"/>
        <v>#N/A</v>
      </c>
      <c r="AI9194" s="17" t="e">
        <f t="shared" si="3053"/>
        <v>#N/A</v>
      </c>
      <c r="AJ9194" s="17" t="e">
        <f t="shared" si="3054"/>
        <v>#N/A</v>
      </c>
      <c r="AK9194" s="17" t="e">
        <f t="shared" si="3055"/>
        <v>#N/A</v>
      </c>
      <c r="AL9194" s="17" t="e">
        <f t="shared" si="3056"/>
        <v>#N/A</v>
      </c>
      <c r="AM9194" s="17" t="e">
        <f t="shared" si="3057"/>
        <v>#N/A</v>
      </c>
      <c r="AN9194" s="17" t="e">
        <f t="shared" si="3041"/>
        <v>#N/A</v>
      </c>
      <c r="AO9194" s="17" t="e">
        <f>$AM$6*E9194^3+$AN$6*E9194^2+$AO$6*E9194</f>
        <v>#N/A</v>
      </c>
      <c r="AP9194" s="17" t="e">
        <f t="shared" si="3058"/>
        <v>#N/A</v>
      </c>
      <c r="AQ9194" s="17" t="e">
        <f t="shared" si="3059"/>
        <v>#N/A</v>
      </c>
      <c r="AR9194" s="17" t="e">
        <f t="shared" si="3060"/>
        <v>#N/A</v>
      </c>
    </row>
    <row r="9195" spans="2:44" x14ac:dyDescent="0.25">
      <c r="B9195" t="e">
        <f>INDEX(RawData!$A$2:$A$1048576,MATCH(FmtData!$B$4+(ROW()-10),RawData!$A$2:$A$1048576,0))</f>
        <v>#N/A</v>
      </c>
      <c r="C91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5)</f>
        <v>#N/A</v>
      </c>
      <c r="D9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5" s="63" t="e">
        <f>INDEX(RawData!E$2:E$1048576,MATCH(FmtData!$B$4+(ROW()-10),RawData!$A$2:$A$1048576,0))</f>
        <v>#N/A</v>
      </c>
      <c r="F9195" t="e">
        <f>INDEX(RawData!F$2:F$1048576,MATCH(FmtData!$B$4+(ROW()-10),RawData!$A$2:$A$1048576,0))</f>
        <v>#N/A</v>
      </c>
      <c r="G9195" t="e">
        <f>INDEX(RawData!G$2:G$1048576,MATCH(FmtData!$B$4+(ROW()-10),RawData!$A$2:$A$1048576,0))</f>
        <v>#N/A</v>
      </c>
      <c r="H9195" t="e">
        <f>INDEX(RawData!H$2:H$1048576,MATCH(FmtData!$B$4+(ROW()-10),RawData!$A$2:$A$1048576,0))</f>
        <v>#N/A</v>
      </c>
      <c r="I9195" t="e">
        <f>INDEX(RawData!I$2:I$1048576,MATCH(FmtData!$B$4+(ROW()-10),RawData!$A$2:$A$1048576,0))</f>
        <v>#N/A</v>
      </c>
      <c r="J9195" t="e">
        <f>INDEX(RawData!J$2:J$1048576,MATCH(FmtData!$B$4+(ROW()-10),RawData!$A$2:$A$1048576,0))</f>
        <v>#N/A</v>
      </c>
      <c r="K9195" t="e">
        <f>INDEX(RawData!K$2:K$1048576,MATCH(FmtData!$B$4+(ROW()-10),RawData!$A$2:$A$1048576,0))</f>
        <v>#N/A</v>
      </c>
      <c r="L9195" t="e">
        <f>INDEX(RawData!L$2:L$1048576,MATCH(FmtData!$B$4+(ROW()-10),RawData!$A$2:$A$1048576,0))</f>
        <v>#N/A</v>
      </c>
      <c r="M9195" t="e">
        <f>INDEX(RawData!M$2:M$1048576,MATCH(FmtData!$B$4+(ROW()-10),RawData!$A$2:$A$1048576,0))</f>
        <v>#N/A</v>
      </c>
      <c r="N9195" t="e">
        <f>INDEX(RawData!N$2:N$1048576,MATCH(FmtData!$B$4+(ROW()-10),RawData!$A$2:$A$1048576,0))</f>
        <v>#N/A</v>
      </c>
      <c r="O9195" t="e">
        <f>INDEX(RawData!O$2:O$1048576,MATCH(FmtData!$B$4+(ROW()-10),RawData!$A$2:$A$1048576,0))</f>
        <v>#N/A</v>
      </c>
      <c r="P9195" t="e">
        <f>INDEX(RawData!P$2:P$1048576,MATCH(FmtData!$B$4+(ROW()-10),RawData!$A$2:$A$1048576,0))</f>
        <v>#N/A</v>
      </c>
      <c r="Q9195" t="e">
        <f>INDEX(RawData!Q$2:Q$1048576,MATCH(FmtData!$B$4+(ROW()-10),RawData!$A$2:$A$1048576,0))</f>
        <v>#N/A</v>
      </c>
      <c r="R9195" t="e">
        <f>INDEX(RawData!R$2:R$1048576,MATCH(FmtData!$B$4+(ROW()-10),RawData!$A$2:$A$1048576,0))</f>
        <v>#N/A</v>
      </c>
      <c r="S9195" t="e">
        <f>INDEX(RawData!S$2:S$1048576,MATCH(FmtData!$B$4+(ROW()-10),RawData!$A$2:$A$1048576,0))</f>
        <v>#N/A</v>
      </c>
      <c r="T9195" t="e">
        <f>INDEX(RawData!T$2:T$1048576,MATCH(FmtData!$B$4+(ROW()-10),RawData!$A$2:$A$1048576,0))</f>
        <v>#N/A</v>
      </c>
      <c r="U9195" t="e">
        <f>INDEX(RawData!U$2:U$1048576,MATCH(FmtData!$B$4+(ROW()-10),RawData!$A$2:$A$1048576,0))</f>
        <v>#N/A</v>
      </c>
      <c r="V9195" t="e">
        <f>INDEX(RawData!V$2:V$1048576,MATCH(FmtData!$B$4+(ROW()-10),RawData!$A$2:$A$1048576,0))</f>
        <v>#N/A</v>
      </c>
      <c r="W9195" s="8" t="e">
        <f t="shared" si="3042"/>
        <v>#N/A</v>
      </c>
      <c r="X9195" s="8" t="e">
        <f t="shared" si="3043"/>
        <v>#N/A</v>
      </c>
      <c r="Y9195" s="8" t="e">
        <f t="shared" si="3044"/>
        <v>#N/A</v>
      </c>
      <c r="Z9195" s="8" t="e">
        <f t="shared" si="3045"/>
        <v>#N/A</v>
      </c>
      <c r="AA9195" s="8" t="e">
        <f t="shared" si="3046"/>
        <v>#N/A</v>
      </c>
      <c r="AB9195" s="8" t="e">
        <f t="shared" si="3047"/>
        <v>#N/A</v>
      </c>
      <c r="AC9195" s="6" t="e">
        <f t="shared" si="3048"/>
        <v>#N/A</v>
      </c>
      <c r="AD9195" s="41" t="e">
        <f t="shared" si="3049"/>
        <v>#N/A</v>
      </c>
      <c r="AE9195" s="15" t="e">
        <f t="shared" si="3050"/>
        <v>#N/A</v>
      </c>
      <c r="AF9195" s="15" t="e">
        <f t="shared" si="3051"/>
        <v>#N/A</v>
      </c>
      <c r="AG9195" s="15" t="e">
        <f t="shared" si="3052"/>
        <v>#N/A</v>
      </c>
      <c r="AH9195" s="15" t="e">
        <f t="shared" si="3040"/>
        <v>#N/A</v>
      </c>
      <c r="AI9195" s="17" t="e">
        <f t="shared" si="3053"/>
        <v>#N/A</v>
      </c>
      <c r="AJ9195" s="17" t="e">
        <f t="shared" si="3054"/>
        <v>#N/A</v>
      </c>
      <c r="AK9195" s="17" t="e">
        <f t="shared" si="3055"/>
        <v>#N/A</v>
      </c>
      <c r="AL9195" s="17" t="e">
        <f t="shared" si="3056"/>
        <v>#N/A</v>
      </c>
      <c r="AM9195" s="17" t="e">
        <f t="shared" si="3057"/>
        <v>#N/A</v>
      </c>
      <c r="AN9195" s="17" t="e">
        <f t="shared" si="3041"/>
        <v>#N/A</v>
      </c>
      <c r="AO9195" s="17" t="e">
        <f>$AM$6*E9195^3+$AN$6*E9195^2+$AO$6*E9195</f>
        <v>#N/A</v>
      </c>
      <c r="AP9195" s="17" t="e">
        <f t="shared" si="3058"/>
        <v>#N/A</v>
      </c>
      <c r="AQ9195" s="17" t="e">
        <f t="shared" si="3059"/>
        <v>#N/A</v>
      </c>
      <c r="AR9195" s="17" t="e">
        <f t="shared" si="3060"/>
        <v>#N/A</v>
      </c>
    </row>
    <row r="9196" spans="2:44" x14ac:dyDescent="0.25">
      <c r="B9196" t="e">
        <f>INDEX(RawData!$A$2:$A$1048576,MATCH(FmtData!$B$4+(ROW()-10),RawData!$A$2:$A$1048576,0))</f>
        <v>#N/A</v>
      </c>
      <c r="C91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6)</f>
        <v>#N/A</v>
      </c>
      <c r="D9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6" s="63" t="e">
        <f>INDEX(RawData!E$2:E$1048576,MATCH(FmtData!$B$4+(ROW()-10),RawData!$A$2:$A$1048576,0))</f>
        <v>#N/A</v>
      </c>
      <c r="F9196" t="e">
        <f>INDEX(RawData!F$2:F$1048576,MATCH(FmtData!$B$4+(ROW()-10),RawData!$A$2:$A$1048576,0))</f>
        <v>#N/A</v>
      </c>
      <c r="G9196" t="e">
        <f>INDEX(RawData!G$2:G$1048576,MATCH(FmtData!$B$4+(ROW()-10),RawData!$A$2:$A$1048576,0))</f>
        <v>#N/A</v>
      </c>
      <c r="H9196" t="e">
        <f>INDEX(RawData!H$2:H$1048576,MATCH(FmtData!$B$4+(ROW()-10),RawData!$A$2:$A$1048576,0))</f>
        <v>#N/A</v>
      </c>
      <c r="I9196" t="e">
        <f>INDEX(RawData!I$2:I$1048576,MATCH(FmtData!$B$4+(ROW()-10),RawData!$A$2:$A$1048576,0))</f>
        <v>#N/A</v>
      </c>
      <c r="J9196" t="e">
        <f>INDEX(RawData!J$2:J$1048576,MATCH(FmtData!$B$4+(ROW()-10),RawData!$A$2:$A$1048576,0))</f>
        <v>#N/A</v>
      </c>
      <c r="K9196" t="e">
        <f>INDEX(RawData!K$2:K$1048576,MATCH(FmtData!$B$4+(ROW()-10),RawData!$A$2:$A$1048576,0))</f>
        <v>#N/A</v>
      </c>
      <c r="L9196" t="e">
        <f>INDEX(RawData!L$2:L$1048576,MATCH(FmtData!$B$4+(ROW()-10),RawData!$A$2:$A$1048576,0))</f>
        <v>#N/A</v>
      </c>
      <c r="M9196" t="e">
        <f>INDEX(RawData!M$2:M$1048576,MATCH(FmtData!$B$4+(ROW()-10),RawData!$A$2:$A$1048576,0))</f>
        <v>#N/A</v>
      </c>
      <c r="N9196" t="e">
        <f>INDEX(RawData!N$2:N$1048576,MATCH(FmtData!$B$4+(ROW()-10),RawData!$A$2:$A$1048576,0))</f>
        <v>#N/A</v>
      </c>
      <c r="O9196" t="e">
        <f>INDEX(RawData!O$2:O$1048576,MATCH(FmtData!$B$4+(ROW()-10),RawData!$A$2:$A$1048576,0))</f>
        <v>#N/A</v>
      </c>
      <c r="P9196" t="e">
        <f>INDEX(RawData!P$2:P$1048576,MATCH(FmtData!$B$4+(ROW()-10),RawData!$A$2:$A$1048576,0))</f>
        <v>#N/A</v>
      </c>
      <c r="Q9196" t="e">
        <f>INDEX(RawData!Q$2:Q$1048576,MATCH(FmtData!$B$4+(ROW()-10),RawData!$A$2:$A$1048576,0))</f>
        <v>#N/A</v>
      </c>
      <c r="R9196" t="e">
        <f>INDEX(RawData!R$2:R$1048576,MATCH(FmtData!$B$4+(ROW()-10),RawData!$A$2:$A$1048576,0))</f>
        <v>#N/A</v>
      </c>
      <c r="S9196" t="e">
        <f>INDEX(RawData!S$2:S$1048576,MATCH(FmtData!$B$4+(ROW()-10),RawData!$A$2:$A$1048576,0))</f>
        <v>#N/A</v>
      </c>
      <c r="T9196" t="e">
        <f>INDEX(RawData!T$2:T$1048576,MATCH(FmtData!$B$4+(ROW()-10),RawData!$A$2:$A$1048576,0))</f>
        <v>#N/A</v>
      </c>
      <c r="U9196" t="e">
        <f>INDEX(RawData!U$2:U$1048576,MATCH(FmtData!$B$4+(ROW()-10),RawData!$A$2:$A$1048576,0))</f>
        <v>#N/A</v>
      </c>
      <c r="V9196" t="e">
        <f>INDEX(RawData!V$2:V$1048576,MATCH(FmtData!$B$4+(ROW()-10),RawData!$A$2:$A$1048576,0))</f>
        <v>#N/A</v>
      </c>
      <c r="W9196" s="8" t="e">
        <f t="shared" si="3042"/>
        <v>#N/A</v>
      </c>
      <c r="X9196" s="8" t="e">
        <f t="shared" si="3043"/>
        <v>#N/A</v>
      </c>
      <c r="Y9196" s="8" t="e">
        <f t="shared" si="3044"/>
        <v>#N/A</v>
      </c>
      <c r="Z9196" s="8" t="e">
        <f t="shared" si="3045"/>
        <v>#N/A</v>
      </c>
      <c r="AA9196" s="8" t="e">
        <f t="shared" si="3046"/>
        <v>#N/A</v>
      </c>
      <c r="AB9196" s="8" t="e">
        <f t="shared" si="3047"/>
        <v>#N/A</v>
      </c>
      <c r="AC9196" s="6" t="e">
        <f t="shared" si="3048"/>
        <v>#N/A</v>
      </c>
      <c r="AD9196" s="41" t="e">
        <f t="shared" si="3049"/>
        <v>#N/A</v>
      </c>
      <c r="AE9196" s="15" t="e">
        <f t="shared" si="3050"/>
        <v>#N/A</v>
      </c>
      <c r="AF9196" s="15" t="e">
        <f t="shared" si="3051"/>
        <v>#N/A</v>
      </c>
      <c r="AG9196" s="15" t="e">
        <f t="shared" si="3052"/>
        <v>#N/A</v>
      </c>
      <c r="AH9196" s="15" t="e">
        <f t="shared" si="3040"/>
        <v>#N/A</v>
      </c>
      <c r="AI9196" s="17" t="e">
        <f t="shared" si="3053"/>
        <v>#N/A</v>
      </c>
      <c r="AJ9196" s="17" t="e">
        <f t="shared" si="3054"/>
        <v>#N/A</v>
      </c>
      <c r="AK9196" s="17" t="e">
        <f t="shared" si="3055"/>
        <v>#N/A</v>
      </c>
      <c r="AL9196" s="17" t="e">
        <f t="shared" si="3056"/>
        <v>#N/A</v>
      </c>
      <c r="AM9196" s="17" t="e">
        <f t="shared" si="3057"/>
        <v>#N/A</v>
      </c>
      <c r="AN9196" s="17" t="e">
        <f t="shared" si="3041"/>
        <v>#N/A</v>
      </c>
      <c r="AO9196" s="17" t="e">
        <f>$AM$6*E9196^3+$AN$6*E9196^2+$AO$6*E9196</f>
        <v>#N/A</v>
      </c>
      <c r="AP9196" s="17" t="e">
        <f t="shared" si="3058"/>
        <v>#N/A</v>
      </c>
      <c r="AQ9196" s="17" t="e">
        <f t="shared" si="3059"/>
        <v>#N/A</v>
      </c>
      <c r="AR9196" s="17" t="e">
        <f t="shared" si="3060"/>
        <v>#N/A</v>
      </c>
    </row>
    <row r="9197" spans="2:44" x14ac:dyDescent="0.25">
      <c r="B9197" t="e">
        <f>INDEX(RawData!$A$2:$A$1048576,MATCH(FmtData!$B$4+(ROW()-10),RawData!$A$2:$A$1048576,0))</f>
        <v>#N/A</v>
      </c>
      <c r="C91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7)</f>
        <v>#N/A</v>
      </c>
      <c r="D9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7" s="63" t="e">
        <f>INDEX(RawData!E$2:E$1048576,MATCH(FmtData!$B$4+(ROW()-10),RawData!$A$2:$A$1048576,0))</f>
        <v>#N/A</v>
      </c>
      <c r="F9197" t="e">
        <f>INDEX(RawData!F$2:F$1048576,MATCH(FmtData!$B$4+(ROW()-10),RawData!$A$2:$A$1048576,0))</f>
        <v>#N/A</v>
      </c>
      <c r="G9197" t="e">
        <f>INDEX(RawData!G$2:G$1048576,MATCH(FmtData!$B$4+(ROW()-10),RawData!$A$2:$A$1048576,0))</f>
        <v>#N/A</v>
      </c>
      <c r="H9197" t="e">
        <f>INDEX(RawData!H$2:H$1048576,MATCH(FmtData!$B$4+(ROW()-10),RawData!$A$2:$A$1048576,0))</f>
        <v>#N/A</v>
      </c>
      <c r="I9197" t="e">
        <f>INDEX(RawData!I$2:I$1048576,MATCH(FmtData!$B$4+(ROW()-10),RawData!$A$2:$A$1048576,0))</f>
        <v>#N/A</v>
      </c>
      <c r="J9197" t="e">
        <f>INDEX(RawData!J$2:J$1048576,MATCH(FmtData!$B$4+(ROW()-10),RawData!$A$2:$A$1048576,0))</f>
        <v>#N/A</v>
      </c>
      <c r="K9197" t="e">
        <f>INDEX(RawData!K$2:K$1048576,MATCH(FmtData!$B$4+(ROW()-10),RawData!$A$2:$A$1048576,0))</f>
        <v>#N/A</v>
      </c>
      <c r="L9197" t="e">
        <f>INDEX(RawData!L$2:L$1048576,MATCH(FmtData!$B$4+(ROW()-10),RawData!$A$2:$A$1048576,0))</f>
        <v>#N/A</v>
      </c>
      <c r="M9197" t="e">
        <f>INDEX(RawData!M$2:M$1048576,MATCH(FmtData!$B$4+(ROW()-10),RawData!$A$2:$A$1048576,0))</f>
        <v>#N/A</v>
      </c>
      <c r="N9197" t="e">
        <f>INDEX(RawData!N$2:N$1048576,MATCH(FmtData!$B$4+(ROW()-10),RawData!$A$2:$A$1048576,0))</f>
        <v>#N/A</v>
      </c>
      <c r="O9197" t="e">
        <f>INDEX(RawData!O$2:O$1048576,MATCH(FmtData!$B$4+(ROW()-10),RawData!$A$2:$A$1048576,0))</f>
        <v>#N/A</v>
      </c>
      <c r="P9197" t="e">
        <f>INDEX(RawData!P$2:P$1048576,MATCH(FmtData!$B$4+(ROW()-10),RawData!$A$2:$A$1048576,0))</f>
        <v>#N/A</v>
      </c>
      <c r="Q9197" t="e">
        <f>INDEX(RawData!Q$2:Q$1048576,MATCH(FmtData!$B$4+(ROW()-10),RawData!$A$2:$A$1048576,0))</f>
        <v>#N/A</v>
      </c>
      <c r="R9197" t="e">
        <f>INDEX(RawData!R$2:R$1048576,MATCH(FmtData!$B$4+(ROW()-10),RawData!$A$2:$A$1048576,0))</f>
        <v>#N/A</v>
      </c>
      <c r="S9197" t="e">
        <f>INDEX(RawData!S$2:S$1048576,MATCH(FmtData!$B$4+(ROW()-10),RawData!$A$2:$A$1048576,0))</f>
        <v>#N/A</v>
      </c>
      <c r="T9197" t="e">
        <f>INDEX(RawData!T$2:T$1048576,MATCH(FmtData!$B$4+(ROW()-10),RawData!$A$2:$A$1048576,0))</f>
        <v>#N/A</v>
      </c>
      <c r="U9197" t="e">
        <f>INDEX(RawData!U$2:U$1048576,MATCH(FmtData!$B$4+(ROW()-10),RawData!$A$2:$A$1048576,0))</f>
        <v>#N/A</v>
      </c>
      <c r="V9197" t="e">
        <f>INDEX(RawData!V$2:V$1048576,MATCH(FmtData!$B$4+(ROW()-10),RawData!$A$2:$A$1048576,0))</f>
        <v>#N/A</v>
      </c>
      <c r="W9197" s="8" t="e">
        <f t="shared" si="3042"/>
        <v>#N/A</v>
      </c>
      <c r="X9197" s="8" t="e">
        <f t="shared" si="3043"/>
        <v>#N/A</v>
      </c>
      <c r="Y9197" s="8" t="e">
        <f t="shared" si="3044"/>
        <v>#N/A</v>
      </c>
      <c r="Z9197" s="8" t="e">
        <f t="shared" si="3045"/>
        <v>#N/A</v>
      </c>
      <c r="AA9197" s="8" t="e">
        <f t="shared" si="3046"/>
        <v>#N/A</v>
      </c>
      <c r="AB9197" s="8" t="e">
        <f t="shared" si="3047"/>
        <v>#N/A</v>
      </c>
      <c r="AC9197" s="6" t="e">
        <f t="shared" si="3048"/>
        <v>#N/A</v>
      </c>
      <c r="AD9197" s="41" t="e">
        <f t="shared" si="3049"/>
        <v>#N/A</v>
      </c>
      <c r="AE9197" s="15" t="e">
        <f t="shared" si="3050"/>
        <v>#N/A</v>
      </c>
      <c r="AF9197" s="15" t="e">
        <f t="shared" si="3051"/>
        <v>#N/A</v>
      </c>
      <c r="AG9197" s="15" t="e">
        <f t="shared" si="3052"/>
        <v>#N/A</v>
      </c>
      <c r="AH9197" s="15" t="e">
        <f t="shared" si="3040"/>
        <v>#N/A</v>
      </c>
      <c r="AI9197" s="17" t="e">
        <f t="shared" si="3053"/>
        <v>#N/A</v>
      </c>
      <c r="AJ9197" s="17" t="e">
        <f t="shared" si="3054"/>
        <v>#N/A</v>
      </c>
      <c r="AK9197" s="17" t="e">
        <f t="shared" si="3055"/>
        <v>#N/A</v>
      </c>
      <c r="AL9197" s="17" t="e">
        <f t="shared" si="3056"/>
        <v>#N/A</v>
      </c>
      <c r="AM9197" s="17" t="e">
        <f t="shared" si="3057"/>
        <v>#N/A</v>
      </c>
      <c r="AN9197" s="17" t="e">
        <f t="shared" si="3041"/>
        <v>#N/A</v>
      </c>
      <c r="AO9197" s="17" t="e">
        <f>$AM$6*E9197^3+$AN$6*E9197^2+$AO$6*E9197</f>
        <v>#N/A</v>
      </c>
      <c r="AP9197" s="17" t="e">
        <f t="shared" si="3058"/>
        <v>#N/A</v>
      </c>
      <c r="AQ9197" s="17" t="e">
        <f t="shared" si="3059"/>
        <v>#N/A</v>
      </c>
      <c r="AR9197" s="17" t="e">
        <f t="shared" si="3060"/>
        <v>#N/A</v>
      </c>
    </row>
    <row r="9198" spans="2:44" x14ac:dyDescent="0.25">
      <c r="B9198" t="e">
        <f>INDEX(RawData!$A$2:$A$1048576,MATCH(FmtData!$B$4+(ROW()-10),RawData!$A$2:$A$1048576,0))</f>
        <v>#N/A</v>
      </c>
      <c r="C91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8)</f>
        <v>#N/A</v>
      </c>
      <c r="D9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8" s="63" t="e">
        <f>INDEX(RawData!E$2:E$1048576,MATCH(FmtData!$B$4+(ROW()-10),RawData!$A$2:$A$1048576,0))</f>
        <v>#N/A</v>
      </c>
      <c r="F9198" t="e">
        <f>INDEX(RawData!F$2:F$1048576,MATCH(FmtData!$B$4+(ROW()-10),RawData!$A$2:$A$1048576,0))</f>
        <v>#N/A</v>
      </c>
      <c r="G9198" t="e">
        <f>INDEX(RawData!G$2:G$1048576,MATCH(FmtData!$B$4+(ROW()-10),RawData!$A$2:$A$1048576,0))</f>
        <v>#N/A</v>
      </c>
      <c r="H9198" t="e">
        <f>INDEX(RawData!H$2:H$1048576,MATCH(FmtData!$B$4+(ROW()-10),RawData!$A$2:$A$1048576,0))</f>
        <v>#N/A</v>
      </c>
      <c r="I9198" t="e">
        <f>INDEX(RawData!I$2:I$1048576,MATCH(FmtData!$B$4+(ROW()-10),RawData!$A$2:$A$1048576,0))</f>
        <v>#N/A</v>
      </c>
      <c r="J9198" t="e">
        <f>INDEX(RawData!J$2:J$1048576,MATCH(FmtData!$B$4+(ROW()-10),RawData!$A$2:$A$1048576,0))</f>
        <v>#N/A</v>
      </c>
      <c r="K9198" t="e">
        <f>INDEX(RawData!K$2:K$1048576,MATCH(FmtData!$B$4+(ROW()-10),RawData!$A$2:$A$1048576,0))</f>
        <v>#N/A</v>
      </c>
      <c r="L9198" t="e">
        <f>INDEX(RawData!L$2:L$1048576,MATCH(FmtData!$B$4+(ROW()-10),RawData!$A$2:$A$1048576,0))</f>
        <v>#N/A</v>
      </c>
      <c r="M9198" t="e">
        <f>INDEX(RawData!M$2:M$1048576,MATCH(FmtData!$B$4+(ROW()-10),RawData!$A$2:$A$1048576,0))</f>
        <v>#N/A</v>
      </c>
      <c r="N9198" t="e">
        <f>INDEX(RawData!N$2:N$1048576,MATCH(FmtData!$B$4+(ROW()-10),RawData!$A$2:$A$1048576,0))</f>
        <v>#N/A</v>
      </c>
      <c r="O9198" t="e">
        <f>INDEX(RawData!O$2:O$1048576,MATCH(FmtData!$B$4+(ROW()-10),RawData!$A$2:$A$1048576,0))</f>
        <v>#N/A</v>
      </c>
      <c r="P9198" t="e">
        <f>INDEX(RawData!P$2:P$1048576,MATCH(FmtData!$B$4+(ROW()-10),RawData!$A$2:$A$1048576,0))</f>
        <v>#N/A</v>
      </c>
      <c r="Q9198" t="e">
        <f>INDEX(RawData!Q$2:Q$1048576,MATCH(FmtData!$B$4+(ROW()-10),RawData!$A$2:$A$1048576,0))</f>
        <v>#N/A</v>
      </c>
      <c r="R9198" t="e">
        <f>INDEX(RawData!R$2:R$1048576,MATCH(FmtData!$B$4+(ROW()-10),RawData!$A$2:$A$1048576,0))</f>
        <v>#N/A</v>
      </c>
      <c r="S9198" t="e">
        <f>INDEX(RawData!S$2:S$1048576,MATCH(FmtData!$B$4+(ROW()-10),RawData!$A$2:$A$1048576,0))</f>
        <v>#N/A</v>
      </c>
      <c r="T9198" t="e">
        <f>INDEX(RawData!T$2:T$1048576,MATCH(FmtData!$B$4+(ROW()-10),RawData!$A$2:$A$1048576,0))</f>
        <v>#N/A</v>
      </c>
      <c r="U9198" t="e">
        <f>INDEX(RawData!U$2:U$1048576,MATCH(FmtData!$B$4+(ROW()-10),RawData!$A$2:$A$1048576,0))</f>
        <v>#N/A</v>
      </c>
      <c r="V9198" t="e">
        <f>INDEX(RawData!V$2:V$1048576,MATCH(FmtData!$B$4+(ROW()-10),RawData!$A$2:$A$1048576,0))</f>
        <v>#N/A</v>
      </c>
      <c r="W9198" s="8" t="e">
        <f t="shared" si="3042"/>
        <v>#N/A</v>
      </c>
      <c r="X9198" s="8" t="e">
        <f t="shared" si="3043"/>
        <v>#N/A</v>
      </c>
      <c r="Y9198" s="8" t="e">
        <f t="shared" si="3044"/>
        <v>#N/A</v>
      </c>
      <c r="Z9198" s="8" t="e">
        <f t="shared" si="3045"/>
        <v>#N/A</v>
      </c>
      <c r="AA9198" s="8" t="e">
        <f t="shared" si="3046"/>
        <v>#N/A</v>
      </c>
      <c r="AB9198" s="8" t="e">
        <f t="shared" si="3047"/>
        <v>#N/A</v>
      </c>
      <c r="AC9198" s="6" t="e">
        <f t="shared" si="3048"/>
        <v>#N/A</v>
      </c>
      <c r="AD9198" s="41" t="e">
        <f t="shared" si="3049"/>
        <v>#N/A</v>
      </c>
      <c r="AE9198" s="15" t="e">
        <f t="shared" si="3050"/>
        <v>#N/A</v>
      </c>
      <c r="AF9198" s="15" t="e">
        <f t="shared" si="3051"/>
        <v>#N/A</v>
      </c>
      <c r="AG9198" s="15" t="e">
        <f t="shared" si="3052"/>
        <v>#N/A</v>
      </c>
      <c r="AH9198" s="15" t="e">
        <f t="shared" si="3040"/>
        <v>#N/A</v>
      </c>
      <c r="AI9198" s="17" t="e">
        <f t="shared" si="3053"/>
        <v>#N/A</v>
      </c>
      <c r="AJ9198" s="17" t="e">
        <f t="shared" si="3054"/>
        <v>#N/A</v>
      </c>
      <c r="AK9198" s="17" t="e">
        <f t="shared" si="3055"/>
        <v>#N/A</v>
      </c>
      <c r="AL9198" s="17" t="e">
        <f t="shared" si="3056"/>
        <v>#N/A</v>
      </c>
      <c r="AM9198" s="17" t="e">
        <f t="shared" si="3057"/>
        <v>#N/A</v>
      </c>
      <c r="AN9198" s="17" t="e">
        <f t="shared" si="3041"/>
        <v>#N/A</v>
      </c>
      <c r="AO9198" s="17" t="e">
        <f>$AM$6*E9198^3+$AN$6*E9198^2+$AO$6*E9198</f>
        <v>#N/A</v>
      </c>
      <c r="AP9198" s="17" t="e">
        <f t="shared" si="3058"/>
        <v>#N/A</v>
      </c>
      <c r="AQ9198" s="17" t="e">
        <f t="shared" si="3059"/>
        <v>#N/A</v>
      </c>
      <c r="AR9198" s="17" t="e">
        <f t="shared" si="3060"/>
        <v>#N/A</v>
      </c>
    </row>
    <row r="9199" spans="2:44" x14ac:dyDescent="0.25">
      <c r="B9199" t="e">
        <f>INDEX(RawData!$A$2:$A$1048576,MATCH(FmtData!$B$4+(ROW()-10),RawData!$A$2:$A$1048576,0))</f>
        <v>#N/A</v>
      </c>
      <c r="C91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9)</f>
        <v>#N/A</v>
      </c>
      <c r="D9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9" s="63" t="e">
        <f>INDEX(RawData!E$2:E$1048576,MATCH(FmtData!$B$4+(ROW()-10),RawData!$A$2:$A$1048576,0))</f>
        <v>#N/A</v>
      </c>
      <c r="F9199" t="e">
        <f>INDEX(RawData!F$2:F$1048576,MATCH(FmtData!$B$4+(ROW()-10),RawData!$A$2:$A$1048576,0))</f>
        <v>#N/A</v>
      </c>
      <c r="G9199" t="e">
        <f>INDEX(RawData!G$2:G$1048576,MATCH(FmtData!$B$4+(ROW()-10),RawData!$A$2:$A$1048576,0))</f>
        <v>#N/A</v>
      </c>
      <c r="H9199" t="e">
        <f>INDEX(RawData!H$2:H$1048576,MATCH(FmtData!$B$4+(ROW()-10),RawData!$A$2:$A$1048576,0))</f>
        <v>#N/A</v>
      </c>
      <c r="I9199" t="e">
        <f>INDEX(RawData!I$2:I$1048576,MATCH(FmtData!$B$4+(ROW()-10),RawData!$A$2:$A$1048576,0))</f>
        <v>#N/A</v>
      </c>
      <c r="J9199" t="e">
        <f>INDEX(RawData!J$2:J$1048576,MATCH(FmtData!$B$4+(ROW()-10),RawData!$A$2:$A$1048576,0))</f>
        <v>#N/A</v>
      </c>
      <c r="K9199" t="e">
        <f>INDEX(RawData!K$2:K$1048576,MATCH(FmtData!$B$4+(ROW()-10),RawData!$A$2:$A$1048576,0))</f>
        <v>#N/A</v>
      </c>
      <c r="L9199" t="e">
        <f>INDEX(RawData!L$2:L$1048576,MATCH(FmtData!$B$4+(ROW()-10),RawData!$A$2:$A$1048576,0))</f>
        <v>#N/A</v>
      </c>
      <c r="M9199" t="e">
        <f>INDEX(RawData!M$2:M$1048576,MATCH(FmtData!$B$4+(ROW()-10),RawData!$A$2:$A$1048576,0))</f>
        <v>#N/A</v>
      </c>
      <c r="N9199" t="e">
        <f>INDEX(RawData!N$2:N$1048576,MATCH(FmtData!$B$4+(ROW()-10),RawData!$A$2:$A$1048576,0))</f>
        <v>#N/A</v>
      </c>
      <c r="O9199" t="e">
        <f>INDEX(RawData!O$2:O$1048576,MATCH(FmtData!$B$4+(ROW()-10),RawData!$A$2:$A$1048576,0))</f>
        <v>#N/A</v>
      </c>
      <c r="P9199" t="e">
        <f>INDEX(RawData!P$2:P$1048576,MATCH(FmtData!$B$4+(ROW()-10),RawData!$A$2:$A$1048576,0))</f>
        <v>#N/A</v>
      </c>
      <c r="Q9199" t="e">
        <f>INDEX(RawData!Q$2:Q$1048576,MATCH(FmtData!$B$4+(ROW()-10),RawData!$A$2:$A$1048576,0))</f>
        <v>#N/A</v>
      </c>
      <c r="R9199" t="e">
        <f>INDEX(RawData!R$2:R$1048576,MATCH(FmtData!$B$4+(ROW()-10),RawData!$A$2:$A$1048576,0))</f>
        <v>#N/A</v>
      </c>
      <c r="S9199" t="e">
        <f>INDEX(RawData!S$2:S$1048576,MATCH(FmtData!$B$4+(ROW()-10),RawData!$A$2:$A$1048576,0))</f>
        <v>#N/A</v>
      </c>
      <c r="T9199" t="e">
        <f>INDEX(RawData!T$2:T$1048576,MATCH(FmtData!$B$4+(ROW()-10),RawData!$A$2:$A$1048576,0))</f>
        <v>#N/A</v>
      </c>
      <c r="U9199" t="e">
        <f>INDEX(RawData!U$2:U$1048576,MATCH(FmtData!$B$4+(ROW()-10),RawData!$A$2:$A$1048576,0))</f>
        <v>#N/A</v>
      </c>
      <c r="V9199" t="e">
        <f>INDEX(RawData!V$2:V$1048576,MATCH(FmtData!$B$4+(ROW()-10),RawData!$A$2:$A$1048576,0))</f>
        <v>#N/A</v>
      </c>
      <c r="W9199" s="8" t="e">
        <f t="shared" si="3042"/>
        <v>#N/A</v>
      </c>
      <c r="X9199" s="8" t="e">
        <f t="shared" si="3043"/>
        <v>#N/A</v>
      </c>
      <c r="Y9199" s="8" t="e">
        <f t="shared" si="3044"/>
        <v>#N/A</v>
      </c>
      <c r="Z9199" s="8" t="e">
        <f t="shared" si="3045"/>
        <v>#N/A</v>
      </c>
      <c r="AA9199" s="8" t="e">
        <f t="shared" si="3046"/>
        <v>#N/A</v>
      </c>
      <c r="AB9199" s="8" t="e">
        <f t="shared" si="3047"/>
        <v>#N/A</v>
      </c>
      <c r="AC9199" s="6" t="e">
        <f t="shared" si="3048"/>
        <v>#N/A</v>
      </c>
      <c r="AD9199" s="41" t="e">
        <f t="shared" si="3049"/>
        <v>#N/A</v>
      </c>
      <c r="AE9199" s="15" t="e">
        <f t="shared" si="3050"/>
        <v>#N/A</v>
      </c>
      <c r="AF9199" s="15" t="e">
        <f t="shared" si="3051"/>
        <v>#N/A</v>
      </c>
      <c r="AG9199" s="15" t="e">
        <f t="shared" si="3052"/>
        <v>#N/A</v>
      </c>
      <c r="AH9199" s="15" t="e">
        <f t="shared" si="3040"/>
        <v>#N/A</v>
      </c>
      <c r="AI9199" s="17" t="e">
        <f t="shared" si="3053"/>
        <v>#N/A</v>
      </c>
      <c r="AJ9199" s="17" t="e">
        <f t="shared" si="3054"/>
        <v>#N/A</v>
      </c>
      <c r="AK9199" s="17" t="e">
        <f t="shared" si="3055"/>
        <v>#N/A</v>
      </c>
      <c r="AL9199" s="17" t="e">
        <f t="shared" si="3056"/>
        <v>#N/A</v>
      </c>
      <c r="AM9199" s="17" t="e">
        <f t="shared" si="3057"/>
        <v>#N/A</v>
      </c>
      <c r="AN9199" s="17" t="e">
        <f t="shared" si="3041"/>
        <v>#N/A</v>
      </c>
      <c r="AO9199" s="17" t="e">
        <f>$AM$6*E9199^3+$AN$6*E9199^2+$AO$6*E9199</f>
        <v>#N/A</v>
      </c>
      <c r="AP9199" s="17" t="e">
        <f t="shared" si="3058"/>
        <v>#N/A</v>
      </c>
      <c r="AQ9199" s="17" t="e">
        <f t="shared" si="3059"/>
        <v>#N/A</v>
      </c>
      <c r="AR9199" s="17" t="e">
        <f t="shared" si="3060"/>
        <v>#N/A</v>
      </c>
    </row>
    <row r="9200" spans="2:44" x14ac:dyDescent="0.25">
      <c r="B9200" t="e">
        <f>INDEX(RawData!$A$2:$A$1048576,MATCH(FmtData!$B$4+(ROW()-10),RawData!$A$2:$A$1048576,0))</f>
        <v>#N/A</v>
      </c>
      <c r="C92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0)</f>
        <v>#N/A</v>
      </c>
      <c r="D9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0" s="63" t="e">
        <f>INDEX(RawData!E$2:E$1048576,MATCH(FmtData!$B$4+(ROW()-10),RawData!$A$2:$A$1048576,0))</f>
        <v>#N/A</v>
      </c>
      <c r="F9200" t="e">
        <f>INDEX(RawData!F$2:F$1048576,MATCH(FmtData!$B$4+(ROW()-10),RawData!$A$2:$A$1048576,0))</f>
        <v>#N/A</v>
      </c>
      <c r="G9200" t="e">
        <f>INDEX(RawData!G$2:G$1048576,MATCH(FmtData!$B$4+(ROW()-10),RawData!$A$2:$A$1048576,0))</f>
        <v>#N/A</v>
      </c>
      <c r="H9200" t="e">
        <f>INDEX(RawData!H$2:H$1048576,MATCH(FmtData!$B$4+(ROW()-10),RawData!$A$2:$A$1048576,0))</f>
        <v>#N/A</v>
      </c>
      <c r="I9200" t="e">
        <f>INDEX(RawData!I$2:I$1048576,MATCH(FmtData!$B$4+(ROW()-10),RawData!$A$2:$A$1048576,0))</f>
        <v>#N/A</v>
      </c>
      <c r="J9200" t="e">
        <f>INDEX(RawData!J$2:J$1048576,MATCH(FmtData!$B$4+(ROW()-10),RawData!$A$2:$A$1048576,0))</f>
        <v>#N/A</v>
      </c>
      <c r="K9200" t="e">
        <f>INDEX(RawData!K$2:K$1048576,MATCH(FmtData!$B$4+(ROW()-10),RawData!$A$2:$A$1048576,0))</f>
        <v>#N/A</v>
      </c>
      <c r="L9200" t="e">
        <f>INDEX(RawData!L$2:L$1048576,MATCH(FmtData!$B$4+(ROW()-10),RawData!$A$2:$A$1048576,0))</f>
        <v>#N/A</v>
      </c>
      <c r="M9200" t="e">
        <f>INDEX(RawData!M$2:M$1048576,MATCH(FmtData!$B$4+(ROW()-10),RawData!$A$2:$A$1048576,0))</f>
        <v>#N/A</v>
      </c>
      <c r="N9200" t="e">
        <f>INDEX(RawData!N$2:N$1048576,MATCH(FmtData!$B$4+(ROW()-10),RawData!$A$2:$A$1048576,0))</f>
        <v>#N/A</v>
      </c>
      <c r="O9200" t="e">
        <f>INDEX(RawData!O$2:O$1048576,MATCH(FmtData!$B$4+(ROW()-10),RawData!$A$2:$A$1048576,0))</f>
        <v>#N/A</v>
      </c>
      <c r="P9200" t="e">
        <f>INDEX(RawData!P$2:P$1048576,MATCH(FmtData!$B$4+(ROW()-10),RawData!$A$2:$A$1048576,0))</f>
        <v>#N/A</v>
      </c>
      <c r="Q9200" t="e">
        <f>INDEX(RawData!Q$2:Q$1048576,MATCH(FmtData!$B$4+(ROW()-10),RawData!$A$2:$A$1048576,0))</f>
        <v>#N/A</v>
      </c>
      <c r="R9200" t="e">
        <f>INDEX(RawData!R$2:R$1048576,MATCH(FmtData!$B$4+(ROW()-10),RawData!$A$2:$A$1048576,0))</f>
        <v>#N/A</v>
      </c>
      <c r="S9200" t="e">
        <f>INDEX(RawData!S$2:S$1048576,MATCH(FmtData!$B$4+(ROW()-10),RawData!$A$2:$A$1048576,0))</f>
        <v>#N/A</v>
      </c>
      <c r="T9200" t="e">
        <f>INDEX(RawData!T$2:T$1048576,MATCH(FmtData!$B$4+(ROW()-10),RawData!$A$2:$A$1048576,0))</f>
        <v>#N/A</v>
      </c>
      <c r="U9200" t="e">
        <f>INDEX(RawData!U$2:U$1048576,MATCH(FmtData!$B$4+(ROW()-10),RawData!$A$2:$A$1048576,0))</f>
        <v>#N/A</v>
      </c>
      <c r="V9200" t="e">
        <f>INDEX(RawData!V$2:V$1048576,MATCH(FmtData!$B$4+(ROW()-10),RawData!$A$2:$A$1048576,0))</f>
        <v>#N/A</v>
      </c>
      <c r="W9200" s="8" t="e">
        <f t="shared" si="3042"/>
        <v>#N/A</v>
      </c>
      <c r="X9200" s="8" t="e">
        <f t="shared" si="3043"/>
        <v>#N/A</v>
      </c>
      <c r="Y9200" s="8" t="e">
        <f t="shared" si="3044"/>
        <v>#N/A</v>
      </c>
      <c r="Z9200" s="8" t="e">
        <f t="shared" si="3045"/>
        <v>#N/A</v>
      </c>
      <c r="AA9200" s="8" t="e">
        <f t="shared" si="3046"/>
        <v>#N/A</v>
      </c>
      <c r="AB9200" s="8" t="e">
        <f t="shared" si="3047"/>
        <v>#N/A</v>
      </c>
      <c r="AC9200" s="6" t="e">
        <f t="shared" si="3048"/>
        <v>#N/A</v>
      </c>
      <c r="AD9200" s="41" t="e">
        <f t="shared" si="3049"/>
        <v>#N/A</v>
      </c>
      <c r="AE9200" s="15" t="e">
        <f t="shared" si="3050"/>
        <v>#N/A</v>
      </c>
      <c r="AF9200" s="15" t="e">
        <f t="shared" si="3051"/>
        <v>#N/A</v>
      </c>
      <c r="AG9200" s="15" t="e">
        <f t="shared" si="3052"/>
        <v>#N/A</v>
      </c>
      <c r="AH9200" s="15" t="e">
        <f t="shared" si="3040"/>
        <v>#N/A</v>
      </c>
      <c r="AI9200" s="17" t="e">
        <f t="shared" si="3053"/>
        <v>#N/A</v>
      </c>
      <c r="AJ9200" s="17" t="e">
        <f t="shared" si="3054"/>
        <v>#N/A</v>
      </c>
      <c r="AK9200" s="17" t="e">
        <f t="shared" si="3055"/>
        <v>#N/A</v>
      </c>
      <c r="AL9200" s="17" t="e">
        <f t="shared" si="3056"/>
        <v>#N/A</v>
      </c>
      <c r="AM9200" s="17" t="e">
        <f t="shared" si="3057"/>
        <v>#N/A</v>
      </c>
      <c r="AN9200" s="17" t="e">
        <f t="shared" si="3041"/>
        <v>#N/A</v>
      </c>
      <c r="AO9200" s="17" t="e">
        <f>$AM$6*E9200^3+$AN$6*E9200^2+$AO$6*E9200</f>
        <v>#N/A</v>
      </c>
      <c r="AP9200" s="17" t="e">
        <f t="shared" si="3058"/>
        <v>#N/A</v>
      </c>
      <c r="AQ9200" s="17" t="e">
        <f t="shared" si="3059"/>
        <v>#N/A</v>
      </c>
      <c r="AR9200" s="17" t="e">
        <f t="shared" si="3060"/>
        <v>#N/A</v>
      </c>
    </row>
    <row r="9201" spans="2:44" x14ac:dyDescent="0.25">
      <c r="B9201" t="e">
        <f>INDEX(RawData!$A$2:$A$1048576,MATCH(FmtData!$B$4+(ROW()-10),RawData!$A$2:$A$1048576,0))</f>
        <v>#N/A</v>
      </c>
      <c r="C92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1)</f>
        <v>#N/A</v>
      </c>
      <c r="D9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1" s="63" t="e">
        <f>INDEX(RawData!E$2:E$1048576,MATCH(FmtData!$B$4+(ROW()-10),RawData!$A$2:$A$1048576,0))</f>
        <v>#N/A</v>
      </c>
      <c r="F9201" t="e">
        <f>INDEX(RawData!F$2:F$1048576,MATCH(FmtData!$B$4+(ROW()-10),RawData!$A$2:$A$1048576,0))</f>
        <v>#N/A</v>
      </c>
      <c r="G9201" t="e">
        <f>INDEX(RawData!G$2:G$1048576,MATCH(FmtData!$B$4+(ROW()-10),RawData!$A$2:$A$1048576,0))</f>
        <v>#N/A</v>
      </c>
      <c r="H9201" t="e">
        <f>INDEX(RawData!H$2:H$1048576,MATCH(FmtData!$B$4+(ROW()-10),RawData!$A$2:$A$1048576,0))</f>
        <v>#N/A</v>
      </c>
      <c r="I9201" t="e">
        <f>INDEX(RawData!I$2:I$1048576,MATCH(FmtData!$B$4+(ROW()-10),RawData!$A$2:$A$1048576,0))</f>
        <v>#N/A</v>
      </c>
      <c r="J9201" t="e">
        <f>INDEX(RawData!J$2:J$1048576,MATCH(FmtData!$B$4+(ROW()-10),RawData!$A$2:$A$1048576,0))</f>
        <v>#N/A</v>
      </c>
      <c r="K9201" t="e">
        <f>INDEX(RawData!K$2:K$1048576,MATCH(FmtData!$B$4+(ROW()-10),RawData!$A$2:$A$1048576,0))</f>
        <v>#N/A</v>
      </c>
      <c r="L9201" t="e">
        <f>INDEX(RawData!L$2:L$1048576,MATCH(FmtData!$B$4+(ROW()-10),RawData!$A$2:$A$1048576,0))</f>
        <v>#N/A</v>
      </c>
      <c r="M9201" t="e">
        <f>INDEX(RawData!M$2:M$1048576,MATCH(FmtData!$B$4+(ROW()-10),RawData!$A$2:$A$1048576,0))</f>
        <v>#N/A</v>
      </c>
      <c r="N9201" t="e">
        <f>INDEX(RawData!N$2:N$1048576,MATCH(FmtData!$B$4+(ROW()-10),RawData!$A$2:$A$1048576,0))</f>
        <v>#N/A</v>
      </c>
      <c r="O9201" t="e">
        <f>INDEX(RawData!O$2:O$1048576,MATCH(FmtData!$B$4+(ROW()-10),RawData!$A$2:$A$1048576,0))</f>
        <v>#N/A</v>
      </c>
      <c r="P9201" t="e">
        <f>INDEX(RawData!P$2:P$1048576,MATCH(FmtData!$B$4+(ROW()-10),RawData!$A$2:$A$1048576,0))</f>
        <v>#N/A</v>
      </c>
      <c r="Q9201" t="e">
        <f>INDEX(RawData!Q$2:Q$1048576,MATCH(FmtData!$B$4+(ROW()-10),RawData!$A$2:$A$1048576,0))</f>
        <v>#N/A</v>
      </c>
      <c r="R9201" t="e">
        <f>INDEX(RawData!R$2:R$1048576,MATCH(FmtData!$B$4+(ROW()-10),RawData!$A$2:$A$1048576,0))</f>
        <v>#N/A</v>
      </c>
      <c r="S9201" t="e">
        <f>INDEX(RawData!S$2:S$1048576,MATCH(FmtData!$B$4+(ROW()-10),RawData!$A$2:$A$1048576,0))</f>
        <v>#N/A</v>
      </c>
      <c r="T9201" t="e">
        <f>INDEX(RawData!T$2:T$1048576,MATCH(FmtData!$B$4+(ROW()-10),RawData!$A$2:$A$1048576,0))</f>
        <v>#N/A</v>
      </c>
      <c r="U9201" t="e">
        <f>INDEX(RawData!U$2:U$1048576,MATCH(FmtData!$B$4+(ROW()-10),RawData!$A$2:$A$1048576,0))</f>
        <v>#N/A</v>
      </c>
      <c r="V9201" t="e">
        <f>INDEX(RawData!V$2:V$1048576,MATCH(FmtData!$B$4+(ROW()-10),RawData!$A$2:$A$1048576,0))</f>
        <v>#N/A</v>
      </c>
      <c r="W9201" s="8" t="e">
        <f t="shared" si="3042"/>
        <v>#N/A</v>
      </c>
      <c r="X9201" s="8" t="e">
        <f t="shared" si="3043"/>
        <v>#N/A</v>
      </c>
      <c r="Y9201" s="8" t="e">
        <f t="shared" si="3044"/>
        <v>#N/A</v>
      </c>
      <c r="Z9201" s="8" t="e">
        <f t="shared" si="3045"/>
        <v>#N/A</v>
      </c>
      <c r="AA9201" s="8" t="e">
        <f t="shared" si="3046"/>
        <v>#N/A</v>
      </c>
      <c r="AB9201" s="8" t="e">
        <f t="shared" si="3047"/>
        <v>#N/A</v>
      </c>
      <c r="AC9201" s="6" t="e">
        <f t="shared" si="3048"/>
        <v>#N/A</v>
      </c>
      <c r="AD9201" s="41" t="e">
        <f t="shared" si="3049"/>
        <v>#N/A</v>
      </c>
      <c r="AE9201" s="15" t="e">
        <f t="shared" si="3050"/>
        <v>#N/A</v>
      </c>
      <c r="AF9201" s="15" t="e">
        <f t="shared" si="3051"/>
        <v>#N/A</v>
      </c>
      <c r="AG9201" s="15" t="e">
        <f t="shared" si="3052"/>
        <v>#N/A</v>
      </c>
      <c r="AH9201" s="15" t="e">
        <f t="shared" si="3040"/>
        <v>#N/A</v>
      </c>
      <c r="AI9201" s="17" t="e">
        <f t="shared" si="3053"/>
        <v>#N/A</v>
      </c>
      <c r="AJ9201" s="17" t="e">
        <f t="shared" si="3054"/>
        <v>#N/A</v>
      </c>
      <c r="AK9201" s="17" t="e">
        <f t="shared" si="3055"/>
        <v>#N/A</v>
      </c>
      <c r="AL9201" s="17" t="e">
        <f t="shared" si="3056"/>
        <v>#N/A</v>
      </c>
      <c r="AM9201" s="17" t="e">
        <f t="shared" si="3057"/>
        <v>#N/A</v>
      </c>
      <c r="AN9201" s="17" t="e">
        <f t="shared" si="3041"/>
        <v>#N/A</v>
      </c>
      <c r="AO9201" s="17" t="e">
        <f>$AM$6*E9201^3+$AN$6*E9201^2+$AO$6*E9201</f>
        <v>#N/A</v>
      </c>
      <c r="AP9201" s="17" t="e">
        <f t="shared" si="3058"/>
        <v>#N/A</v>
      </c>
      <c r="AQ9201" s="17" t="e">
        <f t="shared" si="3059"/>
        <v>#N/A</v>
      </c>
      <c r="AR9201" s="17" t="e">
        <f t="shared" si="3060"/>
        <v>#N/A</v>
      </c>
    </row>
    <row r="9202" spans="2:44" x14ac:dyDescent="0.25">
      <c r="B9202" t="e">
        <f>INDEX(RawData!$A$2:$A$1048576,MATCH(FmtData!$B$4+(ROW()-10),RawData!$A$2:$A$1048576,0))</f>
        <v>#N/A</v>
      </c>
      <c r="C92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2)</f>
        <v>#N/A</v>
      </c>
      <c r="D9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2" s="63" t="e">
        <f>INDEX(RawData!E$2:E$1048576,MATCH(FmtData!$B$4+(ROW()-10),RawData!$A$2:$A$1048576,0))</f>
        <v>#N/A</v>
      </c>
      <c r="F9202" t="e">
        <f>INDEX(RawData!F$2:F$1048576,MATCH(FmtData!$B$4+(ROW()-10),RawData!$A$2:$A$1048576,0))</f>
        <v>#N/A</v>
      </c>
      <c r="G9202" t="e">
        <f>INDEX(RawData!G$2:G$1048576,MATCH(FmtData!$B$4+(ROW()-10),RawData!$A$2:$A$1048576,0))</f>
        <v>#N/A</v>
      </c>
      <c r="H9202" t="e">
        <f>INDEX(RawData!H$2:H$1048576,MATCH(FmtData!$B$4+(ROW()-10),RawData!$A$2:$A$1048576,0))</f>
        <v>#N/A</v>
      </c>
      <c r="I9202" t="e">
        <f>INDEX(RawData!I$2:I$1048576,MATCH(FmtData!$B$4+(ROW()-10),RawData!$A$2:$A$1048576,0))</f>
        <v>#N/A</v>
      </c>
      <c r="J9202" t="e">
        <f>INDEX(RawData!J$2:J$1048576,MATCH(FmtData!$B$4+(ROW()-10),RawData!$A$2:$A$1048576,0))</f>
        <v>#N/A</v>
      </c>
      <c r="K9202" t="e">
        <f>INDEX(RawData!K$2:K$1048576,MATCH(FmtData!$B$4+(ROW()-10),RawData!$A$2:$A$1048576,0))</f>
        <v>#N/A</v>
      </c>
      <c r="L9202" t="e">
        <f>INDEX(RawData!L$2:L$1048576,MATCH(FmtData!$B$4+(ROW()-10),RawData!$A$2:$A$1048576,0))</f>
        <v>#N/A</v>
      </c>
      <c r="M9202" t="e">
        <f>INDEX(RawData!M$2:M$1048576,MATCH(FmtData!$B$4+(ROW()-10),RawData!$A$2:$A$1048576,0))</f>
        <v>#N/A</v>
      </c>
      <c r="N9202" t="e">
        <f>INDEX(RawData!N$2:N$1048576,MATCH(FmtData!$B$4+(ROW()-10),RawData!$A$2:$A$1048576,0))</f>
        <v>#N/A</v>
      </c>
      <c r="O9202" t="e">
        <f>INDEX(RawData!O$2:O$1048576,MATCH(FmtData!$B$4+(ROW()-10),RawData!$A$2:$A$1048576,0))</f>
        <v>#N/A</v>
      </c>
      <c r="P9202" t="e">
        <f>INDEX(RawData!P$2:P$1048576,MATCH(FmtData!$B$4+(ROW()-10),RawData!$A$2:$A$1048576,0))</f>
        <v>#N/A</v>
      </c>
      <c r="Q9202" t="e">
        <f>INDEX(RawData!Q$2:Q$1048576,MATCH(FmtData!$B$4+(ROW()-10),RawData!$A$2:$A$1048576,0))</f>
        <v>#N/A</v>
      </c>
      <c r="R9202" t="e">
        <f>INDEX(RawData!R$2:R$1048576,MATCH(FmtData!$B$4+(ROW()-10),RawData!$A$2:$A$1048576,0))</f>
        <v>#N/A</v>
      </c>
      <c r="S9202" t="e">
        <f>INDEX(RawData!S$2:S$1048576,MATCH(FmtData!$B$4+(ROW()-10),RawData!$A$2:$A$1048576,0))</f>
        <v>#N/A</v>
      </c>
      <c r="T9202" t="e">
        <f>INDEX(RawData!T$2:T$1048576,MATCH(FmtData!$B$4+(ROW()-10),RawData!$A$2:$A$1048576,0))</f>
        <v>#N/A</v>
      </c>
      <c r="U9202" t="e">
        <f>INDEX(RawData!U$2:U$1048576,MATCH(FmtData!$B$4+(ROW()-10),RawData!$A$2:$A$1048576,0))</f>
        <v>#N/A</v>
      </c>
      <c r="V9202" t="e">
        <f>INDEX(RawData!V$2:V$1048576,MATCH(FmtData!$B$4+(ROW()-10),RawData!$A$2:$A$1048576,0))</f>
        <v>#N/A</v>
      </c>
      <c r="W9202" s="8" t="e">
        <f t="shared" si="3042"/>
        <v>#N/A</v>
      </c>
      <c r="X9202" s="8" t="e">
        <f t="shared" si="3043"/>
        <v>#N/A</v>
      </c>
      <c r="Y9202" s="8" t="e">
        <f t="shared" si="3044"/>
        <v>#N/A</v>
      </c>
      <c r="Z9202" s="8" t="e">
        <f t="shared" si="3045"/>
        <v>#N/A</v>
      </c>
      <c r="AA9202" s="8" t="e">
        <f t="shared" si="3046"/>
        <v>#N/A</v>
      </c>
      <c r="AB9202" s="8" t="e">
        <f t="shared" si="3047"/>
        <v>#N/A</v>
      </c>
      <c r="AC9202" s="6" t="e">
        <f t="shared" si="3048"/>
        <v>#N/A</v>
      </c>
      <c r="AD9202" s="41" t="e">
        <f t="shared" si="3049"/>
        <v>#N/A</v>
      </c>
      <c r="AE9202" s="15" t="e">
        <f t="shared" si="3050"/>
        <v>#N/A</v>
      </c>
      <c r="AF9202" s="15" t="e">
        <f t="shared" si="3051"/>
        <v>#N/A</v>
      </c>
      <c r="AG9202" s="15" t="e">
        <f t="shared" si="3052"/>
        <v>#N/A</v>
      </c>
      <c r="AH9202" s="15" t="e">
        <f t="shared" si="3040"/>
        <v>#N/A</v>
      </c>
      <c r="AI9202" s="17" t="e">
        <f t="shared" si="3053"/>
        <v>#N/A</v>
      </c>
      <c r="AJ9202" s="17" t="e">
        <f t="shared" si="3054"/>
        <v>#N/A</v>
      </c>
      <c r="AK9202" s="17" t="e">
        <f t="shared" si="3055"/>
        <v>#N/A</v>
      </c>
      <c r="AL9202" s="17" t="e">
        <f t="shared" si="3056"/>
        <v>#N/A</v>
      </c>
      <c r="AM9202" s="17" t="e">
        <f t="shared" si="3057"/>
        <v>#N/A</v>
      </c>
      <c r="AN9202" s="17" t="e">
        <f t="shared" si="3041"/>
        <v>#N/A</v>
      </c>
      <c r="AO9202" s="17" t="e">
        <f>$AM$6*E9202^3+$AN$6*E9202^2+$AO$6*E9202</f>
        <v>#N/A</v>
      </c>
      <c r="AP9202" s="17" t="e">
        <f t="shared" si="3058"/>
        <v>#N/A</v>
      </c>
      <c r="AQ9202" s="17" t="e">
        <f t="shared" si="3059"/>
        <v>#N/A</v>
      </c>
      <c r="AR9202" s="17" t="e">
        <f t="shared" si="3060"/>
        <v>#N/A</v>
      </c>
    </row>
    <row r="9203" spans="2:44" x14ac:dyDescent="0.25">
      <c r="B9203" t="e">
        <f>INDEX(RawData!$A$2:$A$1048576,MATCH(FmtData!$B$4+(ROW()-10),RawData!$A$2:$A$1048576,0))</f>
        <v>#N/A</v>
      </c>
      <c r="C92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3)</f>
        <v>#N/A</v>
      </c>
      <c r="D9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3" s="63" t="e">
        <f>INDEX(RawData!E$2:E$1048576,MATCH(FmtData!$B$4+(ROW()-10),RawData!$A$2:$A$1048576,0))</f>
        <v>#N/A</v>
      </c>
      <c r="F9203" t="e">
        <f>INDEX(RawData!F$2:F$1048576,MATCH(FmtData!$B$4+(ROW()-10),RawData!$A$2:$A$1048576,0))</f>
        <v>#N/A</v>
      </c>
      <c r="G9203" t="e">
        <f>INDEX(RawData!G$2:G$1048576,MATCH(FmtData!$B$4+(ROW()-10),RawData!$A$2:$A$1048576,0))</f>
        <v>#N/A</v>
      </c>
      <c r="H9203" t="e">
        <f>INDEX(RawData!H$2:H$1048576,MATCH(FmtData!$B$4+(ROW()-10),RawData!$A$2:$A$1048576,0))</f>
        <v>#N/A</v>
      </c>
      <c r="I9203" t="e">
        <f>INDEX(RawData!I$2:I$1048576,MATCH(FmtData!$B$4+(ROW()-10),RawData!$A$2:$A$1048576,0))</f>
        <v>#N/A</v>
      </c>
      <c r="J9203" t="e">
        <f>INDEX(RawData!J$2:J$1048576,MATCH(FmtData!$B$4+(ROW()-10),RawData!$A$2:$A$1048576,0))</f>
        <v>#N/A</v>
      </c>
      <c r="K9203" t="e">
        <f>INDEX(RawData!K$2:K$1048576,MATCH(FmtData!$B$4+(ROW()-10),RawData!$A$2:$A$1048576,0))</f>
        <v>#N/A</v>
      </c>
      <c r="L9203" t="e">
        <f>INDEX(RawData!L$2:L$1048576,MATCH(FmtData!$B$4+(ROW()-10),RawData!$A$2:$A$1048576,0))</f>
        <v>#N/A</v>
      </c>
      <c r="M9203" t="e">
        <f>INDEX(RawData!M$2:M$1048576,MATCH(FmtData!$B$4+(ROW()-10),RawData!$A$2:$A$1048576,0))</f>
        <v>#N/A</v>
      </c>
      <c r="N9203" t="e">
        <f>INDEX(RawData!N$2:N$1048576,MATCH(FmtData!$B$4+(ROW()-10),RawData!$A$2:$A$1048576,0))</f>
        <v>#N/A</v>
      </c>
      <c r="O9203" t="e">
        <f>INDEX(RawData!O$2:O$1048576,MATCH(FmtData!$B$4+(ROW()-10),RawData!$A$2:$A$1048576,0))</f>
        <v>#N/A</v>
      </c>
      <c r="P9203" t="e">
        <f>INDEX(RawData!P$2:P$1048576,MATCH(FmtData!$B$4+(ROW()-10),RawData!$A$2:$A$1048576,0))</f>
        <v>#N/A</v>
      </c>
      <c r="Q9203" t="e">
        <f>INDEX(RawData!Q$2:Q$1048576,MATCH(FmtData!$B$4+(ROW()-10),RawData!$A$2:$A$1048576,0))</f>
        <v>#N/A</v>
      </c>
      <c r="R9203" t="e">
        <f>INDEX(RawData!R$2:R$1048576,MATCH(FmtData!$B$4+(ROW()-10),RawData!$A$2:$A$1048576,0))</f>
        <v>#N/A</v>
      </c>
      <c r="S9203" t="e">
        <f>INDEX(RawData!S$2:S$1048576,MATCH(FmtData!$B$4+(ROW()-10),RawData!$A$2:$A$1048576,0))</f>
        <v>#N/A</v>
      </c>
      <c r="T9203" t="e">
        <f>INDEX(RawData!T$2:T$1048576,MATCH(FmtData!$B$4+(ROW()-10),RawData!$A$2:$A$1048576,0))</f>
        <v>#N/A</v>
      </c>
      <c r="U9203" t="e">
        <f>INDEX(RawData!U$2:U$1048576,MATCH(FmtData!$B$4+(ROW()-10),RawData!$A$2:$A$1048576,0))</f>
        <v>#N/A</v>
      </c>
      <c r="V9203" t="e">
        <f>INDEX(RawData!V$2:V$1048576,MATCH(FmtData!$B$4+(ROW()-10),RawData!$A$2:$A$1048576,0))</f>
        <v>#N/A</v>
      </c>
      <c r="W9203" s="8" t="e">
        <f t="shared" si="3042"/>
        <v>#N/A</v>
      </c>
      <c r="X9203" s="8" t="e">
        <f t="shared" si="3043"/>
        <v>#N/A</v>
      </c>
      <c r="Y9203" s="8" t="e">
        <f t="shared" si="3044"/>
        <v>#N/A</v>
      </c>
      <c r="Z9203" s="8" t="e">
        <f t="shared" si="3045"/>
        <v>#N/A</v>
      </c>
      <c r="AA9203" s="8" t="e">
        <f t="shared" si="3046"/>
        <v>#N/A</v>
      </c>
      <c r="AB9203" s="8" t="e">
        <f t="shared" si="3047"/>
        <v>#N/A</v>
      </c>
      <c r="AC9203" s="6" t="e">
        <f t="shared" si="3048"/>
        <v>#N/A</v>
      </c>
      <c r="AD9203" s="41" t="e">
        <f t="shared" si="3049"/>
        <v>#N/A</v>
      </c>
      <c r="AE9203" s="15" t="e">
        <f t="shared" si="3050"/>
        <v>#N/A</v>
      </c>
      <c r="AF9203" s="15" t="e">
        <f t="shared" si="3051"/>
        <v>#N/A</v>
      </c>
      <c r="AG9203" s="15" t="e">
        <f t="shared" si="3052"/>
        <v>#N/A</v>
      </c>
      <c r="AH9203" s="15" t="e">
        <f t="shared" si="3040"/>
        <v>#N/A</v>
      </c>
      <c r="AI9203" s="17" t="e">
        <f t="shared" si="3053"/>
        <v>#N/A</v>
      </c>
      <c r="AJ9203" s="17" t="e">
        <f t="shared" si="3054"/>
        <v>#N/A</v>
      </c>
      <c r="AK9203" s="17" t="e">
        <f t="shared" si="3055"/>
        <v>#N/A</v>
      </c>
      <c r="AL9203" s="17" t="e">
        <f t="shared" si="3056"/>
        <v>#N/A</v>
      </c>
      <c r="AM9203" s="17" t="e">
        <f t="shared" si="3057"/>
        <v>#N/A</v>
      </c>
      <c r="AN9203" s="17" t="e">
        <f t="shared" si="3041"/>
        <v>#N/A</v>
      </c>
      <c r="AO9203" s="17" t="e">
        <f>$AM$6*E9203^3+$AN$6*E9203^2+$AO$6*E9203</f>
        <v>#N/A</v>
      </c>
      <c r="AP9203" s="17" t="e">
        <f t="shared" si="3058"/>
        <v>#N/A</v>
      </c>
      <c r="AQ9203" s="17" t="e">
        <f t="shared" si="3059"/>
        <v>#N/A</v>
      </c>
      <c r="AR9203" s="17" t="e">
        <f t="shared" si="3060"/>
        <v>#N/A</v>
      </c>
    </row>
    <row r="9204" spans="2:44" x14ac:dyDescent="0.25">
      <c r="B9204" t="e">
        <f>INDEX(RawData!$A$2:$A$1048576,MATCH(FmtData!$B$4+(ROW()-10),RawData!$A$2:$A$1048576,0))</f>
        <v>#N/A</v>
      </c>
      <c r="C92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4)</f>
        <v>#N/A</v>
      </c>
      <c r="D9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4" s="63" t="e">
        <f>INDEX(RawData!E$2:E$1048576,MATCH(FmtData!$B$4+(ROW()-10),RawData!$A$2:$A$1048576,0))</f>
        <v>#N/A</v>
      </c>
      <c r="F9204" t="e">
        <f>INDEX(RawData!F$2:F$1048576,MATCH(FmtData!$B$4+(ROW()-10),RawData!$A$2:$A$1048576,0))</f>
        <v>#N/A</v>
      </c>
      <c r="G9204" t="e">
        <f>INDEX(RawData!G$2:G$1048576,MATCH(FmtData!$B$4+(ROW()-10),RawData!$A$2:$A$1048576,0))</f>
        <v>#N/A</v>
      </c>
      <c r="H9204" t="e">
        <f>INDEX(RawData!H$2:H$1048576,MATCH(FmtData!$B$4+(ROW()-10),RawData!$A$2:$A$1048576,0))</f>
        <v>#N/A</v>
      </c>
      <c r="I9204" t="e">
        <f>INDEX(RawData!I$2:I$1048576,MATCH(FmtData!$B$4+(ROW()-10),RawData!$A$2:$A$1048576,0))</f>
        <v>#N/A</v>
      </c>
      <c r="J9204" t="e">
        <f>INDEX(RawData!J$2:J$1048576,MATCH(FmtData!$B$4+(ROW()-10),RawData!$A$2:$A$1048576,0))</f>
        <v>#N/A</v>
      </c>
      <c r="K9204" t="e">
        <f>INDEX(RawData!K$2:K$1048576,MATCH(FmtData!$B$4+(ROW()-10),RawData!$A$2:$A$1048576,0))</f>
        <v>#N/A</v>
      </c>
      <c r="L9204" t="e">
        <f>INDEX(RawData!L$2:L$1048576,MATCH(FmtData!$B$4+(ROW()-10),RawData!$A$2:$A$1048576,0))</f>
        <v>#N/A</v>
      </c>
      <c r="M9204" t="e">
        <f>INDEX(RawData!M$2:M$1048576,MATCH(FmtData!$B$4+(ROW()-10),RawData!$A$2:$A$1048576,0))</f>
        <v>#N/A</v>
      </c>
      <c r="N9204" t="e">
        <f>INDEX(RawData!N$2:N$1048576,MATCH(FmtData!$B$4+(ROW()-10),RawData!$A$2:$A$1048576,0))</f>
        <v>#N/A</v>
      </c>
      <c r="O9204" t="e">
        <f>INDEX(RawData!O$2:O$1048576,MATCH(FmtData!$B$4+(ROW()-10),RawData!$A$2:$A$1048576,0))</f>
        <v>#N/A</v>
      </c>
      <c r="P9204" t="e">
        <f>INDEX(RawData!P$2:P$1048576,MATCH(FmtData!$B$4+(ROW()-10),RawData!$A$2:$A$1048576,0))</f>
        <v>#N/A</v>
      </c>
      <c r="Q9204" t="e">
        <f>INDEX(RawData!Q$2:Q$1048576,MATCH(FmtData!$B$4+(ROW()-10),RawData!$A$2:$A$1048576,0))</f>
        <v>#N/A</v>
      </c>
      <c r="R9204" t="e">
        <f>INDEX(RawData!R$2:R$1048576,MATCH(FmtData!$B$4+(ROW()-10),RawData!$A$2:$A$1048576,0))</f>
        <v>#N/A</v>
      </c>
      <c r="S9204" t="e">
        <f>INDEX(RawData!S$2:S$1048576,MATCH(FmtData!$B$4+(ROW()-10),RawData!$A$2:$A$1048576,0))</f>
        <v>#N/A</v>
      </c>
      <c r="T9204" t="e">
        <f>INDEX(RawData!T$2:T$1048576,MATCH(FmtData!$B$4+(ROW()-10),RawData!$A$2:$A$1048576,0))</f>
        <v>#N/A</v>
      </c>
      <c r="U9204" t="e">
        <f>INDEX(RawData!U$2:U$1048576,MATCH(FmtData!$B$4+(ROW()-10),RawData!$A$2:$A$1048576,0))</f>
        <v>#N/A</v>
      </c>
      <c r="V9204" t="e">
        <f>INDEX(RawData!V$2:V$1048576,MATCH(FmtData!$B$4+(ROW()-10),RawData!$A$2:$A$1048576,0))</f>
        <v>#N/A</v>
      </c>
      <c r="W9204" s="8" t="e">
        <f t="shared" si="3042"/>
        <v>#N/A</v>
      </c>
      <c r="X9204" s="8" t="e">
        <f t="shared" si="3043"/>
        <v>#N/A</v>
      </c>
      <c r="Y9204" s="8" t="e">
        <f t="shared" si="3044"/>
        <v>#N/A</v>
      </c>
      <c r="Z9204" s="8" t="e">
        <f t="shared" si="3045"/>
        <v>#N/A</v>
      </c>
      <c r="AA9204" s="8" t="e">
        <f t="shared" si="3046"/>
        <v>#N/A</v>
      </c>
      <c r="AB9204" s="8" t="e">
        <f t="shared" si="3047"/>
        <v>#N/A</v>
      </c>
      <c r="AC9204" s="6" t="e">
        <f t="shared" si="3048"/>
        <v>#N/A</v>
      </c>
      <c r="AD9204" s="41" t="e">
        <f t="shared" si="3049"/>
        <v>#N/A</v>
      </c>
      <c r="AE9204" s="15" t="e">
        <f t="shared" si="3050"/>
        <v>#N/A</v>
      </c>
      <c r="AF9204" s="15" t="e">
        <f t="shared" si="3051"/>
        <v>#N/A</v>
      </c>
      <c r="AG9204" s="15" t="e">
        <f t="shared" si="3052"/>
        <v>#N/A</v>
      </c>
      <c r="AH9204" s="15" t="e">
        <f t="shared" si="3040"/>
        <v>#N/A</v>
      </c>
      <c r="AI9204" s="17" t="e">
        <f t="shared" si="3053"/>
        <v>#N/A</v>
      </c>
      <c r="AJ9204" s="17" t="e">
        <f t="shared" si="3054"/>
        <v>#N/A</v>
      </c>
      <c r="AK9204" s="17" t="e">
        <f t="shared" si="3055"/>
        <v>#N/A</v>
      </c>
      <c r="AL9204" s="17" t="e">
        <f t="shared" si="3056"/>
        <v>#N/A</v>
      </c>
      <c r="AM9204" s="17" t="e">
        <f t="shared" si="3057"/>
        <v>#N/A</v>
      </c>
      <c r="AN9204" s="17" t="e">
        <f t="shared" si="3041"/>
        <v>#N/A</v>
      </c>
      <c r="AO9204" s="17" t="e">
        <f>$AM$6*E9204^3+$AN$6*E9204^2+$AO$6*E9204</f>
        <v>#N/A</v>
      </c>
      <c r="AP9204" s="17" t="e">
        <f t="shared" si="3058"/>
        <v>#N/A</v>
      </c>
      <c r="AQ9204" s="17" t="e">
        <f t="shared" si="3059"/>
        <v>#N/A</v>
      </c>
      <c r="AR9204" s="17" t="e">
        <f t="shared" si="3060"/>
        <v>#N/A</v>
      </c>
    </row>
    <row r="9205" spans="2:44" x14ac:dyDescent="0.25">
      <c r="B9205" t="e">
        <f>INDEX(RawData!$A$2:$A$1048576,MATCH(FmtData!$B$4+(ROW()-10),RawData!$A$2:$A$1048576,0))</f>
        <v>#N/A</v>
      </c>
      <c r="C92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5)</f>
        <v>#N/A</v>
      </c>
      <c r="D9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5" s="63" t="e">
        <f>INDEX(RawData!E$2:E$1048576,MATCH(FmtData!$B$4+(ROW()-10),RawData!$A$2:$A$1048576,0))</f>
        <v>#N/A</v>
      </c>
      <c r="F9205" t="e">
        <f>INDEX(RawData!F$2:F$1048576,MATCH(FmtData!$B$4+(ROW()-10),RawData!$A$2:$A$1048576,0))</f>
        <v>#N/A</v>
      </c>
      <c r="G9205" t="e">
        <f>INDEX(RawData!G$2:G$1048576,MATCH(FmtData!$B$4+(ROW()-10),RawData!$A$2:$A$1048576,0))</f>
        <v>#N/A</v>
      </c>
      <c r="H9205" t="e">
        <f>INDEX(RawData!H$2:H$1048576,MATCH(FmtData!$B$4+(ROW()-10),RawData!$A$2:$A$1048576,0))</f>
        <v>#N/A</v>
      </c>
      <c r="I9205" t="e">
        <f>INDEX(RawData!I$2:I$1048576,MATCH(FmtData!$B$4+(ROW()-10),RawData!$A$2:$A$1048576,0))</f>
        <v>#N/A</v>
      </c>
      <c r="J9205" t="e">
        <f>INDEX(RawData!J$2:J$1048576,MATCH(FmtData!$B$4+(ROW()-10),RawData!$A$2:$A$1048576,0))</f>
        <v>#N/A</v>
      </c>
      <c r="K9205" t="e">
        <f>INDEX(RawData!K$2:K$1048576,MATCH(FmtData!$B$4+(ROW()-10),RawData!$A$2:$A$1048576,0))</f>
        <v>#N/A</v>
      </c>
      <c r="L9205" t="e">
        <f>INDEX(RawData!L$2:L$1048576,MATCH(FmtData!$B$4+(ROW()-10),RawData!$A$2:$A$1048576,0))</f>
        <v>#N/A</v>
      </c>
      <c r="M9205" t="e">
        <f>INDEX(RawData!M$2:M$1048576,MATCH(FmtData!$B$4+(ROW()-10),RawData!$A$2:$A$1048576,0))</f>
        <v>#N/A</v>
      </c>
      <c r="N9205" t="e">
        <f>INDEX(RawData!N$2:N$1048576,MATCH(FmtData!$B$4+(ROW()-10),RawData!$A$2:$A$1048576,0))</f>
        <v>#N/A</v>
      </c>
      <c r="O9205" t="e">
        <f>INDEX(RawData!O$2:O$1048576,MATCH(FmtData!$B$4+(ROW()-10),RawData!$A$2:$A$1048576,0))</f>
        <v>#N/A</v>
      </c>
      <c r="P9205" t="e">
        <f>INDEX(RawData!P$2:P$1048576,MATCH(FmtData!$B$4+(ROW()-10),RawData!$A$2:$A$1048576,0))</f>
        <v>#N/A</v>
      </c>
      <c r="Q9205" t="e">
        <f>INDEX(RawData!Q$2:Q$1048576,MATCH(FmtData!$B$4+(ROW()-10),RawData!$A$2:$A$1048576,0))</f>
        <v>#N/A</v>
      </c>
      <c r="R9205" t="e">
        <f>INDEX(RawData!R$2:R$1048576,MATCH(FmtData!$B$4+(ROW()-10),RawData!$A$2:$A$1048576,0))</f>
        <v>#N/A</v>
      </c>
      <c r="S9205" t="e">
        <f>INDEX(RawData!S$2:S$1048576,MATCH(FmtData!$B$4+(ROW()-10),RawData!$A$2:$A$1048576,0))</f>
        <v>#N/A</v>
      </c>
      <c r="T9205" t="e">
        <f>INDEX(RawData!T$2:T$1048576,MATCH(FmtData!$B$4+(ROW()-10),RawData!$A$2:$A$1048576,0))</f>
        <v>#N/A</v>
      </c>
      <c r="U9205" t="e">
        <f>INDEX(RawData!U$2:U$1048576,MATCH(FmtData!$B$4+(ROW()-10),RawData!$A$2:$A$1048576,0))</f>
        <v>#N/A</v>
      </c>
      <c r="V9205" t="e">
        <f>INDEX(RawData!V$2:V$1048576,MATCH(FmtData!$B$4+(ROW()-10),RawData!$A$2:$A$1048576,0))</f>
        <v>#N/A</v>
      </c>
      <c r="W9205" s="8" t="e">
        <f t="shared" si="3042"/>
        <v>#N/A</v>
      </c>
      <c r="X9205" s="8" t="e">
        <f t="shared" si="3043"/>
        <v>#N/A</v>
      </c>
      <c r="Y9205" s="8" t="e">
        <f t="shared" si="3044"/>
        <v>#N/A</v>
      </c>
      <c r="Z9205" s="8" t="e">
        <f t="shared" si="3045"/>
        <v>#N/A</v>
      </c>
      <c r="AA9205" s="8" t="e">
        <f t="shared" si="3046"/>
        <v>#N/A</v>
      </c>
      <c r="AB9205" s="8" t="e">
        <f t="shared" si="3047"/>
        <v>#N/A</v>
      </c>
      <c r="AC9205" s="6" t="e">
        <f t="shared" si="3048"/>
        <v>#N/A</v>
      </c>
      <c r="AD9205" s="41" t="e">
        <f t="shared" si="3049"/>
        <v>#N/A</v>
      </c>
      <c r="AE9205" s="15" t="e">
        <f t="shared" si="3050"/>
        <v>#N/A</v>
      </c>
      <c r="AF9205" s="15" t="e">
        <f t="shared" si="3051"/>
        <v>#N/A</v>
      </c>
      <c r="AG9205" s="15" t="e">
        <f t="shared" si="3052"/>
        <v>#N/A</v>
      </c>
      <c r="AH9205" s="15" t="e">
        <f t="shared" si="3040"/>
        <v>#N/A</v>
      </c>
      <c r="AI9205" s="17" t="e">
        <f t="shared" si="3053"/>
        <v>#N/A</v>
      </c>
      <c r="AJ9205" s="17" t="e">
        <f t="shared" si="3054"/>
        <v>#N/A</v>
      </c>
      <c r="AK9205" s="17" t="e">
        <f t="shared" si="3055"/>
        <v>#N/A</v>
      </c>
      <c r="AL9205" s="17" t="e">
        <f t="shared" si="3056"/>
        <v>#N/A</v>
      </c>
      <c r="AM9205" s="17" t="e">
        <f t="shared" si="3057"/>
        <v>#N/A</v>
      </c>
      <c r="AN9205" s="17" t="e">
        <f t="shared" si="3041"/>
        <v>#N/A</v>
      </c>
      <c r="AO9205" s="17" t="e">
        <f>$AM$6*E9205^3+$AN$6*E9205^2+$AO$6*E9205</f>
        <v>#N/A</v>
      </c>
      <c r="AP9205" s="17" t="e">
        <f t="shared" si="3058"/>
        <v>#N/A</v>
      </c>
      <c r="AQ9205" s="17" t="e">
        <f t="shared" si="3059"/>
        <v>#N/A</v>
      </c>
      <c r="AR9205" s="17" t="e">
        <f t="shared" si="3060"/>
        <v>#N/A</v>
      </c>
    </row>
    <row r="9206" spans="2:44" x14ac:dyDescent="0.25">
      <c r="B9206" t="e">
        <f>INDEX(RawData!$A$2:$A$1048576,MATCH(FmtData!$B$4+(ROW()-10),RawData!$A$2:$A$1048576,0))</f>
        <v>#N/A</v>
      </c>
      <c r="C92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6)</f>
        <v>#N/A</v>
      </c>
      <c r="D9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6" s="63" t="e">
        <f>INDEX(RawData!E$2:E$1048576,MATCH(FmtData!$B$4+(ROW()-10),RawData!$A$2:$A$1048576,0))</f>
        <v>#N/A</v>
      </c>
      <c r="F9206" t="e">
        <f>INDEX(RawData!F$2:F$1048576,MATCH(FmtData!$B$4+(ROW()-10),RawData!$A$2:$A$1048576,0))</f>
        <v>#N/A</v>
      </c>
      <c r="G9206" t="e">
        <f>INDEX(RawData!G$2:G$1048576,MATCH(FmtData!$B$4+(ROW()-10),RawData!$A$2:$A$1048576,0))</f>
        <v>#N/A</v>
      </c>
      <c r="H9206" t="e">
        <f>INDEX(RawData!H$2:H$1048576,MATCH(FmtData!$B$4+(ROW()-10),RawData!$A$2:$A$1048576,0))</f>
        <v>#N/A</v>
      </c>
      <c r="I9206" t="e">
        <f>INDEX(RawData!I$2:I$1048576,MATCH(FmtData!$B$4+(ROW()-10),RawData!$A$2:$A$1048576,0))</f>
        <v>#N/A</v>
      </c>
      <c r="J9206" t="e">
        <f>INDEX(RawData!J$2:J$1048576,MATCH(FmtData!$B$4+(ROW()-10),RawData!$A$2:$A$1048576,0))</f>
        <v>#N/A</v>
      </c>
      <c r="K9206" t="e">
        <f>INDEX(RawData!K$2:K$1048576,MATCH(FmtData!$B$4+(ROW()-10),RawData!$A$2:$A$1048576,0))</f>
        <v>#N/A</v>
      </c>
      <c r="L9206" t="e">
        <f>INDEX(RawData!L$2:L$1048576,MATCH(FmtData!$B$4+(ROW()-10),RawData!$A$2:$A$1048576,0))</f>
        <v>#N/A</v>
      </c>
      <c r="M9206" t="e">
        <f>INDEX(RawData!M$2:M$1048576,MATCH(FmtData!$B$4+(ROW()-10),RawData!$A$2:$A$1048576,0))</f>
        <v>#N/A</v>
      </c>
      <c r="N9206" t="e">
        <f>INDEX(RawData!N$2:N$1048576,MATCH(FmtData!$B$4+(ROW()-10),RawData!$A$2:$A$1048576,0))</f>
        <v>#N/A</v>
      </c>
      <c r="O9206" t="e">
        <f>INDEX(RawData!O$2:O$1048576,MATCH(FmtData!$B$4+(ROW()-10),RawData!$A$2:$A$1048576,0))</f>
        <v>#N/A</v>
      </c>
      <c r="P9206" t="e">
        <f>INDEX(RawData!P$2:P$1048576,MATCH(FmtData!$B$4+(ROW()-10),RawData!$A$2:$A$1048576,0))</f>
        <v>#N/A</v>
      </c>
      <c r="Q9206" t="e">
        <f>INDEX(RawData!Q$2:Q$1048576,MATCH(FmtData!$B$4+(ROW()-10),RawData!$A$2:$A$1048576,0))</f>
        <v>#N/A</v>
      </c>
      <c r="R9206" t="e">
        <f>INDEX(RawData!R$2:R$1048576,MATCH(FmtData!$B$4+(ROW()-10),RawData!$A$2:$A$1048576,0))</f>
        <v>#N/A</v>
      </c>
      <c r="S9206" t="e">
        <f>INDEX(RawData!S$2:S$1048576,MATCH(FmtData!$B$4+(ROW()-10),RawData!$A$2:$A$1048576,0))</f>
        <v>#N/A</v>
      </c>
      <c r="T9206" t="e">
        <f>INDEX(RawData!T$2:T$1048576,MATCH(FmtData!$B$4+(ROW()-10),RawData!$A$2:$A$1048576,0))</f>
        <v>#N/A</v>
      </c>
      <c r="U9206" t="e">
        <f>INDEX(RawData!U$2:U$1048576,MATCH(FmtData!$B$4+(ROW()-10),RawData!$A$2:$A$1048576,0))</f>
        <v>#N/A</v>
      </c>
      <c r="V9206" t="e">
        <f>INDEX(RawData!V$2:V$1048576,MATCH(FmtData!$B$4+(ROW()-10),RawData!$A$2:$A$1048576,0))</f>
        <v>#N/A</v>
      </c>
      <c r="W9206" s="8" t="e">
        <f t="shared" si="3042"/>
        <v>#N/A</v>
      </c>
      <c r="X9206" s="8" t="e">
        <f t="shared" si="3043"/>
        <v>#N/A</v>
      </c>
      <c r="Y9206" s="8" t="e">
        <f t="shared" si="3044"/>
        <v>#N/A</v>
      </c>
      <c r="Z9206" s="8" t="e">
        <f t="shared" si="3045"/>
        <v>#N/A</v>
      </c>
      <c r="AA9206" s="8" t="e">
        <f t="shared" si="3046"/>
        <v>#N/A</v>
      </c>
      <c r="AB9206" s="8" t="e">
        <f t="shared" si="3047"/>
        <v>#N/A</v>
      </c>
      <c r="AC9206" s="6" t="e">
        <f t="shared" si="3048"/>
        <v>#N/A</v>
      </c>
      <c r="AD9206" s="41" t="e">
        <f t="shared" si="3049"/>
        <v>#N/A</v>
      </c>
      <c r="AE9206" s="15" t="e">
        <f t="shared" si="3050"/>
        <v>#N/A</v>
      </c>
      <c r="AF9206" s="15" t="e">
        <f t="shared" si="3051"/>
        <v>#N/A</v>
      </c>
      <c r="AG9206" s="15" t="e">
        <f t="shared" si="3052"/>
        <v>#N/A</v>
      </c>
      <c r="AH9206" s="15" t="e">
        <f t="shared" si="3040"/>
        <v>#N/A</v>
      </c>
      <c r="AI9206" s="17" t="e">
        <f t="shared" si="3053"/>
        <v>#N/A</v>
      </c>
      <c r="AJ9206" s="17" t="e">
        <f t="shared" si="3054"/>
        <v>#N/A</v>
      </c>
      <c r="AK9206" s="17" t="e">
        <f t="shared" si="3055"/>
        <v>#N/A</v>
      </c>
      <c r="AL9206" s="17" t="e">
        <f t="shared" si="3056"/>
        <v>#N/A</v>
      </c>
      <c r="AM9206" s="17" t="e">
        <f t="shared" si="3057"/>
        <v>#N/A</v>
      </c>
      <c r="AN9206" s="17" t="e">
        <f t="shared" si="3041"/>
        <v>#N/A</v>
      </c>
      <c r="AO9206" s="17" t="e">
        <f>$AM$6*E9206^3+$AN$6*E9206^2+$AO$6*E9206</f>
        <v>#N/A</v>
      </c>
      <c r="AP9206" s="17" t="e">
        <f t="shared" si="3058"/>
        <v>#N/A</v>
      </c>
      <c r="AQ9206" s="17" t="e">
        <f t="shared" si="3059"/>
        <v>#N/A</v>
      </c>
      <c r="AR9206" s="17" t="e">
        <f t="shared" si="3060"/>
        <v>#N/A</v>
      </c>
    </row>
    <row r="9207" spans="2:44" x14ac:dyDescent="0.25">
      <c r="B9207" t="e">
        <f>INDEX(RawData!$A$2:$A$1048576,MATCH(FmtData!$B$4+(ROW()-10),RawData!$A$2:$A$1048576,0))</f>
        <v>#N/A</v>
      </c>
      <c r="C92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7)</f>
        <v>#N/A</v>
      </c>
      <c r="D9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7" s="63" t="e">
        <f>INDEX(RawData!E$2:E$1048576,MATCH(FmtData!$B$4+(ROW()-10),RawData!$A$2:$A$1048576,0))</f>
        <v>#N/A</v>
      </c>
      <c r="F9207" t="e">
        <f>INDEX(RawData!F$2:F$1048576,MATCH(FmtData!$B$4+(ROW()-10),RawData!$A$2:$A$1048576,0))</f>
        <v>#N/A</v>
      </c>
      <c r="G9207" t="e">
        <f>INDEX(RawData!G$2:G$1048576,MATCH(FmtData!$B$4+(ROW()-10),RawData!$A$2:$A$1048576,0))</f>
        <v>#N/A</v>
      </c>
      <c r="H9207" t="e">
        <f>INDEX(RawData!H$2:H$1048576,MATCH(FmtData!$B$4+(ROW()-10),RawData!$A$2:$A$1048576,0))</f>
        <v>#N/A</v>
      </c>
      <c r="I9207" t="e">
        <f>INDEX(RawData!I$2:I$1048576,MATCH(FmtData!$B$4+(ROW()-10),RawData!$A$2:$A$1048576,0))</f>
        <v>#N/A</v>
      </c>
      <c r="J9207" t="e">
        <f>INDEX(RawData!J$2:J$1048576,MATCH(FmtData!$B$4+(ROW()-10),RawData!$A$2:$A$1048576,0))</f>
        <v>#N/A</v>
      </c>
      <c r="K9207" t="e">
        <f>INDEX(RawData!K$2:K$1048576,MATCH(FmtData!$B$4+(ROW()-10),RawData!$A$2:$A$1048576,0))</f>
        <v>#N/A</v>
      </c>
      <c r="L9207" t="e">
        <f>INDEX(RawData!L$2:L$1048576,MATCH(FmtData!$B$4+(ROW()-10),RawData!$A$2:$A$1048576,0))</f>
        <v>#N/A</v>
      </c>
      <c r="M9207" t="e">
        <f>INDEX(RawData!M$2:M$1048576,MATCH(FmtData!$B$4+(ROW()-10),RawData!$A$2:$A$1048576,0))</f>
        <v>#N/A</v>
      </c>
      <c r="N9207" t="e">
        <f>INDEX(RawData!N$2:N$1048576,MATCH(FmtData!$B$4+(ROW()-10),RawData!$A$2:$A$1048576,0))</f>
        <v>#N/A</v>
      </c>
      <c r="O9207" t="e">
        <f>INDEX(RawData!O$2:O$1048576,MATCH(FmtData!$B$4+(ROW()-10),RawData!$A$2:$A$1048576,0))</f>
        <v>#N/A</v>
      </c>
      <c r="P9207" t="e">
        <f>INDEX(RawData!P$2:P$1048576,MATCH(FmtData!$B$4+(ROW()-10),RawData!$A$2:$A$1048576,0))</f>
        <v>#N/A</v>
      </c>
      <c r="Q9207" t="e">
        <f>INDEX(RawData!Q$2:Q$1048576,MATCH(FmtData!$B$4+(ROW()-10),RawData!$A$2:$A$1048576,0))</f>
        <v>#N/A</v>
      </c>
      <c r="R9207" t="e">
        <f>INDEX(RawData!R$2:R$1048576,MATCH(FmtData!$B$4+(ROW()-10),RawData!$A$2:$A$1048576,0))</f>
        <v>#N/A</v>
      </c>
      <c r="S9207" t="e">
        <f>INDEX(RawData!S$2:S$1048576,MATCH(FmtData!$B$4+(ROW()-10),RawData!$A$2:$A$1048576,0))</f>
        <v>#N/A</v>
      </c>
      <c r="T9207" t="e">
        <f>INDEX(RawData!T$2:T$1048576,MATCH(FmtData!$B$4+(ROW()-10),RawData!$A$2:$A$1048576,0))</f>
        <v>#N/A</v>
      </c>
      <c r="U9207" t="e">
        <f>INDEX(RawData!U$2:U$1048576,MATCH(FmtData!$B$4+(ROW()-10),RawData!$A$2:$A$1048576,0))</f>
        <v>#N/A</v>
      </c>
      <c r="V9207" t="e">
        <f>INDEX(RawData!V$2:V$1048576,MATCH(FmtData!$B$4+(ROW()-10),RawData!$A$2:$A$1048576,0))</f>
        <v>#N/A</v>
      </c>
      <c r="W9207" s="8" t="e">
        <f t="shared" si="3042"/>
        <v>#N/A</v>
      </c>
      <c r="X9207" s="8" t="e">
        <f t="shared" si="3043"/>
        <v>#N/A</v>
      </c>
      <c r="Y9207" s="8" t="e">
        <f t="shared" si="3044"/>
        <v>#N/A</v>
      </c>
      <c r="Z9207" s="8" t="e">
        <f t="shared" si="3045"/>
        <v>#N/A</v>
      </c>
      <c r="AA9207" s="8" t="e">
        <f t="shared" si="3046"/>
        <v>#N/A</v>
      </c>
      <c r="AB9207" s="8" t="e">
        <f t="shared" si="3047"/>
        <v>#N/A</v>
      </c>
      <c r="AC9207" s="6" t="e">
        <f t="shared" si="3048"/>
        <v>#N/A</v>
      </c>
      <c r="AD9207" s="41" t="e">
        <f t="shared" si="3049"/>
        <v>#N/A</v>
      </c>
      <c r="AE9207" s="15" t="e">
        <f t="shared" si="3050"/>
        <v>#N/A</v>
      </c>
      <c r="AF9207" s="15" t="e">
        <f t="shared" si="3051"/>
        <v>#N/A</v>
      </c>
      <c r="AG9207" s="15" t="e">
        <f t="shared" si="3052"/>
        <v>#N/A</v>
      </c>
      <c r="AH9207" s="15" t="e">
        <f t="shared" si="3040"/>
        <v>#N/A</v>
      </c>
      <c r="AI9207" s="17" t="e">
        <f t="shared" si="3053"/>
        <v>#N/A</v>
      </c>
      <c r="AJ9207" s="17" t="e">
        <f t="shared" si="3054"/>
        <v>#N/A</v>
      </c>
      <c r="AK9207" s="17" t="e">
        <f t="shared" si="3055"/>
        <v>#N/A</v>
      </c>
      <c r="AL9207" s="17" t="e">
        <f t="shared" si="3056"/>
        <v>#N/A</v>
      </c>
      <c r="AM9207" s="17" t="e">
        <f t="shared" si="3057"/>
        <v>#N/A</v>
      </c>
      <c r="AN9207" s="17" t="e">
        <f t="shared" si="3041"/>
        <v>#N/A</v>
      </c>
      <c r="AO9207" s="17" t="e">
        <f>$AM$6*E9207^3+$AN$6*E9207^2+$AO$6*E9207</f>
        <v>#N/A</v>
      </c>
      <c r="AP9207" s="17" t="e">
        <f t="shared" si="3058"/>
        <v>#N/A</v>
      </c>
      <c r="AQ9207" s="17" t="e">
        <f t="shared" si="3059"/>
        <v>#N/A</v>
      </c>
      <c r="AR9207" s="17" t="e">
        <f t="shared" si="3060"/>
        <v>#N/A</v>
      </c>
    </row>
    <row r="9208" spans="2:44" x14ac:dyDescent="0.25">
      <c r="B9208" t="e">
        <f>INDEX(RawData!$A$2:$A$1048576,MATCH(FmtData!$B$4+(ROW()-10),RawData!$A$2:$A$1048576,0))</f>
        <v>#N/A</v>
      </c>
      <c r="C92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8)</f>
        <v>#N/A</v>
      </c>
      <c r="D9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8" s="63" t="e">
        <f>INDEX(RawData!E$2:E$1048576,MATCH(FmtData!$B$4+(ROW()-10),RawData!$A$2:$A$1048576,0))</f>
        <v>#N/A</v>
      </c>
      <c r="F9208" t="e">
        <f>INDEX(RawData!F$2:F$1048576,MATCH(FmtData!$B$4+(ROW()-10),RawData!$A$2:$A$1048576,0))</f>
        <v>#N/A</v>
      </c>
      <c r="G9208" t="e">
        <f>INDEX(RawData!G$2:G$1048576,MATCH(FmtData!$B$4+(ROW()-10),RawData!$A$2:$A$1048576,0))</f>
        <v>#N/A</v>
      </c>
      <c r="H9208" t="e">
        <f>INDEX(RawData!H$2:H$1048576,MATCH(FmtData!$B$4+(ROW()-10),RawData!$A$2:$A$1048576,0))</f>
        <v>#N/A</v>
      </c>
      <c r="I9208" t="e">
        <f>INDEX(RawData!I$2:I$1048576,MATCH(FmtData!$B$4+(ROW()-10),RawData!$A$2:$A$1048576,0))</f>
        <v>#N/A</v>
      </c>
      <c r="J9208" t="e">
        <f>INDEX(RawData!J$2:J$1048576,MATCH(FmtData!$B$4+(ROW()-10),RawData!$A$2:$A$1048576,0))</f>
        <v>#N/A</v>
      </c>
      <c r="K9208" t="e">
        <f>INDEX(RawData!K$2:K$1048576,MATCH(FmtData!$B$4+(ROW()-10),RawData!$A$2:$A$1048576,0))</f>
        <v>#N/A</v>
      </c>
      <c r="L9208" t="e">
        <f>INDEX(RawData!L$2:L$1048576,MATCH(FmtData!$B$4+(ROW()-10),RawData!$A$2:$A$1048576,0))</f>
        <v>#N/A</v>
      </c>
      <c r="M9208" t="e">
        <f>INDEX(RawData!M$2:M$1048576,MATCH(FmtData!$B$4+(ROW()-10),RawData!$A$2:$A$1048576,0))</f>
        <v>#N/A</v>
      </c>
      <c r="N9208" t="e">
        <f>INDEX(RawData!N$2:N$1048576,MATCH(FmtData!$B$4+(ROW()-10),RawData!$A$2:$A$1048576,0))</f>
        <v>#N/A</v>
      </c>
      <c r="O9208" t="e">
        <f>INDEX(RawData!O$2:O$1048576,MATCH(FmtData!$B$4+(ROW()-10),RawData!$A$2:$A$1048576,0))</f>
        <v>#N/A</v>
      </c>
      <c r="P9208" t="e">
        <f>INDEX(RawData!P$2:P$1048576,MATCH(FmtData!$B$4+(ROW()-10),RawData!$A$2:$A$1048576,0))</f>
        <v>#N/A</v>
      </c>
      <c r="Q9208" t="e">
        <f>INDEX(RawData!Q$2:Q$1048576,MATCH(FmtData!$B$4+(ROW()-10),RawData!$A$2:$A$1048576,0))</f>
        <v>#N/A</v>
      </c>
      <c r="R9208" t="e">
        <f>INDEX(RawData!R$2:R$1048576,MATCH(FmtData!$B$4+(ROW()-10),RawData!$A$2:$A$1048576,0))</f>
        <v>#N/A</v>
      </c>
      <c r="S9208" t="e">
        <f>INDEX(RawData!S$2:S$1048576,MATCH(FmtData!$B$4+(ROW()-10),RawData!$A$2:$A$1048576,0))</f>
        <v>#N/A</v>
      </c>
      <c r="T9208" t="e">
        <f>INDEX(RawData!T$2:T$1048576,MATCH(FmtData!$B$4+(ROW()-10),RawData!$A$2:$A$1048576,0))</f>
        <v>#N/A</v>
      </c>
      <c r="U9208" t="e">
        <f>INDEX(RawData!U$2:U$1048576,MATCH(FmtData!$B$4+(ROW()-10),RawData!$A$2:$A$1048576,0))</f>
        <v>#N/A</v>
      </c>
      <c r="V9208" t="e">
        <f>INDEX(RawData!V$2:V$1048576,MATCH(FmtData!$B$4+(ROW()-10),RawData!$A$2:$A$1048576,0))</f>
        <v>#N/A</v>
      </c>
      <c r="W9208" s="8" t="e">
        <f t="shared" si="3042"/>
        <v>#N/A</v>
      </c>
      <c r="X9208" s="8" t="e">
        <f t="shared" si="3043"/>
        <v>#N/A</v>
      </c>
      <c r="Y9208" s="8" t="e">
        <f t="shared" si="3044"/>
        <v>#N/A</v>
      </c>
      <c r="Z9208" s="8" t="e">
        <f t="shared" si="3045"/>
        <v>#N/A</v>
      </c>
      <c r="AA9208" s="8" t="e">
        <f t="shared" si="3046"/>
        <v>#N/A</v>
      </c>
      <c r="AB9208" s="8" t="e">
        <f t="shared" si="3047"/>
        <v>#N/A</v>
      </c>
      <c r="AC9208" s="6" t="e">
        <f t="shared" si="3048"/>
        <v>#N/A</v>
      </c>
      <c r="AD9208" s="41" t="e">
        <f t="shared" si="3049"/>
        <v>#N/A</v>
      </c>
      <c r="AE9208" s="15" t="e">
        <f t="shared" si="3050"/>
        <v>#N/A</v>
      </c>
      <c r="AF9208" s="15" t="e">
        <f t="shared" si="3051"/>
        <v>#N/A</v>
      </c>
      <c r="AG9208" s="15" t="e">
        <f t="shared" si="3052"/>
        <v>#N/A</v>
      </c>
      <c r="AH9208" s="15" t="e">
        <f t="shared" si="3040"/>
        <v>#N/A</v>
      </c>
      <c r="AI9208" s="17" t="e">
        <f t="shared" si="3053"/>
        <v>#N/A</v>
      </c>
      <c r="AJ9208" s="17" t="e">
        <f t="shared" si="3054"/>
        <v>#N/A</v>
      </c>
      <c r="AK9208" s="17" t="e">
        <f t="shared" si="3055"/>
        <v>#N/A</v>
      </c>
      <c r="AL9208" s="17" t="e">
        <f t="shared" si="3056"/>
        <v>#N/A</v>
      </c>
      <c r="AM9208" s="17" t="e">
        <f t="shared" si="3057"/>
        <v>#N/A</v>
      </c>
      <c r="AN9208" s="17" t="e">
        <f t="shared" si="3041"/>
        <v>#N/A</v>
      </c>
      <c r="AO9208" s="17" t="e">
        <f>$AM$6*E9208^3+$AN$6*E9208^2+$AO$6*E9208</f>
        <v>#N/A</v>
      </c>
      <c r="AP9208" s="17" t="e">
        <f t="shared" si="3058"/>
        <v>#N/A</v>
      </c>
      <c r="AQ9208" s="17" t="e">
        <f t="shared" si="3059"/>
        <v>#N/A</v>
      </c>
      <c r="AR9208" s="17" t="e">
        <f t="shared" si="3060"/>
        <v>#N/A</v>
      </c>
    </row>
    <row r="9209" spans="2:44" x14ac:dyDescent="0.25">
      <c r="B9209" t="e">
        <f>INDEX(RawData!$A$2:$A$1048576,MATCH(FmtData!$B$4+(ROW()-10),RawData!$A$2:$A$1048576,0))</f>
        <v>#N/A</v>
      </c>
      <c r="C92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9)</f>
        <v>#N/A</v>
      </c>
      <c r="D9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9" s="63" t="e">
        <f>INDEX(RawData!E$2:E$1048576,MATCH(FmtData!$B$4+(ROW()-10),RawData!$A$2:$A$1048576,0))</f>
        <v>#N/A</v>
      </c>
      <c r="F9209" t="e">
        <f>INDEX(RawData!F$2:F$1048576,MATCH(FmtData!$B$4+(ROW()-10),RawData!$A$2:$A$1048576,0))</f>
        <v>#N/A</v>
      </c>
      <c r="G9209" t="e">
        <f>INDEX(RawData!G$2:G$1048576,MATCH(FmtData!$B$4+(ROW()-10),RawData!$A$2:$A$1048576,0))</f>
        <v>#N/A</v>
      </c>
      <c r="H9209" t="e">
        <f>INDEX(RawData!H$2:H$1048576,MATCH(FmtData!$B$4+(ROW()-10),RawData!$A$2:$A$1048576,0))</f>
        <v>#N/A</v>
      </c>
      <c r="I9209" t="e">
        <f>INDEX(RawData!I$2:I$1048576,MATCH(FmtData!$B$4+(ROW()-10),RawData!$A$2:$A$1048576,0))</f>
        <v>#N/A</v>
      </c>
      <c r="J9209" t="e">
        <f>INDEX(RawData!J$2:J$1048576,MATCH(FmtData!$B$4+(ROW()-10),RawData!$A$2:$A$1048576,0))</f>
        <v>#N/A</v>
      </c>
      <c r="K9209" t="e">
        <f>INDEX(RawData!K$2:K$1048576,MATCH(FmtData!$B$4+(ROW()-10),RawData!$A$2:$A$1048576,0))</f>
        <v>#N/A</v>
      </c>
      <c r="L9209" t="e">
        <f>INDEX(RawData!L$2:L$1048576,MATCH(FmtData!$B$4+(ROW()-10),RawData!$A$2:$A$1048576,0))</f>
        <v>#N/A</v>
      </c>
      <c r="M9209" t="e">
        <f>INDEX(RawData!M$2:M$1048576,MATCH(FmtData!$B$4+(ROW()-10),RawData!$A$2:$A$1048576,0))</f>
        <v>#N/A</v>
      </c>
      <c r="N9209" t="e">
        <f>INDEX(RawData!N$2:N$1048576,MATCH(FmtData!$B$4+(ROW()-10),RawData!$A$2:$A$1048576,0))</f>
        <v>#N/A</v>
      </c>
      <c r="O9209" t="e">
        <f>INDEX(RawData!O$2:O$1048576,MATCH(FmtData!$B$4+(ROW()-10),RawData!$A$2:$A$1048576,0))</f>
        <v>#N/A</v>
      </c>
      <c r="P9209" t="e">
        <f>INDEX(RawData!P$2:P$1048576,MATCH(FmtData!$B$4+(ROW()-10),RawData!$A$2:$A$1048576,0))</f>
        <v>#N/A</v>
      </c>
      <c r="Q9209" t="e">
        <f>INDEX(RawData!Q$2:Q$1048576,MATCH(FmtData!$B$4+(ROW()-10),RawData!$A$2:$A$1048576,0))</f>
        <v>#N/A</v>
      </c>
      <c r="R9209" t="e">
        <f>INDEX(RawData!R$2:R$1048576,MATCH(FmtData!$B$4+(ROW()-10),RawData!$A$2:$A$1048576,0))</f>
        <v>#N/A</v>
      </c>
      <c r="S9209" t="e">
        <f>INDEX(RawData!S$2:S$1048576,MATCH(FmtData!$B$4+(ROW()-10),RawData!$A$2:$A$1048576,0))</f>
        <v>#N/A</v>
      </c>
      <c r="T9209" t="e">
        <f>INDEX(RawData!T$2:T$1048576,MATCH(FmtData!$B$4+(ROW()-10),RawData!$A$2:$A$1048576,0))</f>
        <v>#N/A</v>
      </c>
      <c r="U9209" t="e">
        <f>INDEX(RawData!U$2:U$1048576,MATCH(FmtData!$B$4+(ROW()-10),RawData!$A$2:$A$1048576,0))</f>
        <v>#N/A</v>
      </c>
      <c r="V9209" t="e">
        <f>INDEX(RawData!V$2:V$1048576,MATCH(FmtData!$B$4+(ROW()-10),RawData!$A$2:$A$1048576,0))</f>
        <v>#N/A</v>
      </c>
      <c r="W9209" s="8" t="e">
        <f t="shared" si="3042"/>
        <v>#N/A</v>
      </c>
      <c r="X9209" s="8" t="e">
        <f t="shared" si="3043"/>
        <v>#N/A</v>
      </c>
      <c r="Y9209" s="8" t="e">
        <f t="shared" si="3044"/>
        <v>#N/A</v>
      </c>
      <c r="Z9209" s="8" t="e">
        <f t="shared" si="3045"/>
        <v>#N/A</v>
      </c>
      <c r="AA9209" s="8" t="e">
        <f t="shared" si="3046"/>
        <v>#N/A</v>
      </c>
      <c r="AB9209" s="8" t="e">
        <f t="shared" si="3047"/>
        <v>#N/A</v>
      </c>
      <c r="AC9209" s="6" t="e">
        <f t="shared" si="3048"/>
        <v>#N/A</v>
      </c>
      <c r="AD9209" s="41" t="e">
        <f t="shared" si="3049"/>
        <v>#N/A</v>
      </c>
      <c r="AE9209" s="15" t="e">
        <f t="shared" si="3050"/>
        <v>#N/A</v>
      </c>
      <c r="AF9209" s="15" t="e">
        <f t="shared" si="3051"/>
        <v>#N/A</v>
      </c>
      <c r="AG9209" s="15" t="e">
        <f t="shared" si="3052"/>
        <v>#N/A</v>
      </c>
      <c r="AH9209" s="15" t="e">
        <f t="shared" si="3040"/>
        <v>#N/A</v>
      </c>
      <c r="AI9209" s="17" t="e">
        <f t="shared" si="3053"/>
        <v>#N/A</v>
      </c>
      <c r="AJ9209" s="17" t="e">
        <f t="shared" si="3054"/>
        <v>#N/A</v>
      </c>
      <c r="AK9209" s="17" t="e">
        <f t="shared" si="3055"/>
        <v>#N/A</v>
      </c>
      <c r="AL9209" s="17" t="e">
        <f t="shared" si="3056"/>
        <v>#N/A</v>
      </c>
      <c r="AM9209" s="17" t="e">
        <f t="shared" si="3057"/>
        <v>#N/A</v>
      </c>
      <c r="AN9209" s="17" t="e">
        <f t="shared" si="3041"/>
        <v>#N/A</v>
      </c>
      <c r="AO9209" s="17" t="e">
        <f>$AM$6*E9209^3+$AN$6*E9209^2+$AO$6*E9209</f>
        <v>#N/A</v>
      </c>
      <c r="AP9209" s="17" t="e">
        <f t="shared" si="3058"/>
        <v>#N/A</v>
      </c>
      <c r="AQ9209" s="17" t="e">
        <f t="shared" si="3059"/>
        <v>#N/A</v>
      </c>
      <c r="AR9209" s="17" t="e">
        <f t="shared" si="3060"/>
        <v>#N/A</v>
      </c>
    </row>
    <row r="9210" spans="2:44" x14ac:dyDescent="0.25">
      <c r="B9210" t="e">
        <f>INDEX(RawData!$A$2:$A$1048576,MATCH(FmtData!$B$4+(ROW()-10),RawData!$A$2:$A$1048576,0))</f>
        <v>#N/A</v>
      </c>
      <c r="C92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0)</f>
        <v>#N/A</v>
      </c>
      <c r="D9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0" s="63" t="e">
        <f>INDEX(RawData!E$2:E$1048576,MATCH(FmtData!$B$4+(ROW()-10),RawData!$A$2:$A$1048576,0))</f>
        <v>#N/A</v>
      </c>
      <c r="F9210" t="e">
        <f>INDEX(RawData!F$2:F$1048576,MATCH(FmtData!$B$4+(ROW()-10),RawData!$A$2:$A$1048576,0))</f>
        <v>#N/A</v>
      </c>
      <c r="G9210" t="e">
        <f>INDEX(RawData!G$2:G$1048576,MATCH(FmtData!$B$4+(ROW()-10),RawData!$A$2:$A$1048576,0))</f>
        <v>#N/A</v>
      </c>
      <c r="H9210" t="e">
        <f>INDEX(RawData!H$2:H$1048576,MATCH(FmtData!$B$4+(ROW()-10),RawData!$A$2:$A$1048576,0))</f>
        <v>#N/A</v>
      </c>
      <c r="I9210" t="e">
        <f>INDEX(RawData!I$2:I$1048576,MATCH(FmtData!$B$4+(ROW()-10),RawData!$A$2:$A$1048576,0))</f>
        <v>#N/A</v>
      </c>
      <c r="J9210" t="e">
        <f>INDEX(RawData!J$2:J$1048576,MATCH(FmtData!$B$4+(ROW()-10),RawData!$A$2:$A$1048576,0))</f>
        <v>#N/A</v>
      </c>
      <c r="K9210" t="e">
        <f>INDEX(RawData!K$2:K$1048576,MATCH(FmtData!$B$4+(ROW()-10),RawData!$A$2:$A$1048576,0))</f>
        <v>#N/A</v>
      </c>
      <c r="L9210" t="e">
        <f>INDEX(RawData!L$2:L$1048576,MATCH(FmtData!$B$4+(ROW()-10),RawData!$A$2:$A$1048576,0))</f>
        <v>#N/A</v>
      </c>
      <c r="M9210" t="e">
        <f>INDEX(RawData!M$2:M$1048576,MATCH(FmtData!$B$4+(ROW()-10),RawData!$A$2:$A$1048576,0))</f>
        <v>#N/A</v>
      </c>
      <c r="N9210" t="e">
        <f>INDEX(RawData!N$2:N$1048576,MATCH(FmtData!$B$4+(ROW()-10),RawData!$A$2:$A$1048576,0))</f>
        <v>#N/A</v>
      </c>
      <c r="O9210" t="e">
        <f>INDEX(RawData!O$2:O$1048576,MATCH(FmtData!$B$4+(ROW()-10),RawData!$A$2:$A$1048576,0))</f>
        <v>#N/A</v>
      </c>
      <c r="P9210" t="e">
        <f>INDEX(RawData!P$2:P$1048576,MATCH(FmtData!$B$4+(ROW()-10),RawData!$A$2:$A$1048576,0))</f>
        <v>#N/A</v>
      </c>
      <c r="Q9210" t="e">
        <f>INDEX(RawData!Q$2:Q$1048576,MATCH(FmtData!$B$4+(ROW()-10),RawData!$A$2:$A$1048576,0))</f>
        <v>#N/A</v>
      </c>
      <c r="R9210" t="e">
        <f>INDEX(RawData!R$2:R$1048576,MATCH(FmtData!$B$4+(ROW()-10),RawData!$A$2:$A$1048576,0))</f>
        <v>#N/A</v>
      </c>
      <c r="S9210" t="e">
        <f>INDEX(RawData!S$2:S$1048576,MATCH(FmtData!$B$4+(ROW()-10),RawData!$A$2:$A$1048576,0))</f>
        <v>#N/A</v>
      </c>
      <c r="T9210" t="e">
        <f>INDEX(RawData!T$2:T$1048576,MATCH(FmtData!$B$4+(ROW()-10),RawData!$A$2:$A$1048576,0))</f>
        <v>#N/A</v>
      </c>
      <c r="U9210" t="e">
        <f>INDEX(RawData!U$2:U$1048576,MATCH(FmtData!$B$4+(ROW()-10),RawData!$A$2:$A$1048576,0))</f>
        <v>#N/A</v>
      </c>
      <c r="V9210" t="e">
        <f>INDEX(RawData!V$2:V$1048576,MATCH(FmtData!$B$4+(ROW()-10),RawData!$A$2:$A$1048576,0))</f>
        <v>#N/A</v>
      </c>
      <c r="W9210" s="8" t="e">
        <f t="shared" si="3042"/>
        <v>#N/A</v>
      </c>
      <c r="X9210" s="8" t="e">
        <f t="shared" si="3043"/>
        <v>#N/A</v>
      </c>
      <c r="Y9210" s="8" t="e">
        <f t="shared" si="3044"/>
        <v>#N/A</v>
      </c>
      <c r="Z9210" s="8" t="e">
        <f t="shared" si="3045"/>
        <v>#N/A</v>
      </c>
      <c r="AA9210" s="8" t="e">
        <f t="shared" si="3046"/>
        <v>#N/A</v>
      </c>
      <c r="AB9210" s="8" t="e">
        <f t="shared" si="3047"/>
        <v>#N/A</v>
      </c>
      <c r="AC9210" s="6" t="e">
        <f t="shared" si="3048"/>
        <v>#N/A</v>
      </c>
      <c r="AD9210" s="41" t="e">
        <f t="shared" si="3049"/>
        <v>#N/A</v>
      </c>
      <c r="AE9210" s="15" t="e">
        <f t="shared" si="3050"/>
        <v>#N/A</v>
      </c>
      <c r="AF9210" s="15" t="e">
        <f t="shared" si="3051"/>
        <v>#N/A</v>
      </c>
      <c r="AG9210" s="15" t="e">
        <f t="shared" si="3052"/>
        <v>#N/A</v>
      </c>
      <c r="AH9210" s="15" t="e">
        <f t="shared" si="3040"/>
        <v>#N/A</v>
      </c>
      <c r="AI9210" s="17" t="e">
        <f t="shared" si="3053"/>
        <v>#N/A</v>
      </c>
      <c r="AJ9210" s="17" t="e">
        <f t="shared" si="3054"/>
        <v>#N/A</v>
      </c>
      <c r="AK9210" s="17" t="e">
        <f t="shared" si="3055"/>
        <v>#N/A</v>
      </c>
      <c r="AL9210" s="17" t="e">
        <f t="shared" si="3056"/>
        <v>#N/A</v>
      </c>
      <c r="AM9210" s="17" t="e">
        <f t="shared" si="3057"/>
        <v>#N/A</v>
      </c>
      <c r="AN9210" s="17" t="e">
        <f t="shared" si="3041"/>
        <v>#N/A</v>
      </c>
      <c r="AO9210" s="17" t="e">
        <f>$AM$6*E9210^3+$AN$6*E9210^2+$AO$6*E9210</f>
        <v>#N/A</v>
      </c>
      <c r="AP9210" s="17" t="e">
        <f t="shared" si="3058"/>
        <v>#N/A</v>
      </c>
      <c r="AQ9210" s="17" t="e">
        <f t="shared" si="3059"/>
        <v>#N/A</v>
      </c>
      <c r="AR9210" s="17" t="e">
        <f t="shared" si="3060"/>
        <v>#N/A</v>
      </c>
    </row>
    <row r="9211" spans="2:44" x14ac:dyDescent="0.25">
      <c r="B9211" t="e">
        <f>INDEX(RawData!$A$2:$A$1048576,MATCH(FmtData!$B$4+(ROW()-10),RawData!$A$2:$A$1048576,0))</f>
        <v>#N/A</v>
      </c>
      <c r="C92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1)</f>
        <v>#N/A</v>
      </c>
      <c r="D9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1" s="63" t="e">
        <f>INDEX(RawData!E$2:E$1048576,MATCH(FmtData!$B$4+(ROW()-10),RawData!$A$2:$A$1048576,0))</f>
        <v>#N/A</v>
      </c>
      <c r="F9211" t="e">
        <f>INDEX(RawData!F$2:F$1048576,MATCH(FmtData!$B$4+(ROW()-10),RawData!$A$2:$A$1048576,0))</f>
        <v>#N/A</v>
      </c>
      <c r="G9211" t="e">
        <f>INDEX(RawData!G$2:G$1048576,MATCH(FmtData!$B$4+(ROW()-10),RawData!$A$2:$A$1048576,0))</f>
        <v>#N/A</v>
      </c>
      <c r="H9211" t="e">
        <f>INDEX(RawData!H$2:H$1048576,MATCH(FmtData!$B$4+(ROW()-10),RawData!$A$2:$A$1048576,0))</f>
        <v>#N/A</v>
      </c>
      <c r="I9211" t="e">
        <f>INDEX(RawData!I$2:I$1048576,MATCH(FmtData!$B$4+(ROW()-10),RawData!$A$2:$A$1048576,0))</f>
        <v>#N/A</v>
      </c>
      <c r="J9211" t="e">
        <f>INDEX(RawData!J$2:J$1048576,MATCH(FmtData!$B$4+(ROW()-10),RawData!$A$2:$A$1048576,0))</f>
        <v>#N/A</v>
      </c>
      <c r="K9211" t="e">
        <f>INDEX(RawData!K$2:K$1048576,MATCH(FmtData!$B$4+(ROW()-10),RawData!$A$2:$A$1048576,0))</f>
        <v>#N/A</v>
      </c>
      <c r="L9211" t="e">
        <f>INDEX(RawData!L$2:L$1048576,MATCH(FmtData!$B$4+(ROW()-10),RawData!$A$2:$A$1048576,0))</f>
        <v>#N/A</v>
      </c>
      <c r="M9211" t="e">
        <f>INDEX(RawData!M$2:M$1048576,MATCH(FmtData!$B$4+(ROW()-10),RawData!$A$2:$A$1048576,0))</f>
        <v>#N/A</v>
      </c>
      <c r="N9211" t="e">
        <f>INDEX(RawData!N$2:N$1048576,MATCH(FmtData!$B$4+(ROW()-10),RawData!$A$2:$A$1048576,0))</f>
        <v>#N/A</v>
      </c>
      <c r="O9211" t="e">
        <f>INDEX(RawData!O$2:O$1048576,MATCH(FmtData!$B$4+(ROW()-10),RawData!$A$2:$A$1048576,0))</f>
        <v>#N/A</v>
      </c>
      <c r="P9211" t="e">
        <f>INDEX(RawData!P$2:P$1048576,MATCH(FmtData!$B$4+(ROW()-10),RawData!$A$2:$A$1048576,0))</f>
        <v>#N/A</v>
      </c>
      <c r="Q9211" t="e">
        <f>INDEX(RawData!Q$2:Q$1048576,MATCH(FmtData!$B$4+(ROW()-10),RawData!$A$2:$A$1048576,0))</f>
        <v>#N/A</v>
      </c>
      <c r="R9211" t="e">
        <f>INDEX(RawData!R$2:R$1048576,MATCH(FmtData!$B$4+(ROW()-10),RawData!$A$2:$A$1048576,0))</f>
        <v>#N/A</v>
      </c>
      <c r="S9211" t="e">
        <f>INDEX(RawData!S$2:S$1048576,MATCH(FmtData!$B$4+(ROW()-10),RawData!$A$2:$A$1048576,0))</f>
        <v>#N/A</v>
      </c>
      <c r="T9211" t="e">
        <f>INDEX(RawData!T$2:T$1048576,MATCH(FmtData!$B$4+(ROW()-10),RawData!$A$2:$A$1048576,0))</f>
        <v>#N/A</v>
      </c>
      <c r="U9211" t="e">
        <f>INDEX(RawData!U$2:U$1048576,MATCH(FmtData!$B$4+(ROW()-10),RawData!$A$2:$A$1048576,0))</f>
        <v>#N/A</v>
      </c>
      <c r="V9211" t="e">
        <f>INDEX(RawData!V$2:V$1048576,MATCH(FmtData!$B$4+(ROW()-10),RawData!$A$2:$A$1048576,0))</f>
        <v>#N/A</v>
      </c>
      <c r="W9211" s="8" t="e">
        <f t="shared" si="3042"/>
        <v>#N/A</v>
      </c>
      <c r="X9211" s="8" t="e">
        <f t="shared" si="3043"/>
        <v>#N/A</v>
      </c>
      <c r="Y9211" s="8" t="e">
        <f t="shared" si="3044"/>
        <v>#N/A</v>
      </c>
      <c r="Z9211" s="8" t="e">
        <f t="shared" si="3045"/>
        <v>#N/A</v>
      </c>
      <c r="AA9211" s="8" t="e">
        <f t="shared" si="3046"/>
        <v>#N/A</v>
      </c>
      <c r="AB9211" s="8" t="e">
        <f t="shared" si="3047"/>
        <v>#N/A</v>
      </c>
      <c r="AC9211" s="6" t="e">
        <f t="shared" si="3048"/>
        <v>#N/A</v>
      </c>
      <c r="AD9211" s="41" t="e">
        <f t="shared" si="3049"/>
        <v>#N/A</v>
      </c>
      <c r="AE9211" s="15" t="e">
        <f t="shared" si="3050"/>
        <v>#N/A</v>
      </c>
      <c r="AF9211" s="15" t="e">
        <f t="shared" si="3051"/>
        <v>#N/A</v>
      </c>
      <c r="AG9211" s="15" t="e">
        <f t="shared" si="3052"/>
        <v>#N/A</v>
      </c>
      <c r="AH9211" s="15" t="e">
        <f t="shared" si="3040"/>
        <v>#N/A</v>
      </c>
      <c r="AI9211" s="17" t="e">
        <f t="shared" si="3053"/>
        <v>#N/A</v>
      </c>
      <c r="AJ9211" s="17" t="e">
        <f t="shared" si="3054"/>
        <v>#N/A</v>
      </c>
      <c r="AK9211" s="17" t="e">
        <f t="shared" si="3055"/>
        <v>#N/A</v>
      </c>
      <c r="AL9211" s="17" t="e">
        <f t="shared" si="3056"/>
        <v>#N/A</v>
      </c>
      <c r="AM9211" s="17" t="e">
        <f t="shared" si="3057"/>
        <v>#N/A</v>
      </c>
      <c r="AN9211" s="17" t="e">
        <f t="shared" si="3041"/>
        <v>#N/A</v>
      </c>
      <c r="AO9211" s="17" t="e">
        <f>$AM$6*E9211^3+$AN$6*E9211^2+$AO$6*E9211</f>
        <v>#N/A</v>
      </c>
      <c r="AP9211" s="17" t="e">
        <f t="shared" si="3058"/>
        <v>#N/A</v>
      </c>
      <c r="AQ9211" s="17" t="e">
        <f t="shared" si="3059"/>
        <v>#N/A</v>
      </c>
      <c r="AR9211" s="17" t="e">
        <f t="shared" si="3060"/>
        <v>#N/A</v>
      </c>
    </row>
    <row r="9212" spans="2:44" x14ac:dyDescent="0.25">
      <c r="B9212" t="e">
        <f>INDEX(RawData!$A$2:$A$1048576,MATCH(FmtData!$B$4+(ROW()-10),RawData!$A$2:$A$1048576,0))</f>
        <v>#N/A</v>
      </c>
      <c r="C92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2)</f>
        <v>#N/A</v>
      </c>
      <c r="D9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2" s="63" t="e">
        <f>INDEX(RawData!E$2:E$1048576,MATCH(FmtData!$B$4+(ROW()-10),RawData!$A$2:$A$1048576,0))</f>
        <v>#N/A</v>
      </c>
      <c r="F9212" t="e">
        <f>INDEX(RawData!F$2:F$1048576,MATCH(FmtData!$B$4+(ROW()-10),RawData!$A$2:$A$1048576,0))</f>
        <v>#N/A</v>
      </c>
      <c r="G9212" t="e">
        <f>INDEX(RawData!G$2:G$1048576,MATCH(FmtData!$B$4+(ROW()-10),RawData!$A$2:$A$1048576,0))</f>
        <v>#N/A</v>
      </c>
      <c r="H9212" t="e">
        <f>INDEX(RawData!H$2:H$1048576,MATCH(FmtData!$B$4+(ROW()-10),RawData!$A$2:$A$1048576,0))</f>
        <v>#N/A</v>
      </c>
      <c r="I9212" t="e">
        <f>INDEX(RawData!I$2:I$1048576,MATCH(FmtData!$B$4+(ROW()-10),RawData!$A$2:$A$1048576,0))</f>
        <v>#N/A</v>
      </c>
      <c r="J9212" t="e">
        <f>INDEX(RawData!J$2:J$1048576,MATCH(FmtData!$B$4+(ROW()-10),RawData!$A$2:$A$1048576,0))</f>
        <v>#N/A</v>
      </c>
      <c r="K9212" t="e">
        <f>INDEX(RawData!K$2:K$1048576,MATCH(FmtData!$B$4+(ROW()-10),RawData!$A$2:$A$1048576,0))</f>
        <v>#N/A</v>
      </c>
      <c r="L9212" t="e">
        <f>INDEX(RawData!L$2:L$1048576,MATCH(FmtData!$B$4+(ROW()-10),RawData!$A$2:$A$1048576,0))</f>
        <v>#N/A</v>
      </c>
      <c r="M9212" t="e">
        <f>INDEX(RawData!M$2:M$1048576,MATCH(FmtData!$B$4+(ROW()-10),RawData!$A$2:$A$1048576,0))</f>
        <v>#N/A</v>
      </c>
      <c r="N9212" t="e">
        <f>INDEX(RawData!N$2:N$1048576,MATCH(FmtData!$B$4+(ROW()-10),RawData!$A$2:$A$1048576,0))</f>
        <v>#N/A</v>
      </c>
      <c r="O9212" t="e">
        <f>INDEX(RawData!O$2:O$1048576,MATCH(FmtData!$B$4+(ROW()-10),RawData!$A$2:$A$1048576,0))</f>
        <v>#N/A</v>
      </c>
      <c r="P9212" t="e">
        <f>INDEX(RawData!P$2:P$1048576,MATCH(FmtData!$B$4+(ROW()-10),RawData!$A$2:$A$1048576,0))</f>
        <v>#N/A</v>
      </c>
      <c r="Q9212" t="e">
        <f>INDEX(RawData!Q$2:Q$1048576,MATCH(FmtData!$B$4+(ROW()-10),RawData!$A$2:$A$1048576,0))</f>
        <v>#N/A</v>
      </c>
      <c r="R9212" t="e">
        <f>INDEX(RawData!R$2:R$1048576,MATCH(FmtData!$B$4+(ROW()-10),RawData!$A$2:$A$1048576,0))</f>
        <v>#N/A</v>
      </c>
      <c r="S9212" t="e">
        <f>INDEX(RawData!S$2:S$1048576,MATCH(FmtData!$B$4+(ROW()-10),RawData!$A$2:$A$1048576,0))</f>
        <v>#N/A</v>
      </c>
      <c r="T9212" t="e">
        <f>INDEX(RawData!T$2:T$1048576,MATCH(FmtData!$B$4+(ROW()-10),RawData!$A$2:$A$1048576,0))</f>
        <v>#N/A</v>
      </c>
      <c r="U9212" t="e">
        <f>INDEX(RawData!U$2:U$1048576,MATCH(FmtData!$B$4+(ROW()-10),RawData!$A$2:$A$1048576,0))</f>
        <v>#N/A</v>
      </c>
      <c r="V9212" t="e">
        <f>INDEX(RawData!V$2:V$1048576,MATCH(FmtData!$B$4+(ROW()-10),RawData!$A$2:$A$1048576,0))</f>
        <v>#N/A</v>
      </c>
      <c r="W9212" s="8" t="e">
        <f t="shared" si="3042"/>
        <v>#N/A</v>
      </c>
      <c r="X9212" s="8" t="e">
        <f t="shared" si="3043"/>
        <v>#N/A</v>
      </c>
      <c r="Y9212" s="8" t="e">
        <f t="shared" si="3044"/>
        <v>#N/A</v>
      </c>
      <c r="Z9212" s="8" t="e">
        <f t="shared" si="3045"/>
        <v>#N/A</v>
      </c>
      <c r="AA9212" s="8" t="e">
        <f t="shared" si="3046"/>
        <v>#N/A</v>
      </c>
      <c r="AB9212" s="8" t="e">
        <f t="shared" si="3047"/>
        <v>#N/A</v>
      </c>
      <c r="AC9212" s="6" t="e">
        <f t="shared" si="3048"/>
        <v>#N/A</v>
      </c>
      <c r="AD9212" s="41" t="e">
        <f t="shared" si="3049"/>
        <v>#N/A</v>
      </c>
      <c r="AE9212" s="15" t="e">
        <f t="shared" si="3050"/>
        <v>#N/A</v>
      </c>
      <c r="AF9212" s="15" t="e">
        <f t="shared" si="3051"/>
        <v>#N/A</v>
      </c>
      <c r="AG9212" s="15" t="e">
        <f t="shared" si="3052"/>
        <v>#N/A</v>
      </c>
      <c r="AH9212" s="15" t="e">
        <f t="shared" si="3040"/>
        <v>#N/A</v>
      </c>
      <c r="AI9212" s="17" t="e">
        <f t="shared" si="3053"/>
        <v>#N/A</v>
      </c>
      <c r="AJ9212" s="17" t="e">
        <f t="shared" si="3054"/>
        <v>#N/A</v>
      </c>
      <c r="AK9212" s="17" t="e">
        <f t="shared" si="3055"/>
        <v>#N/A</v>
      </c>
      <c r="AL9212" s="17" t="e">
        <f t="shared" si="3056"/>
        <v>#N/A</v>
      </c>
      <c r="AM9212" s="17" t="e">
        <f t="shared" si="3057"/>
        <v>#N/A</v>
      </c>
      <c r="AN9212" s="17" t="e">
        <f t="shared" si="3041"/>
        <v>#N/A</v>
      </c>
      <c r="AO9212" s="17" t="e">
        <f>$AM$6*E9212^3+$AN$6*E9212^2+$AO$6*E9212</f>
        <v>#N/A</v>
      </c>
      <c r="AP9212" s="17" t="e">
        <f t="shared" si="3058"/>
        <v>#N/A</v>
      </c>
      <c r="AQ9212" s="17" t="e">
        <f t="shared" si="3059"/>
        <v>#N/A</v>
      </c>
      <c r="AR9212" s="17" t="e">
        <f t="shared" si="3060"/>
        <v>#N/A</v>
      </c>
    </row>
    <row r="9213" spans="2:44" x14ac:dyDescent="0.25">
      <c r="B9213" t="e">
        <f>INDEX(RawData!$A$2:$A$1048576,MATCH(FmtData!$B$4+(ROW()-10),RawData!$A$2:$A$1048576,0))</f>
        <v>#N/A</v>
      </c>
      <c r="C92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3)</f>
        <v>#N/A</v>
      </c>
      <c r="D9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3" s="63" t="e">
        <f>INDEX(RawData!E$2:E$1048576,MATCH(FmtData!$B$4+(ROW()-10),RawData!$A$2:$A$1048576,0))</f>
        <v>#N/A</v>
      </c>
      <c r="F9213" t="e">
        <f>INDEX(RawData!F$2:F$1048576,MATCH(FmtData!$B$4+(ROW()-10),RawData!$A$2:$A$1048576,0))</f>
        <v>#N/A</v>
      </c>
      <c r="G9213" t="e">
        <f>INDEX(RawData!G$2:G$1048576,MATCH(FmtData!$B$4+(ROW()-10),RawData!$A$2:$A$1048576,0))</f>
        <v>#N/A</v>
      </c>
      <c r="H9213" t="e">
        <f>INDEX(RawData!H$2:H$1048576,MATCH(FmtData!$B$4+(ROW()-10),RawData!$A$2:$A$1048576,0))</f>
        <v>#N/A</v>
      </c>
      <c r="I9213" t="e">
        <f>INDEX(RawData!I$2:I$1048576,MATCH(FmtData!$B$4+(ROW()-10),RawData!$A$2:$A$1048576,0))</f>
        <v>#N/A</v>
      </c>
      <c r="J9213" t="e">
        <f>INDEX(RawData!J$2:J$1048576,MATCH(FmtData!$B$4+(ROW()-10),RawData!$A$2:$A$1048576,0))</f>
        <v>#N/A</v>
      </c>
      <c r="K9213" t="e">
        <f>INDEX(RawData!K$2:K$1048576,MATCH(FmtData!$B$4+(ROW()-10),RawData!$A$2:$A$1048576,0))</f>
        <v>#N/A</v>
      </c>
      <c r="L9213" t="e">
        <f>INDEX(RawData!L$2:L$1048576,MATCH(FmtData!$B$4+(ROW()-10),RawData!$A$2:$A$1048576,0))</f>
        <v>#N/A</v>
      </c>
      <c r="M9213" t="e">
        <f>INDEX(RawData!M$2:M$1048576,MATCH(FmtData!$B$4+(ROW()-10),RawData!$A$2:$A$1048576,0))</f>
        <v>#N/A</v>
      </c>
      <c r="N9213" t="e">
        <f>INDEX(RawData!N$2:N$1048576,MATCH(FmtData!$B$4+(ROW()-10),RawData!$A$2:$A$1048576,0))</f>
        <v>#N/A</v>
      </c>
      <c r="O9213" t="e">
        <f>INDEX(RawData!O$2:O$1048576,MATCH(FmtData!$B$4+(ROW()-10),RawData!$A$2:$A$1048576,0))</f>
        <v>#N/A</v>
      </c>
      <c r="P9213" t="e">
        <f>INDEX(RawData!P$2:P$1048576,MATCH(FmtData!$B$4+(ROW()-10),RawData!$A$2:$A$1048576,0))</f>
        <v>#N/A</v>
      </c>
      <c r="Q9213" t="e">
        <f>INDEX(RawData!Q$2:Q$1048576,MATCH(FmtData!$B$4+(ROW()-10),RawData!$A$2:$A$1048576,0))</f>
        <v>#N/A</v>
      </c>
      <c r="R9213" t="e">
        <f>INDEX(RawData!R$2:R$1048576,MATCH(FmtData!$B$4+(ROW()-10),RawData!$A$2:$A$1048576,0))</f>
        <v>#N/A</v>
      </c>
      <c r="S9213" t="e">
        <f>INDEX(RawData!S$2:S$1048576,MATCH(FmtData!$B$4+(ROW()-10),RawData!$A$2:$A$1048576,0))</f>
        <v>#N/A</v>
      </c>
      <c r="T9213" t="e">
        <f>INDEX(RawData!T$2:T$1048576,MATCH(FmtData!$B$4+(ROW()-10),RawData!$A$2:$A$1048576,0))</f>
        <v>#N/A</v>
      </c>
      <c r="U9213" t="e">
        <f>INDEX(RawData!U$2:U$1048576,MATCH(FmtData!$B$4+(ROW()-10),RawData!$A$2:$A$1048576,0))</f>
        <v>#N/A</v>
      </c>
      <c r="V9213" t="e">
        <f>INDEX(RawData!V$2:V$1048576,MATCH(FmtData!$B$4+(ROW()-10),RawData!$A$2:$A$1048576,0))</f>
        <v>#N/A</v>
      </c>
      <c r="W9213" s="8" t="e">
        <f t="shared" si="3042"/>
        <v>#N/A</v>
      </c>
      <c r="X9213" s="8" t="e">
        <f t="shared" si="3043"/>
        <v>#N/A</v>
      </c>
      <c r="Y9213" s="8" t="e">
        <f t="shared" si="3044"/>
        <v>#N/A</v>
      </c>
      <c r="Z9213" s="8" t="e">
        <f t="shared" si="3045"/>
        <v>#N/A</v>
      </c>
      <c r="AA9213" s="8" t="e">
        <f t="shared" si="3046"/>
        <v>#N/A</v>
      </c>
      <c r="AB9213" s="8" t="e">
        <f t="shared" si="3047"/>
        <v>#N/A</v>
      </c>
      <c r="AC9213" s="6" t="e">
        <f t="shared" si="3048"/>
        <v>#N/A</v>
      </c>
      <c r="AD9213" s="41" t="e">
        <f t="shared" si="3049"/>
        <v>#N/A</v>
      </c>
      <c r="AE9213" s="15" t="e">
        <f t="shared" si="3050"/>
        <v>#N/A</v>
      </c>
      <c r="AF9213" s="15" t="e">
        <f t="shared" si="3051"/>
        <v>#N/A</v>
      </c>
      <c r="AG9213" s="15" t="e">
        <f t="shared" si="3052"/>
        <v>#N/A</v>
      </c>
      <c r="AH9213" s="15" t="e">
        <f t="shared" si="3040"/>
        <v>#N/A</v>
      </c>
      <c r="AI9213" s="17" t="e">
        <f t="shared" si="3053"/>
        <v>#N/A</v>
      </c>
      <c r="AJ9213" s="17" t="e">
        <f t="shared" si="3054"/>
        <v>#N/A</v>
      </c>
      <c r="AK9213" s="17" t="e">
        <f t="shared" si="3055"/>
        <v>#N/A</v>
      </c>
      <c r="AL9213" s="17" t="e">
        <f t="shared" si="3056"/>
        <v>#N/A</v>
      </c>
      <c r="AM9213" s="17" t="e">
        <f t="shared" si="3057"/>
        <v>#N/A</v>
      </c>
      <c r="AN9213" s="17" t="e">
        <f t="shared" si="3041"/>
        <v>#N/A</v>
      </c>
      <c r="AO9213" s="17" t="e">
        <f>$AM$6*E9213^3+$AN$6*E9213^2+$AO$6*E9213</f>
        <v>#N/A</v>
      </c>
      <c r="AP9213" s="17" t="e">
        <f t="shared" si="3058"/>
        <v>#N/A</v>
      </c>
      <c r="AQ9213" s="17" t="e">
        <f t="shared" si="3059"/>
        <v>#N/A</v>
      </c>
      <c r="AR9213" s="17" t="e">
        <f t="shared" si="3060"/>
        <v>#N/A</v>
      </c>
    </row>
    <row r="9214" spans="2:44" x14ac:dyDescent="0.25">
      <c r="B9214" t="e">
        <f>INDEX(RawData!$A$2:$A$1048576,MATCH(FmtData!$B$4+(ROW()-10),RawData!$A$2:$A$1048576,0))</f>
        <v>#N/A</v>
      </c>
      <c r="C92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4)</f>
        <v>#N/A</v>
      </c>
      <c r="D9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4" s="63" t="e">
        <f>INDEX(RawData!E$2:E$1048576,MATCH(FmtData!$B$4+(ROW()-10),RawData!$A$2:$A$1048576,0))</f>
        <v>#N/A</v>
      </c>
      <c r="F9214" t="e">
        <f>INDEX(RawData!F$2:F$1048576,MATCH(FmtData!$B$4+(ROW()-10),RawData!$A$2:$A$1048576,0))</f>
        <v>#N/A</v>
      </c>
      <c r="G9214" t="e">
        <f>INDEX(RawData!G$2:G$1048576,MATCH(FmtData!$B$4+(ROW()-10),RawData!$A$2:$A$1048576,0))</f>
        <v>#N/A</v>
      </c>
      <c r="H9214" t="e">
        <f>INDEX(RawData!H$2:H$1048576,MATCH(FmtData!$B$4+(ROW()-10),RawData!$A$2:$A$1048576,0))</f>
        <v>#N/A</v>
      </c>
      <c r="I9214" t="e">
        <f>INDEX(RawData!I$2:I$1048576,MATCH(FmtData!$B$4+(ROW()-10),RawData!$A$2:$A$1048576,0))</f>
        <v>#N/A</v>
      </c>
      <c r="J9214" t="e">
        <f>INDEX(RawData!J$2:J$1048576,MATCH(FmtData!$B$4+(ROW()-10),RawData!$A$2:$A$1048576,0))</f>
        <v>#N/A</v>
      </c>
      <c r="K9214" t="e">
        <f>INDEX(RawData!K$2:K$1048576,MATCH(FmtData!$B$4+(ROW()-10),RawData!$A$2:$A$1048576,0))</f>
        <v>#N/A</v>
      </c>
      <c r="L9214" t="e">
        <f>INDEX(RawData!L$2:L$1048576,MATCH(FmtData!$B$4+(ROW()-10),RawData!$A$2:$A$1048576,0))</f>
        <v>#N/A</v>
      </c>
      <c r="M9214" t="e">
        <f>INDEX(RawData!M$2:M$1048576,MATCH(FmtData!$B$4+(ROW()-10),RawData!$A$2:$A$1048576,0))</f>
        <v>#N/A</v>
      </c>
      <c r="N9214" t="e">
        <f>INDEX(RawData!N$2:N$1048576,MATCH(FmtData!$B$4+(ROW()-10),RawData!$A$2:$A$1048576,0))</f>
        <v>#N/A</v>
      </c>
      <c r="O9214" t="e">
        <f>INDEX(RawData!O$2:O$1048576,MATCH(FmtData!$B$4+(ROW()-10),RawData!$A$2:$A$1048576,0))</f>
        <v>#N/A</v>
      </c>
      <c r="P9214" t="e">
        <f>INDEX(RawData!P$2:P$1048576,MATCH(FmtData!$B$4+(ROW()-10),RawData!$A$2:$A$1048576,0))</f>
        <v>#N/A</v>
      </c>
      <c r="Q9214" t="e">
        <f>INDEX(RawData!Q$2:Q$1048576,MATCH(FmtData!$B$4+(ROW()-10),RawData!$A$2:$A$1048576,0))</f>
        <v>#N/A</v>
      </c>
      <c r="R9214" t="e">
        <f>INDEX(RawData!R$2:R$1048576,MATCH(FmtData!$B$4+(ROW()-10),RawData!$A$2:$A$1048576,0))</f>
        <v>#N/A</v>
      </c>
      <c r="S9214" t="e">
        <f>INDEX(RawData!S$2:S$1048576,MATCH(FmtData!$B$4+(ROW()-10),RawData!$A$2:$A$1048576,0))</f>
        <v>#N/A</v>
      </c>
      <c r="T9214" t="e">
        <f>INDEX(RawData!T$2:T$1048576,MATCH(FmtData!$B$4+(ROW()-10),RawData!$A$2:$A$1048576,0))</f>
        <v>#N/A</v>
      </c>
      <c r="U9214" t="e">
        <f>INDEX(RawData!U$2:U$1048576,MATCH(FmtData!$B$4+(ROW()-10),RawData!$A$2:$A$1048576,0))</f>
        <v>#N/A</v>
      </c>
      <c r="V9214" t="e">
        <f>INDEX(RawData!V$2:V$1048576,MATCH(FmtData!$B$4+(ROW()-10),RawData!$A$2:$A$1048576,0))</f>
        <v>#N/A</v>
      </c>
      <c r="W9214" s="8" t="e">
        <f t="shared" si="3042"/>
        <v>#N/A</v>
      </c>
      <c r="X9214" s="8" t="e">
        <f t="shared" si="3043"/>
        <v>#N/A</v>
      </c>
      <c r="Y9214" s="8" t="e">
        <f t="shared" si="3044"/>
        <v>#N/A</v>
      </c>
      <c r="Z9214" s="8" t="e">
        <f t="shared" si="3045"/>
        <v>#N/A</v>
      </c>
      <c r="AA9214" s="8" t="e">
        <f t="shared" si="3046"/>
        <v>#N/A</v>
      </c>
      <c r="AB9214" s="8" t="e">
        <f t="shared" si="3047"/>
        <v>#N/A</v>
      </c>
      <c r="AC9214" s="6" t="e">
        <f t="shared" si="3048"/>
        <v>#N/A</v>
      </c>
      <c r="AD9214" s="41" t="e">
        <f t="shared" si="3049"/>
        <v>#N/A</v>
      </c>
      <c r="AE9214" s="15" t="e">
        <f t="shared" si="3050"/>
        <v>#N/A</v>
      </c>
      <c r="AF9214" s="15" t="e">
        <f t="shared" si="3051"/>
        <v>#N/A</v>
      </c>
      <c r="AG9214" s="15" t="e">
        <f t="shared" si="3052"/>
        <v>#N/A</v>
      </c>
      <c r="AH9214" s="15" t="e">
        <f t="shared" si="3040"/>
        <v>#N/A</v>
      </c>
      <c r="AI9214" s="17" t="e">
        <f t="shared" si="3053"/>
        <v>#N/A</v>
      </c>
      <c r="AJ9214" s="17" t="e">
        <f t="shared" si="3054"/>
        <v>#N/A</v>
      </c>
      <c r="AK9214" s="17" t="e">
        <f t="shared" si="3055"/>
        <v>#N/A</v>
      </c>
      <c r="AL9214" s="17" t="e">
        <f t="shared" si="3056"/>
        <v>#N/A</v>
      </c>
      <c r="AM9214" s="17" t="e">
        <f t="shared" si="3057"/>
        <v>#N/A</v>
      </c>
      <c r="AN9214" s="17" t="e">
        <f t="shared" si="3041"/>
        <v>#N/A</v>
      </c>
      <c r="AO9214" s="17" t="e">
        <f>$AM$6*E9214^3+$AN$6*E9214^2+$AO$6*E9214</f>
        <v>#N/A</v>
      </c>
      <c r="AP9214" s="17" t="e">
        <f t="shared" si="3058"/>
        <v>#N/A</v>
      </c>
      <c r="AQ9214" s="17" t="e">
        <f t="shared" si="3059"/>
        <v>#N/A</v>
      </c>
      <c r="AR9214" s="17" t="e">
        <f t="shared" si="3060"/>
        <v>#N/A</v>
      </c>
    </row>
    <row r="9215" spans="2:44" x14ac:dyDescent="0.25">
      <c r="B9215" t="e">
        <f>INDEX(RawData!$A$2:$A$1048576,MATCH(FmtData!$B$4+(ROW()-10),RawData!$A$2:$A$1048576,0))</f>
        <v>#N/A</v>
      </c>
      <c r="C92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5)</f>
        <v>#N/A</v>
      </c>
      <c r="D9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5" s="63" t="e">
        <f>INDEX(RawData!E$2:E$1048576,MATCH(FmtData!$B$4+(ROW()-10),RawData!$A$2:$A$1048576,0))</f>
        <v>#N/A</v>
      </c>
      <c r="F9215" t="e">
        <f>INDEX(RawData!F$2:F$1048576,MATCH(FmtData!$B$4+(ROW()-10),RawData!$A$2:$A$1048576,0))</f>
        <v>#N/A</v>
      </c>
      <c r="G9215" t="e">
        <f>INDEX(RawData!G$2:G$1048576,MATCH(FmtData!$B$4+(ROW()-10),RawData!$A$2:$A$1048576,0))</f>
        <v>#N/A</v>
      </c>
      <c r="H9215" t="e">
        <f>INDEX(RawData!H$2:H$1048576,MATCH(FmtData!$B$4+(ROW()-10),RawData!$A$2:$A$1048576,0))</f>
        <v>#N/A</v>
      </c>
      <c r="I9215" t="e">
        <f>INDEX(RawData!I$2:I$1048576,MATCH(FmtData!$B$4+(ROW()-10),RawData!$A$2:$A$1048576,0))</f>
        <v>#N/A</v>
      </c>
      <c r="J9215" t="e">
        <f>INDEX(RawData!J$2:J$1048576,MATCH(FmtData!$B$4+(ROW()-10),RawData!$A$2:$A$1048576,0))</f>
        <v>#N/A</v>
      </c>
      <c r="K9215" t="e">
        <f>INDEX(RawData!K$2:K$1048576,MATCH(FmtData!$B$4+(ROW()-10),RawData!$A$2:$A$1048576,0))</f>
        <v>#N/A</v>
      </c>
      <c r="L9215" t="e">
        <f>INDEX(RawData!L$2:L$1048576,MATCH(FmtData!$B$4+(ROW()-10),RawData!$A$2:$A$1048576,0))</f>
        <v>#N/A</v>
      </c>
      <c r="M9215" t="e">
        <f>INDEX(RawData!M$2:M$1048576,MATCH(FmtData!$B$4+(ROW()-10),RawData!$A$2:$A$1048576,0))</f>
        <v>#N/A</v>
      </c>
      <c r="N9215" t="e">
        <f>INDEX(RawData!N$2:N$1048576,MATCH(FmtData!$B$4+(ROW()-10),RawData!$A$2:$A$1048576,0))</f>
        <v>#N/A</v>
      </c>
      <c r="O9215" t="e">
        <f>INDEX(RawData!O$2:O$1048576,MATCH(FmtData!$B$4+(ROW()-10),RawData!$A$2:$A$1048576,0))</f>
        <v>#N/A</v>
      </c>
      <c r="P9215" t="e">
        <f>INDEX(RawData!P$2:P$1048576,MATCH(FmtData!$B$4+(ROW()-10),RawData!$A$2:$A$1048576,0))</f>
        <v>#N/A</v>
      </c>
      <c r="Q9215" t="e">
        <f>INDEX(RawData!Q$2:Q$1048576,MATCH(FmtData!$B$4+(ROW()-10),RawData!$A$2:$A$1048576,0))</f>
        <v>#N/A</v>
      </c>
      <c r="R9215" t="e">
        <f>INDEX(RawData!R$2:R$1048576,MATCH(FmtData!$B$4+(ROW()-10),RawData!$A$2:$A$1048576,0))</f>
        <v>#N/A</v>
      </c>
      <c r="S9215" t="e">
        <f>INDEX(RawData!S$2:S$1048576,MATCH(FmtData!$B$4+(ROW()-10),RawData!$A$2:$A$1048576,0))</f>
        <v>#N/A</v>
      </c>
      <c r="T9215" t="e">
        <f>INDEX(RawData!T$2:T$1048576,MATCH(FmtData!$B$4+(ROW()-10),RawData!$A$2:$A$1048576,0))</f>
        <v>#N/A</v>
      </c>
      <c r="U9215" t="e">
        <f>INDEX(RawData!U$2:U$1048576,MATCH(FmtData!$B$4+(ROW()-10),RawData!$A$2:$A$1048576,0))</f>
        <v>#N/A</v>
      </c>
      <c r="V9215" t="e">
        <f>INDEX(RawData!V$2:V$1048576,MATCH(FmtData!$B$4+(ROW()-10),RawData!$A$2:$A$1048576,0))</f>
        <v>#N/A</v>
      </c>
      <c r="W9215" s="8" t="e">
        <f t="shared" si="3042"/>
        <v>#N/A</v>
      </c>
      <c r="X9215" s="8" t="e">
        <f t="shared" si="3043"/>
        <v>#N/A</v>
      </c>
      <c r="Y9215" s="8" t="e">
        <f t="shared" si="3044"/>
        <v>#N/A</v>
      </c>
      <c r="Z9215" s="8" t="e">
        <f t="shared" si="3045"/>
        <v>#N/A</v>
      </c>
      <c r="AA9215" s="8" t="e">
        <f t="shared" si="3046"/>
        <v>#N/A</v>
      </c>
      <c r="AB9215" s="8" t="e">
        <f t="shared" si="3047"/>
        <v>#N/A</v>
      </c>
      <c r="AC9215" s="6" t="e">
        <f t="shared" si="3048"/>
        <v>#N/A</v>
      </c>
      <c r="AD9215" s="41" t="e">
        <f t="shared" si="3049"/>
        <v>#N/A</v>
      </c>
      <c r="AE9215" s="15" t="e">
        <f t="shared" si="3050"/>
        <v>#N/A</v>
      </c>
      <c r="AF9215" s="15" t="e">
        <f t="shared" si="3051"/>
        <v>#N/A</v>
      </c>
      <c r="AG9215" s="15" t="e">
        <f t="shared" si="3052"/>
        <v>#N/A</v>
      </c>
      <c r="AH9215" s="15" t="e">
        <f t="shared" si="3040"/>
        <v>#N/A</v>
      </c>
      <c r="AI9215" s="17" t="e">
        <f t="shared" si="3053"/>
        <v>#N/A</v>
      </c>
      <c r="AJ9215" s="17" t="e">
        <f t="shared" si="3054"/>
        <v>#N/A</v>
      </c>
      <c r="AK9215" s="17" t="e">
        <f t="shared" si="3055"/>
        <v>#N/A</v>
      </c>
      <c r="AL9215" s="17" t="e">
        <f t="shared" si="3056"/>
        <v>#N/A</v>
      </c>
      <c r="AM9215" s="17" t="e">
        <f t="shared" si="3057"/>
        <v>#N/A</v>
      </c>
      <c r="AN9215" s="17" t="e">
        <f t="shared" si="3041"/>
        <v>#N/A</v>
      </c>
      <c r="AO9215" s="17" t="e">
        <f>$AM$6*E9215^3+$AN$6*E9215^2+$AO$6*E9215</f>
        <v>#N/A</v>
      </c>
      <c r="AP9215" s="17" t="e">
        <f t="shared" si="3058"/>
        <v>#N/A</v>
      </c>
      <c r="AQ9215" s="17" t="e">
        <f t="shared" si="3059"/>
        <v>#N/A</v>
      </c>
      <c r="AR9215" s="17" t="e">
        <f t="shared" si="3060"/>
        <v>#N/A</v>
      </c>
    </row>
    <row r="9216" spans="2:44" x14ac:dyDescent="0.25">
      <c r="B9216" t="e">
        <f>INDEX(RawData!$A$2:$A$1048576,MATCH(FmtData!$B$4+(ROW()-10),RawData!$A$2:$A$1048576,0))</f>
        <v>#N/A</v>
      </c>
      <c r="C92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6)</f>
        <v>#N/A</v>
      </c>
      <c r="D9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6" s="63" t="e">
        <f>INDEX(RawData!E$2:E$1048576,MATCH(FmtData!$B$4+(ROW()-10),RawData!$A$2:$A$1048576,0))</f>
        <v>#N/A</v>
      </c>
      <c r="F9216" t="e">
        <f>INDEX(RawData!F$2:F$1048576,MATCH(FmtData!$B$4+(ROW()-10),RawData!$A$2:$A$1048576,0))</f>
        <v>#N/A</v>
      </c>
      <c r="G9216" t="e">
        <f>INDEX(RawData!G$2:G$1048576,MATCH(FmtData!$B$4+(ROW()-10),RawData!$A$2:$A$1048576,0))</f>
        <v>#N/A</v>
      </c>
      <c r="H9216" t="e">
        <f>INDEX(RawData!H$2:H$1048576,MATCH(FmtData!$B$4+(ROW()-10),RawData!$A$2:$A$1048576,0))</f>
        <v>#N/A</v>
      </c>
      <c r="I9216" t="e">
        <f>INDEX(RawData!I$2:I$1048576,MATCH(FmtData!$B$4+(ROW()-10),RawData!$A$2:$A$1048576,0))</f>
        <v>#N/A</v>
      </c>
      <c r="J9216" t="e">
        <f>INDEX(RawData!J$2:J$1048576,MATCH(FmtData!$B$4+(ROW()-10),RawData!$A$2:$A$1048576,0))</f>
        <v>#N/A</v>
      </c>
      <c r="K9216" t="e">
        <f>INDEX(RawData!K$2:K$1048576,MATCH(FmtData!$B$4+(ROW()-10),RawData!$A$2:$A$1048576,0))</f>
        <v>#N/A</v>
      </c>
      <c r="L9216" t="e">
        <f>INDEX(RawData!L$2:L$1048576,MATCH(FmtData!$B$4+(ROW()-10),RawData!$A$2:$A$1048576,0))</f>
        <v>#N/A</v>
      </c>
      <c r="M9216" t="e">
        <f>INDEX(RawData!M$2:M$1048576,MATCH(FmtData!$B$4+(ROW()-10),RawData!$A$2:$A$1048576,0))</f>
        <v>#N/A</v>
      </c>
      <c r="N9216" t="e">
        <f>INDEX(RawData!N$2:N$1048576,MATCH(FmtData!$B$4+(ROW()-10),RawData!$A$2:$A$1048576,0))</f>
        <v>#N/A</v>
      </c>
      <c r="O9216" t="e">
        <f>INDEX(RawData!O$2:O$1048576,MATCH(FmtData!$B$4+(ROW()-10),RawData!$A$2:$A$1048576,0))</f>
        <v>#N/A</v>
      </c>
      <c r="P9216" t="e">
        <f>INDEX(RawData!P$2:P$1048576,MATCH(FmtData!$B$4+(ROW()-10),RawData!$A$2:$A$1048576,0))</f>
        <v>#N/A</v>
      </c>
      <c r="Q9216" t="e">
        <f>INDEX(RawData!Q$2:Q$1048576,MATCH(FmtData!$B$4+(ROW()-10),RawData!$A$2:$A$1048576,0))</f>
        <v>#N/A</v>
      </c>
      <c r="R9216" t="e">
        <f>INDEX(RawData!R$2:R$1048576,MATCH(FmtData!$B$4+(ROW()-10),RawData!$A$2:$A$1048576,0))</f>
        <v>#N/A</v>
      </c>
      <c r="S9216" t="e">
        <f>INDEX(RawData!S$2:S$1048576,MATCH(FmtData!$B$4+(ROW()-10),RawData!$A$2:$A$1048576,0))</f>
        <v>#N/A</v>
      </c>
      <c r="T9216" t="e">
        <f>INDEX(RawData!T$2:T$1048576,MATCH(FmtData!$B$4+(ROW()-10),RawData!$A$2:$A$1048576,0))</f>
        <v>#N/A</v>
      </c>
      <c r="U9216" t="e">
        <f>INDEX(RawData!U$2:U$1048576,MATCH(FmtData!$B$4+(ROW()-10),RawData!$A$2:$A$1048576,0))</f>
        <v>#N/A</v>
      </c>
      <c r="V9216" t="e">
        <f>INDEX(RawData!V$2:V$1048576,MATCH(FmtData!$B$4+(ROW()-10),RawData!$A$2:$A$1048576,0))</f>
        <v>#N/A</v>
      </c>
      <c r="W9216" s="8" t="e">
        <f t="shared" si="3042"/>
        <v>#N/A</v>
      </c>
      <c r="X9216" s="8" t="e">
        <f t="shared" si="3043"/>
        <v>#N/A</v>
      </c>
      <c r="Y9216" s="8" t="e">
        <f t="shared" si="3044"/>
        <v>#N/A</v>
      </c>
      <c r="Z9216" s="8" t="e">
        <f t="shared" si="3045"/>
        <v>#N/A</v>
      </c>
      <c r="AA9216" s="8" t="e">
        <f t="shared" si="3046"/>
        <v>#N/A</v>
      </c>
      <c r="AB9216" s="8" t="e">
        <f t="shared" si="3047"/>
        <v>#N/A</v>
      </c>
      <c r="AC9216" s="6" t="e">
        <f t="shared" si="3048"/>
        <v>#N/A</v>
      </c>
      <c r="AD9216" s="41" t="e">
        <f t="shared" si="3049"/>
        <v>#N/A</v>
      </c>
      <c r="AE9216" s="15" t="e">
        <f t="shared" si="3050"/>
        <v>#N/A</v>
      </c>
      <c r="AF9216" s="15" t="e">
        <f t="shared" si="3051"/>
        <v>#N/A</v>
      </c>
      <c r="AG9216" s="15" t="e">
        <f t="shared" si="3052"/>
        <v>#N/A</v>
      </c>
      <c r="AH9216" s="15" t="e">
        <f t="shared" si="3040"/>
        <v>#N/A</v>
      </c>
      <c r="AI9216" s="17" t="e">
        <f t="shared" si="3053"/>
        <v>#N/A</v>
      </c>
      <c r="AJ9216" s="17" t="e">
        <f t="shared" si="3054"/>
        <v>#N/A</v>
      </c>
      <c r="AK9216" s="17" t="e">
        <f t="shared" si="3055"/>
        <v>#N/A</v>
      </c>
      <c r="AL9216" s="17" t="e">
        <f t="shared" si="3056"/>
        <v>#N/A</v>
      </c>
      <c r="AM9216" s="17" t="e">
        <f t="shared" si="3057"/>
        <v>#N/A</v>
      </c>
      <c r="AN9216" s="17" t="e">
        <f t="shared" si="3041"/>
        <v>#N/A</v>
      </c>
      <c r="AO9216" s="17" t="e">
        <f>$AM$6*E9216^3+$AN$6*E9216^2+$AO$6*E9216</f>
        <v>#N/A</v>
      </c>
      <c r="AP9216" s="17" t="e">
        <f t="shared" si="3058"/>
        <v>#N/A</v>
      </c>
      <c r="AQ9216" s="17" t="e">
        <f t="shared" si="3059"/>
        <v>#N/A</v>
      </c>
      <c r="AR9216" s="17" t="e">
        <f t="shared" si="3060"/>
        <v>#N/A</v>
      </c>
    </row>
    <row r="9217" spans="2:44" x14ac:dyDescent="0.25">
      <c r="B9217" t="e">
        <f>INDEX(RawData!$A$2:$A$1048576,MATCH(FmtData!$B$4+(ROW()-10),RawData!$A$2:$A$1048576,0))</f>
        <v>#N/A</v>
      </c>
      <c r="C92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7)</f>
        <v>#N/A</v>
      </c>
      <c r="D9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7" s="63" t="e">
        <f>INDEX(RawData!E$2:E$1048576,MATCH(FmtData!$B$4+(ROW()-10),RawData!$A$2:$A$1048576,0))</f>
        <v>#N/A</v>
      </c>
      <c r="F9217" t="e">
        <f>INDEX(RawData!F$2:F$1048576,MATCH(FmtData!$B$4+(ROW()-10),RawData!$A$2:$A$1048576,0))</f>
        <v>#N/A</v>
      </c>
      <c r="G9217" t="e">
        <f>INDEX(RawData!G$2:G$1048576,MATCH(FmtData!$B$4+(ROW()-10),RawData!$A$2:$A$1048576,0))</f>
        <v>#N/A</v>
      </c>
      <c r="H9217" t="e">
        <f>INDEX(RawData!H$2:H$1048576,MATCH(FmtData!$B$4+(ROW()-10),RawData!$A$2:$A$1048576,0))</f>
        <v>#N/A</v>
      </c>
      <c r="I9217" t="e">
        <f>INDEX(RawData!I$2:I$1048576,MATCH(FmtData!$B$4+(ROW()-10),RawData!$A$2:$A$1048576,0))</f>
        <v>#N/A</v>
      </c>
      <c r="J9217" t="e">
        <f>INDEX(RawData!J$2:J$1048576,MATCH(FmtData!$B$4+(ROW()-10),RawData!$A$2:$A$1048576,0))</f>
        <v>#N/A</v>
      </c>
      <c r="K9217" t="e">
        <f>INDEX(RawData!K$2:K$1048576,MATCH(FmtData!$B$4+(ROW()-10),RawData!$A$2:$A$1048576,0))</f>
        <v>#N/A</v>
      </c>
      <c r="L9217" t="e">
        <f>INDEX(RawData!L$2:L$1048576,MATCH(FmtData!$B$4+(ROW()-10),RawData!$A$2:$A$1048576,0))</f>
        <v>#N/A</v>
      </c>
      <c r="M9217" t="e">
        <f>INDEX(RawData!M$2:M$1048576,MATCH(FmtData!$B$4+(ROW()-10),RawData!$A$2:$A$1048576,0))</f>
        <v>#N/A</v>
      </c>
      <c r="N9217" t="e">
        <f>INDEX(RawData!N$2:N$1048576,MATCH(FmtData!$B$4+(ROW()-10),RawData!$A$2:$A$1048576,0))</f>
        <v>#N/A</v>
      </c>
      <c r="O9217" t="e">
        <f>INDEX(RawData!O$2:O$1048576,MATCH(FmtData!$B$4+(ROW()-10),RawData!$A$2:$A$1048576,0))</f>
        <v>#N/A</v>
      </c>
      <c r="P9217" t="e">
        <f>INDEX(RawData!P$2:P$1048576,MATCH(FmtData!$B$4+(ROW()-10),RawData!$A$2:$A$1048576,0))</f>
        <v>#N/A</v>
      </c>
      <c r="Q9217" t="e">
        <f>INDEX(RawData!Q$2:Q$1048576,MATCH(FmtData!$B$4+(ROW()-10),RawData!$A$2:$A$1048576,0))</f>
        <v>#N/A</v>
      </c>
      <c r="R9217" t="e">
        <f>INDEX(RawData!R$2:R$1048576,MATCH(FmtData!$B$4+(ROW()-10),RawData!$A$2:$A$1048576,0))</f>
        <v>#N/A</v>
      </c>
      <c r="S9217" t="e">
        <f>INDEX(RawData!S$2:S$1048576,MATCH(FmtData!$B$4+(ROW()-10),RawData!$A$2:$A$1048576,0))</f>
        <v>#N/A</v>
      </c>
      <c r="T9217" t="e">
        <f>INDEX(RawData!T$2:T$1048576,MATCH(FmtData!$B$4+(ROW()-10),RawData!$A$2:$A$1048576,0))</f>
        <v>#N/A</v>
      </c>
      <c r="U9217" t="e">
        <f>INDEX(RawData!U$2:U$1048576,MATCH(FmtData!$B$4+(ROW()-10),RawData!$A$2:$A$1048576,0))</f>
        <v>#N/A</v>
      </c>
      <c r="V9217" t="e">
        <f>INDEX(RawData!V$2:V$1048576,MATCH(FmtData!$B$4+(ROW()-10),RawData!$A$2:$A$1048576,0))</f>
        <v>#N/A</v>
      </c>
      <c r="W9217" s="8" t="e">
        <f t="shared" si="3042"/>
        <v>#N/A</v>
      </c>
      <c r="X9217" s="8" t="e">
        <f t="shared" si="3043"/>
        <v>#N/A</v>
      </c>
      <c r="Y9217" s="8" t="e">
        <f t="shared" si="3044"/>
        <v>#N/A</v>
      </c>
      <c r="Z9217" s="8" t="e">
        <f t="shared" si="3045"/>
        <v>#N/A</v>
      </c>
      <c r="AA9217" s="8" t="e">
        <f t="shared" si="3046"/>
        <v>#N/A</v>
      </c>
      <c r="AB9217" s="8" t="e">
        <f t="shared" si="3047"/>
        <v>#N/A</v>
      </c>
      <c r="AC9217" s="6" t="e">
        <f t="shared" si="3048"/>
        <v>#N/A</v>
      </c>
      <c r="AD9217" s="41" t="e">
        <f t="shared" si="3049"/>
        <v>#N/A</v>
      </c>
      <c r="AE9217" s="15" t="e">
        <f t="shared" si="3050"/>
        <v>#N/A</v>
      </c>
      <c r="AF9217" s="15" t="e">
        <f t="shared" si="3051"/>
        <v>#N/A</v>
      </c>
      <c r="AG9217" s="15" t="e">
        <f t="shared" si="3052"/>
        <v>#N/A</v>
      </c>
      <c r="AH9217" s="15" t="e">
        <f t="shared" si="3040"/>
        <v>#N/A</v>
      </c>
      <c r="AI9217" s="17" t="e">
        <f t="shared" si="3053"/>
        <v>#N/A</v>
      </c>
      <c r="AJ9217" s="17" t="e">
        <f t="shared" si="3054"/>
        <v>#N/A</v>
      </c>
      <c r="AK9217" s="17" t="e">
        <f t="shared" si="3055"/>
        <v>#N/A</v>
      </c>
      <c r="AL9217" s="17" t="e">
        <f t="shared" si="3056"/>
        <v>#N/A</v>
      </c>
      <c r="AM9217" s="17" t="e">
        <f t="shared" si="3057"/>
        <v>#N/A</v>
      </c>
      <c r="AN9217" s="17" t="e">
        <f t="shared" si="3041"/>
        <v>#N/A</v>
      </c>
      <c r="AO9217" s="17" t="e">
        <f>$AM$6*E9217^3+$AN$6*E9217^2+$AO$6*E9217</f>
        <v>#N/A</v>
      </c>
      <c r="AP9217" s="17" t="e">
        <f t="shared" si="3058"/>
        <v>#N/A</v>
      </c>
      <c r="AQ9217" s="17" t="e">
        <f t="shared" si="3059"/>
        <v>#N/A</v>
      </c>
      <c r="AR9217" s="17" t="e">
        <f t="shared" si="3060"/>
        <v>#N/A</v>
      </c>
    </row>
    <row r="9218" spans="2:44" x14ac:dyDescent="0.25">
      <c r="B9218" t="e">
        <f>INDEX(RawData!$A$2:$A$1048576,MATCH(FmtData!$B$4+(ROW()-10),RawData!$A$2:$A$1048576,0))</f>
        <v>#N/A</v>
      </c>
      <c r="C92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8)</f>
        <v>#N/A</v>
      </c>
      <c r="D9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8" s="63" t="e">
        <f>INDEX(RawData!E$2:E$1048576,MATCH(FmtData!$B$4+(ROW()-10),RawData!$A$2:$A$1048576,0))</f>
        <v>#N/A</v>
      </c>
      <c r="F9218" t="e">
        <f>INDEX(RawData!F$2:F$1048576,MATCH(FmtData!$B$4+(ROW()-10),RawData!$A$2:$A$1048576,0))</f>
        <v>#N/A</v>
      </c>
      <c r="G9218" t="e">
        <f>INDEX(RawData!G$2:G$1048576,MATCH(FmtData!$B$4+(ROW()-10),RawData!$A$2:$A$1048576,0))</f>
        <v>#N/A</v>
      </c>
      <c r="H9218" t="e">
        <f>INDEX(RawData!H$2:H$1048576,MATCH(FmtData!$B$4+(ROW()-10),RawData!$A$2:$A$1048576,0))</f>
        <v>#N/A</v>
      </c>
      <c r="I9218" t="e">
        <f>INDEX(RawData!I$2:I$1048576,MATCH(FmtData!$B$4+(ROW()-10),RawData!$A$2:$A$1048576,0))</f>
        <v>#N/A</v>
      </c>
      <c r="J9218" t="e">
        <f>INDEX(RawData!J$2:J$1048576,MATCH(FmtData!$B$4+(ROW()-10),RawData!$A$2:$A$1048576,0))</f>
        <v>#N/A</v>
      </c>
      <c r="K9218" t="e">
        <f>INDEX(RawData!K$2:K$1048576,MATCH(FmtData!$B$4+(ROW()-10),RawData!$A$2:$A$1048576,0))</f>
        <v>#N/A</v>
      </c>
      <c r="L9218" t="e">
        <f>INDEX(RawData!L$2:L$1048576,MATCH(FmtData!$B$4+(ROW()-10),RawData!$A$2:$A$1048576,0))</f>
        <v>#N/A</v>
      </c>
      <c r="M9218" t="e">
        <f>INDEX(RawData!M$2:M$1048576,MATCH(FmtData!$B$4+(ROW()-10),RawData!$A$2:$A$1048576,0))</f>
        <v>#N/A</v>
      </c>
      <c r="N9218" t="e">
        <f>INDEX(RawData!N$2:N$1048576,MATCH(FmtData!$B$4+(ROW()-10),RawData!$A$2:$A$1048576,0))</f>
        <v>#N/A</v>
      </c>
      <c r="O9218" t="e">
        <f>INDEX(RawData!O$2:O$1048576,MATCH(FmtData!$B$4+(ROW()-10),RawData!$A$2:$A$1048576,0))</f>
        <v>#N/A</v>
      </c>
      <c r="P9218" t="e">
        <f>INDEX(RawData!P$2:P$1048576,MATCH(FmtData!$B$4+(ROW()-10),RawData!$A$2:$A$1048576,0))</f>
        <v>#N/A</v>
      </c>
      <c r="Q9218" t="e">
        <f>INDEX(RawData!Q$2:Q$1048576,MATCH(FmtData!$B$4+(ROW()-10),RawData!$A$2:$A$1048576,0))</f>
        <v>#N/A</v>
      </c>
      <c r="R9218" t="e">
        <f>INDEX(RawData!R$2:R$1048576,MATCH(FmtData!$B$4+(ROW()-10),RawData!$A$2:$A$1048576,0))</f>
        <v>#N/A</v>
      </c>
      <c r="S9218" t="e">
        <f>INDEX(RawData!S$2:S$1048576,MATCH(FmtData!$B$4+(ROW()-10),RawData!$A$2:$A$1048576,0))</f>
        <v>#N/A</v>
      </c>
      <c r="T9218" t="e">
        <f>INDEX(RawData!T$2:T$1048576,MATCH(FmtData!$B$4+(ROW()-10),RawData!$A$2:$A$1048576,0))</f>
        <v>#N/A</v>
      </c>
      <c r="U9218" t="e">
        <f>INDEX(RawData!U$2:U$1048576,MATCH(FmtData!$B$4+(ROW()-10),RawData!$A$2:$A$1048576,0))</f>
        <v>#N/A</v>
      </c>
      <c r="V9218" t="e">
        <f>INDEX(RawData!V$2:V$1048576,MATCH(FmtData!$B$4+(ROW()-10),RawData!$A$2:$A$1048576,0))</f>
        <v>#N/A</v>
      </c>
      <c r="W9218" s="8" t="e">
        <f t="shared" si="3042"/>
        <v>#N/A</v>
      </c>
      <c r="X9218" s="8" t="e">
        <f t="shared" si="3043"/>
        <v>#N/A</v>
      </c>
      <c r="Y9218" s="8" t="e">
        <f t="shared" si="3044"/>
        <v>#N/A</v>
      </c>
      <c r="Z9218" s="8" t="e">
        <f t="shared" si="3045"/>
        <v>#N/A</v>
      </c>
      <c r="AA9218" s="8" t="e">
        <f t="shared" si="3046"/>
        <v>#N/A</v>
      </c>
      <c r="AB9218" s="8" t="e">
        <f t="shared" si="3047"/>
        <v>#N/A</v>
      </c>
      <c r="AC9218" s="6" t="e">
        <f t="shared" si="3048"/>
        <v>#N/A</v>
      </c>
      <c r="AD9218" s="41" t="e">
        <f t="shared" si="3049"/>
        <v>#N/A</v>
      </c>
      <c r="AE9218" s="15" t="e">
        <f t="shared" si="3050"/>
        <v>#N/A</v>
      </c>
      <c r="AF9218" s="15" t="e">
        <f t="shared" si="3051"/>
        <v>#N/A</v>
      </c>
      <c r="AG9218" s="15" t="e">
        <f t="shared" si="3052"/>
        <v>#N/A</v>
      </c>
      <c r="AH9218" s="15" t="e">
        <f t="shared" si="3040"/>
        <v>#N/A</v>
      </c>
      <c r="AI9218" s="17" t="e">
        <f t="shared" si="3053"/>
        <v>#N/A</v>
      </c>
      <c r="AJ9218" s="17" t="e">
        <f t="shared" si="3054"/>
        <v>#N/A</v>
      </c>
      <c r="AK9218" s="17" t="e">
        <f t="shared" si="3055"/>
        <v>#N/A</v>
      </c>
      <c r="AL9218" s="17" t="e">
        <f t="shared" si="3056"/>
        <v>#N/A</v>
      </c>
      <c r="AM9218" s="17" t="e">
        <f t="shared" si="3057"/>
        <v>#N/A</v>
      </c>
      <c r="AN9218" s="17" t="e">
        <f t="shared" si="3041"/>
        <v>#N/A</v>
      </c>
      <c r="AO9218" s="17" t="e">
        <f>$AM$6*E9218^3+$AN$6*E9218^2+$AO$6*E9218</f>
        <v>#N/A</v>
      </c>
      <c r="AP9218" s="17" t="e">
        <f t="shared" si="3058"/>
        <v>#N/A</v>
      </c>
      <c r="AQ9218" s="17" t="e">
        <f t="shared" si="3059"/>
        <v>#N/A</v>
      </c>
      <c r="AR9218" s="17" t="e">
        <f t="shared" si="3060"/>
        <v>#N/A</v>
      </c>
    </row>
    <row r="9219" spans="2:44" x14ac:dyDescent="0.25">
      <c r="B9219" t="e">
        <f>INDEX(RawData!$A$2:$A$1048576,MATCH(FmtData!$B$4+(ROW()-10),RawData!$A$2:$A$1048576,0))</f>
        <v>#N/A</v>
      </c>
      <c r="C92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9)</f>
        <v>#N/A</v>
      </c>
      <c r="D9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9" s="63" t="e">
        <f>INDEX(RawData!E$2:E$1048576,MATCH(FmtData!$B$4+(ROW()-10),RawData!$A$2:$A$1048576,0))</f>
        <v>#N/A</v>
      </c>
      <c r="F9219" t="e">
        <f>INDEX(RawData!F$2:F$1048576,MATCH(FmtData!$B$4+(ROW()-10),RawData!$A$2:$A$1048576,0))</f>
        <v>#N/A</v>
      </c>
      <c r="G9219" t="e">
        <f>INDEX(RawData!G$2:G$1048576,MATCH(FmtData!$B$4+(ROW()-10),RawData!$A$2:$A$1048576,0))</f>
        <v>#N/A</v>
      </c>
      <c r="H9219" t="e">
        <f>INDEX(RawData!H$2:H$1048576,MATCH(FmtData!$B$4+(ROW()-10),RawData!$A$2:$A$1048576,0))</f>
        <v>#N/A</v>
      </c>
      <c r="I9219" t="e">
        <f>INDEX(RawData!I$2:I$1048576,MATCH(FmtData!$B$4+(ROW()-10),RawData!$A$2:$A$1048576,0))</f>
        <v>#N/A</v>
      </c>
      <c r="J9219" t="e">
        <f>INDEX(RawData!J$2:J$1048576,MATCH(FmtData!$B$4+(ROW()-10),RawData!$A$2:$A$1048576,0))</f>
        <v>#N/A</v>
      </c>
      <c r="K9219" t="e">
        <f>INDEX(RawData!K$2:K$1048576,MATCH(FmtData!$B$4+(ROW()-10),RawData!$A$2:$A$1048576,0))</f>
        <v>#N/A</v>
      </c>
      <c r="L9219" t="e">
        <f>INDEX(RawData!L$2:L$1048576,MATCH(FmtData!$B$4+(ROW()-10),RawData!$A$2:$A$1048576,0))</f>
        <v>#N/A</v>
      </c>
      <c r="M9219" t="e">
        <f>INDEX(RawData!M$2:M$1048576,MATCH(FmtData!$B$4+(ROW()-10),RawData!$A$2:$A$1048576,0))</f>
        <v>#N/A</v>
      </c>
      <c r="N9219" t="e">
        <f>INDEX(RawData!N$2:N$1048576,MATCH(FmtData!$B$4+(ROW()-10),RawData!$A$2:$A$1048576,0))</f>
        <v>#N/A</v>
      </c>
      <c r="O9219" t="e">
        <f>INDEX(RawData!O$2:O$1048576,MATCH(FmtData!$B$4+(ROW()-10),RawData!$A$2:$A$1048576,0))</f>
        <v>#N/A</v>
      </c>
      <c r="P9219" t="e">
        <f>INDEX(RawData!P$2:P$1048576,MATCH(FmtData!$B$4+(ROW()-10),RawData!$A$2:$A$1048576,0))</f>
        <v>#N/A</v>
      </c>
      <c r="Q9219" t="e">
        <f>INDEX(RawData!Q$2:Q$1048576,MATCH(FmtData!$B$4+(ROW()-10),RawData!$A$2:$A$1048576,0))</f>
        <v>#N/A</v>
      </c>
      <c r="R9219" t="e">
        <f>INDEX(RawData!R$2:R$1048576,MATCH(FmtData!$B$4+(ROW()-10),RawData!$A$2:$A$1048576,0))</f>
        <v>#N/A</v>
      </c>
      <c r="S9219" t="e">
        <f>INDEX(RawData!S$2:S$1048576,MATCH(FmtData!$B$4+(ROW()-10),RawData!$A$2:$A$1048576,0))</f>
        <v>#N/A</v>
      </c>
      <c r="T9219" t="e">
        <f>INDEX(RawData!T$2:T$1048576,MATCH(FmtData!$B$4+(ROW()-10),RawData!$A$2:$A$1048576,0))</f>
        <v>#N/A</v>
      </c>
      <c r="U9219" t="e">
        <f>INDEX(RawData!U$2:U$1048576,MATCH(FmtData!$B$4+(ROW()-10),RawData!$A$2:$A$1048576,0))</f>
        <v>#N/A</v>
      </c>
      <c r="V9219" t="e">
        <f>INDEX(RawData!V$2:V$1048576,MATCH(FmtData!$B$4+(ROW()-10),RawData!$A$2:$A$1048576,0))</f>
        <v>#N/A</v>
      </c>
      <c r="W9219" s="8" t="e">
        <f t="shared" si="3042"/>
        <v>#N/A</v>
      </c>
      <c r="X9219" s="8" t="e">
        <f t="shared" si="3043"/>
        <v>#N/A</v>
      </c>
      <c r="Y9219" s="8" t="e">
        <f t="shared" si="3044"/>
        <v>#N/A</v>
      </c>
      <c r="Z9219" s="8" t="e">
        <f t="shared" si="3045"/>
        <v>#N/A</v>
      </c>
      <c r="AA9219" s="8" t="e">
        <f t="shared" si="3046"/>
        <v>#N/A</v>
      </c>
      <c r="AB9219" s="8" t="e">
        <f t="shared" si="3047"/>
        <v>#N/A</v>
      </c>
      <c r="AC9219" s="6" t="e">
        <f t="shared" si="3048"/>
        <v>#N/A</v>
      </c>
      <c r="AD9219" s="41" t="e">
        <f t="shared" si="3049"/>
        <v>#N/A</v>
      </c>
      <c r="AE9219" s="15" t="e">
        <f t="shared" si="3050"/>
        <v>#N/A</v>
      </c>
      <c r="AF9219" s="15" t="e">
        <f t="shared" si="3051"/>
        <v>#N/A</v>
      </c>
      <c r="AG9219" s="15" t="e">
        <f t="shared" si="3052"/>
        <v>#N/A</v>
      </c>
      <c r="AH9219" s="15" t="e">
        <f t="shared" si="3040"/>
        <v>#N/A</v>
      </c>
      <c r="AI9219" s="17" t="e">
        <f t="shared" si="3053"/>
        <v>#N/A</v>
      </c>
      <c r="AJ9219" s="17" t="e">
        <f t="shared" si="3054"/>
        <v>#N/A</v>
      </c>
      <c r="AK9219" s="17" t="e">
        <f t="shared" si="3055"/>
        <v>#N/A</v>
      </c>
      <c r="AL9219" s="17" t="e">
        <f t="shared" si="3056"/>
        <v>#N/A</v>
      </c>
      <c r="AM9219" s="17" t="e">
        <f t="shared" si="3057"/>
        <v>#N/A</v>
      </c>
      <c r="AN9219" s="17" t="e">
        <f t="shared" si="3041"/>
        <v>#N/A</v>
      </c>
      <c r="AO9219" s="17" t="e">
        <f>$AM$6*E9219^3+$AN$6*E9219^2+$AO$6*E9219</f>
        <v>#N/A</v>
      </c>
      <c r="AP9219" s="17" t="e">
        <f t="shared" si="3058"/>
        <v>#N/A</v>
      </c>
      <c r="AQ9219" s="17" t="e">
        <f t="shared" si="3059"/>
        <v>#N/A</v>
      </c>
      <c r="AR9219" s="17" t="e">
        <f t="shared" si="3060"/>
        <v>#N/A</v>
      </c>
    </row>
    <row r="9220" spans="2:44" x14ac:dyDescent="0.25">
      <c r="B9220" t="e">
        <f>INDEX(RawData!$A$2:$A$1048576,MATCH(FmtData!$B$4+(ROW()-10),RawData!$A$2:$A$1048576,0))</f>
        <v>#N/A</v>
      </c>
      <c r="C92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0)</f>
        <v>#N/A</v>
      </c>
      <c r="D9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0" s="63" t="e">
        <f>INDEX(RawData!E$2:E$1048576,MATCH(FmtData!$B$4+(ROW()-10),RawData!$A$2:$A$1048576,0))</f>
        <v>#N/A</v>
      </c>
      <c r="F9220" t="e">
        <f>INDEX(RawData!F$2:F$1048576,MATCH(FmtData!$B$4+(ROW()-10),RawData!$A$2:$A$1048576,0))</f>
        <v>#N/A</v>
      </c>
      <c r="G9220" t="e">
        <f>INDEX(RawData!G$2:G$1048576,MATCH(FmtData!$B$4+(ROW()-10),RawData!$A$2:$A$1048576,0))</f>
        <v>#N/A</v>
      </c>
      <c r="H9220" t="e">
        <f>INDEX(RawData!H$2:H$1048576,MATCH(FmtData!$B$4+(ROW()-10),RawData!$A$2:$A$1048576,0))</f>
        <v>#N/A</v>
      </c>
      <c r="I9220" t="e">
        <f>INDEX(RawData!I$2:I$1048576,MATCH(FmtData!$B$4+(ROW()-10),RawData!$A$2:$A$1048576,0))</f>
        <v>#N/A</v>
      </c>
      <c r="J9220" t="e">
        <f>INDEX(RawData!J$2:J$1048576,MATCH(FmtData!$B$4+(ROW()-10),RawData!$A$2:$A$1048576,0))</f>
        <v>#N/A</v>
      </c>
      <c r="K9220" t="e">
        <f>INDEX(RawData!K$2:K$1048576,MATCH(FmtData!$B$4+(ROW()-10),RawData!$A$2:$A$1048576,0))</f>
        <v>#N/A</v>
      </c>
      <c r="L9220" t="e">
        <f>INDEX(RawData!L$2:L$1048576,MATCH(FmtData!$B$4+(ROW()-10),RawData!$A$2:$A$1048576,0))</f>
        <v>#N/A</v>
      </c>
      <c r="M9220" t="e">
        <f>INDEX(RawData!M$2:M$1048576,MATCH(FmtData!$B$4+(ROW()-10),RawData!$A$2:$A$1048576,0))</f>
        <v>#N/A</v>
      </c>
      <c r="N9220" t="e">
        <f>INDEX(RawData!N$2:N$1048576,MATCH(FmtData!$B$4+(ROW()-10),RawData!$A$2:$A$1048576,0))</f>
        <v>#N/A</v>
      </c>
      <c r="O9220" t="e">
        <f>INDEX(RawData!O$2:O$1048576,MATCH(FmtData!$B$4+(ROW()-10),RawData!$A$2:$A$1048576,0))</f>
        <v>#N/A</v>
      </c>
      <c r="P9220" t="e">
        <f>INDEX(RawData!P$2:P$1048576,MATCH(FmtData!$B$4+(ROW()-10),RawData!$A$2:$A$1048576,0))</f>
        <v>#N/A</v>
      </c>
      <c r="Q9220" t="e">
        <f>INDEX(RawData!Q$2:Q$1048576,MATCH(FmtData!$B$4+(ROW()-10),RawData!$A$2:$A$1048576,0))</f>
        <v>#N/A</v>
      </c>
      <c r="R9220" t="e">
        <f>INDEX(RawData!R$2:R$1048576,MATCH(FmtData!$B$4+(ROW()-10),RawData!$A$2:$A$1048576,0))</f>
        <v>#N/A</v>
      </c>
      <c r="S9220" t="e">
        <f>INDEX(RawData!S$2:S$1048576,MATCH(FmtData!$B$4+(ROW()-10),RawData!$A$2:$A$1048576,0))</f>
        <v>#N/A</v>
      </c>
      <c r="T9220" t="e">
        <f>INDEX(RawData!T$2:T$1048576,MATCH(FmtData!$B$4+(ROW()-10),RawData!$A$2:$A$1048576,0))</f>
        <v>#N/A</v>
      </c>
      <c r="U9220" t="e">
        <f>INDEX(RawData!U$2:U$1048576,MATCH(FmtData!$B$4+(ROW()-10),RawData!$A$2:$A$1048576,0))</f>
        <v>#N/A</v>
      </c>
      <c r="V9220" t="e">
        <f>INDEX(RawData!V$2:V$1048576,MATCH(FmtData!$B$4+(ROW()-10),RawData!$A$2:$A$1048576,0))</f>
        <v>#N/A</v>
      </c>
      <c r="W9220" s="8" t="e">
        <f t="shared" si="3042"/>
        <v>#N/A</v>
      </c>
      <c r="X9220" s="8" t="e">
        <f t="shared" si="3043"/>
        <v>#N/A</v>
      </c>
      <c r="Y9220" s="8" t="e">
        <f t="shared" si="3044"/>
        <v>#N/A</v>
      </c>
      <c r="Z9220" s="8" t="e">
        <f t="shared" si="3045"/>
        <v>#N/A</v>
      </c>
      <c r="AA9220" s="8" t="e">
        <f t="shared" si="3046"/>
        <v>#N/A</v>
      </c>
      <c r="AB9220" s="8" t="e">
        <f t="shared" si="3047"/>
        <v>#N/A</v>
      </c>
      <c r="AC9220" s="6" t="e">
        <f t="shared" si="3048"/>
        <v>#N/A</v>
      </c>
      <c r="AD9220" s="41" t="e">
        <f t="shared" si="3049"/>
        <v>#N/A</v>
      </c>
      <c r="AE9220" s="15" t="e">
        <f t="shared" si="3050"/>
        <v>#N/A</v>
      </c>
      <c r="AF9220" s="15" t="e">
        <f t="shared" si="3051"/>
        <v>#N/A</v>
      </c>
      <c r="AG9220" s="15" t="e">
        <f t="shared" si="3052"/>
        <v>#N/A</v>
      </c>
      <c r="AH9220" s="15" t="e">
        <f t="shared" si="3040"/>
        <v>#N/A</v>
      </c>
      <c r="AI9220" s="17" t="e">
        <f t="shared" si="3053"/>
        <v>#N/A</v>
      </c>
      <c r="AJ9220" s="17" t="e">
        <f t="shared" si="3054"/>
        <v>#N/A</v>
      </c>
      <c r="AK9220" s="17" t="e">
        <f t="shared" si="3055"/>
        <v>#N/A</v>
      </c>
      <c r="AL9220" s="17" t="e">
        <f t="shared" si="3056"/>
        <v>#N/A</v>
      </c>
      <c r="AM9220" s="17" t="e">
        <f t="shared" si="3057"/>
        <v>#N/A</v>
      </c>
      <c r="AN9220" s="17" t="e">
        <f t="shared" si="3041"/>
        <v>#N/A</v>
      </c>
      <c r="AO9220" s="17" t="e">
        <f>$AM$6*E9220^3+$AN$6*E9220^2+$AO$6*E9220</f>
        <v>#N/A</v>
      </c>
      <c r="AP9220" s="17" t="e">
        <f t="shared" si="3058"/>
        <v>#N/A</v>
      </c>
      <c r="AQ9220" s="17" t="e">
        <f t="shared" si="3059"/>
        <v>#N/A</v>
      </c>
      <c r="AR9220" s="17" t="e">
        <f t="shared" si="3060"/>
        <v>#N/A</v>
      </c>
    </row>
    <row r="9221" spans="2:44" x14ac:dyDescent="0.25">
      <c r="B9221" t="e">
        <f>INDEX(RawData!$A$2:$A$1048576,MATCH(FmtData!$B$4+(ROW()-10),RawData!$A$2:$A$1048576,0))</f>
        <v>#N/A</v>
      </c>
      <c r="C92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1)</f>
        <v>#N/A</v>
      </c>
      <c r="D9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1" s="63" t="e">
        <f>INDEX(RawData!E$2:E$1048576,MATCH(FmtData!$B$4+(ROW()-10),RawData!$A$2:$A$1048576,0))</f>
        <v>#N/A</v>
      </c>
      <c r="F9221" t="e">
        <f>INDEX(RawData!F$2:F$1048576,MATCH(FmtData!$B$4+(ROW()-10),RawData!$A$2:$A$1048576,0))</f>
        <v>#N/A</v>
      </c>
      <c r="G9221" t="e">
        <f>INDEX(RawData!G$2:G$1048576,MATCH(FmtData!$B$4+(ROW()-10),RawData!$A$2:$A$1048576,0))</f>
        <v>#N/A</v>
      </c>
      <c r="H9221" t="e">
        <f>INDEX(RawData!H$2:H$1048576,MATCH(FmtData!$B$4+(ROW()-10),RawData!$A$2:$A$1048576,0))</f>
        <v>#N/A</v>
      </c>
      <c r="I9221" t="e">
        <f>INDEX(RawData!I$2:I$1048576,MATCH(FmtData!$B$4+(ROW()-10),RawData!$A$2:$A$1048576,0))</f>
        <v>#N/A</v>
      </c>
      <c r="J9221" t="e">
        <f>INDEX(RawData!J$2:J$1048576,MATCH(FmtData!$B$4+(ROW()-10),RawData!$A$2:$A$1048576,0))</f>
        <v>#N/A</v>
      </c>
      <c r="K9221" t="e">
        <f>INDEX(RawData!K$2:K$1048576,MATCH(FmtData!$B$4+(ROW()-10),RawData!$A$2:$A$1048576,0))</f>
        <v>#N/A</v>
      </c>
      <c r="L9221" t="e">
        <f>INDEX(RawData!L$2:L$1048576,MATCH(FmtData!$B$4+(ROW()-10),RawData!$A$2:$A$1048576,0))</f>
        <v>#N/A</v>
      </c>
      <c r="M9221" t="e">
        <f>INDEX(RawData!M$2:M$1048576,MATCH(FmtData!$B$4+(ROW()-10),RawData!$A$2:$A$1048576,0))</f>
        <v>#N/A</v>
      </c>
      <c r="N9221" t="e">
        <f>INDEX(RawData!N$2:N$1048576,MATCH(FmtData!$B$4+(ROW()-10),RawData!$A$2:$A$1048576,0))</f>
        <v>#N/A</v>
      </c>
      <c r="O9221" t="e">
        <f>INDEX(RawData!O$2:O$1048576,MATCH(FmtData!$B$4+(ROW()-10),RawData!$A$2:$A$1048576,0))</f>
        <v>#N/A</v>
      </c>
      <c r="P9221" t="e">
        <f>INDEX(RawData!P$2:P$1048576,MATCH(FmtData!$B$4+(ROW()-10),RawData!$A$2:$A$1048576,0))</f>
        <v>#N/A</v>
      </c>
      <c r="Q9221" t="e">
        <f>INDEX(RawData!Q$2:Q$1048576,MATCH(FmtData!$B$4+(ROW()-10),RawData!$A$2:$A$1048576,0))</f>
        <v>#N/A</v>
      </c>
      <c r="R9221" t="e">
        <f>INDEX(RawData!R$2:R$1048576,MATCH(FmtData!$B$4+(ROW()-10),RawData!$A$2:$A$1048576,0))</f>
        <v>#N/A</v>
      </c>
      <c r="S9221" t="e">
        <f>INDEX(RawData!S$2:S$1048576,MATCH(FmtData!$B$4+(ROW()-10),RawData!$A$2:$A$1048576,0))</f>
        <v>#N/A</v>
      </c>
      <c r="T9221" t="e">
        <f>INDEX(RawData!T$2:T$1048576,MATCH(FmtData!$B$4+(ROW()-10),RawData!$A$2:$A$1048576,0))</f>
        <v>#N/A</v>
      </c>
      <c r="U9221" t="e">
        <f>INDEX(RawData!U$2:U$1048576,MATCH(FmtData!$B$4+(ROW()-10),RawData!$A$2:$A$1048576,0))</f>
        <v>#N/A</v>
      </c>
      <c r="V9221" t="e">
        <f>INDEX(RawData!V$2:V$1048576,MATCH(FmtData!$B$4+(ROW()-10),RawData!$A$2:$A$1048576,0))</f>
        <v>#N/A</v>
      </c>
      <c r="W9221" s="8" t="e">
        <f t="shared" si="3042"/>
        <v>#N/A</v>
      </c>
      <c r="X9221" s="8" t="e">
        <f t="shared" si="3043"/>
        <v>#N/A</v>
      </c>
      <c r="Y9221" s="8" t="e">
        <f t="shared" si="3044"/>
        <v>#N/A</v>
      </c>
      <c r="Z9221" s="8" t="e">
        <f t="shared" si="3045"/>
        <v>#N/A</v>
      </c>
      <c r="AA9221" s="8" t="e">
        <f t="shared" si="3046"/>
        <v>#N/A</v>
      </c>
      <c r="AB9221" s="8" t="e">
        <f t="shared" si="3047"/>
        <v>#N/A</v>
      </c>
      <c r="AC9221" s="6" t="e">
        <f t="shared" si="3048"/>
        <v>#N/A</v>
      </c>
      <c r="AD9221" s="41" t="e">
        <f t="shared" si="3049"/>
        <v>#N/A</v>
      </c>
      <c r="AE9221" s="15" t="e">
        <f t="shared" si="3050"/>
        <v>#N/A</v>
      </c>
      <c r="AF9221" s="15" t="e">
        <f t="shared" si="3051"/>
        <v>#N/A</v>
      </c>
      <c r="AG9221" s="15" t="e">
        <f t="shared" si="3052"/>
        <v>#N/A</v>
      </c>
      <c r="AH9221" s="15" t="e">
        <f t="shared" si="3040"/>
        <v>#N/A</v>
      </c>
      <c r="AI9221" s="17" t="e">
        <f t="shared" si="3053"/>
        <v>#N/A</v>
      </c>
      <c r="AJ9221" s="17" t="e">
        <f t="shared" si="3054"/>
        <v>#N/A</v>
      </c>
      <c r="AK9221" s="17" t="e">
        <f t="shared" si="3055"/>
        <v>#N/A</v>
      </c>
      <c r="AL9221" s="17" t="e">
        <f t="shared" si="3056"/>
        <v>#N/A</v>
      </c>
      <c r="AM9221" s="17" t="e">
        <f t="shared" si="3057"/>
        <v>#N/A</v>
      </c>
      <c r="AN9221" s="17" t="e">
        <f t="shared" si="3041"/>
        <v>#N/A</v>
      </c>
      <c r="AO9221" s="17" t="e">
        <f>$AM$6*E9221^3+$AN$6*E9221^2+$AO$6*E9221</f>
        <v>#N/A</v>
      </c>
      <c r="AP9221" s="17" t="e">
        <f t="shared" si="3058"/>
        <v>#N/A</v>
      </c>
      <c r="AQ9221" s="17" t="e">
        <f t="shared" si="3059"/>
        <v>#N/A</v>
      </c>
      <c r="AR9221" s="17" t="e">
        <f t="shared" si="3060"/>
        <v>#N/A</v>
      </c>
    </row>
    <row r="9222" spans="2:44" x14ac:dyDescent="0.25">
      <c r="B9222" t="e">
        <f>INDEX(RawData!$A$2:$A$1048576,MATCH(FmtData!$B$4+(ROW()-10),RawData!$A$2:$A$1048576,0))</f>
        <v>#N/A</v>
      </c>
      <c r="C92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2)</f>
        <v>#N/A</v>
      </c>
      <c r="D9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2" s="63" t="e">
        <f>INDEX(RawData!E$2:E$1048576,MATCH(FmtData!$B$4+(ROW()-10),RawData!$A$2:$A$1048576,0))</f>
        <v>#N/A</v>
      </c>
      <c r="F9222" t="e">
        <f>INDEX(RawData!F$2:F$1048576,MATCH(FmtData!$B$4+(ROW()-10),RawData!$A$2:$A$1048576,0))</f>
        <v>#N/A</v>
      </c>
      <c r="G9222" t="e">
        <f>INDEX(RawData!G$2:G$1048576,MATCH(FmtData!$B$4+(ROW()-10),RawData!$A$2:$A$1048576,0))</f>
        <v>#N/A</v>
      </c>
      <c r="H9222" t="e">
        <f>INDEX(RawData!H$2:H$1048576,MATCH(FmtData!$B$4+(ROW()-10),RawData!$A$2:$A$1048576,0))</f>
        <v>#N/A</v>
      </c>
      <c r="I9222" t="e">
        <f>INDEX(RawData!I$2:I$1048576,MATCH(FmtData!$B$4+(ROW()-10),RawData!$A$2:$A$1048576,0))</f>
        <v>#N/A</v>
      </c>
      <c r="J9222" t="e">
        <f>INDEX(RawData!J$2:J$1048576,MATCH(FmtData!$B$4+(ROW()-10),RawData!$A$2:$A$1048576,0))</f>
        <v>#N/A</v>
      </c>
      <c r="K9222" t="e">
        <f>INDEX(RawData!K$2:K$1048576,MATCH(FmtData!$B$4+(ROW()-10),RawData!$A$2:$A$1048576,0))</f>
        <v>#N/A</v>
      </c>
      <c r="L9222" t="e">
        <f>INDEX(RawData!L$2:L$1048576,MATCH(FmtData!$B$4+(ROW()-10),RawData!$A$2:$A$1048576,0))</f>
        <v>#N/A</v>
      </c>
      <c r="M9222" t="e">
        <f>INDEX(RawData!M$2:M$1048576,MATCH(FmtData!$B$4+(ROW()-10),RawData!$A$2:$A$1048576,0))</f>
        <v>#N/A</v>
      </c>
      <c r="N9222" t="e">
        <f>INDEX(RawData!N$2:N$1048576,MATCH(FmtData!$B$4+(ROW()-10),RawData!$A$2:$A$1048576,0))</f>
        <v>#N/A</v>
      </c>
      <c r="O9222" t="e">
        <f>INDEX(RawData!O$2:O$1048576,MATCH(FmtData!$B$4+(ROW()-10),RawData!$A$2:$A$1048576,0))</f>
        <v>#N/A</v>
      </c>
      <c r="P9222" t="e">
        <f>INDEX(RawData!P$2:P$1048576,MATCH(FmtData!$B$4+(ROW()-10),RawData!$A$2:$A$1048576,0))</f>
        <v>#N/A</v>
      </c>
      <c r="Q9222" t="e">
        <f>INDEX(RawData!Q$2:Q$1048576,MATCH(FmtData!$B$4+(ROW()-10),RawData!$A$2:$A$1048576,0))</f>
        <v>#N/A</v>
      </c>
      <c r="R9222" t="e">
        <f>INDEX(RawData!R$2:R$1048576,MATCH(FmtData!$B$4+(ROW()-10),RawData!$A$2:$A$1048576,0))</f>
        <v>#N/A</v>
      </c>
      <c r="S9222" t="e">
        <f>INDEX(RawData!S$2:S$1048576,MATCH(FmtData!$B$4+(ROW()-10),RawData!$A$2:$A$1048576,0))</f>
        <v>#N/A</v>
      </c>
      <c r="T9222" t="e">
        <f>INDEX(RawData!T$2:T$1048576,MATCH(FmtData!$B$4+(ROW()-10),RawData!$A$2:$A$1048576,0))</f>
        <v>#N/A</v>
      </c>
      <c r="U9222" t="e">
        <f>INDEX(RawData!U$2:U$1048576,MATCH(FmtData!$B$4+(ROW()-10),RawData!$A$2:$A$1048576,0))</f>
        <v>#N/A</v>
      </c>
      <c r="V9222" t="e">
        <f>INDEX(RawData!V$2:V$1048576,MATCH(FmtData!$B$4+(ROW()-10),RawData!$A$2:$A$1048576,0))</f>
        <v>#N/A</v>
      </c>
      <c r="W9222" s="8" t="e">
        <f t="shared" si="3042"/>
        <v>#N/A</v>
      </c>
      <c r="X9222" s="8" t="e">
        <f t="shared" si="3043"/>
        <v>#N/A</v>
      </c>
      <c r="Y9222" s="8" t="e">
        <f t="shared" si="3044"/>
        <v>#N/A</v>
      </c>
      <c r="Z9222" s="8" t="e">
        <f t="shared" si="3045"/>
        <v>#N/A</v>
      </c>
      <c r="AA9222" s="8" t="e">
        <f t="shared" si="3046"/>
        <v>#N/A</v>
      </c>
      <c r="AB9222" s="8" t="e">
        <f t="shared" si="3047"/>
        <v>#N/A</v>
      </c>
      <c r="AC9222" s="6" t="e">
        <f t="shared" si="3048"/>
        <v>#N/A</v>
      </c>
      <c r="AD9222" s="41" t="e">
        <f t="shared" si="3049"/>
        <v>#N/A</v>
      </c>
      <c r="AE9222" s="15" t="e">
        <f t="shared" si="3050"/>
        <v>#N/A</v>
      </c>
      <c r="AF9222" s="15" t="e">
        <f t="shared" si="3051"/>
        <v>#N/A</v>
      </c>
      <c r="AG9222" s="15" t="e">
        <f t="shared" si="3052"/>
        <v>#N/A</v>
      </c>
      <c r="AH9222" s="15" t="e">
        <f t="shared" si="3040"/>
        <v>#N/A</v>
      </c>
      <c r="AI9222" s="17" t="e">
        <f t="shared" si="3053"/>
        <v>#N/A</v>
      </c>
      <c r="AJ9222" s="17" t="e">
        <f t="shared" si="3054"/>
        <v>#N/A</v>
      </c>
      <c r="AK9222" s="17" t="e">
        <f t="shared" si="3055"/>
        <v>#N/A</v>
      </c>
      <c r="AL9222" s="17" t="e">
        <f t="shared" si="3056"/>
        <v>#N/A</v>
      </c>
      <c r="AM9222" s="17" t="e">
        <f t="shared" si="3057"/>
        <v>#N/A</v>
      </c>
      <c r="AN9222" s="17" t="e">
        <f t="shared" si="3041"/>
        <v>#N/A</v>
      </c>
      <c r="AO9222" s="17" t="e">
        <f>$AM$6*E9222^3+$AN$6*E9222^2+$AO$6*E9222</f>
        <v>#N/A</v>
      </c>
      <c r="AP9222" s="17" t="e">
        <f t="shared" si="3058"/>
        <v>#N/A</v>
      </c>
      <c r="AQ9222" s="17" t="e">
        <f t="shared" si="3059"/>
        <v>#N/A</v>
      </c>
      <c r="AR9222" s="17" t="e">
        <f t="shared" si="3060"/>
        <v>#N/A</v>
      </c>
    </row>
    <row r="9223" spans="2:44" x14ac:dyDescent="0.25">
      <c r="B9223" t="e">
        <f>INDEX(RawData!$A$2:$A$1048576,MATCH(FmtData!$B$4+(ROW()-10),RawData!$A$2:$A$1048576,0))</f>
        <v>#N/A</v>
      </c>
      <c r="C92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3)</f>
        <v>#N/A</v>
      </c>
      <c r="D9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3" s="63" t="e">
        <f>INDEX(RawData!E$2:E$1048576,MATCH(FmtData!$B$4+(ROW()-10),RawData!$A$2:$A$1048576,0))</f>
        <v>#N/A</v>
      </c>
      <c r="F9223" t="e">
        <f>INDEX(RawData!F$2:F$1048576,MATCH(FmtData!$B$4+(ROW()-10),RawData!$A$2:$A$1048576,0))</f>
        <v>#N/A</v>
      </c>
      <c r="G9223" t="e">
        <f>INDEX(RawData!G$2:G$1048576,MATCH(FmtData!$B$4+(ROW()-10),RawData!$A$2:$A$1048576,0))</f>
        <v>#N/A</v>
      </c>
      <c r="H9223" t="e">
        <f>INDEX(RawData!H$2:H$1048576,MATCH(FmtData!$B$4+(ROW()-10),RawData!$A$2:$A$1048576,0))</f>
        <v>#N/A</v>
      </c>
      <c r="I9223" t="e">
        <f>INDEX(RawData!I$2:I$1048576,MATCH(FmtData!$B$4+(ROW()-10),RawData!$A$2:$A$1048576,0))</f>
        <v>#N/A</v>
      </c>
      <c r="J9223" t="e">
        <f>INDEX(RawData!J$2:J$1048576,MATCH(FmtData!$B$4+(ROW()-10),RawData!$A$2:$A$1048576,0))</f>
        <v>#N/A</v>
      </c>
      <c r="K9223" t="e">
        <f>INDEX(RawData!K$2:K$1048576,MATCH(FmtData!$B$4+(ROW()-10),RawData!$A$2:$A$1048576,0))</f>
        <v>#N/A</v>
      </c>
      <c r="L9223" t="e">
        <f>INDEX(RawData!L$2:L$1048576,MATCH(FmtData!$B$4+(ROW()-10),RawData!$A$2:$A$1048576,0))</f>
        <v>#N/A</v>
      </c>
      <c r="M9223" t="e">
        <f>INDEX(RawData!M$2:M$1048576,MATCH(FmtData!$B$4+(ROW()-10),RawData!$A$2:$A$1048576,0))</f>
        <v>#N/A</v>
      </c>
      <c r="N9223" t="e">
        <f>INDEX(RawData!N$2:N$1048576,MATCH(FmtData!$B$4+(ROW()-10),RawData!$A$2:$A$1048576,0))</f>
        <v>#N/A</v>
      </c>
      <c r="O9223" t="e">
        <f>INDEX(RawData!O$2:O$1048576,MATCH(FmtData!$B$4+(ROW()-10),RawData!$A$2:$A$1048576,0))</f>
        <v>#N/A</v>
      </c>
      <c r="P9223" t="e">
        <f>INDEX(RawData!P$2:P$1048576,MATCH(FmtData!$B$4+(ROW()-10),RawData!$A$2:$A$1048576,0))</f>
        <v>#N/A</v>
      </c>
      <c r="Q9223" t="e">
        <f>INDEX(RawData!Q$2:Q$1048576,MATCH(FmtData!$B$4+(ROW()-10),RawData!$A$2:$A$1048576,0))</f>
        <v>#N/A</v>
      </c>
      <c r="R9223" t="e">
        <f>INDEX(RawData!R$2:R$1048576,MATCH(FmtData!$B$4+(ROW()-10),RawData!$A$2:$A$1048576,0))</f>
        <v>#N/A</v>
      </c>
      <c r="S9223" t="e">
        <f>INDEX(RawData!S$2:S$1048576,MATCH(FmtData!$B$4+(ROW()-10),RawData!$A$2:$A$1048576,0))</f>
        <v>#N/A</v>
      </c>
      <c r="T9223" t="e">
        <f>INDEX(RawData!T$2:T$1048576,MATCH(FmtData!$B$4+(ROW()-10),RawData!$A$2:$A$1048576,0))</f>
        <v>#N/A</v>
      </c>
      <c r="U9223" t="e">
        <f>INDEX(RawData!U$2:U$1048576,MATCH(FmtData!$B$4+(ROW()-10),RawData!$A$2:$A$1048576,0))</f>
        <v>#N/A</v>
      </c>
      <c r="V9223" t="e">
        <f>INDEX(RawData!V$2:V$1048576,MATCH(FmtData!$B$4+(ROW()-10),RawData!$A$2:$A$1048576,0))</f>
        <v>#N/A</v>
      </c>
      <c r="W9223" s="8" t="e">
        <f t="shared" si="3042"/>
        <v>#N/A</v>
      </c>
      <c r="X9223" s="8" t="e">
        <f t="shared" si="3043"/>
        <v>#N/A</v>
      </c>
      <c r="Y9223" s="8" t="e">
        <f t="shared" si="3044"/>
        <v>#N/A</v>
      </c>
      <c r="Z9223" s="8" t="e">
        <f t="shared" si="3045"/>
        <v>#N/A</v>
      </c>
      <c r="AA9223" s="8" t="e">
        <f t="shared" si="3046"/>
        <v>#N/A</v>
      </c>
      <c r="AB9223" s="8" t="e">
        <f t="shared" si="3047"/>
        <v>#N/A</v>
      </c>
      <c r="AC9223" s="6" t="e">
        <f t="shared" si="3048"/>
        <v>#N/A</v>
      </c>
      <c r="AD9223" s="41" t="e">
        <f t="shared" si="3049"/>
        <v>#N/A</v>
      </c>
      <c r="AE9223" s="15" t="e">
        <f t="shared" si="3050"/>
        <v>#N/A</v>
      </c>
      <c r="AF9223" s="15" t="e">
        <f t="shared" si="3051"/>
        <v>#N/A</v>
      </c>
      <c r="AG9223" s="15" t="e">
        <f t="shared" si="3052"/>
        <v>#N/A</v>
      </c>
      <c r="AH9223" s="15" t="e">
        <f t="shared" si="3040"/>
        <v>#N/A</v>
      </c>
      <c r="AI9223" s="17" t="e">
        <f t="shared" si="3053"/>
        <v>#N/A</v>
      </c>
      <c r="AJ9223" s="17" t="e">
        <f t="shared" si="3054"/>
        <v>#N/A</v>
      </c>
      <c r="AK9223" s="17" t="e">
        <f t="shared" si="3055"/>
        <v>#N/A</v>
      </c>
      <c r="AL9223" s="17" t="e">
        <f t="shared" si="3056"/>
        <v>#N/A</v>
      </c>
      <c r="AM9223" s="17" t="e">
        <f t="shared" si="3057"/>
        <v>#N/A</v>
      </c>
      <c r="AN9223" s="17" t="e">
        <f t="shared" si="3041"/>
        <v>#N/A</v>
      </c>
      <c r="AO9223" s="17" t="e">
        <f>$AM$6*E9223^3+$AN$6*E9223^2+$AO$6*E9223</f>
        <v>#N/A</v>
      </c>
      <c r="AP9223" s="17" t="e">
        <f t="shared" si="3058"/>
        <v>#N/A</v>
      </c>
      <c r="AQ9223" s="17" t="e">
        <f t="shared" si="3059"/>
        <v>#N/A</v>
      </c>
      <c r="AR9223" s="17" t="e">
        <f t="shared" si="3060"/>
        <v>#N/A</v>
      </c>
    </row>
    <row r="9224" spans="2:44" x14ac:dyDescent="0.25">
      <c r="B9224" t="e">
        <f>INDEX(RawData!$A$2:$A$1048576,MATCH(FmtData!$B$4+(ROW()-10),RawData!$A$2:$A$1048576,0))</f>
        <v>#N/A</v>
      </c>
      <c r="C92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4)</f>
        <v>#N/A</v>
      </c>
      <c r="D9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4" s="63" t="e">
        <f>INDEX(RawData!E$2:E$1048576,MATCH(FmtData!$B$4+(ROW()-10),RawData!$A$2:$A$1048576,0))</f>
        <v>#N/A</v>
      </c>
      <c r="F9224" t="e">
        <f>INDEX(RawData!F$2:F$1048576,MATCH(FmtData!$B$4+(ROW()-10),RawData!$A$2:$A$1048576,0))</f>
        <v>#N/A</v>
      </c>
      <c r="G9224" t="e">
        <f>INDEX(RawData!G$2:G$1048576,MATCH(FmtData!$B$4+(ROW()-10),RawData!$A$2:$A$1048576,0))</f>
        <v>#N/A</v>
      </c>
      <c r="H9224" t="e">
        <f>INDEX(RawData!H$2:H$1048576,MATCH(FmtData!$B$4+(ROW()-10),RawData!$A$2:$A$1048576,0))</f>
        <v>#N/A</v>
      </c>
      <c r="I9224" t="e">
        <f>INDEX(RawData!I$2:I$1048576,MATCH(FmtData!$B$4+(ROW()-10),RawData!$A$2:$A$1048576,0))</f>
        <v>#N/A</v>
      </c>
      <c r="J9224" t="e">
        <f>INDEX(RawData!J$2:J$1048576,MATCH(FmtData!$B$4+(ROW()-10),RawData!$A$2:$A$1048576,0))</f>
        <v>#N/A</v>
      </c>
      <c r="K9224" t="e">
        <f>INDEX(RawData!K$2:K$1048576,MATCH(FmtData!$B$4+(ROW()-10),RawData!$A$2:$A$1048576,0))</f>
        <v>#N/A</v>
      </c>
      <c r="L9224" t="e">
        <f>INDEX(RawData!L$2:L$1048576,MATCH(FmtData!$B$4+(ROW()-10),RawData!$A$2:$A$1048576,0))</f>
        <v>#N/A</v>
      </c>
      <c r="M9224" t="e">
        <f>INDEX(RawData!M$2:M$1048576,MATCH(FmtData!$B$4+(ROW()-10),RawData!$A$2:$A$1048576,0))</f>
        <v>#N/A</v>
      </c>
      <c r="N9224" t="e">
        <f>INDEX(RawData!N$2:N$1048576,MATCH(FmtData!$B$4+(ROW()-10),RawData!$A$2:$A$1048576,0))</f>
        <v>#N/A</v>
      </c>
      <c r="O9224" t="e">
        <f>INDEX(RawData!O$2:O$1048576,MATCH(FmtData!$B$4+(ROW()-10),RawData!$A$2:$A$1048576,0))</f>
        <v>#N/A</v>
      </c>
      <c r="P9224" t="e">
        <f>INDEX(RawData!P$2:P$1048576,MATCH(FmtData!$B$4+(ROW()-10),RawData!$A$2:$A$1048576,0))</f>
        <v>#N/A</v>
      </c>
      <c r="Q9224" t="e">
        <f>INDEX(RawData!Q$2:Q$1048576,MATCH(FmtData!$B$4+(ROW()-10),RawData!$A$2:$A$1048576,0))</f>
        <v>#N/A</v>
      </c>
      <c r="R9224" t="e">
        <f>INDEX(RawData!R$2:R$1048576,MATCH(FmtData!$B$4+(ROW()-10),RawData!$A$2:$A$1048576,0))</f>
        <v>#N/A</v>
      </c>
      <c r="S9224" t="e">
        <f>INDEX(RawData!S$2:S$1048576,MATCH(FmtData!$B$4+(ROW()-10),RawData!$A$2:$A$1048576,0))</f>
        <v>#N/A</v>
      </c>
      <c r="T9224" t="e">
        <f>INDEX(RawData!T$2:T$1048576,MATCH(FmtData!$B$4+(ROW()-10),RawData!$A$2:$A$1048576,0))</f>
        <v>#N/A</v>
      </c>
      <c r="U9224" t="e">
        <f>INDEX(RawData!U$2:U$1048576,MATCH(FmtData!$B$4+(ROW()-10),RawData!$A$2:$A$1048576,0))</f>
        <v>#N/A</v>
      </c>
      <c r="V9224" t="e">
        <f>INDEX(RawData!V$2:V$1048576,MATCH(FmtData!$B$4+(ROW()-10),RawData!$A$2:$A$1048576,0))</f>
        <v>#N/A</v>
      </c>
      <c r="W9224" s="8" t="e">
        <f t="shared" si="3042"/>
        <v>#N/A</v>
      </c>
      <c r="X9224" s="8" t="e">
        <f t="shared" si="3043"/>
        <v>#N/A</v>
      </c>
      <c r="Y9224" s="8" t="e">
        <f t="shared" si="3044"/>
        <v>#N/A</v>
      </c>
      <c r="Z9224" s="8" t="e">
        <f t="shared" si="3045"/>
        <v>#N/A</v>
      </c>
      <c r="AA9224" s="8" t="e">
        <f t="shared" si="3046"/>
        <v>#N/A</v>
      </c>
      <c r="AB9224" s="8" t="e">
        <f t="shared" si="3047"/>
        <v>#N/A</v>
      </c>
      <c r="AC9224" s="6" t="e">
        <f t="shared" si="3048"/>
        <v>#N/A</v>
      </c>
      <c r="AD9224" s="41" t="e">
        <f t="shared" si="3049"/>
        <v>#N/A</v>
      </c>
      <c r="AE9224" s="15" t="e">
        <f t="shared" si="3050"/>
        <v>#N/A</v>
      </c>
      <c r="AF9224" s="15" t="e">
        <f t="shared" si="3051"/>
        <v>#N/A</v>
      </c>
      <c r="AG9224" s="15" t="e">
        <f t="shared" si="3052"/>
        <v>#N/A</v>
      </c>
      <c r="AH9224" s="15" t="e">
        <f t="shared" si="3040"/>
        <v>#N/A</v>
      </c>
      <c r="AI9224" s="17" t="e">
        <f t="shared" si="3053"/>
        <v>#N/A</v>
      </c>
      <c r="AJ9224" s="17" t="e">
        <f t="shared" si="3054"/>
        <v>#N/A</v>
      </c>
      <c r="AK9224" s="17" t="e">
        <f t="shared" si="3055"/>
        <v>#N/A</v>
      </c>
      <c r="AL9224" s="17" t="e">
        <f t="shared" si="3056"/>
        <v>#N/A</v>
      </c>
      <c r="AM9224" s="17" t="e">
        <f t="shared" si="3057"/>
        <v>#N/A</v>
      </c>
      <c r="AN9224" s="17" t="e">
        <f t="shared" si="3041"/>
        <v>#N/A</v>
      </c>
      <c r="AO9224" s="17" t="e">
        <f>$AM$6*E9224^3+$AN$6*E9224^2+$AO$6*E9224</f>
        <v>#N/A</v>
      </c>
      <c r="AP9224" s="17" t="e">
        <f t="shared" si="3058"/>
        <v>#N/A</v>
      </c>
      <c r="AQ9224" s="17" t="e">
        <f t="shared" si="3059"/>
        <v>#N/A</v>
      </c>
      <c r="AR9224" s="17" t="e">
        <f t="shared" si="3060"/>
        <v>#N/A</v>
      </c>
    </row>
    <row r="9225" spans="2:44" x14ac:dyDescent="0.25">
      <c r="B9225" t="e">
        <f>INDEX(RawData!$A$2:$A$1048576,MATCH(FmtData!$B$4+(ROW()-10),RawData!$A$2:$A$1048576,0))</f>
        <v>#N/A</v>
      </c>
      <c r="C92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5)</f>
        <v>#N/A</v>
      </c>
      <c r="D9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5" s="63" t="e">
        <f>INDEX(RawData!E$2:E$1048576,MATCH(FmtData!$B$4+(ROW()-10),RawData!$A$2:$A$1048576,0))</f>
        <v>#N/A</v>
      </c>
      <c r="F9225" t="e">
        <f>INDEX(RawData!F$2:F$1048576,MATCH(FmtData!$B$4+(ROW()-10),RawData!$A$2:$A$1048576,0))</f>
        <v>#N/A</v>
      </c>
      <c r="G9225" t="e">
        <f>INDEX(RawData!G$2:G$1048576,MATCH(FmtData!$B$4+(ROW()-10),RawData!$A$2:$A$1048576,0))</f>
        <v>#N/A</v>
      </c>
      <c r="H9225" t="e">
        <f>INDEX(RawData!H$2:H$1048576,MATCH(FmtData!$B$4+(ROW()-10),RawData!$A$2:$A$1048576,0))</f>
        <v>#N/A</v>
      </c>
      <c r="I9225" t="e">
        <f>INDEX(RawData!I$2:I$1048576,MATCH(FmtData!$B$4+(ROW()-10),RawData!$A$2:$A$1048576,0))</f>
        <v>#N/A</v>
      </c>
      <c r="J9225" t="e">
        <f>INDEX(RawData!J$2:J$1048576,MATCH(FmtData!$B$4+(ROW()-10),RawData!$A$2:$A$1048576,0))</f>
        <v>#N/A</v>
      </c>
      <c r="K9225" t="e">
        <f>INDEX(RawData!K$2:K$1048576,MATCH(FmtData!$B$4+(ROW()-10),RawData!$A$2:$A$1048576,0))</f>
        <v>#N/A</v>
      </c>
      <c r="L9225" t="e">
        <f>INDEX(RawData!L$2:L$1048576,MATCH(FmtData!$B$4+(ROW()-10),RawData!$A$2:$A$1048576,0))</f>
        <v>#N/A</v>
      </c>
      <c r="M9225" t="e">
        <f>INDEX(RawData!M$2:M$1048576,MATCH(FmtData!$B$4+(ROW()-10),RawData!$A$2:$A$1048576,0))</f>
        <v>#N/A</v>
      </c>
      <c r="N9225" t="e">
        <f>INDEX(RawData!N$2:N$1048576,MATCH(FmtData!$B$4+(ROW()-10),RawData!$A$2:$A$1048576,0))</f>
        <v>#N/A</v>
      </c>
      <c r="O9225" t="e">
        <f>INDEX(RawData!O$2:O$1048576,MATCH(FmtData!$B$4+(ROW()-10),RawData!$A$2:$A$1048576,0))</f>
        <v>#N/A</v>
      </c>
      <c r="P9225" t="e">
        <f>INDEX(RawData!P$2:P$1048576,MATCH(FmtData!$B$4+(ROW()-10),RawData!$A$2:$A$1048576,0))</f>
        <v>#N/A</v>
      </c>
      <c r="Q9225" t="e">
        <f>INDEX(RawData!Q$2:Q$1048576,MATCH(FmtData!$B$4+(ROW()-10),RawData!$A$2:$A$1048576,0))</f>
        <v>#N/A</v>
      </c>
      <c r="R9225" t="e">
        <f>INDEX(RawData!R$2:R$1048576,MATCH(FmtData!$B$4+(ROW()-10),RawData!$A$2:$A$1048576,0))</f>
        <v>#N/A</v>
      </c>
      <c r="S9225" t="e">
        <f>INDEX(RawData!S$2:S$1048576,MATCH(FmtData!$B$4+(ROW()-10),RawData!$A$2:$A$1048576,0))</f>
        <v>#N/A</v>
      </c>
      <c r="T9225" t="e">
        <f>INDEX(RawData!T$2:T$1048576,MATCH(FmtData!$B$4+(ROW()-10),RawData!$A$2:$A$1048576,0))</f>
        <v>#N/A</v>
      </c>
      <c r="U9225" t="e">
        <f>INDEX(RawData!U$2:U$1048576,MATCH(FmtData!$B$4+(ROW()-10),RawData!$A$2:$A$1048576,0))</f>
        <v>#N/A</v>
      </c>
      <c r="V9225" t="e">
        <f>INDEX(RawData!V$2:V$1048576,MATCH(FmtData!$B$4+(ROW()-10),RawData!$A$2:$A$1048576,0))</f>
        <v>#N/A</v>
      </c>
      <c r="W9225" s="8" t="e">
        <f t="shared" si="3042"/>
        <v>#N/A</v>
      </c>
      <c r="X9225" s="8" t="e">
        <f t="shared" si="3043"/>
        <v>#N/A</v>
      </c>
      <c r="Y9225" s="8" t="e">
        <f t="shared" si="3044"/>
        <v>#N/A</v>
      </c>
      <c r="Z9225" s="8" t="e">
        <f t="shared" si="3045"/>
        <v>#N/A</v>
      </c>
      <c r="AA9225" s="8" t="e">
        <f t="shared" si="3046"/>
        <v>#N/A</v>
      </c>
      <c r="AB9225" s="8" t="e">
        <f t="shared" si="3047"/>
        <v>#N/A</v>
      </c>
      <c r="AC9225" s="6" t="e">
        <f t="shared" si="3048"/>
        <v>#N/A</v>
      </c>
      <c r="AD9225" s="41" t="e">
        <f t="shared" si="3049"/>
        <v>#N/A</v>
      </c>
      <c r="AE9225" s="15" t="e">
        <f t="shared" si="3050"/>
        <v>#N/A</v>
      </c>
      <c r="AF9225" s="15" t="e">
        <f t="shared" si="3051"/>
        <v>#N/A</v>
      </c>
      <c r="AG9225" s="15" t="e">
        <f t="shared" si="3052"/>
        <v>#N/A</v>
      </c>
      <c r="AH9225" s="15" t="e">
        <f t="shared" si="3040"/>
        <v>#N/A</v>
      </c>
      <c r="AI9225" s="17" t="e">
        <f t="shared" si="3053"/>
        <v>#N/A</v>
      </c>
      <c r="AJ9225" s="17" t="e">
        <f t="shared" si="3054"/>
        <v>#N/A</v>
      </c>
      <c r="AK9225" s="17" t="e">
        <f t="shared" si="3055"/>
        <v>#N/A</v>
      </c>
      <c r="AL9225" s="17" t="e">
        <f t="shared" si="3056"/>
        <v>#N/A</v>
      </c>
      <c r="AM9225" s="17" t="e">
        <f t="shared" si="3057"/>
        <v>#N/A</v>
      </c>
      <c r="AN9225" s="17" t="e">
        <f t="shared" si="3041"/>
        <v>#N/A</v>
      </c>
      <c r="AO9225" s="17" t="e">
        <f>$AM$6*E9225^3+$AN$6*E9225^2+$AO$6*E9225</f>
        <v>#N/A</v>
      </c>
      <c r="AP9225" s="17" t="e">
        <f t="shared" si="3058"/>
        <v>#N/A</v>
      </c>
      <c r="AQ9225" s="17" t="e">
        <f t="shared" si="3059"/>
        <v>#N/A</v>
      </c>
      <c r="AR9225" s="17" t="e">
        <f t="shared" si="3060"/>
        <v>#N/A</v>
      </c>
    </row>
    <row r="9226" spans="2:44" x14ac:dyDescent="0.25">
      <c r="B9226" t="e">
        <f>INDEX(RawData!$A$2:$A$1048576,MATCH(FmtData!$B$4+(ROW()-10),RawData!$A$2:$A$1048576,0))</f>
        <v>#N/A</v>
      </c>
      <c r="C92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6)</f>
        <v>#N/A</v>
      </c>
      <c r="D9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6" s="63" t="e">
        <f>INDEX(RawData!E$2:E$1048576,MATCH(FmtData!$B$4+(ROW()-10),RawData!$A$2:$A$1048576,0))</f>
        <v>#N/A</v>
      </c>
      <c r="F9226" t="e">
        <f>INDEX(RawData!F$2:F$1048576,MATCH(FmtData!$B$4+(ROW()-10),RawData!$A$2:$A$1048576,0))</f>
        <v>#N/A</v>
      </c>
      <c r="G9226" t="e">
        <f>INDEX(RawData!G$2:G$1048576,MATCH(FmtData!$B$4+(ROW()-10),RawData!$A$2:$A$1048576,0))</f>
        <v>#N/A</v>
      </c>
      <c r="H9226" t="e">
        <f>INDEX(RawData!H$2:H$1048576,MATCH(FmtData!$B$4+(ROW()-10),RawData!$A$2:$A$1048576,0))</f>
        <v>#N/A</v>
      </c>
      <c r="I9226" t="e">
        <f>INDEX(RawData!I$2:I$1048576,MATCH(FmtData!$B$4+(ROW()-10),RawData!$A$2:$A$1048576,0))</f>
        <v>#N/A</v>
      </c>
      <c r="J9226" t="e">
        <f>INDEX(RawData!J$2:J$1048576,MATCH(FmtData!$B$4+(ROW()-10),RawData!$A$2:$A$1048576,0))</f>
        <v>#N/A</v>
      </c>
      <c r="K9226" t="e">
        <f>INDEX(RawData!K$2:K$1048576,MATCH(FmtData!$B$4+(ROW()-10),RawData!$A$2:$A$1048576,0))</f>
        <v>#N/A</v>
      </c>
      <c r="L9226" t="e">
        <f>INDEX(RawData!L$2:L$1048576,MATCH(FmtData!$B$4+(ROW()-10),RawData!$A$2:$A$1048576,0))</f>
        <v>#N/A</v>
      </c>
      <c r="M9226" t="e">
        <f>INDEX(RawData!M$2:M$1048576,MATCH(FmtData!$B$4+(ROW()-10),RawData!$A$2:$A$1048576,0))</f>
        <v>#N/A</v>
      </c>
      <c r="N9226" t="e">
        <f>INDEX(RawData!N$2:N$1048576,MATCH(FmtData!$B$4+(ROW()-10),RawData!$A$2:$A$1048576,0))</f>
        <v>#N/A</v>
      </c>
      <c r="O9226" t="e">
        <f>INDEX(RawData!O$2:O$1048576,MATCH(FmtData!$B$4+(ROW()-10),RawData!$A$2:$A$1048576,0))</f>
        <v>#N/A</v>
      </c>
      <c r="P9226" t="e">
        <f>INDEX(RawData!P$2:P$1048576,MATCH(FmtData!$B$4+(ROW()-10),RawData!$A$2:$A$1048576,0))</f>
        <v>#N/A</v>
      </c>
      <c r="Q9226" t="e">
        <f>INDEX(RawData!Q$2:Q$1048576,MATCH(FmtData!$B$4+(ROW()-10),RawData!$A$2:$A$1048576,0))</f>
        <v>#N/A</v>
      </c>
      <c r="R9226" t="e">
        <f>INDEX(RawData!R$2:R$1048576,MATCH(FmtData!$B$4+(ROW()-10),RawData!$A$2:$A$1048576,0))</f>
        <v>#N/A</v>
      </c>
      <c r="S9226" t="e">
        <f>INDEX(RawData!S$2:S$1048576,MATCH(FmtData!$B$4+(ROW()-10),RawData!$A$2:$A$1048576,0))</f>
        <v>#N/A</v>
      </c>
      <c r="T9226" t="e">
        <f>INDEX(RawData!T$2:T$1048576,MATCH(FmtData!$B$4+(ROW()-10),RawData!$A$2:$A$1048576,0))</f>
        <v>#N/A</v>
      </c>
      <c r="U9226" t="e">
        <f>INDEX(RawData!U$2:U$1048576,MATCH(FmtData!$B$4+(ROW()-10),RawData!$A$2:$A$1048576,0))</f>
        <v>#N/A</v>
      </c>
      <c r="V9226" t="e">
        <f>INDEX(RawData!V$2:V$1048576,MATCH(FmtData!$B$4+(ROW()-10),RawData!$A$2:$A$1048576,0))</f>
        <v>#N/A</v>
      </c>
      <c r="W9226" s="8" t="e">
        <f t="shared" si="3042"/>
        <v>#N/A</v>
      </c>
      <c r="X9226" s="8" t="e">
        <f t="shared" si="3043"/>
        <v>#N/A</v>
      </c>
      <c r="Y9226" s="8" t="e">
        <f t="shared" si="3044"/>
        <v>#N/A</v>
      </c>
      <c r="Z9226" s="8" t="e">
        <f t="shared" si="3045"/>
        <v>#N/A</v>
      </c>
      <c r="AA9226" s="8" t="e">
        <f t="shared" si="3046"/>
        <v>#N/A</v>
      </c>
      <c r="AB9226" s="8" t="e">
        <f t="shared" si="3047"/>
        <v>#N/A</v>
      </c>
      <c r="AC9226" s="6" t="e">
        <f t="shared" si="3048"/>
        <v>#N/A</v>
      </c>
      <c r="AD9226" s="41" t="e">
        <f t="shared" si="3049"/>
        <v>#N/A</v>
      </c>
      <c r="AE9226" s="15" t="e">
        <f t="shared" si="3050"/>
        <v>#N/A</v>
      </c>
      <c r="AF9226" s="15" t="e">
        <f t="shared" si="3051"/>
        <v>#N/A</v>
      </c>
      <c r="AG9226" s="15" t="e">
        <f t="shared" si="3052"/>
        <v>#N/A</v>
      </c>
      <c r="AH9226" s="15" t="e">
        <f t="shared" si="3040"/>
        <v>#N/A</v>
      </c>
      <c r="AI9226" s="17" t="e">
        <f t="shared" si="3053"/>
        <v>#N/A</v>
      </c>
      <c r="AJ9226" s="17" t="e">
        <f t="shared" si="3054"/>
        <v>#N/A</v>
      </c>
      <c r="AK9226" s="17" t="e">
        <f t="shared" si="3055"/>
        <v>#N/A</v>
      </c>
      <c r="AL9226" s="17" t="e">
        <f t="shared" si="3056"/>
        <v>#N/A</v>
      </c>
      <c r="AM9226" s="17" t="e">
        <f t="shared" si="3057"/>
        <v>#N/A</v>
      </c>
      <c r="AN9226" s="17" t="e">
        <f t="shared" si="3041"/>
        <v>#N/A</v>
      </c>
      <c r="AO9226" s="17" t="e">
        <f>$AM$6*E9226^3+$AN$6*E9226^2+$AO$6*E9226</f>
        <v>#N/A</v>
      </c>
      <c r="AP9226" s="17" t="e">
        <f t="shared" si="3058"/>
        <v>#N/A</v>
      </c>
      <c r="AQ9226" s="17" t="e">
        <f t="shared" si="3059"/>
        <v>#N/A</v>
      </c>
      <c r="AR9226" s="17" t="e">
        <f t="shared" si="3060"/>
        <v>#N/A</v>
      </c>
    </row>
    <row r="9227" spans="2:44" x14ac:dyDescent="0.25">
      <c r="B9227" t="e">
        <f>INDEX(RawData!$A$2:$A$1048576,MATCH(FmtData!$B$4+(ROW()-10),RawData!$A$2:$A$1048576,0))</f>
        <v>#N/A</v>
      </c>
      <c r="C92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7)</f>
        <v>#N/A</v>
      </c>
      <c r="D9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7" s="63" t="e">
        <f>INDEX(RawData!E$2:E$1048576,MATCH(FmtData!$B$4+(ROW()-10),RawData!$A$2:$A$1048576,0))</f>
        <v>#N/A</v>
      </c>
      <c r="F9227" t="e">
        <f>INDEX(RawData!F$2:F$1048576,MATCH(FmtData!$B$4+(ROW()-10),RawData!$A$2:$A$1048576,0))</f>
        <v>#N/A</v>
      </c>
      <c r="G9227" t="e">
        <f>INDEX(RawData!G$2:G$1048576,MATCH(FmtData!$B$4+(ROW()-10),RawData!$A$2:$A$1048576,0))</f>
        <v>#N/A</v>
      </c>
      <c r="H9227" t="e">
        <f>INDEX(RawData!H$2:H$1048576,MATCH(FmtData!$B$4+(ROW()-10),RawData!$A$2:$A$1048576,0))</f>
        <v>#N/A</v>
      </c>
      <c r="I9227" t="e">
        <f>INDEX(RawData!I$2:I$1048576,MATCH(FmtData!$B$4+(ROW()-10),RawData!$A$2:$A$1048576,0))</f>
        <v>#N/A</v>
      </c>
      <c r="J9227" t="e">
        <f>INDEX(RawData!J$2:J$1048576,MATCH(FmtData!$B$4+(ROW()-10),RawData!$A$2:$A$1048576,0))</f>
        <v>#N/A</v>
      </c>
      <c r="K9227" t="e">
        <f>INDEX(RawData!K$2:K$1048576,MATCH(FmtData!$B$4+(ROW()-10),RawData!$A$2:$A$1048576,0))</f>
        <v>#N/A</v>
      </c>
      <c r="L9227" t="e">
        <f>INDEX(RawData!L$2:L$1048576,MATCH(FmtData!$B$4+(ROW()-10),RawData!$A$2:$A$1048576,0))</f>
        <v>#N/A</v>
      </c>
      <c r="M9227" t="e">
        <f>INDEX(RawData!M$2:M$1048576,MATCH(FmtData!$B$4+(ROW()-10),RawData!$A$2:$A$1048576,0))</f>
        <v>#N/A</v>
      </c>
      <c r="N9227" t="e">
        <f>INDEX(RawData!N$2:N$1048576,MATCH(FmtData!$B$4+(ROW()-10),RawData!$A$2:$A$1048576,0))</f>
        <v>#N/A</v>
      </c>
      <c r="O9227" t="e">
        <f>INDEX(RawData!O$2:O$1048576,MATCH(FmtData!$B$4+(ROW()-10),RawData!$A$2:$A$1048576,0))</f>
        <v>#N/A</v>
      </c>
      <c r="P9227" t="e">
        <f>INDEX(RawData!P$2:P$1048576,MATCH(FmtData!$B$4+(ROW()-10),RawData!$A$2:$A$1048576,0))</f>
        <v>#N/A</v>
      </c>
      <c r="Q9227" t="e">
        <f>INDEX(RawData!Q$2:Q$1048576,MATCH(FmtData!$B$4+(ROW()-10),RawData!$A$2:$A$1048576,0))</f>
        <v>#N/A</v>
      </c>
      <c r="R9227" t="e">
        <f>INDEX(RawData!R$2:R$1048576,MATCH(FmtData!$B$4+(ROW()-10),RawData!$A$2:$A$1048576,0))</f>
        <v>#N/A</v>
      </c>
      <c r="S9227" t="e">
        <f>INDEX(RawData!S$2:S$1048576,MATCH(FmtData!$B$4+(ROW()-10),RawData!$A$2:$A$1048576,0))</f>
        <v>#N/A</v>
      </c>
      <c r="T9227" t="e">
        <f>INDEX(RawData!T$2:T$1048576,MATCH(FmtData!$B$4+(ROW()-10),RawData!$A$2:$A$1048576,0))</f>
        <v>#N/A</v>
      </c>
      <c r="U9227" t="e">
        <f>INDEX(RawData!U$2:U$1048576,MATCH(FmtData!$B$4+(ROW()-10),RawData!$A$2:$A$1048576,0))</f>
        <v>#N/A</v>
      </c>
      <c r="V9227" t="e">
        <f>INDEX(RawData!V$2:V$1048576,MATCH(FmtData!$B$4+(ROW()-10),RawData!$A$2:$A$1048576,0))</f>
        <v>#N/A</v>
      </c>
      <c r="W9227" s="8" t="e">
        <f t="shared" si="3042"/>
        <v>#N/A</v>
      </c>
      <c r="X9227" s="8" t="e">
        <f t="shared" si="3043"/>
        <v>#N/A</v>
      </c>
      <c r="Y9227" s="8" t="e">
        <f t="shared" si="3044"/>
        <v>#N/A</v>
      </c>
      <c r="Z9227" s="8" t="e">
        <f t="shared" si="3045"/>
        <v>#N/A</v>
      </c>
      <c r="AA9227" s="8" t="e">
        <f t="shared" si="3046"/>
        <v>#N/A</v>
      </c>
      <c r="AB9227" s="8" t="e">
        <f t="shared" si="3047"/>
        <v>#N/A</v>
      </c>
      <c r="AC9227" s="6" t="e">
        <f t="shared" si="3048"/>
        <v>#N/A</v>
      </c>
      <c r="AD9227" s="41" t="e">
        <f t="shared" si="3049"/>
        <v>#N/A</v>
      </c>
      <c r="AE9227" s="15" t="e">
        <f t="shared" si="3050"/>
        <v>#N/A</v>
      </c>
      <c r="AF9227" s="15" t="e">
        <f t="shared" si="3051"/>
        <v>#N/A</v>
      </c>
      <c r="AG9227" s="15" t="e">
        <f t="shared" si="3052"/>
        <v>#N/A</v>
      </c>
      <c r="AH9227" s="15" t="e">
        <f t="shared" ref="AH9227:AH9290" si="3061">AC9227-AO9227</f>
        <v>#N/A</v>
      </c>
      <c r="AI9227" s="17" t="e">
        <f t="shared" si="3053"/>
        <v>#N/A</v>
      </c>
      <c r="AJ9227" s="17" t="e">
        <f t="shared" si="3054"/>
        <v>#N/A</v>
      </c>
      <c r="AK9227" s="17" t="e">
        <f t="shared" si="3055"/>
        <v>#N/A</v>
      </c>
      <c r="AL9227" s="17" t="e">
        <f t="shared" si="3056"/>
        <v>#N/A</v>
      </c>
      <c r="AM9227" s="17" t="e">
        <f t="shared" si="3057"/>
        <v>#N/A</v>
      </c>
      <c r="AN9227" s="17" t="e">
        <f t="shared" ref="AN9227:AN9290" si="3062">$L$6/(($S$5+AH9227)*2160)*100^3+(171.2-163)*0.0129</f>
        <v>#N/A</v>
      </c>
      <c r="AO9227" s="17" t="e">
        <f>$AM$6*E9227^3+$AN$6*E9227^2+$AO$6*E9227</f>
        <v>#N/A</v>
      </c>
      <c r="AP9227" s="17" t="e">
        <f t="shared" si="3058"/>
        <v>#N/A</v>
      </c>
      <c r="AQ9227" s="17" t="e">
        <f t="shared" si="3059"/>
        <v>#N/A</v>
      </c>
      <c r="AR9227" s="17" t="e">
        <f t="shared" si="3060"/>
        <v>#N/A</v>
      </c>
    </row>
    <row r="9228" spans="2:44" x14ac:dyDescent="0.25">
      <c r="B9228" t="e">
        <f>INDEX(RawData!$A$2:$A$1048576,MATCH(FmtData!$B$4+(ROW()-10),RawData!$A$2:$A$1048576,0))</f>
        <v>#N/A</v>
      </c>
      <c r="C92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8)</f>
        <v>#N/A</v>
      </c>
      <c r="D9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8" s="63" t="e">
        <f>INDEX(RawData!E$2:E$1048576,MATCH(FmtData!$B$4+(ROW()-10),RawData!$A$2:$A$1048576,0))</f>
        <v>#N/A</v>
      </c>
      <c r="F9228" t="e">
        <f>INDEX(RawData!F$2:F$1048576,MATCH(FmtData!$B$4+(ROW()-10),RawData!$A$2:$A$1048576,0))</f>
        <v>#N/A</v>
      </c>
      <c r="G9228" t="e">
        <f>INDEX(RawData!G$2:G$1048576,MATCH(FmtData!$B$4+(ROW()-10),RawData!$A$2:$A$1048576,0))</f>
        <v>#N/A</v>
      </c>
      <c r="H9228" t="e">
        <f>INDEX(RawData!H$2:H$1048576,MATCH(FmtData!$B$4+(ROW()-10),RawData!$A$2:$A$1048576,0))</f>
        <v>#N/A</v>
      </c>
      <c r="I9228" t="e">
        <f>INDEX(RawData!I$2:I$1048576,MATCH(FmtData!$B$4+(ROW()-10),RawData!$A$2:$A$1048576,0))</f>
        <v>#N/A</v>
      </c>
      <c r="J9228" t="e">
        <f>INDEX(RawData!J$2:J$1048576,MATCH(FmtData!$B$4+(ROW()-10),RawData!$A$2:$A$1048576,0))</f>
        <v>#N/A</v>
      </c>
      <c r="K9228" t="e">
        <f>INDEX(RawData!K$2:K$1048576,MATCH(FmtData!$B$4+(ROW()-10),RawData!$A$2:$A$1048576,0))</f>
        <v>#N/A</v>
      </c>
      <c r="L9228" t="e">
        <f>INDEX(RawData!L$2:L$1048576,MATCH(FmtData!$B$4+(ROW()-10),RawData!$A$2:$A$1048576,0))</f>
        <v>#N/A</v>
      </c>
      <c r="M9228" t="e">
        <f>INDEX(RawData!M$2:M$1048576,MATCH(FmtData!$B$4+(ROW()-10),RawData!$A$2:$A$1048576,0))</f>
        <v>#N/A</v>
      </c>
      <c r="N9228" t="e">
        <f>INDEX(RawData!N$2:N$1048576,MATCH(FmtData!$B$4+(ROW()-10),RawData!$A$2:$A$1048576,0))</f>
        <v>#N/A</v>
      </c>
      <c r="O9228" t="e">
        <f>INDEX(RawData!O$2:O$1048576,MATCH(FmtData!$B$4+(ROW()-10),RawData!$A$2:$A$1048576,0))</f>
        <v>#N/A</v>
      </c>
      <c r="P9228" t="e">
        <f>INDEX(RawData!P$2:P$1048576,MATCH(FmtData!$B$4+(ROW()-10),RawData!$A$2:$A$1048576,0))</f>
        <v>#N/A</v>
      </c>
      <c r="Q9228" t="e">
        <f>INDEX(RawData!Q$2:Q$1048576,MATCH(FmtData!$B$4+(ROW()-10),RawData!$A$2:$A$1048576,0))</f>
        <v>#N/A</v>
      </c>
      <c r="R9228" t="e">
        <f>INDEX(RawData!R$2:R$1048576,MATCH(FmtData!$B$4+(ROW()-10),RawData!$A$2:$A$1048576,0))</f>
        <v>#N/A</v>
      </c>
      <c r="S9228" t="e">
        <f>INDEX(RawData!S$2:S$1048576,MATCH(FmtData!$B$4+(ROW()-10),RawData!$A$2:$A$1048576,0))</f>
        <v>#N/A</v>
      </c>
      <c r="T9228" t="e">
        <f>INDEX(RawData!T$2:T$1048576,MATCH(FmtData!$B$4+(ROW()-10),RawData!$A$2:$A$1048576,0))</f>
        <v>#N/A</v>
      </c>
      <c r="U9228" t="e">
        <f>INDEX(RawData!U$2:U$1048576,MATCH(FmtData!$B$4+(ROW()-10),RawData!$A$2:$A$1048576,0))</f>
        <v>#N/A</v>
      </c>
      <c r="V9228" t="e">
        <f>INDEX(RawData!V$2:V$1048576,MATCH(FmtData!$B$4+(ROW()-10),RawData!$A$2:$A$1048576,0))</f>
        <v>#N/A</v>
      </c>
      <c r="W9228" s="8" t="e">
        <f t="shared" si="3042"/>
        <v>#N/A</v>
      </c>
      <c r="X9228" s="8" t="e">
        <f t="shared" si="3043"/>
        <v>#N/A</v>
      </c>
      <c r="Y9228" s="8" t="e">
        <f t="shared" si="3044"/>
        <v>#N/A</v>
      </c>
      <c r="Z9228" s="8" t="e">
        <f t="shared" si="3045"/>
        <v>#N/A</v>
      </c>
      <c r="AA9228" s="8" t="e">
        <f t="shared" si="3046"/>
        <v>#N/A</v>
      </c>
      <c r="AB9228" s="8" t="e">
        <f t="shared" si="3047"/>
        <v>#N/A</v>
      </c>
      <c r="AC9228" s="6" t="e">
        <f t="shared" si="3048"/>
        <v>#N/A</v>
      </c>
      <c r="AD9228" s="41" t="e">
        <f t="shared" si="3049"/>
        <v>#N/A</v>
      </c>
      <c r="AE9228" s="15" t="e">
        <f t="shared" si="3050"/>
        <v>#N/A</v>
      </c>
      <c r="AF9228" s="15" t="e">
        <f t="shared" si="3051"/>
        <v>#N/A</v>
      </c>
      <c r="AG9228" s="15" t="e">
        <f t="shared" si="3052"/>
        <v>#N/A</v>
      </c>
      <c r="AH9228" s="15" t="e">
        <f t="shared" si="3061"/>
        <v>#N/A</v>
      </c>
      <c r="AI9228" s="17" t="e">
        <f t="shared" si="3053"/>
        <v>#N/A</v>
      </c>
      <c r="AJ9228" s="17" t="e">
        <f t="shared" si="3054"/>
        <v>#N/A</v>
      </c>
      <c r="AK9228" s="17" t="e">
        <f t="shared" si="3055"/>
        <v>#N/A</v>
      </c>
      <c r="AL9228" s="17" t="e">
        <f t="shared" si="3056"/>
        <v>#N/A</v>
      </c>
      <c r="AM9228" s="17" t="e">
        <f t="shared" si="3057"/>
        <v>#N/A</v>
      </c>
      <c r="AN9228" s="17" t="e">
        <f t="shared" si="3062"/>
        <v>#N/A</v>
      </c>
      <c r="AO9228" s="17" t="e">
        <f>$AM$6*E9228^3+$AN$6*E9228^2+$AO$6*E9228</f>
        <v>#N/A</v>
      </c>
      <c r="AP9228" s="17" t="e">
        <f t="shared" si="3058"/>
        <v>#N/A</v>
      </c>
      <c r="AQ9228" s="17" t="e">
        <f t="shared" si="3059"/>
        <v>#N/A</v>
      </c>
      <c r="AR9228" s="17" t="e">
        <f t="shared" si="3060"/>
        <v>#N/A</v>
      </c>
    </row>
    <row r="9229" spans="2:44" x14ac:dyDescent="0.25">
      <c r="B9229" t="e">
        <f>INDEX(RawData!$A$2:$A$1048576,MATCH(FmtData!$B$4+(ROW()-10),RawData!$A$2:$A$1048576,0))</f>
        <v>#N/A</v>
      </c>
      <c r="C92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9)</f>
        <v>#N/A</v>
      </c>
      <c r="D9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9" s="63" t="e">
        <f>INDEX(RawData!E$2:E$1048576,MATCH(FmtData!$B$4+(ROW()-10),RawData!$A$2:$A$1048576,0))</f>
        <v>#N/A</v>
      </c>
      <c r="F9229" t="e">
        <f>INDEX(RawData!F$2:F$1048576,MATCH(FmtData!$B$4+(ROW()-10),RawData!$A$2:$A$1048576,0))</f>
        <v>#N/A</v>
      </c>
      <c r="G9229" t="e">
        <f>INDEX(RawData!G$2:G$1048576,MATCH(FmtData!$B$4+(ROW()-10),RawData!$A$2:$A$1048576,0))</f>
        <v>#N/A</v>
      </c>
      <c r="H9229" t="e">
        <f>INDEX(RawData!H$2:H$1048576,MATCH(FmtData!$B$4+(ROW()-10),RawData!$A$2:$A$1048576,0))</f>
        <v>#N/A</v>
      </c>
      <c r="I9229" t="e">
        <f>INDEX(RawData!I$2:I$1048576,MATCH(FmtData!$B$4+(ROW()-10),RawData!$A$2:$A$1048576,0))</f>
        <v>#N/A</v>
      </c>
      <c r="J9229" t="e">
        <f>INDEX(RawData!J$2:J$1048576,MATCH(FmtData!$B$4+(ROW()-10),RawData!$A$2:$A$1048576,0))</f>
        <v>#N/A</v>
      </c>
      <c r="K9229" t="e">
        <f>INDEX(RawData!K$2:K$1048576,MATCH(FmtData!$B$4+(ROW()-10),RawData!$A$2:$A$1048576,0))</f>
        <v>#N/A</v>
      </c>
      <c r="L9229" t="e">
        <f>INDEX(RawData!L$2:L$1048576,MATCH(FmtData!$B$4+(ROW()-10),RawData!$A$2:$A$1048576,0))</f>
        <v>#N/A</v>
      </c>
      <c r="M9229" t="e">
        <f>INDEX(RawData!M$2:M$1048576,MATCH(FmtData!$B$4+(ROW()-10),RawData!$A$2:$A$1048576,0))</f>
        <v>#N/A</v>
      </c>
      <c r="N9229" t="e">
        <f>INDEX(RawData!N$2:N$1048576,MATCH(FmtData!$B$4+(ROW()-10),RawData!$A$2:$A$1048576,0))</f>
        <v>#N/A</v>
      </c>
      <c r="O9229" t="e">
        <f>INDEX(RawData!O$2:O$1048576,MATCH(FmtData!$B$4+(ROW()-10),RawData!$A$2:$A$1048576,0))</f>
        <v>#N/A</v>
      </c>
      <c r="P9229" t="e">
        <f>INDEX(RawData!P$2:P$1048576,MATCH(FmtData!$B$4+(ROW()-10),RawData!$A$2:$A$1048576,0))</f>
        <v>#N/A</v>
      </c>
      <c r="Q9229" t="e">
        <f>INDEX(RawData!Q$2:Q$1048576,MATCH(FmtData!$B$4+(ROW()-10),RawData!$A$2:$A$1048576,0))</f>
        <v>#N/A</v>
      </c>
      <c r="R9229" t="e">
        <f>INDEX(RawData!R$2:R$1048576,MATCH(FmtData!$B$4+(ROW()-10),RawData!$A$2:$A$1048576,0))</f>
        <v>#N/A</v>
      </c>
      <c r="S9229" t="e">
        <f>INDEX(RawData!S$2:S$1048576,MATCH(FmtData!$B$4+(ROW()-10),RawData!$A$2:$A$1048576,0))</f>
        <v>#N/A</v>
      </c>
      <c r="T9229" t="e">
        <f>INDEX(RawData!T$2:T$1048576,MATCH(FmtData!$B$4+(ROW()-10),RawData!$A$2:$A$1048576,0))</f>
        <v>#N/A</v>
      </c>
      <c r="U9229" t="e">
        <f>INDEX(RawData!U$2:U$1048576,MATCH(FmtData!$B$4+(ROW()-10),RawData!$A$2:$A$1048576,0))</f>
        <v>#N/A</v>
      </c>
      <c r="V9229" t="e">
        <f>INDEX(RawData!V$2:V$1048576,MATCH(FmtData!$B$4+(ROW()-10),RawData!$A$2:$A$1048576,0))</f>
        <v>#N/A</v>
      </c>
      <c r="W9229" s="8" t="e">
        <f t="shared" si="3042"/>
        <v>#N/A</v>
      </c>
      <c r="X9229" s="8" t="e">
        <f t="shared" si="3043"/>
        <v>#N/A</v>
      </c>
      <c r="Y9229" s="8" t="e">
        <f t="shared" si="3044"/>
        <v>#N/A</v>
      </c>
      <c r="Z9229" s="8" t="e">
        <f t="shared" si="3045"/>
        <v>#N/A</v>
      </c>
      <c r="AA9229" s="8" t="e">
        <f t="shared" si="3046"/>
        <v>#N/A</v>
      </c>
      <c r="AB9229" s="8" t="e">
        <f t="shared" si="3047"/>
        <v>#N/A</v>
      </c>
      <c r="AC9229" s="6" t="e">
        <f t="shared" si="3048"/>
        <v>#N/A</v>
      </c>
      <c r="AD9229" s="41" t="e">
        <f t="shared" si="3049"/>
        <v>#N/A</v>
      </c>
      <c r="AE9229" s="15" t="e">
        <f t="shared" si="3050"/>
        <v>#N/A</v>
      </c>
      <c r="AF9229" s="15" t="e">
        <f t="shared" si="3051"/>
        <v>#N/A</v>
      </c>
      <c r="AG9229" s="15" t="e">
        <f t="shared" si="3052"/>
        <v>#N/A</v>
      </c>
      <c r="AH9229" s="15" t="e">
        <f t="shared" si="3061"/>
        <v>#N/A</v>
      </c>
      <c r="AI9229" s="17" t="e">
        <f t="shared" si="3053"/>
        <v>#N/A</v>
      </c>
      <c r="AJ9229" s="17" t="e">
        <f t="shared" si="3054"/>
        <v>#N/A</v>
      </c>
      <c r="AK9229" s="17" t="e">
        <f t="shared" si="3055"/>
        <v>#N/A</v>
      </c>
      <c r="AL9229" s="17" t="e">
        <f t="shared" si="3056"/>
        <v>#N/A</v>
      </c>
      <c r="AM9229" s="17" t="e">
        <f t="shared" si="3057"/>
        <v>#N/A</v>
      </c>
      <c r="AN9229" s="17" t="e">
        <f t="shared" si="3062"/>
        <v>#N/A</v>
      </c>
      <c r="AO9229" s="17" t="e">
        <f>$AM$6*E9229^3+$AN$6*E9229^2+$AO$6*E9229</f>
        <v>#N/A</v>
      </c>
      <c r="AP9229" s="17" t="e">
        <f t="shared" si="3058"/>
        <v>#N/A</v>
      </c>
      <c r="AQ9229" s="17" t="e">
        <f t="shared" si="3059"/>
        <v>#N/A</v>
      </c>
      <c r="AR9229" s="17" t="e">
        <f t="shared" si="3060"/>
        <v>#N/A</v>
      </c>
    </row>
    <row r="9230" spans="2:44" x14ac:dyDescent="0.25">
      <c r="B9230" t="e">
        <f>INDEX(RawData!$A$2:$A$1048576,MATCH(FmtData!$B$4+(ROW()-10),RawData!$A$2:$A$1048576,0))</f>
        <v>#N/A</v>
      </c>
      <c r="C92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0)</f>
        <v>#N/A</v>
      </c>
      <c r="D9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0" s="63" t="e">
        <f>INDEX(RawData!E$2:E$1048576,MATCH(FmtData!$B$4+(ROW()-10),RawData!$A$2:$A$1048576,0))</f>
        <v>#N/A</v>
      </c>
      <c r="F9230" t="e">
        <f>INDEX(RawData!F$2:F$1048576,MATCH(FmtData!$B$4+(ROW()-10),RawData!$A$2:$A$1048576,0))</f>
        <v>#N/A</v>
      </c>
      <c r="G9230" t="e">
        <f>INDEX(RawData!G$2:G$1048576,MATCH(FmtData!$B$4+(ROW()-10),RawData!$A$2:$A$1048576,0))</f>
        <v>#N/A</v>
      </c>
      <c r="H9230" t="e">
        <f>INDEX(RawData!H$2:H$1048576,MATCH(FmtData!$B$4+(ROW()-10),RawData!$A$2:$A$1048576,0))</f>
        <v>#N/A</v>
      </c>
      <c r="I9230" t="e">
        <f>INDEX(RawData!I$2:I$1048576,MATCH(FmtData!$B$4+(ROW()-10),RawData!$A$2:$A$1048576,0))</f>
        <v>#N/A</v>
      </c>
      <c r="J9230" t="e">
        <f>INDEX(RawData!J$2:J$1048576,MATCH(FmtData!$B$4+(ROW()-10),RawData!$A$2:$A$1048576,0))</f>
        <v>#N/A</v>
      </c>
      <c r="K9230" t="e">
        <f>INDEX(RawData!K$2:K$1048576,MATCH(FmtData!$B$4+(ROW()-10),RawData!$A$2:$A$1048576,0))</f>
        <v>#N/A</v>
      </c>
      <c r="L9230" t="e">
        <f>INDEX(RawData!L$2:L$1048576,MATCH(FmtData!$B$4+(ROW()-10),RawData!$A$2:$A$1048576,0))</f>
        <v>#N/A</v>
      </c>
      <c r="M9230" t="e">
        <f>INDEX(RawData!M$2:M$1048576,MATCH(FmtData!$B$4+(ROW()-10),RawData!$A$2:$A$1048576,0))</f>
        <v>#N/A</v>
      </c>
      <c r="N9230" t="e">
        <f>INDEX(RawData!N$2:N$1048576,MATCH(FmtData!$B$4+(ROW()-10),RawData!$A$2:$A$1048576,0))</f>
        <v>#N/A</v>
      </c>
      <c r="O9230" t="e">
        <f>INDEX(RawData!O$2:O$1048576,MATCH(FmtData!$B$4+(ROW()-10),RawData!$A$2:$A$1048576,0))</f>
        <v>#N/A</v>
      </c>
      <c r="P9230" t="e">
        <f>INDEX(RawData!P$2:P$1048576,MATCH(FmtData!$B$4+(ROW()-10),RawData!$A$2:$A$1048576,0))</f>
        <v>#N/A</v>
      </c>
      <c r="Q9230" t="e">
        <f>INDEX(RawData!Q$2:Q$1048576,MATCH(FmtData!$B$4+(ROW()-10),RawData!$A$2:$A$1048576,0))</f>
        <v>#N/A</v>
      </c>
      <c r="R9230" t="e">
        <f>INDEX(RawData!R$2:R$1048576,MATCH(FmtData!$B$4+(ROW()-10),RawData!$A$2:$A$1048576,0))</f>
        <v>#N/A</v>
      </c>
      <c r="S9230" t="e">
        <f>INDEX(RawData!S$2:S$1048576,MATCH(FmtData!$B$4+(ROW()-10),RawData!$A$2:$A$1048576,0))</f>
        <v>#N/A</v>
      </c>
      <c r="T9230" t="e">
        <f>INDEX(RawData!T$2:T$1048576,MATCH(FmtData!$B$4+(ROW()-10),RawData!$A$2:$A$1048576,0))</f>
        <v>#N/A</v>
      </c>
      <c r="U9230" t="e">
        <f>INDEX(RawData!U$2:U$1048576,MATCH(FmtData!$B$4+(ROW()-10),RawData!$A$2:$A$1048576,0))</f>
        <v>#N/A</v>
      </c>
      <c r="V9230" t="e">
        <f>INDEX(RawData!V$2:V$1048576,MATCH(FmtData!$B$4+(ROW()-10),RawData!$A$2:$A$1048576,0))</f>
        <v>#N/A</v>
      </c>
      <c r="W9230" s="8" t="e">
        <f t="shared" si="3042"/>
        <v>#N/A</v>
      </c>
      <c r="X9230" s="8" t="e">
        <f t="shared" si="3043"/>
        <v>#N/A</v>
      </c>
      <c r="Y9230" s="8" t="e">
        <f t="shared" si="3044"/>
        <v>#N/A</v>
      </c>
      <c r="Z9230" s="8" t="e">
        <f t="shared" si="3045"/>
        <v>#N/A</v>
      </c>
      <c r="AA9230" s="8" t="e">
        <f t="shared" si="3046"/>
        <v>#N/A</v>
      </c>
      <c r="AB9230" s="8" t="e">
        <f t="shared" si="3047"/>
        <v>#N/A</v>
      </c>
      <c r="AC9230" s="6" t="e">
        <f t="shared" si="3048"/>
        <v>#N/A</v>
      </c>
      <c r="AD9230" s="41" t="e">
        <f t="shared" si="3049"/>
        <v>#N/A</v>
      </c>
      <c r="AE9230" s="15" t="e">
        <f t="shared" si="3050"/>
        <v>#N/A</v>
      </c>
      <c r="AF9230" s="15" t="e">
        <f t="shared" si="3051"/>
        <v>#N/A</v>
      </c>
      <c r="AG9230" s="15" t="e">
        <f t="shared" si="3052"/>
        <v>#N/A</v>
      </c>
      <c r="AH9230" s="15" t="e">
        <f t="shared" si="3061"/>
        <v>#N/A</v>
      </c>
      <c r="AI9230" s="17" t="e">
        <f t="shared" si="3053"/>
        <v>#N/A</v>
      </c>
      <c r="AJ9230" s="17" t="e">
        <f t="shared" si="3054"/>
        <v>#N/A</v>
      </c>
      <c r="AK9230" s="17" t="e">
        <f t="shared" si="3055"/>
        <v>#N/A</v>
      </c>
      <c r="AL9230" s="17" t="e">
        <f t="shared" si="3056"/>
        <v>#N/A</v>
      </c>
      <c r="AM9230" s="17" t="e">
        <f t="shared" si="3057"/>
        <v>#N/A</v>
      </c>
      <c r="AN9230" s="17" t="e">
        <f t="shared" si="3062"/>
        <v>#N/A</v>
      </c>
      <c r="AO9230" s="17" t="e">
        <f>$AM$6*E9230^3+$AN$6*E9230^2+$AO$6*E9230</f>
        <v>#N/A</v>
      </c>
      <c r="AP9230" s="17" t="e">
        <f t="shared" si="3058"/>
        <v>#N/A</v>
      </c>
      <c r="AQ9230" s="17" t="e">
        <f t="shared" si="3059"/>
        <v>#N/A</v>
      </c>
      <c r="AR9230" s="17" t="e">
        <f t="shared" si="3060"/>
        <v>#N/A</v>
      </c>
    </row>
    <row r="9231" spans="2:44" x14ac:dyDescent="0.25">
      <c r="B9231" t="e">
        <f>INDEX(RawData!$A$2:$A$1048576,MATCH(FmtData!$B$4+(ROW()-10),RawData!$A$2:$A$1048576,0))</f>
        <v>#N/A</v>
      </c>
      <c r="C92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1)</f>
        <v>#N/A</v>
      </c>
      <c r="D9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1" s="63" t="e">
        <f>INDEX(RawData!E$2:E$1048576,MATCH(FmtData!$B$4+(ROW()-10),RawData!$A$2:$A$1048576,0))</f>
        <v>#N/A</v>
      </c>
      <c r="F9231" t="e">
        <f>INDEX(RawData!F$2:F$1048576,MATCH(FmtData!$B$4+(ROW()-10),RawData!$A$2:$A$1048576,0))</f>
        <v>#N/A</v>
      </c>
      <c r="G9231" t="e">
        <f>INDEX(RawData!G$2:G$1048576,MATCH(FmtData!$B$4+(ROW()-10),RawData!$A$2:$A$1048576,0))</f>
        <v>#N/A</v>
      </c>
      <c r="H9231" t="e">
        <f>INDEX(RawData!H$2:H$1048576,MATCH(FmtData!$B$4+(ROW()-10),RawData!$A$2:$A$1048576,0))</f>
        <v>#N/A</v>
      </c>
      <c r="I9231" t="e">
        <f>INDEX(RawData!I$2:I$1048576,MATCH(FmtData!$B$4+(ROW()-10),RawData!$A$2:$A$1048576,0))</f>
        <v>#N/A</v>
      </c>
      <c r="J9231" t="e">
        <f>INDEX(RawData!J$2:J$1048576,MATCH(FmtData!$B$4+(ROW()-10),RawData!$A$2:$A$1048576,0))</f>
        <v>#N/A</v>
      </c>
      <c r="K9231" t="e">
        <f>INDEX(RawData!K$2:K$1048576,MATCH(FmtData!$B$4+(ROW()-10),RawData!$A$2:$A$1048576,0))</f>
        <v>#N/A</v>
      </c>
      <c r="L9231" t="e">
        <f>INDEX(RawData!L$2:L$1048576,MATCH(FmtData!$B$4+(ROW()-10),RawData!$A$2:$A$1048576,0))</f>
        <v>#N/A</v>
      </c>
      <c r="M9231" t="e">
        <f>INDEX(RawData!M$2:M$1048576,MATCH(FmtData!$B$4+(ROW()-10),RawData!$A$2:$A$1048576,0))</f>
        <v>#N/A</v>
      </c>
      <c r="N9231" t="e">
        <f>INDEX(RawData!N$2:N$1048576,MATCH(FmtData!$B$4+(ROW()-10),RawData!$A$2:$A$1048576,0))</f>
        <v>#N/A</v>
      </c>
      <c r="O9231" t="e">
        <f>INDEX(RawData!O$2:O$1048576,MATCH(FmtData!$B$4+(ROW()-10),RawData!$A$2:$A$1048576,0))</f>
        <v>#N/A</v>
      </c>
      <c r="P9231" t="e">
        <f>INDEX(RawData!P$2:P$1048576,MATCH(FmtData!$B$4+(ROW()-10),RawData!$A$2:$A$1048576,0))</f>
        <v>#N/A</v>
      </c>
      <c r="Q9231" t="e">
        <f>INDEX(RawData!Q$2:Q$1048576,MATCH(FmtData!$B$4+(ROW()-10),RawData!$A$2:$A$1048576,0))</f>
        <v>#N/A</v>
      </c>
      <c r="R9231" t="e">
        <f>INDEX(RawData!R$2:R$1048576,MATCH(FmtData!$B$4+(ROW()-10),RawData!$A$2:$A$1048576,0))</f>
        <v>#N/A</v>
      </c>
      <c r="S9231" t="e">
        <f>INDEX(RawData!S$2:S$1048576,MATCH(FmtData!$B$4+(ROW()-10),RawData!$A$2:$A$1048576,0))</f>
        <v>#N/A</v>
      </c>
      <c r="T9231" t="e">
        <f>INDEX(RawData!T$2:T$1048576,MATCH(FmtData!$B$4+(ROW()-10),RawData!$A$2:$A$1048576,0))</f>
        <v>#N/A</v>
      </c>
      <c r="U9231" t="e">
        <f>INDEX(RawData!U$2:U$1048576,MATCH(FmtData!$B$4+(ROW()-10),RawData!$A$2:$A$1048576,0))</f>
        <v>#N/A</v>
      </c>
      <c r="V9231" t="e">
        <f>INDEX(RawData!V$2:V$1048576,MATCH(FmtData!$B$4+(ROW()-10),RawData!$A$2:$A$1048576,0))</f>
        <v>#N/A</v>
      </c>
      <c r="W9231" s="8" t="e">
        <f t="shared" si="3042"/>
        <v>#N/A</v>
      </c>
      <c r="X9231" s="8" t="e">
        <f t="shared" si="3043"/>
        <v>#N/A</v>
      </c>
      <c r="Y9231" s="8" t="e">
        <f t="shared" si="3044"/>
        <v>#N/A</v>
      </c>
      <c r="Z9231" s="8" t="e">
        <f t="shared" si="3045"/>
        <v>#N/A</v>
      </c>
      <c r="AA9231" s="8" t="e">
        <f t="shared" si="3046"/>
        <v>#N/A</v>
      </c>
      <c r="AB9231" s="8" t="e">
        <f t="shared" si="3047"/>
        <v>#N/A</v>
      </c>
      <c r="AC9231" s="6" t="e">
        <f t="shared" si="3048"/>
        <v>#N/A</v>
      </c>
      <c r="AD9231" s="41" t="e">
        <f t="shared" si="3049"/>
        <v>#N/A</v>
      </c>
      <c r="AE9231" s="15" t="e">
        <f t="shared" si="3050"/>
        <v>#N/A</v>
      </c>
      <c r="AF9231" s="15" t="e">
        <f t="shared" si="3051"/>
        <v>#N/A</v>
      </c>
      <c r="AG9231" s="15" t="e">
        <f t="shared" si="3052"/>
        <v>#N/A</v>
      </c>
      <c r="AH9231" s="15" t="e">
        <f t="shared" si="3061"/>
        <v>#N/A</v>
      </c>
      <c r="AI9231" s="17" t="e">
        <f t="shared" si="3053"/>
        <v>#N/A</v>
      </c>
      <c r="AJ9231" s="17" t="e">
        <f t="shared" si="3054"/>
        <v>#N/A</v>
      </c>
      <c r="AK9231" s="17" t="e">
        <f t="shared" si="3055"/>
        <v>#N/A</v>
      </c>
      <c r="AL9231" s="17" t="e">
        <f t="shared" si="3056"/>
        <v>#N/A</v>
      </c>
      <c r="AM9231" s="17" t="e">
        <f t="shared" si="3057"/>
        <v>#N/A</v>
      </c>
      <c r="AN9231" s="17" t="e">
        <f t="shared" si="3062"/>
        <v>#N/A</v>
      </c>
      <c r="AO9231" s="17" t="e">
        <f>$AM$6*E9231^3+$AN$6*E9231^2+$AO$6*E9231</f>
        <v>#N/A</v>
      </c>
      <c r="AP9231" s="17" t="e">
        <f t="shared" si="3058"/>
        <v>#N/A</v>
      </c>
      <c r="AQ9231" s="17" t="e">
        <f t="shared" si="3059"/>
        <v>#N/A</v>
      </c>
      <c r="AR9231" s="17" t="e">
        <f t="shared" si="3060"/>
        <v>#N/A</v>
      </c>
    </row>
    <row r="9232" spans="2:44" x14ac:dyDescent="0.25">
      <c r="B9232" t="e">
        <f>INDEX(RawData!$A$2:$A$1048576,MATCH(FmtData!$B$4+(ROW()-10),RawData!$A$2:$A$1048576,0))</f>
        <v>#N/A</v>
      </c>
      <c r="C92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2)</f>
        <v>#N/A</v>
      </c>
      <c r="D9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2" s="63" t="e">
        <f>INDEX(RawData!E$2:E$1048576,MATCH(FmtData!$B$4+(ROW()-10),RawData!$A$2:$A$1048576,0))</f>
        <v>#N/A</v>
      </c>
      <c r="F9232" t="e">
        <f>INDEX(RawData!F$2:F$1048576,MATCH(FmtData!$B$4+(ROW()-10),RawData!$A$2:$A$1048576,0))</f>
        <v>#N/A</v>
      </c>
      <c r="G9232" t="e">
        <f>INDEX(RawData!G$2:G$1048576,MATCH(FmtData!$B$4+(ROW()-10),RawData!$A$2:$A$1048576,0))</f>
        <v>#N/A</v>
      </c>
      <c r="H9232" t="e">
        <f>INDEX(RawData!H$2:H$1048576,MATCH(FmtData!$B$4+(ROW()-10),RawData!$A$2:$A$1048576,0))</f>
        <v>#N/A</v>
      </c>
      <c r="I9232" t="e">
        <f>INDEX(RawData!I$2:I$1048576,MATCH(FmtData!$B$4+(ROW()-10),RawData!$A$2:$A$1048576,0))</f>
        <v>#N/A</v>
      </c>
      <c r="J9232" t="e">
        <f>INDEX(RawData!J$2:J$1048576,MATCH(FmtData!$B$4+(ROW()-10),RawData!$A$2:$A$1048576,0))</f>
        <v>#N/A</v>
      </c>
      <c r="K9232" t="e">
        <f>INDEX(RawData!K$2:K$1048576,MATCH(FmtData!$B$4+(ROW()-10),RawData!$A$2:$A$1048576,0))</f>
        <v>#N/A</v>
      </c>
      <c r="L9232" t="e">
        <f>INDEX(RawData!L$2:L$1048576,MATCH(FmtData!$B$4+(ROW()-10),RawData!$A$2:$A$1048576,0))</f>
        <v>#N/A</v>
      </c>
      <c r="M9232" t="e">
        <f>INDEX(RawData!M$2:M$1048576,MATCH(FmtData!$B$4+(ROW()-10),RawData!$A$2:$A$1048576,0))</f>
        <v>#N/A</v>
      </c>
      <c r="N9232" t="e">
        <f>INDEX(RawData!N$2:N$1048576,MATCH(FmtData!$B$4+(ROW()-10),RawData!$A$2:$A$1048576,0))</f>
        <v>#N/A</v>
      </c>
      <c r="O9232" t="e">
        <f>INDEX(RawData!O$2:O$1048576,MATCH(FmtData!$B$4+(ROW()-10),RawData!$A$2:$A$1048576,0))</f>
        <v>#N/A</v>
      </c>
      <c r="P9232" t="e">
        <f>INDEX(RawData!P$2:P$1048576,MATCH(FmtData!$B$4+(ROW()-10),RawData!$A$2:$A$1048576,0))</f>
        <v>#N/A</v>
      </c>
      <c r="Q9232" t="e">
        <f>INDEX(RawData!Q$2:Q$1048576,MATCH(FmtData!$B$4+(ROW()-10),RawData!$A$2:$A$1048576,0))</f>
        <v>#N/A</v>
      </c>
      <c r="R9232" t="e">
        <f>INDEX(RawData!R$2:R$1048576,MATCH(FmtData!$B$4+(ROW()-10),RawData!$A$2:$A$1048576,0))</f>
        <v>#N/A</v>
      </c>
      <c r="S9232" t="e">
        <f>INDEX(RawData!S$2:S$1048576,MATCH(FmtData!$B$4+(ROW()-10),RawData!$A$2:$A$1048576,0))</f>
        <v>#N/A</v>
      </c>
      <c r="T9232" t="e">
        <f>INDEX(RawData!T$2:T$1048576,MATCH(FmtData!$B$4+(ROW()-10),RawData!$A$2:$A$1048576,0))</f>
        <v>#N/A</v>
      </c>
      <c r="U9232" t="e">
        <f>INDEX(RawData!U$2:U$1048576,MATCH(FmtData!$B$4+(ROW()-10),RawData!$A$2:$A$1048576,0))</f>
        <v>#N/A</v>
      </c>
      <c r="V9232" t="e">
        <f>INDEX(RawData!V$2:V$1048576,MATCH(FmtData!$B$4+(ROW()-10),RawData!$A$2:$A$1048576,0))</f>
        <v>#N/A</v>
      </c>
      <c r="W9232" s="8" t="e">
        <f t="shared" si="3042"/>
        <v>#N/A</v>
      </c>
      <c r="X9232" s="8" t="e">
        <f t="shared" si="3043"/>
        <v>#N/A</v>
      </c>
      <c r="Y9232" s="8" t="e">
        <f t="shared" si="3044"/>
        <v>#N/A</v>
      </c>
      <c r="Z9232" s="8" t="e">
        <f t="shared" si="3045"/>
        <v>#N/A</v>
      </c>
      <c r="AA9232" s="8" t="e">
        <f t="shared" si="3046"/>
        <v>#N/A</v>
      </c>
      <c r="AB9232" s="8" t="e">
        <f t="shared" si="3047"/>
        <v>#N/A</v>
      </c>
      <c r="AC9232" s="6" t="e">
        <f t="shared" si="3048"/>
        <v>#N/A</v>
      </c>
      <c r="AD9232" s="41" t="e">
        <f t="shared" si="3049"/>
        <v>#N/A</v>
      </c>
      <c r="AE9232" s="15" t="e">
        <f t="shared" si="3050"/>
        <v>#N/A</v>
      </c>
      <c r="AF9232" s="15" t="e">
        <f t="shared" si="3051"/>
        <v>#N/A</v>
      </c>
      <c r="AG9232" s="15" t="e">
        <f t="shared" si="3052"/>
        <v>#N/A</v>
      </c>
      <c r="AH9232" s="15" t="e">
        <f t="shared" si="3061"/>
        <v>#N/A</v>
      </c>
      <c r="AI9232" s="17" t="e">
        <f t="shared" si="3053"/>
        <v>#N/A</v>
      </c>
      <c r="AJ9232" s="17" t="e">
        <f t="shared" si="3054"/>
        <v>#N/A</v>
      </c>
      <c r="AK9232" s="17" t="e">
        <f t="shared" si="3055"/>
        <v>#N/A</v>
      </c>
      <c r="AL9232" s="17" t="e">
        <f t="shared" si="3056"/>
        <v>#N/A</v>
      </c>
      <c r="AM9232" s="17" t="e">
        <f t="shared" si="3057"/>
        <v>#N/A</v>
      </c>
      <c r="AN9232" s="17" t="e">
        <f t="shared" si="3062"/>
        <v>#N/A</v>
      </c>
      <c r="AO9232" s="17" t="e">
        <f>$AM$6*E9232^3+$AN$6*E9232^2+$AO$6*E9232</f>
        <v>#N/A</v>
      </c>
      <c r="AP9232" s="17" t="e">
        <f t="shared" si="3058"/>
        <v>#N/A</v>
      </c>
      <c r="AQ9232" s="17" t="e">
        <f t="shared" si="3059"/>
        <v>#N/A</v>
      </c>
      <c r="AR9232" s="17" t="e">
        <f t="shared" si="3060"/>
        <v>#N/A</v>
      </c>
    </row>
    <row r="9233" spans="2:44" x14ac:dyDescent="0.25">
      <c r="B9233" t="e">
        <f>INDEX(RawData!$A$2:$A$1048576,MATCH(FmtData!$B$4+(ROW()-10),RawData!$A$2:$A$1048576,0))</f>
        <v>#N/A</v>
      </c>
      <c r="C92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3)</f>
        <v>#N/A</v>
      </c>
      <c r="D9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3" s="63" t="e">
        <f>INDEX(RawData!E$2:E$1048576,MATCH(FmtData!$B$4+(ROW()-10),RawData!$A$2:$A$1048576,0))</f>
        <v>#N/A</v>
      </c>
      <c r="F9233" t="e">
        <f>INDEX(RawData!F$2:F$1048576,MATCH(FmtData!$B$4+(ROW()-10),RawData!$A$2:$A$1048576,0))</f>
        <v>#N/A</v>
      </c>
      <c r="G9233" t="e">
        <f>INDEX(RawData!G$2:G$1048576,MATCH(FmtData!$B$4+(ROW()-10),RawData!$A$2:$A$1048576,0))</f>
        <v>#N/A</v>
      </c>
      <c r="H9233" t="e">
        <f>INDEX(RawData!H$2:H$1048576,MATCH(FmtData!$B$4+(ROW()-10),RawData!$A$2:$A$1048576,0))</f>
        <v>#N/A</v>
      </c>
      <c r="I9233" t="e">
        <f>INDEX(RawData!I$2:I$1048576,MATCH(FmtData!$B$4+(ROW()-10),RawData!$A$2:$A$1048576,0))</f>
        <v>#N/A</v>
      </c>
      <c r="J9233" t="e">
        <f>INDEX(RawData!J$2:J$1048576,MATCH(FmtData!$B$4+(ROW()-10),RawData!$A$2:$A$1048576,0))</f>
        <v>#N/A</v>
      </c>
      <c r="K9233" t="e">
        <f>INDEX(RawData!K$2:K$1048576,MATCH(FmtData!$B$4+(ROW()-10),RawData!$A$2:$A$1048576,0))</f>
        <v>#N/A</v>
      </c>
      <c r="L9233" t="e">
        <f>INDEX(RawData!L$2:L$1048576,MATCH(FmtData!$B$4+(ROW()-10),RawData!$A$2:$A$1048576,0))</f>
        <v>#N/A</v>
      </c>
      <c r="M9233" t="e">
        <f>INDEX(RawData!M$2:M$1048576,MATCH(FmtData!$B$4+(ROW()-10),RawData!$A$2:$A$1048576,0))</f>
        <v>#N/A</v>
      </c>
      <c r="N9233" t="e">
        <f>INDEX(RawData!N$2:N$1048576,MATCH(FmtData!$B$4+(ROW()-10),RawData!$A$2:$A$1048576,0))</f>
        <v>#N/A</v>
      </c>
      <c r="O9233" t="e">
        <f>INDEX(RawData!O$2:O$1048576,MATCH(FmtData!$B$4+(ROW()-10),RawData!$A$2:$A$1048576,0))</f>
        <v>#N/A</v>
      </c>
      <c r="P9233" t="e">
        <f>INDEX(RawData!P$2:P$1048576,MATCH(FmtData!$B$4+(ROW()-10),RawData!$A$2:$A$1048576,0))</f>
        <v>#N/A</v>
      </c>
      <c r="Q9233" t="e">
        <f>INDEX(RawData!Q$2:Q$1048576,MATCH(FmtData!$B$4+(ROW()-10),RawData!$A$2:$A$1048576,0))</f>
        <v>#N/A</v>
      </c>
      <c r="R9233" t="e">
        <f>INDEX(RawData!R$2:R$1048576,MATCH(FmtData!$B$4+(ROW()-10),RawData!$A$2:$A$1048576,0))</f>
        <v>#N/A</v>
      </c>
      <c r="S9233" t="e">
        <f>INDEX(RawData!S$2:S$1048576,MATCH(FmtData!$B$4+(ROW()-10),RawData!$A$2:$A$1048576,0))</f>
        <v>#N/A</v>
      </c>
      <c r="T9233" t="e">
        <f>INDEX(RawData!T$2:T$1048576,MATCH(FmtData!$B$4+(ROW()-10),RawData!$A$2:$A$1048576,0))</f>
        <v>#N/A</v>
      </c>
      <c r="U9233" t="e">
        <f>INDEX(RawData!U$2:U$1048576,MATCH(FmtData!$B$4+(ROW()-10),RawData!$A$2:$A$1048576,0))</f>
        <v>#N/A</v>
      </c>
      <c r="V9233" t="e">
        <f>INDEX(RawData!V$2:V$1048576,MATCH(FmtData!$B$4+(ROW()-10),RawData!$A$2:$A$1048576,0))</f>
        <v>#N/A</v>
      </c>
      <c r="W9233" s="8" t="e">
        <f t="shared" si="3042"/>
        <v>#N/A</v>
      </c>
      <c r="X9233" s="8" t="e">
        <f t="shared" si="3043"/>
        <v>#N/A</v>
      </c>
      <c r="Y9233" s="8" t="e">
        <f t="shared" si="3044"/>
        <v>#N/A</v>
      </c>
      <c r="Z9233" s="8" t="e">
        <f t="shared" si="3045"/>
        <v>#N/A</v>
      </c>
      <c r="AA9233" s="8" t="e">
        <f t="shared" si="3046"/>
        <v>#N/A</v>
      </c>
      <c r="AB9233" s="8" t="e">
        <f t="shared" si="3047"/>
        <v>#N/A</v>
      </c>
      <c r="AC9233" s="6" t="e">
        <f t="shared" si="3048"/>
        <v>#N/A</v>
      </c>
      <c r="AD9233" s="41" t="e">
        <f t="shared" si="3049"/>
        <v>#N/A</v>
      </c>
      <c r="AE9233" s="15" t="e">
        <f t="shared" si="3050"/>
        <v>#N/A</v>
      </c>
      <c r="AF9233" s="15" t="e">
        <f t="shared" si="3051"/>
        <v>#N/A</v>
      </c>
      <c r="AG9233" s="15" t="e">
        <f t="shared" si="3052"/>
        <v>#N/A</v>
      </c>
      <c r="AH9233" s="15" t="e">
        <f t="shared" si="3061"/>
        <v>#N/A</v>
      </c>
      <c r="AI9233" s="17" t="e">
        <f t="shared" si="3053"/>
        <v>#N/A</v>
      </c>
      <c r="AJ9233" s="17" t="e">
        <f t="shared" si="3054"/>
        <v>#N/A</v>
      </c>
      <c r="AK9233" s="17" t="e">
        <f t="shared" si="3055"/>
        <v>#N/A</v>
      </c>
      <c r="AL9233" s="17" t="e">
        <f t="shared" si="3056"/>
        <v>#N/A</v>
      </c>
      <c r="AM9233" s="17" t="e">
        <f t="shared" si="3057"/>
        <v>#N/A</v>
      </c>
      <c r="AN9233" s="17" t="e">
        <f t="shared" si="3062"/>
        <v>#N/A</v>
      </c>
      <c r="AO9233" s="17" t="e">
        <f>$AM$6*E9233^3+$AN$6*E9233^2+$AO$6*E9233</f>
        <v>#N/A</v>
      </c>
      <c r="AP9233" s="17" t="e">
        <f t="shared" si="3058"/>
        <v>#N/A</v>
      </c>
      <c r="AQ9233" s="17" t="e">
        <f t="shared" si="3059"/>
        <v>#N/A</v>
      </c>
      <c r="AR9233" s="17" t="e">
        <f t="shared" si="3060"/>
        <v>#N/A</v>
      </c>
    </row>
    <row r="9234" spans="2:44" x14ac:dyDescent="0.25">
      <c r="B9234" t="e">
        <f>INDEX(RawData!$A$2:$A$1048576,MATCH(FmtData!$B$4+(ROW()-10),RawData!$A$2:$A$1048576,0))</f>
        <v>#N/A</v>
      </c>
      <c r="C92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4)</f>
        <v>#N/A</v>
      </c>
      <c r="D9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4" s="63" t="e">
        <f>INDEX(RawData!E$2:E$1048576,MATCH(FmtData!$B$4+(ROW()-10),RawData!$A$2:$A$1048576,0))</f>
        <v>#N/A</v>
      </c>
      <c r="F9234" t="e">
        <f>INDEX(RawData!F$2:F$1048576,MATCH(FmtData!$B$4+(ROW()-10),RawData!$A$2:$A$1048576,0))</f>
        <v>#N/A</v>
      </c>
      <c r="G9234" t="e">
        <f>INDEX(RawData!G$2:G$1048576,MATCH(FmtData!$B$4+(ROW()-10),RawData!$A$2:$A$1048576,0))</f>
        <v>#N/A</v>
      </c>
      <c r="H9234" t="e">
        <f>INDEX(RawData!H$2:H$1048576,MATCH(FmtData!$B$4+(ROW()-10),RawData!$A$2:$A$1048576,0))</f>
        <v>#N/A</v>
      </c>
      <c r="I9234" t="e">
        <f>INDEX(RawData!I$2:I$1048576,MATCH(FmtData!$B$4+(ROW()-10),RawData!$A$2:$A$1048576,0))</f>
        <v>#N/A</v>
      </c>
      <c r="J9234" t="e">
        <f>INDEX(RawData!J$2:J$1048576,MATCH(FmtData!$B$4+(ROW()-10),RawData!$A$2:$A$1048576,0))</f>
        <v>#N/A</v>
      </c>
      <c r="K9234" t="e">
        <f>INDEX(RawData!K$2:K$1048576,MATCH(FmtData!$B$4+(ROW()-10),RawData!$A$2:$A$1048576,0))</f>
        <v>#N/A</v>
      </c>
      <c r="L9234" t="e">
        <f>INDEX(RawData!L$2:L$1048576,MATCH(FmtData!$B$4+(ROW()-10),RawData!$A$2:$A$1048576,0))</f>
        <v>#N/A</v>
      </c>
      <c r="M9234" t="e">
        <f>INDEX(RawData!M$2:M$1048576,MATCH(FmtData!$B$4+(ROW()-10),RawData!$A$2:$A$1048576,0))</f>
        <v>#N/A</v>
      </c>
      <c r="N9234" t="e">
        <f>INDEX(RawData!N$2:N$1048576,MATCH(FmtData!$B$4+(ROW()-10),RawData!$A$2:$A$1048576,0))</f>
        <v>#N/A</v>
      </c>
      <c r="O9234" t="e">
        <f>INDEX(RawData!O$2:O$1048576,MATCH(FmtData!$B$4+(ROW()-10),RawData!$A$2:$A$1048576,0))</f>
        <v>#N/A</v>
      </c>
      <c r="P9234" t="e">
        <f>INDEX(RawData!P$2:P$1048576,MATCH(FmtData!$B$4+(ROW()-10),RawData!$A$2:$A$1048576,0))</f>
        <v>#N/A</v>
      </c>
      <c r="Q9234" t="e">
        <f>INDEX(RawData!Q$2:Q$1048576,MATCH(FmtData!$B$4+(ROW()-10),RawData!$A$2:$A$1048576,0))</f>
        <v>#N/A</v>
      </c>
      <c r="R9234" t="e">
        <f>INDEX(RawData!R$2:R$1048576,MATCH(FmtData!$B$4+(ROW()-10),RawData!$A$2:$A$1048576,0))</f>
        <v>#N/A</v>
      </c>
      <c r="S9234" t="e">
        <f>INDEX(RawData!S$2:S$1048576,MATCH(FmtData!$B$4+(ROW()-10),RawData!$A$2:$A$1048576,0))</f>
        <v>#N/A</v>
      </c>
      <c r="T9234" t="e">
        <f>INDEX(RawData!T$2:T$1048576,MATCH(FmtData!$B$4+(ROW()-10),RawData!$A$2:$A$1048576,0))</f>
        <v>#N/A</v>
      </c>
      <c r="U9234" t="e">
        <f>INDEX(RawData!U$2:U$1048576,MATCH(FmtData!$B$4+(ROW()-10),RawData!$A$2:$A$1048576,0))</f>
        <v>#N/A</v>
      </c>
      <c r="V9234" t="e">
        <f>INDEX(RawData!V$2:V$1048576,MATCH(FmtData!$B$4+(ROW()-10),RawData!$A$2:$A$1048576,0))</f>
        <v>#N/A</v>
      </c>
      <c r="W9234" s="8" t="e">
        <f t="shared" si="3042"/>
        <v>#N/A</v>
      </c>
      <c r="X9234" s="8" t="e">
        <f t="shared" si="3043"/>
        <v>#N/A</v>
      </c>
      <c r="Y9234" s="8" t="e">
        <f t="shared" si="3044"/>
        <v>#N/A</v>
      </c>
      <c r="Z9234" s="8" t="e">
        <f t="shared" si="3045"/>
        <v>#N/A</v>
      </c>
      <c r="AA9234" s="8" t="e">
        <f t="shared" si="3046"/>
        <v>#N/A</v>
      </c>
      <c r="AB9234" s="8" t="e">
        <f t="shared" si="3047"/>
        <v>#N/A</v>
      </c>
      <c r="AC9234" s="6" t="e">
        <f t="shared" si="3048"/>
        <v>#N/A</v>
      </c>
      <c r="AD9234" s="41" t="e">
        <f t="shared" si="3049"/>
        <v>#N/A</v>
      </c>
      <c r="AE9234" s="15" t="e">
        <f t="shared" si="3050"/>
        <v>#N/A</v>
      </c>
      <c r="AF9234" s="15" t="e">
        <f t="shared" si="3051"/>
        <v>#N/A</v>
      </c>
      <c r="AG9234" s="15" t="e">
        <f t="shared" si="3052"/>
        <v>#N/A</v>
      </c>
      <c r="AH9234" s="15" t="e">
        <f t="shared" si="3061"/>
        <v>#N/A</v>
      </c>
      <c r="AI9234" s="17" t="e">
        <f t="shared" si="3053"/>
        <v>#N/A</v>
      </c>
      <c r="AJ9234" s="17" t="e">
        <f t="shared" si="3054"/>
        <v>#N/A</v>
      </c>
      <c r="AK9234" s="17" t="e">
        <f t="shared" si="3055"/>
        <v>#N/A</v>
      </c>
      <c r="AL9234" s="17" t="e">
        <f t="shared" si="3056"/>
        <v>#N/A</v>
      </c>
      <c r="AM9234" s="17" t="e">
        <f t="shared" si="3057"/>
        <v>#N/A</v>
      </c>
      <c r="AN9234" s="17" t="e">
        <f t="shared" si="3062"/>
        <v>#N/A</v>
      </c>
      <c r="AO9234" s="17" t="e">
        <f>$AM$6*E9234^3+$AN$6*E9234^2+$AO$6*E9234</f>
        <v>#N/A</v>
      </c>
      <c r="AP9234" s="17" t="e">
        <f t="shared" si="3058"/>
        <v>#N/A</v>
      </c>
      <c r="AQ9234" s="17" t="e">
        <f t="shared" si="3059"/>
        <v>#N/A</v>
      </c>
      <c r="AR9234" s="17" t="e">
        <f t="shared" si="3060"/>
        <v>#N/A</v>
      </c>
    </row>
    <row r="9235" spans="2:44" x14ac:dyDescent="0.25">
      <c r="B9235" t="e">
        <f>INDEX(RawData!$A$2:$A$1048576,MATCH(FmtData!$B$4+(ROW()-10),RawData!$A$2:$A$1048576,0))</f>
        <v>#N/A</v>
      </c>
      <c r="C92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5)</f>
        <v>#N/A</v>
      </c>
      <c r="D9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5" s="63" t="e">
        <f>INDEX(RawData!E$2:E$1048576,MATCH(FmtData!$B$4+(ROW()-10),RawData!$A$2:$A$1048576,0))</f>
        <v>#N/A</v>
      </c>
      <c r="F9235" t="e">
        <f>INDEX(RawData!F$2:F$1048576,MATCH(FmtData!$B$4+(ROW()-10),RawData!$A$2:$A$1048576,0))</f>
        <v>#N/A</v>
      </c>
      <c r="G9235" t="e">
        <f>INDEX(RawData!G$2:G$1048576,MATCH(FmtData!$B$4+(ROW()-10),RawData!$A$2:$A$1048576,0))</f>
        <v>#N/A</v>
      </c>
      <c r="H9235" t="e">
        <f>INDEX(RawData!H$2:H$1048576,MATCH(FmtData!$B$4+(ROW()-10),RawData!$A$2:$A$1048576,0))</f>
        <v>#N/A</v>
      </c>
      <c r="I9235" t="e">
        <f>INDEX(RawData!I$2:I$1048576,MATCH(FmtData!$B$4+(ROW()-10),RawData!$A$2:$A$1048576,0))</f>
        <v>#N/A</v>
      </c>
      <c r="J9235" t="e">
        <f>INDEX(RawData!J$2:J$1048576,MATCH(FmtData!$B$4+(ROW()-10),RawData!$A$2:$A$1048576,0))</f>
        <v>#N/A</v>
      </c>
      <c r="K9235" t="e">
        <f>INDEX(RawData!K$2:K$1048576,MATCH(FmtData!$B$4+(ROW()-10),RawData!$A$2:$A$1048576,0))</f>
        <v>#N/A</v>
      </c>
      <c r="L9235" t="e">
        <f>INDEX(RawData!L$2:L$1048576,MATCH(FmtData!$B$4+(ROW()-10),RawData!$A$2:$A$1048576,0))</f>
        <v>#N/A</v>
      </c>
      <c r="M9235" t="e">
        <f>INDEX(RawData!M$2:M$1048576,MATCH(FmtData!$B$4+(ROW()-10),RawData!$A$2:$A$1048576,0))</f>
        <v>#N/A</v>
      </c>
      <c r="N9235" t="e">
        <f>INDEX(RawData!N$2:N$1048576,MATCH(FmtData!$B$4+(ROW()-10),RawData!$A$2:$A$1048576,0))</f>
        <v>#N/A</v>
      </c>
      <c r="O9235" t="e">
        <f>INDEX(RawData!O$2:O$1048576,MATCH(FmtData!$B$4+(ROW()-10),RawData!$A$2:$A$1048576,0))</f>
        <v>#N/A</v>
      </c>
      <c r="P9235" t="e">
        <f>INDEX(RawData!P$2:P$1048576,MATCH(FmtData!$B$4+(ROW()-10),RawData!$A$2:$A$1048576,0))</f>
        <v>#N/A</v>
      </c>
      <c r="Q9235" t="e">
        <f>INDEX(RawData!Q$2:Q$1048576,MATCH(FmtData!$B$4+(ROW()-10),RawData!$A$2:$A$1048576,0))</f>
        <v>#N/A</v>
      </c>
      <c r="R9235" t="e">
        <f>INDEX(RawData!R$2:R$1048576,MATCH(FmtData!$B$4+(ROW()-10),RawData!$A$2:$A$1048576,0))</f>
        <v>#N/A</v>
      </c>
      <c r="S9235" t="e">
        <f>INDEX(RawData!S$2:S$1048576,MATCH(FmtData!$B$4+(ROW()-10),RawData!$A$2:$A$1048576,0))</f>
        <v>#N/A</v>
      </c>
      <c r="T9235" t="e">
        <f>INDEX(RawData!T$2:T$1048576,MATCH(FmtData!$B$4+(ROW()-10),RawData!$A$2:$A$1048576,0))</f>
        <v>#N/A</v>
      </c>
      <c r="U9235" t="e">
        <f>INDEX(RawData!U$2:U$1048576,MATCH(FmtData!$B$4+(ROW()-10),RawData!$A$2:$A$1048576,0))</f>
        <v>#N/A</v>
      </c>
      <c r="V9235" t="e">
        <f>INDEX(RawData!V$2:V$1048576,MATCH(FmtData!$B$4+(ROW()-10),RawData!$A$2:$A$1048576,0))</f>
        <v>#N/A</v>
      </c>
      <c r="W9235" s="8" t="e">
        <f t="shared" si="3042"/>
        <v>#N/A</v>
      </c>
      <c r="X9235" s="8" t="e">
        <f t="shared" si="3043"/>
        <v>#N/A</v>
      </c>
      <c r="Y9235" s="8" t="e">
        <f t="shared" si="3044"/>
        <v>#N/A</v>
      </c>
      <c r="Z9235" s="8" t="e">
        <f t="shared" si="3045"/>
        <v>#N/A</v>
      </c>
      <c r="AA9235" s="8" t="e">
        <f t="shared" si="3046"/>
        <v>#N/A</v>
      </c>
      <c r="AB9235" s="8" t="e">
        <f t="shared" si="3047"/>
        <v>#N/A</v>
      </c>
      <c r="AC9235" s="6" t="e">
        <f t="shared" si="3048"/>
        <v>#N/A</v>
      </c>
      <c r="AD9235" s="41" t="e">
        <f t="shared" si="3049"/>
        <v>#N/A</v>
      </c>
      <c r="AE9235" s="15" t="e">
        <f t="shared" si="3050"/>
        <v>#N/A</v>
      </c>
      <c r="AF9235" s="15" t="e">
        <f t="shared" si="3051"/>
        <v>#N/A</v>
      </c>
      <c r="AG9235" s="15" t="e">
        <f t="shared" si="3052"/>
        <v>#N/A</v>
      </c>
      <c r="AH9235" s="15" t="e">
        <f t="shared" si="3061"/>
        <v>#N/A</v>
      </c>
      <c r="AI9235" s="17" t="e">
        <f t="shared" si="3053"/>
        <v>#N/A</v>
      </c>
      <c r="AJ9235" s="17" t="e">
        <f t="shared" si="3054"/>
        <v>#N/A</v>
      </c>
      <c r="AK9235" s="17" t="e">
        <f t="shared" si="3055"/>
        <v>#N/A</v>
      </c>
      <c r="AL9235" s="17" t="e">
        <f t="shared" si="3056"/>
        <v>#N/A</v>
      </c>
      <c r="AM9235" s="17" t="e">
        <f t="shared" si="3057"/>
        <v>#N/A</v>
      </c>
      <c r="AN9235" s="17" t="e">
        <f t="shared" si="3062"/>
        <v>#N/A</v>
      </c>
      <c r="AO9235" s="17" t="e">
        <f>$AM$6*E9235^3+$AN$6*E9235^2+$AO$6*E9235</f>
        <v>#N/A</v>
      </c>
      <c r="AP9235" s="17" t="e">
        <f t="shared" si="3058"/>
        <v>#N/A</v>
      </c>
      <c r="AQ9235" s="17" t="e">
        <f t="shared" si="3059"/>
        <v>#N/A</v>
      </c>
      <c r="AR9235" s="17" t="e">
        <f t="shared" si="3060"/>
        <v>#N/A</v>
      </c>
    </row>
    <row r="9236" spans="2:44" x14ac:dyDescent="0.25">
      <c r="B9236" t="e">
        <f>INDEX(RawData!$A$2:$A$1048576,MATCH(FmtData!$B$4+(ROW()-10),RawData!$A$2:$A$1048576,0))</f>
        <v>#N/A</v>
      </c>
      <c r="C92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6)</f>
        <v>#N/A</v>
      </c>
      <c r="D9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6" s="63" t="e">
        <f>INDEX(RawData!E$2:E$1048576,MATCH(FmtData!$B$4+(ROW()-10),RawData!$A$2:$A$1048576,0))</f>
        <v>#N/A</v>
      </c>
      <c r="F9236" t="e">
        <f>INDEX(RawData!F$2:F$1048576,MATCH(FmtData!$B$4+(ROW()-10),RawData!$A$2:$A$1048576,0))</f>
        <v>#N/A</v>
      </c>
      <c r="G9236" t="e">
        <f>INDEX(RawData!G$2:G$1048576,MATCH(FmtData!$B$4+(ROW()-10),RawData!$A$2:$A$1048576,0))</f>
        <v>#N/A</v>
      </c>
      <c r="H9236" t="e">
        <f>INDEX(RawData!H$2:H$1048576,MATCH(FmtData!$B$4+(ROW()-10),RawData!$A$2:$A$1048576,0))</f>
        <v>#N/A</v>
      </c>
      <c r="I9236" t="e">
        <f>INDEX(RawData!I$2:I$1048576,MATCH(FmtData!$B$4+(ROW()-10),RawData!$A$2:$A$1048576,0))</f>
        <v>#N/A</v>
      </c>
      <c r="J9236" t="e">
        <f>INDEX(RawData!J$2:J$1048576,MATCH(FmtData!$B$4+(ROW()-10),RawData!$A$2:$A$1048576,0))</f>
        <v>#N/A</v>
      </c>
      <c r="K9236" t="e">
        <f>INDEX(RawData!K$2:K$1048576,MATCH(FmtData!$B$4+(ROW()-10),RawData!$A$2:$A$1048576,0))</f>
        <v>#N/A</v>
      </c>
      <c r="L9236" t="e">
        <f>INDEX(RawData!L$2:L$1048576,MATCH(FmtData!$B$4+(ROW()-10),RawData!$A$2:$A$1048576,0))</f>
        <v>#N/A</v>
      </c>
      <c r="M9236" t="e">
        <f>INDEX(RawData!M$2:M$1048576,MATCH(FmtData!$B$4+(ROW()-10),RawData!$A$2:$A$1048576,0))</f>
        <v>#N/A</v>
      </c>
      <c r="N9236" t="e">
        <f>INDEX(RawData!N$2:N$1048576,MATCH(FmtData!$B$4+(ROW()-10),RawData!$A$2:$A$1048576,0))</f>
        <v>#N/A</v>
      </c>
      <c r="O9236" t="e">
        <f>INDEX(RawData!O$2:O$1048576,MATCH(FmtData!$B$4+(ROW()-10),RawData!$A$2:$A$1048576,0))</f>
        <v>#N/A</v>
      </c>
      <c r="P9236" t="e">
        <f>INDEX(RawData!P$2:P$1048576,MATCH(FmtData!$B$4+(ROW()-10),RawData!$A$2:$A$1048576,0))</f>
        <v>#N/A</v>
      </c>
      <c r="Q9236" t="e">
        <f>INDEX(RawData!Q$2:Q$1048576,MATCH(FmtData!$B$4+(ROW()-10),RawData!$A$2:$A$1048576,0))</f>
        <v>#N/A</v>
      </c>
      <c r="R9236" t="e">
        <f>INDEX(RawData!R$2:R$1048576,MATCH(FmtData!$B$4+(ROW()-10),RawData!$A$2:$A$1048576,0))</f>
        <v>#N/A</v>
      </c>
      <c r="S9236" t="e">
        <f>INDEX(RawData!S$2:S$1048576,MATCH(FmtData!$B$4+(ROW()-10),RawData!$A$2:$A$1048576,0))</f>
        <v>#N/A</v>
      </c>
      <c r="T9236" t="e">
        <f>INDEX(RawData!T$2:T$1048576,MATCH(FmtData!$B$4+(ROW()-10),RawData!$A$2:$A$1048576,0))</f>
        <v>#N/A</v>
      </c>
      <c r="U9236" t="e">
        <f>INDEX(RawData!U$2:U$1048576,MATCH(FmtData!$B$4+(ROW()-10),RawData!$A$2:$A$1048576,0))</f>
        <v>#N/A</v>
      </c>
      <c r="V9236" t="e">
        <f>INDEX(RawData!V$2:V$1048576,MATCH(FmtData!$B$4+(ROW()-10),RawData!$A$2:$A$1048576,0))</f>
        <v>#N/A</v>
      </c>
      <c r="W9236" s="8" t="e">
        <f t="shared" si="3042"/>
        <v>#N/A</v>
      </c>
      <c r="X9236" s="8" t="e">
        <f t="shared" si="3043"/>
        <v>#N/A</v>
      </c>
      <c r="Y9236" s="8" t="e">
        <f t="shared" si="3044"/>
        <v>#N/A</v>
      </c>
      <c r="Z9236" s="8" t="e">
        <f t="shared" si="3045"/>
        <v>#N/A</v>
      </c>
      <c r="AA9236" s="8" t="e">
        <f t="shared" si="3046"/>
        <v>#N/A</v>
      </c>
      <c r="AB9236" s="8" t="e">
        <f t="shared" si="3047"/>
        <v>#N/A</v>
      </c>
      <c r="AC9236" s="6" t="e">
        <f t="shared" si="3048"/>
        <v>#N/A</v>
      </c>
      <c r="AD9236" s="41" t="e">
        <f t="shared" si="3049"/>
        <v>#N/A</v>
      </c>
      <c r="AE9236" s="15" t="e">
        <f t="shared" si="3050"/>
        <v>#N/A</v>
      </c>
      <c r="AF9236" s="15" t="e">
        <f t="shared" si="3051"/>
        <v>#N/A</v>
      </c>
      <c r="AG9236" s="15" t="e">
        <f t="shared" si="3052"/>
        <v>#N/A</v>
      </c>
      <c r="AH9236" s="15" t="e">
        <f t="shared" si="3061"/>
        <v>#N/A</v>
      </c>
      <c r="AI9236" s="17" t="e">
        <f t="shared" si="3053"/>
        <v>#N/A</v>
      </c>
      <c r="AJ9236" s="17" t="e">
        <f t="shared" si="3054"/>
        <v>#N/A</v>
      </c>
      <c r="AK9236" s="17" t="e">
        <f t="shared" si="3055"/>
        <v>#N/A</v>
      </c>
      <c r="AL9236" s="17" t="e">
        <f t="shared" si="3056"/>
        <v>#N/A</v>
      </c>
      <c r="AM9236" s="17" t="e">
        <f t="shared" si="3057"/>
        <v>#N/A</v>
      </c>
      <c r="AN9236" s="17" t="e">
        <f t="shared" si="3062"/>
        <v>#N/A</v>
      </c>
      <c r="AO9236" s="17" t="e">
        <f>$AM$6*E9236^3+$AN$6*E9236^2+$AO$6*E9236</f>
        <v>#N/A</v>
      </c>
      <c r="AP9236" s="17" t="e">
        <f t="shared" si="3058"/>
        <v>#N/A</v>
      </c>
      <c r="AQ9236" s="17" t="e">
        <f t="shared" si="3059"/>
        <v>#N/A</v>
      </c>
      <c r="AR9236" s="17" t="e">
        <f t="shared" si="3060"/>
        <v>#N/A</v>
      </c>
    </row>
    <row r="9237" spans="2:44" x14ac:dyDescent="0.25">
      <c r="B9237" t="e">
        <f>INDEX(RawData!$A$2:$A$1048576,MATCH(FmtData!$B$4+(ROW()-10),RawData!$A$2:$A$1048576,0))</f>
        <v>#N/A</v>
      </c>
      <c r="C92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7)</f>
        <v>#N/A</v>
      </c>
      <c r="D9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7" s="63" t="e">
        <f>INDEX(RawData!E$2:E$1048576,MATCH(FmtData!$B$4+(ROW()-10),RawData!$A$2:$A$1048576,0))</f>
        <v>#N/A</v>
      </c>
      <c r="F9237" t="e">
        <f>INDEX(RawData!F$2:F$1048576,MATCH(FmtData!$B$4+(ROW()-10),RawData!$A$2:$A$1048576,0))</f>
        <v>#N/A</v>
      </c>
      <c r="G9237" t="e">
        <f>INDEX(RawData!G$2:G$1048576,MATCH(FmtData!$B$4+(ROW()-10),RawData!$A$2:$A$1048576,0))</f>
        <v>#N/A</v>
      </c>
      <c r="H9237" t="e">
        <f>INDEX(RawData!H$2:H$1048576,MATCH(FmtData!$B$4+(ROW()-10),RawData!$A$2:$A$1048576,0))</f>
        <v>#N/A</v>
      </c>
      <c r="I9237" t="e">
        <f>INDEX(RawData!I$2:I$1048576,MATCH(FmtData!$B$4+(ROW()-10),RawData!$A$2:$A$1048576,0))</f>
        <v>#N/A</v>
      </c>
      <c r="J9237" t="e">
        <f>INDEX(RawData!J$2:J$1048576,MATCH(FmtData!$B$4+(ROW()-10),RawData!$A$2:$A$1048576,0))</f>
        <v>#N/A</v>
      </c>
      <c r="K9237" t="e">
        <f>INDEX(RawData!K$2:K$1048576,MATCH(FmtData!$B$4+(ROW()-10),RawData!$A$2:$A$1048576,0))</f>
        <v>#N/A</v>
      </c>
      <c r="L9237" t="e">
        <f>INDEX(RawData!L$2:L$1048576,MATCH(FmtData!$B$4+(ROW()-10),RawData!$A$2:$A$1048576,0))</f>
        <v>#N/A</v>
      </c>
      <c r="M9237" t="e">
        <f>INDEX(RawData!M$2:M$1048576,MATCH(FmtData!$B$4+(ROW()-10),RawData!$A$2:$A$1048576,0))</f>
        <v>#N/A</v>
      </c>
      <c r="N9237" t="e">
        <f>INDEX(RawData!N$2:N$1048576,MATCH(FmtData!$B$4+(ROW()-10),RawData!$A$2:$A$1048576,0))</f>
        <v>#N/A</v>
      </c>
      <c r="O9237" t="e">
        <f>INDEX(RawData!O$2:O$1048576,MATCH(FmtData!$B$4+(ROW()-10),RawData!$A$2:$A$1048576,0))</f>
        <v>#N/A</v>
      </c>
      <c r="P9237" t="e">
        <f>INDEX(RawData!P$2:P$1048576,MATCH(FmtData!$B$4+(ROW()-10),RawData!$A$2:$A$1048576,0))</f>
        <v>#N/A</v>
      </c>
      <c r="Q9237" t="e">
        <f>INDEX(RawData!Q$2:Q$1048576,MATCH(FmtData!$B$4+(ROW()-10),RawData!$A$2:$A$1048576,0))</f>
        <v>#N/A</v>
      </c>
      <c r="R9237" t="e">
        <f>INDEX(RawData!R$2:R$1048576,MATCH(FmtData!$B$4+(ROW()-10),RawData!$A$2:$A$1048576,0))</f>
        <v>#N/A</v>
      </c>
      <c r="S9237" t="e">
        <f>INDEX(RawData!S$2:S$1048576,MATCH(FmtData!$B$4+(ROW()-10),RawData!$A$2:$A$1048576,0))</f>
        <v>#N/A</v>
      </c>
      <c r="T9237" t="e">
        <f>INDEX(RawData!T$2:T$1048576,MATCH(FmtData!$B$4+(ROW()-10),RawData!$A$2:$A$1048576,0))</f>
        <v>#N/A</v>
      </c>
      <c r="U9237" t="e">
        <f>INDEX(RawData!U$2:U$1048576,MATCH(FmtData!$B$4+(ROW()-10),RawData!$A$2:$A$1048576,0))</f>
        <v>#N/A</v>
      </c>
      <c r="V9237" t="e">
        <f>INDEX(RawData!V$2:V$1048576,MATCH(FmtData!$B$4+(ROW()-10),RawData!$A$2:$A$1048576,0))</f>
        <v>#N/A</v>
      </c>
      <c r="W9237" s="8" t="e">
        <f t="shared" si="3042"/>
        <v>#N/A</v>
      </c>
      <c r="X9237" s="8" t="e">
        <f t="shared" si="3043"/>
        <v>#N/A</v>
      </c>
      <c r="Y9237" s="8" t="e">
        <f t="shared" si="3044"/>
        <v>#N/A</v>
      </c>
      <c r="Z9237" s="8" t="e">
        <f t="shared" si="3045"/>
        <v>#N/A</v>
      </c>
      <c r="AA9237" s="8" t="e">
        <f t="shared" si="3046"/>
        <v>#N/A</v>
      </c>
      <c r="AB9237" s="8" t="e">
        <f t="shared" si="3047"/>
        <v>#N/A</v>
      </c>
      <c r="AC9237" s="6" t="e">
        <f t="shared" si="3048"/>
        <v>#N/A</v>
      </c>
      <c r="AD9237" s="41" t="e">
        <f t="shared" si="3049"/>
        <v>#N/A</v>
      </c>
      <c r="AE9237" s="15" t="e">
        <f t="shared" si="3050"/>
        <v>#N/A</v>
      </c>
      <c r="AF9237" s="15" t="e">
        <f t="shared" si="3051"/>
        <v>#N/A</v>
      </c>
      <c r="AG9237" s="15" t="e">
        <f t="shared" si="3052"/>
        <v>#N/A</v>
      </c>
      <c r="AH9237" s="15" t="e">
        <f t="shared" si="3061"/>
        <v>#N/A</v>
      </c>
      <c r="AI9237" s="17" t="e">
        <f t="shared" si="3053"/>
        <v>#N/A</v>
      </c>
      <c r="AJ9237" s="17" t="e">
        <f t="shared" si="3054"/>
        <v>#N/A</v>
      </c>
      <c r="AK9237" s="17" t="e">
        <f t="shared" si="3055"/>
        <v>#N/A</v>
      </c>
      <c r="AL9237" s="17" t="e">
        <f t="shared" si="3056"/>
        <v>#N/A</v>
      </c>
      <c r="AM9237" s="17" t="e">
        <f t="shared" si="3057"/>
        <v>#N/A</v>
      </c>
      <c r="AN9237" s="17" t="e">
        <f t="shared" si="3062"/>
        <v>#N/A</v>
      </c>
      <c r="AO9237" s="17" t="e">
        <f>$AM$6*E9237^3+$AN$6*E9237^2+$AO$6*E9237</f>
        <v>#N/A</v>
      </c>
      <c r="AP9237" s="17" t="e">
        <f t="shared" si="3058"/>
        <v>#N/A</v>
      </c>
      <c r="AQ9237" s="17" t="e">
        <f t="shared" si="3059"/>
        <v>#N/A</v>
      </c>
      <c r="AR9237" s="17" t="e">
        <f t="shared" si="3060"/>
        <v>#N/A</v>
      </c>
    </row>
    <row r="9238" spans="2:44" x14ac:dyDescent="0.25">
      <c r="B9238" t="e">
        <f>INDEX(RawData!$A$2:$A$1048576,MATCH(FmtData!$B$4+(ROW()-10),RawData!$A$2:$A$1048576,0))</f>
        <v>#N/A</v>
      </c>
      <c r="C92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8)</f>
        <v>#N/A</v>
      </c>
      <c r="D9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8" s="63" t="e">
        <f>INDEX(RawData!E$2:E$1048576,MATCH(FmtData!$B$4+(ROW()-10),RawData!$A$2:$A$1048576,0))</f>
        <v>#N/A</v>
      </c>
      <c r="F9238" t="e">
        <f>INDEX(RawData!F$2:F$1048576,MATCH(FmtData!$B$4+(ROW()-10),RawData!$A$2:$A$1048576,0))</f>
        <v>#N/A</v>
      </c>
      <c r="G9238" t="e">
        <f>INDEX(RawData!G$2:G$1048576,MATCH(FmtData!$B$4+(ROW()-10),RawData!$A$2:$A$1048576,0))</f>
        <v>#N/A</v>
      </c>
      <c r="H9238" t="e">
        <f>INDEX(RawData!H$2:H$1048576,MATCH(FmtData!$B$4+(ROW()-10),RawData!$A$2:$A$1048576,0))</f>
        <v>#N/A</v>
      </c>
      <c r="I9238" t="e">
        <f>INDEX(RawData!I$2:I$1048576,MATCH(FmtData!$B$4+(ROW()-10),RawData!$A$2:$A$1048576,0))</f>
        <v>#N/A</v>
      </c>
      <c r="J9238" t="e">
        <f>INDEX(RawData!J$2:J$1048576,MATCH(FmtData!$B$4+(ROW()-10),RawData!$A$2:$A$1048576,0))</f>
        <v>#N/A</v>
      </c>
      <c r="K9238" t="e">
        <f>INDEX(RawData!K$2:K$1048576,MATCH(FmtData!$B$4+(ROW()-10),RawData!$A$2:$A$1048576,0))</f>
        <v>#N/A</v>
      </c>
      <c r="L9238" t="e">
        <f>INDEX(RawData!L$2:L$1048576,MATCH(FmtData!$B$4+(ROW()-10),RawData!$A$2:$A$1048576,0))</f>
        <v>#N/A</v>
      </c>
      <c r="M9238" t="e">
        <f>INDEX(RawData!M$2:M$1048576,MATCH(FmtData!$B$4+(ROW()-10),RawData!$A$2:$A$1048576,0))</f>
        <v>#N/A</v>
      </c>
      <c r="N9238" t="e">
        <f>INDEX(RawData!N$2:N$1048576,MATCH(FmtData!$B$4+(ROW()-10),RawData!$A$2:$A$1048576,0))</f>
        <v>#N/A</v>
      </c>
      <c r="O9238" t="e">
        <f>INDEX(RawData!O$2:O$1048576,MATCH(FmtData!$B$4+(ROW()-10),RawData!$A$2:$A$1048576,0))</f>
        <v>#N/A</v>
      </c>
      <c r="P9238" t="e">
        <f>INDEX(RawData!P$2:P$1048576,MATCH(FmtData!$B$4+(ROW()-10),RawData!$A$2:$A$1048576,0))</f>
        <v>#N/A</v>
      </c>
      <c r="Q9238" t="e">
        <f>INDEX(RawData!Q$2:Q$1048576,MATCH(FmtData!$B$4+(ROW()-10),RawData!$A$2:$A$1048576,0))</f>
        <v>#N/A</v>
      </c>
      <c r="R9238" t="e">
        <f>INDEX(RawData!R$2:R$1048576,MATCH(FmtData!$B$4+(ROW()-10),RawData!$A$2:$A$1048576,0))</f>
        <v>#N/A</v>
      </c>
      <c r="S9238" t="e">
        <f>INDEX(RawData!S$2:S$1048576,MATCH(FmtData!$B$4+(ROW()-10),RawData!$A$2:$A$1048576,0))</f>
        <v>#N/A</v>
      </c>
      <c r="T9238" t="e">
        <f>INDEX(RawData!T$2:T$1048576,MATCH(FmtData!$B$4+(ROW()-10),RawData!$A$2:$A$1048576,0))</f>
        <v>#N/A</v>
      </c>
      <c r="U9238" t="e">
        <f>INDEX(RawData!U$2:U$1048576,MATCH(FmtData!$B$4+(ROW()-10),RawData!$A$2:$A$1048576,0))</f>
        <v>#N/A</v>
      </c>
      <c r="V9238" t="e">
        <f>INDEX(RawData!V$2:V$1048576,MATCH(FmtData!$B$4+(ROW()-10),RawData!$A$2:$A$1048576,0))</f>
        <v>#N/A</v>
      </c>
      <c r="W9238" s="8" t="e">
        <f t="shared" si="3042"/>
        <v>#N/A</v>
      </c>
      <c r="X9238" s="8" t="e">
        <f t="shared" si="3043"/>
        <v>#N/A</v>
      </c>
      <c r="Y9238" s="8" t="e">
        <f t="shared" si="3044"/>
        <v>#N/A</v>
      </c>
      <c r="Z9238" s="8" t="e">
        <f t="shared" si="3045"/>
        <v>#N/A</v>
      </c>
      <c r="AA9238" s="8" t="e">
        <f t="shared" si="3046"/>
        <v>#N/A</v>
      </c>
      <c r="AB9238" s="8" t="e">
        <f t="shared" si="3047"/>
        <v>#N/A</v>
      </c>
      <c r="AC9238" s="6" t="e">
        <f t="shared" si="3048"/>
        <v>#N/A</v>
      </c>
      <c r="AD9238" s="41" t="e">
        <f t="shared" si="3049"/>
        <v>#N/A</v>
      </c>
      <c r="AE9238" s="15" t="e">
        <f t="shared" si="3050"/>
        <v>#N/A</v>
      </c>
      <c r="AF9238" s="15" t="e">
        <f t="shared" si="3051"/>
        <v>#N/A</v>
      </c>
      <c r="AG9238" s="15" t="e">
        <f t="shared" si="3052"/>
        <v>#N/A</v>
      </c>
      <c r="AH9238" s="15" t="e">
        <f t="shared" si="3061"/>
        <v>#N/A</v>
      </c>
      <c r="AI9238" s="17" t="e">
        <f t="shared" si="3053"/>
        <v>#N/A</v>
      </c>
      <c r="AJ9238" s="17" t="e">
        <f t="shared" si="3054"/>
        <v>#N/A</v>
      </c>
      <c r="AK9238" s="17" t="e">
        <f t="shared" si="3055"/>
        <v>#N/A</v>
      </c>
      <c r="AL9238" s="17" t="e">
        <f t="shared" si="3056"/>
        <v>#N/A</v>
      </c>
      <c r="AM9238" s="17" t="e">
        <f t="shared" si="3057"/>
        <v>#N/A</v>
      </c>
      <c r="AN9238" s="17" t="e">
        <f t="shared" si="3062"/>
        <v>#N/A</v>
      </c>
      <c r="AO9238" s="17" t="e">
        <f>$AM$6*E9238^3+$AN$6*E9238^2+$AO$6*E9238</f>
        <v>#N/A</v>
      </c>
      <c r="AP9238" s="17" t="e">
        <f t="shared" si="3058"/>
        <v>#N/A</v>
      </c>
      <c r="AQ9238" s="17" t="e">
        <f t="shared" si="3059"/>
        <v>#N/A</v>
      </c>
      <c r="AR9238" s="17" t="e">
        <f t="shared" si="3060"/>
        <v>#N/A</v>
      </c>
    </row>
    <row r="9239" spans="2:44" x14ac:dyDescent="0.25">
      <c r="B9239" t="e">
        <f>INDEX(RawData!$A$2:$A$1048576,MATCH(FmtData!$B$4+(ROW()-10),RawData!$A$2:$A$1048576,0))</f>
        <v>#N/A</v>
      </c>
      <c r="C92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9)</f>
        <v>#N/A</v>
      </c>
      <c r="D9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9" s="63" t="e">
        <f>INDEX(RawData!E$2:E$1048576,MATCH(FmtData!$B$4+(ROW()-10),RawData!$A$2:$A$1048576,0))</f>
        <v>#N/A</v>
      </c>
      <c r="F9239" t="e">
        <f>INDEX(RawData!F$2:F$1048576,MATCH(FmtData!$B$4+(ROW()-10),RawData!$A$2:$A$1048576,0))</f>
        <v>#N/A</v>
      </c>
      <c r="G9239" t="e">
        <f>INDEX(RawData!G$2:G$1048576,MATCH(FmtData!$B$4+(ROW()-10),RawData!$A$2:$A$1048576,0))</f>
        <v>#N/A</v>
      </c>
      <c r="H9239" t="e">
        <f>INDEX(RawData!H$2:H$1048576,MATCH(FmtData!$B$4+(ROW()-10),RawData!$A$2:$A$1048576,0))</f>
        <v>#N/A</v>
      </c>
      <c r="I9239" t="e">
        <f>INDEX(RawData!I$2:I$1048576,MATCH(FmtData!$B$4+(ROW()-10),RawData!$A$2:$A$1048576,0))</f>
        <v>#N/A</v>
      </c>
      <c r="J9239" t="e">
        <f>INDEX(RawData!J$2:J$1048576,MATCH(FmtData!$B$4+(ROW()-10),RawData!$A$2:$A$1048576,0))</f>
        <v>#N/A</v>
      </c>
      <c r="K9239" t="e">
        <f>INDEX(RawData!K$2:K$1048576,MATCH(FmtData!$B$4+(ROW()-10),RawData!$A$2:$A$1048576,0))</f>
        <v>#N/A</v>
      </c>
      <c r="L9239" t="e">
        <f>INDEX(RawData!L$2:L$1048576,MATCH(FmtData!$B$4+(ROW()-10),RawData!$A$2:$A$1048576,0))</f>
        <v>#N/A</v>
      </c>
      <c r="M9239" t="e">
        <f>INDEX(RawData!M$2:M$1048576,MATCH(FmtData!$B$4+(ROW()-10),RawData!$A$2:$A$1048576,0))</f>
        <v>#N/A</v>
      </c>
      <c r="N9239" t="e">
        <f>INDEX(RawData!N$2:N$1048576,MATCH(FmtData!$B$4+(ROW()-10),RawData!$A$2:$A$1048576,0))</f>
        <v>#N/A</v>
      </c>
      <c r="O9239" t="e">
        <f>INDEX(RawData!O$2:O$1048576,MATCH(FmtData!$B$4+(ROW()-10),RawData!$A$2:$A$1048576,0))</f>
        <v>#N/A</v>
      </c>
      <c r="P9239" t="e">
        <f>INDEX(RawData!P$2:P$1048576,MATCH(FmtData!$B$4+(ROW()-10),RawData!$A$2:$A$1048576,0))</f>
        <v>#N/A</v>
      </c>
      <c r="Q9239" t="e">
        <f>INDEX(RawData!Q$2:Q$1048576,MATCH(FmtData!$B$4+(ROW()-10),RawData!$A$2:$A$1048576,0))</f>
        <v>#N/A</v>
      </c>
      <c r="R9239" t="e">
        <f>INDEX(RawData!R$2:R$1048576,MATCH(FmtData!$B$4+(ROW()-10),RawData!$A$2:$A$1048576,0))</f>
        <v>#N/A</v>
      </c>
      <c r="S9239" t="e">
        <f>INDEX(RawData!S$2:S$1048576,MATCH(FmtData!$B$4+(ROW()-10),RawData!$A$2:$A$1048576,0))</f>
        <v>#N/A</v>
      </c>
      <c r="T9239" t="e">
        <f>INDEX(RawData!T$2:T$1048576,MATCH(FmtData!$B$4+(ROW()-10),RawData!$A$2:$A$1048576,0))</f>
        <v>#N/A</v>
      </c>
      <c r="U9239" t="e">
        <f>INDEX(RawData!U$2:U$1048576,MATCH(FmtData!$B$4+(ROW()-10),RawData!$A$2:$A$1048576,0))</f>
        <v>#N/A</v>
      </c>
      <c r="V9239" t="e">
        <f>INDEX(RawData!V$2:V$1048576,MATCH(FmtData!$B$4+(ROW()-10),RawData!$A$2:$A$1048576,0))</f>
        <v>#N/A</v>
      </c>
      <c r="W9239" s="8" t="e">
        <f t="shared" si="3042"/>
        <v>#N/A</v>
      </c>
      <c r="X9239" s="8" t="e">
        <f t="shared" si="3043"/>
        <v>#N/A</v>
      </c>
      <c r="Y9239" s="8" t="e">
        <f t="shared" si="3044"/>
        <v>#N/A</v>
      </c>
      <c r="Z9239" s="8" t="e">
        <f t="shared" si="3045"/>
        <v>#N/A</v>
      </c>
      <c r="AA9239" s="8" t="e">
        <f t="shared" si="3046"/>
        <v>#N/A</v>
      </c>
      <c r="AB9239" s="8" t="e">
        <f t="shared" si="3047"/>
        <v>#N/A</v>
      </c>
      <c r="AC9239" s="6" t="e">
        <f t="shared" si="3048"/>
        <v>#N/A</v>
      </c>
      <c r="AD9239" s="41" t="e">
        <f t="shared" si="3049"/>
        <v>#N/A</v>
      </c>
      <c r="AE9239" s="15" t="e">
        <f t="shared" si="3050"/>
        <v>#N/A</v>
      </c>
      <c r="AF9239" s="15" t="e">
        <f t="shared" si="3051"/>
        <v>#N/A</v>
      </c>
      <c r="AG9239" s="15" t="e">
        <f t="shared" si="3052"/>
        <v>#N/A</v>
      </c>
      <c r="AH9239" s="15" t="e">
        <f t="shared" si="3061"/>
        <v>#N/A</v>
      </c>
      <c r="AI9239" s="17" t="e">
        <f t="shared" si="3053"/>
        <v>#N/A</v>
      </c>
      <c r="AJ9239" s="17" t="e">
        <f t="shared" si="3054"/>
        <v>#N/A</v>
      </c>
      <c r="AK9239" s="17" t="e">
        <f t="shared" si="3055"/>
        <v>#N/A</v>
      </c>
      <c r="AL9239" s="17" t="e">
        <f t="shared" si="3056"/>
        <v>#N/A</v>
      </c>
      <c r="AM9239" s="17" t="e">
        <f t="shared" si="3057"/>
        <v>#N/A</v>
      </c>
      <c r="AN9239" s="17" t="e">
        <f t="shared" si="3062"/>
        <v>#N/A</v>
      </c>
      <c r="AO9239" s="17" t="e">
        <f>$AM$6*E9239^3+$AN$6*E9239^2+$AO$6*E9239</f>
        <v>#N/A</v>
      </c>
      <c r="AP9239" s="17" t="e">
        <f t="shared" si="3058"/>
        <v>#N/A</v>
      </c>
      <c r="AQ9239" s="17" t="e">
        <f t="shared" si="3059"/>
        <v>#N/A</v>
      </c>
      <c r="AR9239" s="17" t="e">
        <f t="shared" si="3060"/>
        <v>#N/A</v>
      </c>
    </row>
    <row r="9240" spans="2:44" x14ac:dyDescent="0.25">
      <c r="B9240" t="e">
        <f>INDEX(RawData!$A$2:$A$1048576,MATCH(FmtData!$B$4+(ROW()-10),RawData!$A$2:$A$1048576,0))</f>
        <v>#N/A</v>
      </c>
      <c r="C92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0)</f>
        <v>#N/A</v>
      </c>
      <c r="D9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0" s="63" t="e">
        <f>INDEX(RawData!E$2:E$1048576,MATCH(FmtData!$B$4+(ROW()-10),RawData!$A$2:$A$1048576,0))</f>
        <v>#N/A</v>
      </c>
      <c r="F9240" t="e">
        <f>INDEX(RawData!F$2:F$1048576,MATCH(FmtData!$B$4+(ROW()-10),RawData!$A$2:$A$1048576,0))</f>
        <v>#N/A</v>
      </c>
      <c r="G9240" t="e">
        <f>INDEX(RawData!G$2:G$1048576,MATCH(FmtData!$B$4+(ROW()-10),RawData!$A$2:$A$1048576,0))</f>
        <v>#N/A</v>
      </c>
      <c r="H9240" t="e">
        <f>INDEX(RawData!H$2:H$1048576,MATCH(FmtData!$B$4+(ROW()-10),RawData!$A$2:$A$1048576,0))</f>
        <v>#N/A</v>
      </c>
      <c r="I9240" t="e">
        <f>INDEX(RawData!I$2:I$1048576,MATCH(FmtData!$B$4+(ROW()-10),RawData!$A$2:$A$1048576,0))</f>
        <v>#N/A</v>
      </c>
      <c r="J9240" t="e">
        <f>INDEX(RawData!J$2:J$1048576,MATCH(FmtData!$B$4+(ROW()-10),RawData!$A$2:$A$1048576,0))</f>
        <v>#N/A</v>
      </c>
      <c r="K9240" t="e">
        <f>INDEX(RawData!K$2:K$1048576,MATCH(FmtData!$B$4+(ROW()-10),RawData!$A$2:$A$1048576,0))</f>
        <v>#N/A</v>
      </c>
      <c r="L9240" t="e">
        <f>INDEX(RawData!L$2:L$1048576,MATCH(FmtData!$B$4+(ROW()-10),RawData!$A$2:$A$1048576,0))</f>
        <v>#N/A</v>
      </c>
      <c r="M9240" t="e">
        <f>INDEX(RawData!M$2:M$1048576,MATCH(FmtData!$B$4+(ROW()-10),RawData!$A$2:$A$1048576,0))</f>
        <v>#N/A</v>
      </c>
      <c r="N9240" t="e">
        <f>INDEX(RawData!N$2:N$1048576,MATCH(FmtData!$B$4+(ROW()-10),RawData!$A$2:$A$1048576,0))</f>
        <v>#N/A</v>
      </c>
      <c r="O9240" t="e">
        <f>INDEX(RawData!O$2:O$1048576,MATCH(FmtData!$B$4+(ROW()-10),RawData!$A$2:$A$1048576,0))</f>
        <v>#N/A</v>
      </c>
      <c r="P9240" t="e">
        <f>INDEX(RawData!P$2:P$1048576,MATCH(FmtData!$B$4+(ROW()-10),RawData!$A$2:$A$1048576,0))</f>
        <v>#N/A</v>
      </c>
      <c r="Q9240" t="e">
        <f>INDEX(RawData!Q$2:Q$1048576,MATCH(FmtData!$B$4+(ROW()-10),RawData!$A$2:$A$1048576,0))</f>
        <v>#N/A</v>
      </c>
      <c r="R9240" t="e">
        <f>INDEX(RawData!R$2:R$1048576,MATCH(FmtData!$B$4+(ROW()-10),RawData!$A$2:$A$1048576,0))</f>
        <v>#N/A</v>
      </c>
      <c r="S9240" t="e">
        <f>INDEX(RawData!S$2:S$1048576,MATCH(FmtData!$B$4+(ROW()-10),RawData!$A$2:$A$1048576,0))</f>
        <v>#N/A</v>
      </c>
      <c r="T9240" t="e">
        <f>INDEX(RawData!T$2:T$1048576,MATCH(FmtData!$B$4+(ROW()-10),RawData!$A$2:$A$1048576,0))</f>
        <v>#N/A</v>
      </c>
      <c r="U9240" t="e">
        <f>INDEX(RawData!U$2:U$1048576,MATCH(FmtData!$B$4+(ROW()-10),RawData!$A$2:$A$1048576,0))</f>
        <v>#N/A</v>
      </c>
      <c r="V9240" t="e">
        <f>INDEX(RawData!V$2:V$1048576,MATCH(FmtData!$B$4+(ROW()-10),RawData!$A$2:$A$1048576,0))</f>
        <v>#N/A</v>
      </c>
      <c r="W9240" s="8" t="e">
        <f t="shared" si="3042"/>
        <v>#N/A</v>
      </c>
      <c r="X9240" s="8" t="e">
        <f t="shared" si="3043"/>
        <v>#N/A</v>
      </c>
      <c r="Y9240" s="8" t="e">
        <f t="shared" si="3044"/>
        <v>#N/A</v>
      </c>
      <c r="Z9240" s="8" t="e">
        <f t="shared" si="3045"/>
        <v>#N/A</v>
      </c>
      <c r="AA9240" s="8" t="e">
        <f t="shared" si="3046"/>
        <v>#N/A</v>
      </c>
      <c r="AB9240" s="8" t="e">
        <f t="shared" si="3047"/>
        <v>#N/A</v>
      </c>
      <c r="AC9240" s="6" t="e">
        <f t="shared" si="3048"/>
        <v>#N/A</v>
      </c>
      <c r="AD9240" s="41" t="e">
        <f t="shared" si="3049"/>
        <v>#N/A</v>
      </c>
      <c r="AE9240" s="15" t="e">
        <f t="shared" si="3050"/>
        <v>#N/A</v>
      </c>
      <c r="AF9240" s="15" t="e">
        <f t="shared" si="3051"/>
        <v>#N/A</v>
      </c>
      <c r="AG9240" s="15" t="e">
        <f t="shared" si="3052"/>
        <v>#N/A</v>
      </c>
      <c r="AH9240" s="15" t="e">
        <f t="shared" si="3061"/>
        <v>#N/A</v>
      </c>
      <c r="AI9240" s="17" t="e">
        <f t="shared" si="3053"/>
        <v>#N/A</v>
      </c>
      <c r="AJ9240" s="17" t="e">
        <f t="shared" si="3054"/>
        <v>#N/A</v>
      </c>
      <c r="AK9240" s="17" t="e">
        <f t="shared" si="3055"/>
        <v>#N/A</v>
      </c>
      <c r="AL9240" s="17" t="e">
        <f t="shared" si="3056"/>
        <v>#N/A</v>
      </c>
      <c r="AM9240" s="17" t="e">
        <f t="shared" si="3057"/>
        <v>#N/A</v>
      </c>
      <c r="AN9240" s="17" t="e">
        <f t="shared" si="3062"/>
        <v>#N/A</v>
      </c>
      <c r="AO9240" s="17" t="e">
        <f>$AM$6*E9240^3+$AN$6*E9240^2+$AO$6*E9240</f>
        <v>#N/A</v>
      </c>
      <c r="AP9240" s="17" t="e">
        <f t="shared" si="3058"/>
        <v>#N/A</v>
      </c>
      <c r="AQ9240" s="17" t="e">
        <f t="shared" si="3059"/>
        <v>#N/A</v>
      </c>
      <c r="AR9240" s="17" t="e">
        <f t="shared" si="3060"/>
        <v>#N/A</v>
      </c>
    </row>
    <row r="9241" spans="2:44" x14ac:dyDescent="0.25">
      <c r="B9241" t="e">
        <f>INDEX(RawData!$A$2:$A$1048576,MATCH(FmtData!$B$4+(ROW()-10),RawData!$A$2:$A$1048576,0))</f>
        <v>#N/A</v>
      </c>
      <c r="C92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1)</f>
        <v>#N/A</v>
      </c>
      <c r="D9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1" s="63" t="e">
        <f>INDEX(RawData!E$2:E$1048576,MATCH(FmtData!$B$4+(ROW()-10),RawData!$A$2:$A$1048576,0))</f>
        <v>#N/A</v>
      </c>
      <c r="F9241" t="e">
        <f>INDEX(RawData!F$2:F$1048576,MATCH(FmtData!$B$4+(ROW()-10),RawData!$A$2:$A$1048576,0))</f>
        <v>#N/A</v>
      </c>
      <c r="G9241" t="e">
        <f>INDEX(RawData!G$2:G$1048576,MATCH(FmtData!$B$4+(ROW()-10),RawData!$A$2:$A$1048576,0))</f>
        <v>#N/A</v>
      </c>
      <c r="H9241" t="e">
        <f>INDEX(RawData!H$2:H$1048576,MATCH(FmtData!$B$4+(ROW()-10),RawData!$A$2:$A$1048576,0))</f>
        <v>#N/A</v>
      </c>
      <c r="I9241" t="e">
        <f>INDEX(RawData!I$2:I$1048576,MATCH(FmtData!$B$4+(ROW()-10),RawData!$A$2:$A$1048576,0))</f>
        <v>#N/A</v>
      </c>
      <c r="J9241" t="e">
        <f>INDEX(RawData!J$2:J$1048576,MATCH(FmtData!$B$4+(ROW()-10),RawData!$A$2:$A$1048576,0))</f>
        <v>#N/A</v>
      </c>
      <c r="K9241" t="e">
        <f>INDEX(RawData!K$2:K$1048576,MATCH(FmtData!$B$4+(ROW()-10),RawData!$A$2:$A$1048576,0))</f>
        <v>#N/A</v>
      </c>
      <c r="L9241" t="e">
        <f>INDEX(RawData!L$2:L$1048576,MATCH(FmtData!$B$4+(ROW()-10),RawData!$A$2:$A$1048576,0))</f>
        <v>#N/A</v>
      </c>
      <c r="M9241" t="e">
        <f>INDEX(RawData!M$2:M$1048576,MATCH(FmtData!$B$4+(ROW()-10),RawData!$A$2:$A$1048576,0))</f>
        <v>#N/A</v>
      </c>
      <c r="N9241" t="e">
        <f>INDEX(RawData!N$2:N$1048576,MATCH(FmtData!$B$4+(ROW()-10),RawData!$A$2:$A$1048576,0))</f>
        <v>#N/A</v>
      </c>
      <c r="O9241" t="e">
        <f>INDEX(RawData!O$2:O$1048576,MATCH(FmtData!$B$4+(ROW()-10),RawData!$A$2:$A$1048576,0))</f>
        <v>#N/A</v>
      </c>
      <c r="P9241" t="e">
        <f>INDEX(RawData!P$2:P$1048576,MATCH(FmtData!$B$4+(ROW()-10),RawData!$A$2:$A$1048576,0))</f>
        <v>#N/A</v>
      </c>
      <c r="Q9241" t="e">
        <f>INDEX(RawData!Q$2:Q$1048576,MATCH(FmtData!$B$4+(ROW()-10),RawData!$A$2:$A$1048576,0))</f>
        <v>#N/A</v>
      </c>
      <c r="R9241" t="e">
        <f>INDEX(RawData!R$2:R$1048576,MATCH(FmtData!$B$4+(ROW()-10),RawData!$A$2:$A$1048576,0))</f>
        <v>#N/A</v>
      </c>
      <c r="S9241" t="e">
        <f>INDEX(RawData!S$2:S$1048576,MATCH(FmtData!$B$4+(ROW()-10),RawData!$A$2:$A$1048576,0))</f>
        <v>#N/A</v>
      </c>
      <c r="T9241" t="e">
        <f>INDEX(RawData!T$2:T$1048576,MATCH(FmtData!$B$4+(ROW()-10),RawData!$A$2:$A$1048576,0))</f>
        <v>#N/A</v>
      </c>
      <c r="U9241" t="e">
        <f>INDEX(RawData!U$2:U$1048576,MATCH(FmtData!$B$4+(ROW()-10),RawData!$A$2:$A$1048576,0))</f>
        <v>#N/A</v>
      </c>
      <c r="V9241" t="e">
        <f>INDEX(RawData!V$2:V$1048576,MATCH(FmtData!$B$4+(ROW()-10),RawData!$A$2:$A$1048576,0))</f>
        <v>#N/A</v>
      </c>
      <c r="W9241" s="8" t="e">
        <f t="shared" si="3042"/>
        <v>#N/A</v>
      </c>
      <c r="X9241" s="8" t="e">
        <f t="shared" si="3043"/>
        <v>#N/A</v>
      </c>
      <c r="Y9241" s="8" t="e">
        <f t="shared" si="3044"/>
        <v>#N/A</v>
      </c>
      <c r="Z9241" s="8" t="e">
        <f t="shared" si="3045"/>
        <v>#N/A</v>
      </c>
      <c r="AA9241" s="8" t="e">
        <f t="shared" si="3046"/>
        <v>#N/A</v>
      </c>
      <c r="AB9241" s="8" t="e">
        <f t="shared" si="3047"/>
        <v>#N/A</v>
      </c>
      <c r="AC9241" s="6" t="e">
        <f t="shared" si="3048"/>
        <v>#N/A</v>
      </c>
      <c r="AD9241" s="41" t="e">
        <f t="shared" si="3049"/>
        <v>#N/A</v>
      </c>
      <c r="AE9241" s="15" t="e">
        <f t="shared" si="3050"/>
        <v>#N/A</v>
      </c>
      <c r="AF9241" s="15" t="e">
        <f t="shared" si="3051"/>
        <v>#N/A</v>
      </c>
      <c r="AG9241" s="15" t="e">
        <f t="shared" si="3052"/>
        <v>#N/A</v>
      </c>
      <c r="AH9241" s="15" t="e">
        <f t="shared" si="3061"/>
        <v>#N/A</v>
      </c>
      <c r="AI9241" s="17" t="e">
        <f t="shared" si="3053"/>
        <v>#N/A</v>
      </c>
      <c r="AJ9241" s="17" t="e">
        <f t="shared" si="3054"/>
        <v>#N/A</v>
      </c>
      <c r="AK9241" s="17" t="e">
        <f t="shared" si="3055"/>
        <v>#N/A</v>
      </c>
      <c r="AL9241" s="17" t="e">
        <f t="shared" si="3056"/>
        <v>#N/A</v>
      </c>
      <c r="AM9241" s="17" t="e">
        <f t="shared" si="3057"/>
        <v>#N/A</v>
      </c>
      <c r="AN9241" s="17" t="e">
        <f t="shared" si="3062"/>
        <v>#N/A</v>
      </c>
      <c r="AO9241" s="17" t="e">
        <f>$AM$6*E9241^3+$AN$6*E9241^2+$AO$6*E9241</f>
        <v>#N/A</v>
      </c>
      <c r="AP9241" s="17" t="e">
        <f t="shared" si="3058"/>
        <v>#N/A</v>
      </c>
      <c r="AQ9241" s="17" t="e">
        <f t="shared" si="3059"/>
        <v>#N/A</v>
      </c>
      <c r="AR9241" s="17" t="e">
        <f t="shared" si="3060"/>
        <v>#N/A</v>
      </c>
    </row>
    <row r="9242" spans="2:44" x14ac:dyDescent="0.25">
      <c r="B9242" t="e">
        <f>INDEX(RawData!$A$2:$A$1048576,MATCH(FmtData!$B$4+(ROW()-10),RawData!$A$2:$A$1048576,0))</f>
        <v>#N/A</v>
      </c>
      <c r="C92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2)</f>
        <v>#N/A</v>
      </c>
      <c r="D9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2" s="63" t="e">
        <f>INDEX(RawData!E$2:E$1048576,MATCH(FmtData!$B$4+(ROW()-10),RawData!$A$2:$A$1048576,0))</f>
        <v>#N/A</v>
      </c>
      <c r="F9242" t="e">
        <f>INDEX(RawData!F$2:F$1048576,MATCH(FmtData!$B$4+(ROW()-10),RawData!$A$2:$A$1048576,0))</f>
        <v>#N/A</v>
      </c>
      <c r="G9242" t="e">
        <f>INDEX(RawData!G$2:G$1048576,MATCH(FmtData!$B$4+(ROW()-10),RawData!$A$2:$A$1048576,0))</f>
        <v>#N/A</v>
      </c>
      <c r="H9242" t="e">
        <f>INDEX(RawData!H$2:H$1048576,MATCH(FmtData!$B$4+(ROW()-10),RawData!$A$2:$A$1048576,0))</f>
        <v>#N/A</v>
      </c>
      <c r="I9242" t="e">
        <f>INDEX(RawData!I$2:I$1048576,MATCH(FmtData!$B$4+(ROW()-10),RawData!$A$2:$A$1048576,0))</f>
        <v>#N/A</v>
      </c>
      <c r="J9242" t="e">
        <f>INDEX(RawData!J$2:J$1048576,MATCH(FmtData!$B$4+(ROW()-10),RawData!$A$2:$A$1048576,0))</f>
        <v>#N/A</v>
      </c>
      <c r="K9242" t="e">
        <f>INDEX(RawData!K$2:K$1048576,MATCH(FmtData!$B$4+(ROW()-10),RawData!$A$2:$A$1048576,0))</f>
        <v>#N/A</v>
      </c>
      <c r="L9242" t="e">
        <f>INDEX(RawData!L$2:L$1048576,MATCH(FmtData!$B$4+(ROW()-10),RawData!$A$2:$A$1048576,0))</f>
        <v>#N/A</v>
      </c>
      <c r="M9242" t="e">
        <f>INDEX(RawData!M$2:M$1048576,MATCH(FmtData!$B$4+(ROW()-10),RawData!$A$2:$A$1048576,0))</f>
        <v>#N/A</v>
      </c>
      <c r="N9242" t="e">
        <f>INDEX(RawData!N$2:N$1048576,MATCH(FmtData!$B$4+(ROW()-10),RawData!$A$2:$A$1048576,0))</f>
        <v>#N/A</v>
      </c>
      <c r="O9242" t="e">
        <f>INDEX(RawData!O$2:O$1048576,MATCH(FmtData!$B$4+(ROW()-10),RawData!$A$2:$A$1048576,0))</f>
        <v>#N/A</v>
      </c>
      <c r="P9242" t="e">
        <f>INDEX(RawData!P$2:P$1048576,MATCH(FmtData!$B$4+(ROW()-10),RawData!$A$2:$A$1048576,0))</f>
        <v>#N/A</v>
      </c>
      <c r="Q9242" t="e">
        <f>INDEX(RawData!Q$2:Q$1048576,MATCH(FmtData!$B$4+(ROW()-10),RawData!$A$2:$A$1048576,0))</f>
        <v>#N/A</v>
      </c>
      <c r="R9242" t="e">
        <f>INDEX(RawData!R$2:R$1048576,MATCH(FmtData!$B$4+(ROW()-10),RawData!$A$2:$A$1048576,0))</f>
        <v>#N/A</v>
      </c>
      <c r="S9242" t="e">
        <f>INDEX(RawData!S$2:S$1048576,MATCH(FmtData!$B$4+(ROW()-10),RawData!$A$2:$A$1048576,0))</f>
        <v>#N/A</v>
      </c>
      <c r="T9242" t="e">
        <f>INDEX(RawData!T$2:T$1048576,MATCH(FmtData!$B$4+(ROW()-10),RawData!$A$2:$A$1048576,0))</f>
        <v>#N/A</v>
      </c>
      <c r="U9242" t="e">
        <f>INDEX(RawData!U$2:U$1048576,MATCH(FmtData!$B$4+(ROW()-10),RawData!$A$2:$A$1048576,0))</f>
        <v>#N/A</v>
      </c>
      <c r="V9242" t="e">
        <f>INDEX(RawData!V$2:V$1048576,MATCH(FmtData!$B$4+(ROW()-10),RawData!$A$2:$A$1048576,0))</f>
        <v>#N/A</v>
      </c>
      <c r="W9242" s="8" t="e">
        <f t="shared" si="3042"/>
        <v>#N/A</v>
      </c>
      <c r="X9242" s="8" t="e">
        <f t="shared" si="3043"/>
        <v>#N/A</v>
      </c>
      <c r="Y9242" s="8" t="e">
        <f t="shared" si="3044"/>
        <v>#N/A</v>
      </c>
      <c r="Z9242" s="8" t="e">
        <f t="shared" si="3045"/>
        <v>#N/A</v>
      </c>
      <c r="AA9242" s="8" t="e">
        <f t="shared" si="3046"/>
        <v>#N/A</v>
      </c>
      <c r="AB9242" s="8" t="e">
        <f t="shared" si="3047"/>
        <v>#N/A</v>
      </c>
      <c r="AC9242" s="6" t="e">
        <f t="shared" si="3048"/>
        <v>#N/A</v>
      </c>
      <c r="AD9242" s="41" t="e">
        <f t="shared" si="3049"/>
        <v>#N/A</v>
      </c>
      <c r="AE9242" s="15" t="e">
        <f t="shared" si="3050"/>
        <v>#N/A</v>
      </c>
      <c r="AF9242" s="15" t="e">
        <f t="shared" si="3051"/>
        <v>#N/A</v>
      </c>
      <c r="AG9242" s="15" t="e">
        <f t="shared" si="3052"/>
        <v>#N/A</v>
      </c>
      <c r="AH9242" s="15" t="e">
        <f t="shared" si="3061"/>
        <v>#N/A</v>
      </c>
      <c r="AI9242" s="17" t="e">
        <f t="shared" si="3053"/>
        <v>#N/A</v>
      </c>
      <c r="AJ9242" s="17" t="e">
        <f t="shared" si="3054"/>
        <v>#N/A</v>
      </c>
      <c r="AK9242" s="17" t="e">
        <f t="shared" si="3055"/>
        <v>#N/A</v>
      </c>
      <c r="AL9242" s="17" t="e">
        <f t="shared" si="3056"/>
        <v>#N/A</v>
      </c>
      <c r="AM9242" s="17" t="e">
        <f t="shared" si="3057"/>
        <v>#N/A</v>
      </c>
      <c r="AN9242" s="17" t="e">
        <f t="shared" si="3062"/>
        <v>#N/A</v>
      </c>
      <c r="AO9242" s="17" t="e">
        <f>$AM$6*E9242^3+$AN$6*E9242^2+$AO$6*E9242</f>
        <v>#N/A</v>
      </c>
      <c r="AP9242" s="17" t="e">
        <f t="shared" si="3058"/>
        <v>#N/A</v>
      </c>
      <c r="AQ9242" s="17" t="e">
        <f t="shared" si="3059"/>
        <v>#N/A</v>
      </c>
      <c r="AR9242" s="17" t="e">
        <f t="shared" si="3060"/>
        <v>#N/A</v>
      </c>
    </row>
    <row r="9243" spans="2:44" x14ac:dyDescent="0.25">
      <c r="B9243" t="e">
        <f>INDEX(RawData!$A$2:$A$1048576,MATCH(FmtData!$B$4+(ROW()-10),RawData!$A$2:$A$1048576,0))</f>
        <v>#N/A</v>
      </c>
      <c r="C92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3)</f>
        <v>#N/A</v>
      </c>
      <c r="D9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3" s="63" t="e">
        <f>INDEX(RawData!E$2:E$1048576,MATCH(FmtData!$B$4+(ROW()-10),RawData!$A$2:$A$1048576,0))</f>
        <v>#N/A</v>
      </c>
      <c r="F9243" t="e">
        <f>INDEX(RawData!F$2:F$1048576,MATCH(FmtData!$B$4+(ROW()-10),RawData!$A$2:$A$1048576,0))</f>
        <v>#N/A</v>
      </c>
      <c r="G9243" t="e">
        <f>INDEX(RawData!G$2:G$1048576,MATCH(FmtData!$B$4+(ROW()-10),RawData!$A$2:$A$1048576,0))</f>
        <v>#N/A</v>
      </c>
      <c r="H9243" t="e">
        <f>INDEX(RawData!H$2:H$1048576,MATCH(FmtData!$B$4+(ROW()-10),RawData!$A$2:$A$1048576,0))</f>
        <v>#N/A</v>
      </c>
      <c r="I9243" t="e">
        <f>INDEX(RawData!I$2:I$1048576,MATCH(FmtData!$B$4+(ROW()-10),RawData!$A$2:$A$1048576,0))</f>
        <v>#N/A</v>
      </c>
      <c r="J9243" t="e">
        <f>INDEX(RawData!J$2:J$1048576,MATCH(FmtData!$B$4+(ROW()-10),RawData!$A$2:$A$1048576,0))</f>
        <v>#N/A</v>
      </c>
      <c r="K9243" t="e">
        <f>INDEX(RawData!K$2:K$1048576,MATCH(FmtData!$B$4+(ROW()-10),RawData!$A$2:$A$1048576,0))</f>
        <v>#N/A</v>
      </c>
      <c r="L9243" t="e">
        <f>INDEX(RawData!L$2:L$1048576,MATCH(FmtData!$B$4+(ROW()-10),RawData!$A$2:$A$1048576,0))</f>
        <v>#N/A</v>
      </c>
      <c r="M9243" t="e">
        <f>INDEX(RawData!M$2:M$1048576,MATCH(FmtData!$B$4+(ROW()-10),RawData!$A$2:$A$1048576,0))</f>
        <v>#N/A</v>
      </c>
      <c r="N9243" t="e">
        <f>INDEX(RawData!N$2:N$1048576,MATCH(FmtData!$B$4+(ROW()-10),RawData!$A$2:$A$1048576,0))</f>
        <v>#N/A</v>
      </c>
      <c r="O9243" t="e">
        <f>INDEX(RawData!O$2:O$1048576,MATCH(FmtData!$B$4+(ROW()-10),RawData!$A$2:$A$1048576,0))</f>
        <v>#N/A</v>
      </c>
      <c r="P9243" t="e">
        <f>INDEX(RawData!P$2:P$1048576,MATCH(FmtData!$B$4+(ROW()-10),RawData!$A$2:$A$1048576,0))</f>
        <v>#N/A</v>
      </c>
      <c r="Q9243" t="e">
        <f>INDEX(RawData!Q$2:Q$1048576,MATCH(FmtData!$B$4+(ROW()-10),RawData!$A$2:$A$1048576,0))</f>
        <v>#N/A</v>
      </c>
      <c r="R9243" t="e">
        <f>INDEX(RawData!R$2:R$1048576,MATCH(FmtData!$B$4+(ROW()-10),RawData!$A$2:$A$1048576,0))</f>
        <v>#N/A</v>
      </c>
      <c r="S9243" t="e">
        <f>INDEX(RawData!S$2:S$1048576,MATCH(FmtData!$B$4+(ROW()-10),RawData!$A$2:$A$1048576,0))</f>
        <v>#N/A</v>
      </c>
      <c r="T9243" t="e">
        <f>INDEX(RawData!T$2:T$1048576,MATCH(FmtData!$B$4+(ROW()-10),RawData!$A$2:$A$1048576,0))</f>
        <v>#N/A</v>
      </c>
      <c r="U9243" t="e">
        <f>INDEX(RawData!U$2:U$1048576,MATCH(FmtData!$B$4+(ROW()-10),RawData!$A$2:$A$1048576,0))</f>
        <v>#N/A</v>
      </c>
      <c r="V9243" t="e">
        <f>INDEX(RawData!V$2:V$1048576,MATCH(FmtData!$B$4+(ROW()-10),RawData!$A$2:$A$1048576,0))</f>
        <v>#N/A</v>
      </c>
      <c r="W9243" s="8" t="e">
        <f t="shared" si="3042"/>
        <v>#N/A</v>
      </c>
      <c r="X9243" s="8" t="e">
        <f t="shared" si="3043"/>
        <v>#N/A</v>
      </c>
      <c r="Y9243" s="8" t="e">
        <f t="shared" si="3044"/>
        <v>#N/A</v>
      </c>
      <c r="Z9243" s="8" t="e">
        <f t="shared" si="3045"/>
        <v>#N/A</v>
      </c>
      <c r="AA9243" s="8" t="e">
        <f t="shared" si="3046"/>
        <v>#N/A</v>
      </c>
      <c r="AB9243" s="8" t="e">
        <f t="shared" si="3047"/>
        <v>#N/A</v>
      </c>
      <c r="AC9243" s="6" t="e">
        <f t="shared" si="3048"/>
        <v>#N/A</v>
      </c>
      <c r="AD9243" s="41" t="e">
        <f t="shared" si="3049"/>
        <v>#N/A</v>
      </c>
      <c r="AE9243" s="15" t="e">
        <f t="shared" si="3050"/>
        <v>#N/A</v>
      </c>
      <c r="AF9243" s="15" t="e">
        <f t="shared" si="3051"/>
        <v>#N/A</v>
      </c>
      <c r="AG9243" s="15" t="e">
        <f t="shared" si="3052"/>
        <v>#N/A</v>
      </c>
      <c r="AH9243" s="15" t="e">
        <f t="shared" si="3061"/>
        <v>#N/A</v>
      </c>
      <c r="AI9243" s="17" t="e">
        <f t="shared" si="3053"/>
        <v>#N/A</v>
      </c>
      <c r="AJ9243" s="17" t="e">
        <f t="shared" si="3054"/>
        <v>#N/A</v>
      </c>
      <c r="AK9243" s="17" t="e">
        <f t="shared" si="3055"/>
        <v>#N/A</v>
      </c>
      <c r="AL9243" s="17" t="e">
        <f t="shared" si="3056"/>
        <v>#N/A</v>
      </c>
      <c r="AM9243" s="17" t="e">
        <f t="shared" si="3057"/>
        <v>#N/A</v>
      </c>
      <c r="AN9243" s="17" t="e">
        <f t="shared" si="3062"/>
        <v>#N/A</v>
      </c>
      <c r="AO9243" s="17" t="e">
        <f>$AM$6*E9243^3+$AN$6*E9243^2+$AO$6*E9243</f>
        <v>#N/A</v>
      </c>
      <c r="AP9243" s="17" t="e">
        <f t="shared" si="3058"/>
        <v>#N/A</v>
      </c>
      <c r="AQ9243" s="17" t="e">
        <f t="shared" si="3059"/>
        <v>#N/A</v>
      </c>
      <c r="AR9243" s="17" t="e">
        <f t="shared" si="3060"/>
        <v>#N/A</v>
      </c>
    </row>
    <row r="9244" spans="2:44" x14ac:dyDescent="0.25">
      <c r="B9244" t="e">
        <f>INDEX(RawData!$A$2:$A$1048576,MATCH(FmtData!$B$4+(ROW()-10),RawData!$A$2:$A$1048576,0))</f>
        <v>#N/A</v>
      </c>
      <c r="C92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4)</f>
        <v>#N/A</v>
      </c>
      <c r="D9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4" s="63" t="e">
        <f>INDEX(RawData!E$2:E$1048576,MATCH(FmtData!$B$4+(ROW()-10),RawData!$A$2:$A$1048576,0))</f>
        <v>#N/A</v>
      </c>
      <c r="F9244" t="e">
        <f>INDEX(RawData!F$2:F$1048576,MATCH(FmtData!$B$4+(ROW()-10),RawData!$A$2:$A$1048576,0))</f>
        <v>#N/A</v>
      </c>
      <c r="G9244" t="e">
        <f>INDEX(RawData!G$2:G$1048576,MATCH(FmtData!$B$4+(ROW()-10),RawData!$A$2:$A$1048576,0))</f>
        <v>#N/A</v>
      </c>
      <c r="H9244" t="e">
        <f>INDEX(RawData!H$2:H$1048576,MATCH(FmtData!$B$4+(ROW()-10),RawData!$A$2:$A$1048576,0))</f>
        <v>#N/A</v>
      </c>
      <c r="I9244" t="e">
        <f>INDEX(RawData!I$2:I$1048576,MATCH(FmtData!$B$4+(ROW()-10),RawData!$A$2:$A$1048576,0))</f>
        <v>#N/A</v>
      </c>
      <c r="J9244" t="e">
        <f>INDEX(RawData!J$2:J$1048576,MATCH(FmtData!$B$4+(ROW()-10),RawData!$A$2:$A$1048576,0))</f>
        <v>#N/A</v>
      </c>
      <c r="K9244" t="e">
        <f>INDEX(RawData!K$2:K$1048576,MATCH(FmtData!$B$4+(ROW()-10),RawData!$A$2:$A$1048576,0))</f>
        <v>#N/A</v>
      </c>
      <c r="L9244" t="e">
        <f>INDEX(RawData!L$2:L$1048576,MATCH(FmtData!$B$4+(ROW()-10),RawData!$A$2:$A$1048576,0))</f>
        <v>#N/A</v>
      </c>
      <c r="M9244" t="e">
        <f>INDEX(RawData!M$2:M$1048576,MATCH(FmtData!$B$4+(ROW()-10),RawData!$A$2:$A$1048576,0))</f>
        <v>#N/A</v>
      </c>
      <c r="N9244" t="e">
        <f>INDEX(RawData!N$2:N$1048576,MATCH(FmtData!$B$4+(ROW()-10),RawData!$A$2:$A$1048576,0))</f>
        <v>#N/A</v>
      </c>
      <c r="O9244" t="e">
        <f>INDEX(RawData!O$2:O$1048576,MATCH(FmtData!$B$4+(ROW()-10),RawData!$A$2:$A$1048576,0))</f>
        <v>#N/A</v>
      </c>
      <c r="P9244" t="e">
        <f>INDEX(RawData!P$2:P$1048576,MATCH(FmtData!$B$4+(ROW()-10),RawData!$A$2:$A$1048576,0))</f>
        <v>#N/A</v>
      </c>
      <c r="Q9244" t="e">
        <f>INDEX(RawData!Q$2:Q$1048576,MATCH(FmtData!$B$4+(ROW()-10),RawData!$A$2:$A$1048576,0))</f>
        <v>#N/A</v>
      </c>
      <c r="R9244" t="e">
        <f>INDEX(RawData!R$2:R$1048576,MATCH(FmtData!$B$4+(ROW()-10),RawData!$A$2:$A$1048576,0))</f>
        <v>#N/A</v>
      </c>
      <c r="S9244" t="e">
        <f>INDEX(RawData!S$2:S$1048576,MATCH(FmtData!$B$4+(ROW()-10),RawData!$A$2:$A$1048576,0))</f>
        <v>#N/A</v>
      </c>
      <c r="T9244" t="e">
        <f>INDEX(RawData!T$2:T$1048576,MATCH(FmtData!$B$4+(ROW()-10),RawData!$A$2:$A$1048576,0))</f>
        <v>#N/A</v>
      </c>
      <c r="U9244" t="e">
        <f>INDEX(RawData!U$2:U$1048576,MATCH(FmtData!$B$4+(ROW()-10),RawData!$A$2:$A$1048576,0))</f>
        <v>#N/A</v>
      </c>
      <c r="V9244" t="e">
        <f>INDEX(RawData!V$2:V$1048576,MATCH(FmtData!$B$4+(ROW()-10),RawData!$A$2:$A$1048576,0))</f>
        <v>#N/A</v>
      </c>
      <c r="W9244" s="8" t="e">
        <f t="shared" si="3042"/>
        <v>#N/A</v>
      </c>
      <c r="X9244" s="8" t="e">
        <f t="shared" si="3043"/>
        <v>#N/A</v>
      </c>
      <c r="Y9244" s="8" t="e">
        <f t="shared" si="3044"/>
        <v>#N/A</v>
      </c>
      <c r="Z9244" s="8" t="e">
        <f t="shared" si="3045"/>
        <v>#N/A</v>
      </c>
      <c r="AA9244" s="8" t="e">
        <f t="shared" si="3046"/>
        <v>#N/A</v>
      </c>
      <c r="AB9244" s="8" t="e">
        <f t="shared" si="3047"/>
        <v>#N/A</v>
      </c>
      <c r="AC9244" s="6" t="e">
        <f t="shared" si="3048"/>
        <v>#N/A</v>
      </c>
      <c r="AD9244" s="41" t="e">
        <f t="shared" si="3049"/>
        <v>#N/A</v>
      </c>
      <c r="AE9244" s="15" t="e">
        <f t="shared" si="3050"/>
        <v>#N/A</v>
      </c>
      <c r="AF9244" s="15" t="e">
        <f t="shared" si="3051"/>
        <v>#N/A</v>
      </c>
      <c r="AG9244" s="15" t="e">
        <f t="shared" si="3052"/>
        <v>#N/A</v>
      </c>
      <c r="AH9244" s="15" t="e">
        <f t="shared" si="3061"/>
        <v>#N/A</v>
      </c>
      <c r="AI9244" s="17" t="e">
        <f t="shared" si="3053"/>
        <v>#N/A</v>
      </c>
      <c r="AJ9244" s="17" t="e">
        <f t="shared" si="3054"/>
        <v>#N/A</v>
      </c>
      <c r="AK9244" s="17" t="e">
        <f t="shared" si="3055"/>
        <v>#N/A</v>
      </c>
      <c r="AL9244" s="17" t="e">
        <f t="shared" si="3056"/>
        <v>#N/A</v>
      </c>
      <c r="AM9244" s="17" t="e">
        <f t="shared" si="3057"/>
        <v>#N/A</v>
      </c>
      <c r="AN9244" s="17" t="e">
        <f t="shared" si="3062"/>
        <v>#N/A</v>
      </c>
      <c r="AO9244" s="17" t="e">
        <f>$AM$6*E9244^3+$AN$6*E9244^2+$AO$6*E9244</f>
        <v>#N/A</v>
      </c>
      <c r="AP9244" s="17" t="e">
        <f t="shared" si="3058"/>
        <v>#N/A</v>
      </c>
      <c r="AQ9244" s="17" t="e">
        <f t="shared" si="3059"/>
        <v>#N/A</v>
      </c>
      <c r="AR9244" s="17" t="e">
        <f t="shared" si="3060"/>
        <v>#N/A</v>
      </c>
    </row>
    <row r="9245" spans="2:44" x14ac:dyDescent="0.25">
      <c r="B9245" t="e">
        <f>INDEX(RawData!$A$2:$A$1048576,MATCH(FmtData!$B$4+(ROW()-10),RawData!$A$2:$A$1048576,0))</f>
        <v>#N/A</v>
      </c>
      <c r="C92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5)</f>
        <v>#N/A</v>
      </c>
      <c r="D9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5" s="63" t="e">
        <f>INDEX(RawData!E$2:E$1048576,MATCH(FmtData!$B$4+(ROW()-10),RawData!$A$2:$A$1048576,0))</f>
        <v>#N/A</v>
      </c>
      <c r="F9245" t="e">
        <f>INDEX(RawData!F$2:F$1048576,MATCH(FmtData!$B$4+(ROW()-10),RawData!$A$2:$A$1048576,0))</f>
        <v>#N/A</v>
      </c>
      <c r="G9245" t="e">
        <f>INDEX(RawData!G$2:G$1048576,MATCH(FmtData!$B$4+(ROW()-10),RawData!$A$2:$A$1048576,0))</f>
        <v>#N/A</v>
      </c>
      <c r="H9245" t="e">
        <f>INDEX(RawData!H$2:H$1048576,MATCH(FmtData!$B$4+(ROW()-10),RawData!$A$2:$A$1048576,0))</f>
        <v>#N/A</v>
      </c>
      <c r="I9245" t="e">
        <f>INDEX(RawData!I$2:I$1048576,MATCH(FmtData!$B$4+(ROW()-10),RawData!$A$2:$A$1048576,0))</f>
        <v>#N/A</v>
      </c>
      <c r="J9245" t="e">
        <f>INDEX(RawData!J$2:J$1048576,MATCH(FmtData!$B$4+(ROW()-10),RawData!$A$2:$A$1048576,0))</f>
        <v>#N/A</v>
      </c>
      <c r="K9245" t="e">
        <f>INDEX(RawData!K$2:K$1048576,MATCH(FmtData!$B$4+(ROW()-10),RawData!$A$2:$A$1048576,0))</f>
        <v>#N/A</v>
      </c>
      <c r="L9245" t="e">
        <f>INDEX(RawData!L$2:L$1048576,MATCH(FmtData!$B$4+(ROW()-10),RawData!$A$2:$A$1048576,0))</f>
        <v>#N/A</v>
      </c>
      <c r="M9245" t="e">
        <f>INDEX(RawData!M$2:M$1048576,MATCH(FmtData!$B$4+(ROW()-10),RawData!$A$2:$A$1048576,0))</f>
        <v>#N/A</v>
      </c>
      <c r="N9245" t="e">
        <f>INDEX(RawData!N$2:N$1048576,MATCH(FmtData!$B$4+(ROW()-10),RawData!$A$2:$A$1048576,0))</f>
        <v>#N/A</v>
      </c>
      <c r="O9245" t="e">
        <f>INDEX(RawData!O$2:O$1048576,MATCH(FmtData!$B$4+(ROW()-10),RawData!$A$2:$A$1048576,0))</f>
        <v>#N/A</v>
      </c>
      <c r="P9245" t="e">
        <f>INDEX(RawData!P$2:P$1048576,MATCH(FmtData!$B$4+(ROW()-10),RawData!$A$2:$A$1048576,0))</f>
        <v>#N/A</v>
      </c>
      <c r="Q9245" t="e">
        <f>INDEX(RawData!Q$2:Q$1048576,MATCH(FmtData!$B$4+(ROW()-10),RawData!$A$2:$A$1048576,0))</f>
        <v>#N/A</v>
      </c>
      <c r="R9245" t="e">
        <f>INDEX(RawData!R$2:R$1048576,MATCH(FmtData!$B$4+(ROW()-10),RawData!$A$2:$A$1048576,0))</f>
        <v>#N/A</v>
      </c>
      <c r="S9245" t="e">
        <f>INDEX(RawData!S$2:S$1048576,MATCH(FmtData!$B$4+(ROW()-10),RawData!$A$2:$A$1048576,0))</f>
        <v>#N/A</v>
      </c>
      <c r="T9245" t="e">
        <f>INDEX(RawData!T$2:T$1048576,MATCH(FmtData!$B$4+(ROW()-10),RawData!$A$2:$A$1048576,0))</f>
        <v>#N/A</v>
      </c>
      <c r="U9245" t="e">
        <f>INDEX(RawData!U$2:U$1048576,MATCH(FmtData!$B$4+(ROW()-10),RawData!$A$2:$A$1048576,0))</f>
        <v>#N/A</v>
      </c>
      <c r="V9245" t="e">
        <f>INDEX(RawData!V$2:V$1048576,MATCH(FmtData!$B$4+(ROW()-10),RawData!$A$2:$A$1048576,0))</f>
        <v>#N/A</v>
      </c>
      <c r="W9245" s="8" t="e">
        <f t="shared" si="3042"/>
        <v>#N/A</v>
      </c>
      <c r="X9245" s="8" t="e">
        <f t="shared" si="3043"/>
        <v>#N/A</v>
      </c>
      <c r="Y9245" s="8" t="e">
        <f t="shared" si="3044"/>
        <v>#N/A</v>
      </c>
      <c r="Z9245" s="8" t="e">
        <f t="shared" si="3045"/>
        <v>#N/A</v>
      </c>
      <c r="AA9245" s="8" t="e">
        <f t="shared" si="3046"/>
        <v>#N/A</v>
      </c>
      <c r="AB9245" s="8" t="e">
        <f t="shared" si="3047"/>
        <v>#N/A</v>
      </c>
      <c r="AC9245" s="6" t="e">
        <f t="shared" si="3048"/>
        <v>#N/A</v>
      </c>
      <c r="AD9245" s="41" t="e">
        <f t="shared" si="3049"/>
        <v>#N/A</v>
      </c>
      <c r="AE9245" s="15" t="e">
        <f t="shared" si="3050"/>
        <v>#N/A</v>
      </c>
      <c r="AF9245" s="15" t="e">
        <f t="shared" si="3051"/>
        <v>#N/A</v>
      </c>
      <c r="AG9245" s="15" t="e">
        <f t="shared" si="3052"/>
        <v>#N/A</v>
      </c>
      <c r="AH9245" s="15" t="e">
        <f t="shared" si="3061"/>
        <v>#N/A</v>
      </c>
      <c r="AI9245" s="17" t="e">
        <f t="shared" si="3053"/>
        <v>#N/A</v>
      </c>
      <c r="AJ9245" s="17" t="e">
        <f t="shared" si="3054"/>
        <v>#N/A</v>
      </c>
      <c r="AK9245" s="17" t="e">
        <f t="shared" si="3055"/>
        <v>#N/A</v>
      </c>
      <c r="AL9245" s="17" t="e">
        <f t="shared" si="3056"/>
        <v>#N/A</v>
      </c>
      <c r="AM9245" s="17" t="e">
        <f t="shared" si="3057"/>
        <v>#N/A</v>
      </c>
      <c r="AN9245" s="17" t="e">
        <f t="shared" si="3062"/>
        <v>#N/A</v>
      </c>
      <c r="AO9245" s="17" t="e">
        <f>$AM$6*E9245^3+$AN$6*E9245^2+$AO$6*E9245</f>
        <v>#N/A</v>
      </c>
      <c r="AP9245" s="17" t="e">
        <f t="shared" si="3058"/>
        <v>#N/A</v>
      </c>
      <c r="AQ9245" s="17" t="e">
        <f t="shared" si="3059"/>
        <v>#N/A</v>
      </c>
      <c r="AR9245" s="17" t="e">
        <f t="shared" si="3060"/>
        <v>#N/A</v>
      </c>
    </row>
    <row r="9246" spans="2:44" x14ac:dyDescent="0.25">
      <c r="B9246" t="e">
        <f>INDEX(RawData!$A$2:$A$1048576,MATCH(FmtData!$B$4+(ROW()-10),RawData!$A$2:$A$1048576,0))</f>
        <v>#N/A</v>
      </c>
      <c r="C92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6)</f>
        <v>#N/A</v>
      </c>
      <c r="D9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6" s="63" t="e">
        <f>INDEX(RawData!E$2:E$1048576,MATCH(FmtData!$B$4+(ROW()-10),RawData!$A$2:$A$1048576,0))</f>
        <v>#N/A</v>
      </c>
      <c r="F9246" t="e">
        <f>INDEX(RawData!F$2:F$1048576,MATCH(FmtData!$B$4+(ROW()-10),RawData!$A$2:$A$1048576,0))</f>
        <v>#N/A</v>
      </c>
      <c r="G9246" t="e">
        <f>INDEX(RawData!G$2:G$1048576,MATCH(FmtData!$B$4+(ROW()-10),RawData!$A$2:$A$1048576,0))</f>
        <v>#N/A</v>
      </c>
      <c r="H9246" t="e">
        <f>INDEX(RawData!H$2:H$1048576,MATCH(FmtData!$B$4+(ROW()-10),RawData!$A$2:$A$1048576,0))</f>
        <v>#N/A</v>
      </c>
      <c r="I9246" t="e">
        <f>INDEX(RawData!I$2:I$1048576,MATCH(FmtData!$B$4+(ROW()-10),RawData!$A$2:$A$1048576,0))</f>
        <v>#N/A</v>
      </c>
      <c r="J9246" t="e">
        <f>INDEX(RawData!J$2:J$1048576,MATCH(FmtData!$B$4+(ROW()-10),RawData!$A$2:$A$1048576,0))</f>
        <v>#N/A</v>
      </c>
      <c r="K9246" t="e">
        <f>INDEX(RawData!K$2:K$1048576,MATCH(FmtData!$B$4+(ROW()-10),RawData!$A$2:$A$1048576,0))</f>
        <v>#N/A</v>
      </c>
      <c r="L9246" t="e">
        <f>INDEX(RawData!L$2:L$1048576,MATCH(FmtData!$B$4+(ROW()-10),RawData!$A$2:$A$1048576,0))</f>
        <v>#N/A</v>
      </c>
      <c r="M9246" t="e">
        <f>INDEX(RawData!M$2:M$1048576,MATCH(FmtData!$B$4+(ROW()-10),RawData!$A$2:$A$1048576,0))</f>
        <v>#N/A</v>
      </c>
      <c r="N9246" t="e">
        <f>INDEX(RawData!N$2:N$1048576,MATCH(FmtData!$B$4+(ROW()-10),RawData!$A$2:$A$1048576,0))</f>
        <v>#N/A</v>
      </c>
      <c r="O9246" t="e">
        <f>INDEX(RawData!O$2:O$1048576,MATCH(FmtData!$B$4+(ROW()-10),RawData!$A$2:$A$1048576,0))</f>
        <v>#N/A</v>
      </c>
      <c r="P9246" t="e">
        <f>INDEX(RawData!P$2:P$1048576,MATCH(FmtData!$B$4+(ROW()-10),RawData!$A$2:$A$1048576,0))</f>
        <v>#N/A</v>
      </c>
      <c r="Q9246" t="e">
        <f>INDEX(RawData!Q$2:Q$1048576,MATCH(FmtData!$B$4+(ROW()-10),RawData!$A$2:$A$1048576,0))</f>
        <v>#N/A</v>
      </c>
      <c r="R9246" t="e">
        <f>INDEX(RawData!R$2:R$1048576,MATCH(FmtData!$B$4+(ROW()-10),RawData!$A$2:$A$1048576,0))</f>
        <v>#N/A</v>
      </c>
      <c r="S9246" t="e">
        <f>INDEX(RawData!S$2:S$1048576,MATCH(FmtData!$B$4+(ROW()-10),RawData!$A$2:$A$1048576,0))</f>
        <v>#N/A</v>
      </c>
      <c r="T9246" t="e">
        <f>INDEX(RawData!T$2:T$1048576,MATCH(FmtData!$B$4+(ROW()-10),RawData!$A$2:$A$1048576,0))</f>
        <v>#N/A</v>
      </c>
      <c r="U9246" t="e">
        <f>INDEX(RawData!U$2:U$1048576,MATCH(FmtData!$B$4+(ROW()-10),RawData!$A$2:$A$1048576,0))</f>
        <v>#N/A</v>
      </c>
      <c r="V9246" t="e">
        <f>INDEX(RawData!V$2:V$1048576,MATCH(FmtData!$B$4+(ROW()-10),RawData!$A$2:$A$1048576,0))</f>
        <v>#N/A</v>
      </c>
      <c r="W9246" s="8" t="e">
        <f t="shared" ref="W9246:W9309" si="3063">V9246-U9246</f>
        <v>#N/A</v>
      </c>
      <c r="X9246" s="8" t="e">
        <f t="shared" ref="X9246:X9309" si="3064">-(S9246-$S$10)*2.54</f>
        <v>#N/A</v>
      </c>
      <c r="Y9246" s="8" t="e">
        <f t="shared" ref="Y9246:Y9309" si="3065">-(T9246-$T$10)*2.54</f>
        <v>#N/A</v>
      </c>
      <c r="Z9246" s="8" t="e">
        <f t="shared" ref="Z9246:Z9309" si="3066">$S$6-X9246</f>
        <v>#N/A</v>
      </c>
      <c r="AA9246" s="8" t="e">
        <f t="shared" ref="AA9246:AA9309" si="3067">$S$6-Y9246</f>
        <v>#N/A</v>
      </c>
      <c r="AB9246" s="8" t="e">
        <f t="shared" ref="AB9246:AB9309" si="3068">(Z9246+AA9246)/2</f>
        <v>#N/A</v>
      </c>
      <c r="AC9246" s="6" t="e">
        <f t="shared" ref="AC9246:AC9309" si="3069">Q9246-$Q$10</f>
        <v>#N/A</v>
      </c>
      <c r="AD9246" s="41" t="e">
        <f t="shared" ref="AD9246:AD9309" si="3070">AC9246+$AD$4</f>
        <v>#N/A</v>
      </c>
      <c r="AE9246" s="15" t="e">
        <f t="shared" ref="AE9246:AE9309" si="3071">PI()*Z9246^2/4*($P$4+($Z$10-Z9246))-$S$5</f>
        <v>#N/A</v>
      </c>
      <c r="AF9246" s="15" t="e">
        <f t="shared" ref="AF9246:AF9309" si="3072">PI()*AA9246^2/4*($P$4+($AA$10-AA9246))-$S$5</f>
        <v>#N/A</v>
      </c>
      <c r="AG9246" s="15" t="e">
        <f t="shared" ref="AG9246:AG9309" si="3073">PI()*AB9246^2/4*($P$4+(AB9246-$AB$10))-$S$5</f>
        <v>#N/A</v>
      </c>
      <c r="AH9246" s="15" t="e">
        <f t="shared" si="3061"/>
        <v>#N/A</v>
      </c>
      <c r="AI9246" s="17" t="e">
        <f t="shared" ref="AI9246:AI9309" si="3074">$L$6/(($S$5+AC9246)*2160)*100^3</f>
        <v>#N/A</v>
      </c>
      <c r="AJ9246" s="17" t="e">
        <f t="shared" ref="AJ9246:AJ9309" si="3075">$L$6/(($S$5+AH9246)*2160)*100^3</f>
        <v>#N/A</v>
      </c>
      <c r="AK9246" s="17" t="e">
        <f t="shared" ref="AK9246:AK9309" si="3076">$L$6/(($S$5+AE9246)*2160)*100^3</f>
        <v>#N/A</v>
      </c>
      <c r="AL9246" s="17" t="e">
        <f t="shared" ref="AL9246:AL9309" si="3077">$L$6/(($S$5+AF9246)*2160)*100^3</f>
        <v>#N/A</v>
      </c>
      <c r="AM9246" s="17" t="e">
        <f t="shared" ref="AM9246:AM9309" si="3078">$L$6/(($S$3+AG9246)*2160)*100^3</f>
        <v>#N/A</v>
      </c>
      <c r="AN9246" s="17" t="e">
        <f t="shared" si="3062"/>
        <v>#N/A</v>
      </c>
      <c r="AO9246" s="17" t="e">
        <f>$AM$6*E9246^3+$AN$6*E9246^2+$AO$6*E9246</f>
        <v>#N/A</v>
      </c>
      <c r="AP9246" s="17" t="e">
        <f t="shared" ref="AP9246:AP9309" si="3079">AM9246*10</f>
        <v>#N/A</v>
      </c>
      <c r="AQ9246" s="17" t="e">
        <f t="shared" ref="AQ9246:AQ9309" si="3080">AI9246*10</f>
        <v>#N/A</v>
      </c>
      <c r="AR9246" s="17" t="e">
        <f t="shared" ref="AR9246:AR9309" si="3081">E9246*0.101325/14.696</f>
        <v>#N/A</v>
      </c>
    </row>
    <row r="9247" spans="2:44" x14ac:dyDescent="0.25">
      <c r="B9247" t="e">
        <f>INDEX(RawData!$A$2:$A$1048576,MATCH(FmtData!$B$4+(ROW()-10),RawData!$A$2:$A$1048576,0))</f>
        <v>#N/A</v>
      </c>
      <c r="C92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7)</f>
        <v>#N/A</v>
      </c>
      <c r="D9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7" s="63" t="e">
        <f>INDEX(RawData!E$2:E$1048576,MATCH(FmtData!$B$4+(ROW()-10),RawData!$A$2:$A$1048576,0))</f>
        <v>#N/A</v>
      </c>
      <c r="F9247" t="e">
        <f>INDEX(RawData!F$2:F$1048576,MATCH(FmtData!$B$4+(ROW()-10),RawData!$A$2:$A$1048576,0))</f>
        <v>#N/A</v>
      </c>
      <c r="G9247" t="e">
        <f>INDEX(RawData!G$2:G$1048576,MATCH(FmtData!$B$4+(ROW()-10),RawData!$A$2:$A$1048576,0))</f>
        <v>#N/A</v>
      </c>
      <c r="H9247" t="e">
        <f>INDEX(RawData!H$2:H$1048576,MATCH(FmtData!$B$4+(ROW()-10),RawData!$A$2:$A$1048576,0))</f>
        <v>#N/A</v>
      </c>
      <c r="I9247" t="e">
        <f>INDEX(RawData!I$2:I$1048576,MATCH(FmtData!$B$4+(ROW()-10),RawData!$A$2:$A$1048576,0))</f>
        <v>#N/A</v>
      </c>
      <c r="J9247" t="e">
        <f>INDEX(RawData!J$2:J$1048576,MATCH(FmtData!$B$4+(ROW()-10),RawData!$A$2:$A$1048576,0))</f>
        <v>#N/A</v>
      </c>
      <c r="K9247" t="e">
        <f>INDEX(RawData!K$2:K$1048576,MATCH(FmtData!$B$4+(ROW()-10),RawData!$A$2:$A$1048576,0))</f>
        <v>#N/A</v>
      </c>
      <c r="L9247" t="e">
        <f>INDEX(RawData!L$2:L$1048576,MATCH(FmtData!$B$4+(ROW()-10),RawData!$A$2:$A$1048576,0))</f>
        <v>#N/A</v>
      </c>
      <c r="M9247" t="e">
        <f>INDEX(RawData!M$2:M$1048576,MATCH(FmtData!$B$4+(ROW()-10),RawData!$A$2:$A$1048576,0))</f>
        <v>#N/A</v>
      </c>
      <c r="N9247" t="e">
        <f>INDEX(RawData!N$2:N$1048576,MATCH(FmtData!$B$4+(ROW()-10),RawData!$A$2:$A$1048576,0))</f>
        <v>#N/A</v>
      </c>
      <c r="O9247" t="e">
        <f>INDEX(RawData!O$2:O$1048576,MATCH(FmtData!$B$4+(ROW()-10),RawData!$A$2:$A$1048576,0))</f>
        <v>#N/A</v>
      </c>
      <c r="P9247" t="e">
        <f>INDEX(RawData!P$2:P$1048576,MATCH(FmtData!$B$4+(ROW()-10),RawData!$A$2:$A$1048576,0))</f>
        <v>#N/A</v>
      </c>
      <c r="Q9247" t="e">
        <f>INDEX(RawData!Q$2:Q$1048576,MATCH(FmtData!$B$4+(ROW()-10),RawData!$A$2:$A$1048576,0))</f>
        <v>#N/A</v>
      </c>
      <c r="R9247" t="e">
        <f>INDEX(RawData!R$2:R$1048576,MATCH(FmtData!$B$4+(ROW()-10),RawData!$A$2:$A$1048576,0))</f>
        <v>#N/A</v>
      </c>
      <c r="S9247" t="e">
        <f>INDEX(RawData!S$2:S$1048576,MATCH(FmtData!$B$4+(ROW()-10),RawData!$A$2:$A$1048576,0))</f>
        <v>#N/A</v>
      </c>
      <c r="T9247" t="e">
        <f>INDEX(RawData!T$2:T$1048576,MATCH(FmtData!$B$4+(ROW()-10),RawData!$A$2:$A$1048576,0))</f>
        <v>#N/A</v>
      </c>
      <c r="U9247" t="e">
        <f>INDEX(RawData!U$2:U$1048576,MATCH(FmtData!$B$4+(ROW()-10),RawData!$A$2:$A$1048576,0))</f>
        <v>#N/A</v>
      </c>
      <c r="V9247" t="e">
        <f>INDEX(RawData!V$2:V$1048576,MATCH(FmtData!$B$4+(ROW()-10),RawData!$A$2:$A$1048576,0))</f>
        <v>#N/A</v>
      </c>
      <c r="W9247" s="8" t="e">
        <f t="shared" si="3063"/>
        <v>#N/A</v>
      </c>
      <c r="X9247" s="8" t="e">
        <f t="shared" si="3064"/>
        <v>#N/A</v>
      </c>
      <c r="Y9247" s="8" t="e">
        <f t="shared" si="3065"/>
        <v>#N/A</v>
      </c>
      <c r="Z9247" s="8" t="e">
        <f t="shared" si="3066"/>
        <v>#N/A</v>
      </c>
      <c r="AA9247" s="8" t="e">
        <f t="shared" si="3067"/>
        <v>#N/A</v>
      </c>
      <c r="AB9247" s="8" t="e">
        <f t="shared" si="3068"/>
        <v>#N/A</v>
      </c>
      <c r="AC9247" s="6" t="e">
        <f t="shared" si="3069"/>
        <v>#N/A</v>
      </c>
      <c r="AD9247" s="41" t="e">
        <f t="shared" si="3070"/>
        <v>#N/A</v>
      </c>
      <c r="AE9247" s="15" t="e">
        <f t="shared" si="3071"/>
        <v>#N/A</v>
      </c>
      <c r="AF9247" s="15" t="e">
        <f t="shared" si="3072"/>
        <v>#N/A</v>
      </c>
      <c r="AG9247" s="15" t="e">
        <f t="shared" si="3073"/>
        <v>#N/A</v>
      </c>
      <c r="AH9247" s="15" t="e">
        <f t="shared" si="3061"/>
        <v>#N/A</v>
      </c>
      <c r="AI9247" s="17" t="e">
        <f t="shared" si="3074"/>
        <v>#N/A</v>
      </c>
      <c r="AJ9247" s="17" t="e">
        <f t="shared" si="3075"/>
        <v>#N/A</v>
      </c>
      <c r="AK9247" s="17" t="e">
        <f t="shared" si="3076"/>
        <v>#N/A</v>
      </c>
      <c r="AL9247" s="17" t="e">
        <f t="shared" si="3077"/>
        <v>#N/A</v>
      </c>
      <c r="AM9247" s="17" t="e">
        <f t="shared" si="3078"/>
        <v>#N/A</v>
      </c>
      <c r="AN9247" s="17" t="e">
        <f t="shared" si="3062"/>
        <v>#N/A</v>
      </c>
      <c r="AO9247" s="17" t="e">
        <f>$AM$6*E9247^3+$AN$6*E9247^2+$AO$6*E9247</f>
        <v>#N/A</v>
      </c>
      <c r="AP9247" s="17" t="e">
        <f t="shared" si="3079"/>
        <v>#N/A</v>
      </c>
      <c r="AQ9247" s="17" t="e">
        <f t="shared" si="3080"/>
        <v>#N/A</v>
      </c>
      <c r="AR9247" s="17" t="e">
        <f t="shared" si="3081"/>
        <v>#N/A</v>
      </c>
    </row>
    <row r="9248" spans="2:44" x14ac:dyDescent="0.25">
      <c r="B9248" t="e">
        <f>INDEX(RawData!$A$2:$A$1048576,MATCH(FmtData!$B$4+(ROW()-10),RawData!$A$2:$A$1048576,0))</f>
        <v>#N/A</v>
      </c>
      <c r="C92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8)</f>
        <v>#N/A</v>
      </c>
      <c r="D9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8" s="63" t="e">
        <f>INDEX(RawData!E$2:E$1048576,MATCH(FmtData!$B$4+(ROW()-10),RawData!$A$2:$A$1048576,0))</f>
        <v>#N/A</v>
      </c>
      <c r="F9248" t="e">
        <f>INDEX(RawData!F$2:F$1048576,MATCH(FmtData!$B$4+(ROW()-10),RawData!$A$2:$A$1048576,0))</f>
        <v>#N/A</v>
      </c>
      <c r="G9248" t="e">
        <f>INDEX(RawData!G$2:G$1048576,MATCH(FmtData!$B$4+(ROW()-10),RawData!$A$2:$A$1048576,0))</f>
        <v>#N/A</v>
      </c>
      <c r="H9248" t="e">
        <f>INDEX(RawData!H$2:H$1048576,MATCH(FmtData!$B$4+(ROW()-10),RawData!$A$2:$A$1048576,0))</f>
        <v>#N/A</v>
      </c>
      <c r="I9248" t="e">
        <f>INDEX(RawData!I$2:I$1048576,MATCH(FmtData!$B$4+(ROW()-10),RawData!$A$2:$A$1048576,0))</f>
        <v>#N/A</v>
      </c>
      <c r="J9248" t="e">
        <f>INDEX(RawData!J$2:J$1048576,MATCH(FmtData!$B$4+(ROW()-10),RawData!$A$2:$A$1048576,0))</f>
        <v>#N/A</v>
      </c>
      <c r="K9248" t="e">
        <f>INDEX(RawData!K$2:K$1048576,MATCH(FmtData!$B$4+(ROW()-10),RawData!$A$2:$A$1048576,0))</f>
        <v>#N/A</v>
      </c>
      <c r="L9248" t="e">
        <f>INDEX(RawData!L$2:L$1048576,MATCH(FmtData!$B$4+(ROW()-10),RawData!$A$2:$A$1048576,0))</f>
        <v>#N/A</v>
      </c>
      <c r="M9248" t="e">
        <f>INDEX(RawData!M$2:M$1048576,MATCH(FmtData!$B$4+(ROW()-10),RawData!$A$2:$A$1048576,0))</f>
        <v>#N/A</v>
      </c>
      <c r="N9248" t="e">
        <f>INDEX(RawData!N$2:N$1048576,MATCH(FmtData!$B$4+(ROW()-10),RawData!$A$2:$A$1048576,0))</f>
        <v>#N/A</v>
      </c>
      <c r="O9248" t="e">
        <f>INDEX(RawData!O$2:O$1048576,MATCH(FmtData!$B$4+(ROW()-10),RawData!$A$2:$A$1048576,0))</f>
        <v>#N/A</v>
      </c>
      <c r="P9248" t="e">
        <f>INDEX(RawData!P$2:P$1048576,MATCH(FmtData!$B$4+(ROW()-10),RawData!$A$2:$A$1048576,0))</f>
        <v>#N/A</v>
      </c>
      <c r="Q9248" t="e">
        <f>INDEX(RawData!Q$2:Q$1048576,MATCH(FmtData!$B$4+(ROW()-10),RawData!$A$2:$A$1048576,0))</f>
        <v>#N/A</v>
      </c>
      <c r="R9248" t="e">
        <f>INDEX(RawData!R$2:R$1048576,MATCH(FmtData!$B$4+(ROW()-10),RawData!$A$2:$A$1048576,0))</f>
        <v>#N/A</v>
      </c>
      <c r="S9248" t="e">
        <f>INDEX(RawData!S$2:S$1048576,MATCH(FmtData!$B$4+(ROW()-10),RawData!$A$2:$A$1048576,0))</f>
        <v>#N/A</v>
      </c>
      <c r="T9248" t="e">
        <f>INDEX(RawData!T$2:T$1048576,MATCH(FmtData!$B$4+(ROW()-10),RawData!$A$2:$A$1048576,0))</f>
        <v>#N/A</v>
      </c>
      <c r="U9248" t="e">
        <f>INDEX(RawData!U$2:U$1048576,MATCH(FmtData!$B$4+(ROW()-10),RawData!$A$2:$A$1048576,0))</f>
        <v>#N/A</v>
      </c>
      <c r="V9248" t="e">
        <f>INDEX(RawData!V$2:V$1048576,MATCH(FmtData!$B$4+(ROW()-10),RawData!$A$2:$A$1048576,0))</f>
        <v>#N/A</v>
      </c>
      <c r="W9248" s="8" t="e">
        <f t="shared" si="3063"/>
        <v>#N/A</v>
      </c>
      <c r="X9248" s="8" t="e">
        <f t="shared" si="3064"/>
        <v>#N/A</v>
      </c>
      <c r="Y9248" s="8" t="e">
        <f t="shared" si="3065"/>
        <v>#N/A</v>
      </c>
      <c r="Z9248" s="8" t="e">
        <f t="shared" si="3066"/>
        <v>#N/A</v>
      </c>
      <c r="AA9248" s="8" t="e">
        <f t="shared" si="3067"/>
        <v>#N/A</v>
      </c>
      <c r="AB9248" s="8" t="e">
        <f t="shared" si="3068"/>
        <v>#N/A</v>
      </c>
      <c r="AC9248" s="6" t="e">
        <f t="shared" si="3069"/>
        <v>#N/A</v>
      </c>
      <c r="AD9248" s="41" t="e">
        <f t="shared" si="3070"/>
        <v>#N/A</v>
      </c>
      <c r="AE9248" s="15" t="e">
        <f t="shared" si="3071"/>
        <v>#N/A</v>
      </c>
      <c r="AF9248" s="15" t="e">
        <f t="shared" si="3072"/>
        <v>#N/A</v>
      </c>
      <c r="AG9248" s="15" t="e">
        <f t="shared" si="3073"/>
        <v>#N/A</v>
      </c>
      <c r="AH9248" s="15" t="e">
        <f t="shared" si="3061"/>
        <v>#N/A</v>
      </c>
      <c r="AI9248" s="17" t="e">
        <f t="shared" si="3074"/>
        <v>#N/A</v>
      </c>
      <c r="AJ9248" s="17" t="e">
        <f t="shared" si="3075"/>
        <v>#N/A</v>
      </c>
      <c r="AK9248" s="17" t="e">
        <f t="shared" si="3076"/>
        <v>#N/A</v>
      </c>
      <c r="AL9248" s="17" t="e">
        <f t="shared" si="3077"/>
        <v>#N/A</v>
      </c>
      <c r="AM9248" s="17" t="e">
        <f t="shared" si="3078"/>
        <v>#N/A</v>
      </c>
      <c r="AN9248" s="17" t="e">
        <f t="shared" si="3062"/>
        <v>#N/A</v>
      </c>
      <c r="AO9248" s="17" t="e">
        <f>$AM$6*E9248^3+$AN$6*E9248^2+$AO$6*E9248</f>
        <v>#N/A</v>
      </c>
      <c r="AP9248" s="17" t="e">
        <f t="shared" si="3079"/>
        <v>#N/A</v>
      </c>
      <c r="AQ9248" s="17" t="e">
        <f t="shared" si="3080"/>
        <v>#N/A</v>
      </c>
      <c r="AR9248" s="17" t="e">
        <f t="shared" si="3081"/>
        <v>#N/A</v>
      </c>
    </row>
    <row r="9249" spans="2:44" x14ac:dyDescent="0.25">
      <c r="B9249" t="e">
        <f>INDEX(RawData!$A$2:$A$1048576,MATCH(FmtData!$B$4+(ROW()-10),RawData!$A$2:$A$1048576,0))</f>
        <v>#N/A</v>
      </c>
      <c r="C92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9)</f>
        <v>#N/A</v>
      </c>
      <c r="D9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9" s="63" t="e">
        <f>INDEX(RawData!E$2:E$1048576,MATCH(FmtData!$B$4+(ROW()-10),RawData!$A$2:$A$1048576,0))</f>
        <v>#N/A</v>
      </c>
      <c r="F9249" t="e">
        <f>INDEX(RawData!F$2:F$1048576,MATCH(FmtData!$B$4+(ROW()-10),RawData!$A$2:$A$1048576,0))</f>
        <v>#N/A</v>
      </c>
      <c r="G9249" t="e">
        <f>INDEX(RawData!G$2:G$1048576,MATCH(FmtData!$B$4+(ROW()-10),RawData!$A$2:$A$1048576,0))</f>
        <v>#N/A</v>
      </c>
      <c r="H9249" t="e">
        <f>INDEX(RawData!H$2:H$1048576,MATCH(FmtData!$B$4+(ROW()-10),RawData!$A$2:$A$1048576,0))</f>
        <v>#N/A</v>
      </c>
      <c r="I9249" t="e">
        <f>INDEX(RawData!I$2:I$1048576,MATCH(FmtData!$B$4+(ROW()-10),RawData!$A$2:$A$1048576,0))</f>
        <v>#N/A</v>
      </c>
      <c r="J9249" t="e">
        <f>INDEX(RawData!J$2:J$1048576,MATCH(FmtData!$B$4+(ROW()-10),RawData!$A$2:$A$1048576,0))</f>
        <v>#N/A</v>
      </c>
      <c r="K9249" t="e">
        <f>INDEX(RawData!K$2:K$1048576,MATCH(FmtData!$B$4+(ROW()-10),RawData!$A$2:$A$1048576,0))</f>
        <v>#N/A</v>
      </c>
      <c r="L9249" t="e">
        <f>INDEX(RawData!L$2:L$1048576,MATCH(FmtData!$B$4+(ROW()-10),RawData!$A$2:$A$1048576,0))</f>
        <v>#N/A</v>
      </c>
      <c r="M9249" t="e">
        <f>INDEX(RawData!M$2:M$1048576,MATCH(FmtData!$B$4+(ROW()-10),RawData!$A$2:$A$1048576,0))</f>
        <v>#N/A</v>
      </c>
      <c r="N9249" t="e">
        <f>INDEX(RawData!N$2:N$1048576,MATCH(FmtData!$B$4+(ROW()-10),RawData!$A$2:$A$1048576,0))</f>
        <v>#N/A</v>
      </c>
      <c r="O9249" t="e">
        <f>INDEX(RawData!O$2:O$1048576,MATCH(FmtData!$B$4+(ROW()-10),RawData!$A$2:$A$1048576,0))</f>
        <v>#N/A</v>
      </c>
      <c r="P9249" t="e">
        <f>INDEX(RawData!P$2:P$1048576,MATCH(FmtData!$B$4+(ROW()-10),RawData!$A$2:$A$1048576,0))</f>
        <v>#N/A</v>
      </c>
      <c r="Q9249" t="e">
        <f>INDEX(RawData!Q$2:Q$1048576,MATCH(FmtData!$B$4+(ROW()-10),RawData!$A$2:$A$1048576,0))</f>
        <v>#N/A</v>
      </c>
      <c r="R9249" t="e">
        <f>INDEX(RawData!R$2:R$1048576,MATCH(FmtData!$B$4+(ROW()-10),RawData!$A$2:$A$1048576,0))</f>
        <v>#N/A</v>
      </c>
      <c r="S9249" t="e">
        <f>INDEX(RawData!S$2:S$1048576,MATCH(FmtData!$B$4+(ROW()-10),RawData!$A$2:$A$1048576,0))</f>
        <v>#N/A</v>
      </c>
      <c r="T9249" t="e">
        <f>INDEX(RawData!T$2:T$1048576,MATCH(FmtData!$B$4+(ROW()-10),RawData!$A$2:$A$1048576,0))</f>
        <v>#N/A</v>
      </c>
      <c r="U9249" t="e">
        <f>INDEX(RawData!U$2:U$1048576,MATCH(FmtData!$B$4+(ROW()-10),RawData!$A$2:$A$1048576,0))</f>
        <v>#N/A</v>
      </c>
      <c r="V9249" t="e">
        <f>INDEX(RawData!V$2:V$1048576,MATCH(FmtData!$B$4+(ROW()-10),RawData!$A$2:$A$1048576,0))</f>
        <v>#N/A</v>
      </c>
      <c r="W9249" s="8" t="e">
        <f t="shared" si="3063"/>
        <v>#N/A</v>
      </c>
      <c r="X9249" s="8" t="e">
        <f t="shared" si="3064"/>
        <v>#N/A</v>
      </c>
      <c r="Y9249" s="8" t="e">
        <f t="shared" si="3065"/>
        <v>#N/A</v>
      </c>
      <c r="Z9249" s="8" t="e">
        <f t="shared" si="3066"/>
        <v>#N/A</v>
      </c>
      <c r="AA9249" s="8" t="e">
        <f t="shared" si="3067"/>
        <v>#N/A</v>
      </c>
      <c r="AB9249" s="8" t="e">
        <f t="shared" si="3068"/>
        <v>#N/A</v>
      </c>
      <c r="AC9249" s="6" t="e">
        <f t="shared" si="3069"/>
        <v>#N/A</v>
      </c>
      <c r="AD9249" s="41" t="e">
        <f t="shared" si="3070"/>
        <v>#N/A</v>
      </c>
      <c r="AE9249" s="15" t="e">
        <f t="shared" si="3071"/>
        <v>#N/A</v>
      </c>
      <c r="AF9249" s="15" t="e">
        <f t="shared" si="3072"/>
        <v>#N/A</v>
      </c>
      <c r="AG9249" s="15" t="e">
        <f t="shared" si="3073"/>
        <v>#N/A</v>
      </c>
      <c r="AH9249" s="15" t="e">
        <f t="shared" si="3061"/>
        <v>#N/A</v>
      </c>
      <c r="AI9249" s="17" t="e">
        <f t="shared" si="3074"/>
        <v>#N/A</v>
      </c>
      <c r="AJ9249" s="17" t="e">
        <f t="shared" si="3075"/>
        <v>#N/A</v>
      </c>
      <c r="AK9249" s="17" t="e">
        <f t="shared" si="3076"/>
        <v>#N/A</v>
      </c>
      <c r="AL9249" s="17" t="e">
        <f t="shared" si="3077"/>
        <v>#N/A</v>
      </c>
      <c r="AM9249" s="17" t="e">
        <f t="shared" si="3078"/>
        <v>#N/A</v>
      </c>
      <c r="AN9249" s="17" t="e">
        <f t="shared" si="3062"/>
        <v>#N/A</v>
      </c>
      <c r="AO9249" s="17" t="e">
        <f>$AM$6*E9249^3+$AN$6*E9249^2+$AO$6*E9249</f>
        <v>#N/A</v>
      </c>
      <c r="AP9249" s="17" t="e">
        <f t="shared" si="3079"/>
        <v>#N/A</v>
      </c>
      <c r="AQ9249" s="17" t="e">
        <f t="shared" si="3080"/>
        <v>#N/A</v>
      </c>
      <c r="AR9249" s="17" t="e">
        <f t="shared" si="3081"/>
        <v>#N/A</v>
      </c>
    </row>
    <row r="9250" spans="2:44" x14ac:dyDescent="0.25">
      <c r="B9250" t="e">
        <f>INDEX(RawData!$A$2:$A$1048576,MATCH(FmtData!$B$4+(ROW()-10),RawData!$A$2:$A$1048576,0))</f>
        <v>#N/A</v>
      </c>
      <c r="C92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0)</f>
        <v>#N/A</v>
      </c>
      <c r="D9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0" s="63" t="e">
        <f>INDEX(RawData!E$2:E$1048576,MATCH(FmtData!$B$4+(ROW()-10),RawData!$A$2:$A$1048576,0))</f>
        <v>#N/A</v>
      </c>
      <c r="F9250" t="e">
        <f>INDEX(RawData!F$2:F$1048576,MATCH(FmtData!$B$4+(ROW()-10),RawData!$A$2:$A$1048576,0))</f>
        <v>#N/A</v>
      </c>
      <c r="G9250" t="e">
        <f>INDEX(RawData!G$2:G$1048576,MATCH(FmtData!$B$4+(ROW()-10),RawData!$A$2:$A$1048576,0))</f>
        <v>#N/A</v>
      </c>
      <c r="H9250" t="e">
        <f>INDEX(RawData!H$2:H$1048576,MATCH(FmtData!$B$4+(ROW()-10),RawData!$A$2:$A$1048576,0))</f>
        <v>#N/A</v>
      </c>
      <c r="I9250" t="e">
        <f>INDEX(RawData!I$2:I$1048576,MATCH(FmtData!$B$4+(ROW()-10),RawData!$A$2:$A$1048576,0))</f>
        <v>#N/A</v>
      </c>
      <c r="J9250" t="e">
        <f>INDEX(RawData!J$2:J$1048576,MATCH(FmtData!$B$4+(ROW()-10),RawData!$A$2:$A$1048576,0))</f>
        <v>#N/A</v>
      </c>
      <c r="K9250" t="e">
        <f>INDEX(RawData!K$2:K$1048576,MATCH(FmtData!$B$4+(ROW()-10),RawData!$A$2:$A$1048576,0))</f>
        <v>#N/A</v>
      </c>
      <c r="L9250" t="e">
        <f>INDEX(RawData!L$2:L$1048576,MATCH(FmtData!$B$4+(ROW()-10),RawData!$A$2:$A$1048576,0))</f>
        <v>#N/A</v>
      </c>
      <c r="M9250" t="e">
        <f>INDEX(RawData!M$2:M$1048576,MATCH(FmtData!$B$4+(ROW()-10),RawData!$A$2:$A$1048576,0))</f>
        <v>#N/A</v>
      </c>
      <c r="N9250" t="e">
        <f>INDEX(RawData!N$2:N$1048576,MATCH(FmtData!$B$4+(ROW()-10),RawData!$A$2:$A$1048576,0))</f>
        <v>#N/A</v>
      </c>
      <c r="O9250" t="e">
        <f>INDEX(RawData!O$2:O$1048576,MATCH(FmtData!$B$4+(ROW()-10),RawData!$A$2:$A$1048576,0))</f>
        <v>#N/A</v>
      </c>
      <c r="P9250" t="e">
        <f>INDEX(RawData!P$2:P$1048576,MATCH(FmtData!$B$4+(ROW()-10),RawData!$A$2:$A$1048576,0))</f>
        <v>#N/A</v>
      </c>
      <c r="Q9250" t="e">
        <f>INDEX(RawData!Q$2:Q$1048576,MATCH(FmtData!$B$4+(ROW()-10),RawData!$A$2:$A$1048576,0))</f>
        <v>#N/A</v>
      </c>
      <c r="R9250" t="e">
        <f>INDEX(RawData!R$2:R$1048576,MATCH(FmtData!$B$4+(ROW()-10),RawData!$A$2:$A$1048576,0))</f>
        <v>#N/A</v>
      </c>
      <c r="S9250" t="e">
        <f>INDEX(RawData!S$2:S$1048576,MATCH(FmtData!$B$4+(ROW()-10),RawData!$A$2:$A$1048576,0))</f>
        <v>#N/A</v>
      </c>
      <c r="T9250" t="e">
        <f>INDEX(RawData!T$2:T$1048576,MATCH(FmtData!$B$4+(ROW()-10),RawData!$A$2:$A$1048576,0))</f>
        <v>#N/A</v>
      </c>
      <c r="U9250" t="e">
        <f>INDEX(RawData!U$2:U$1048576,MATCH(FmtData!$B$4+(ROW()-10),RawData!$A$2:$A$1048576,0))</f>
        <v>#N/A</v>
      </c>
      <c r="V9250" t="e">
        <f>INDEX(RawData!V$2:V$1048576,MATCH(FmtData!$B$4+(ROW()-10),RawData!$A$2:$A$1048576,0))</f>
        <v>#N/A</v>
      </c>
      <c r="W9250" s="8" t="e">
        <f t="shared" si="3063"/>
        <v>#N/A</v>
      </c>
      <c r="X9250" s="8" t="e">
        <f t="shared" si="3064"/>
        <v>#N/A</v>
      </c>
      <c r="Y9250" s="8" t="e">
        <f t="shared" si="3065"/>
        <v>#N/A</v>
      </c>
      <c r="Z9250" s="8" t="e">
        <f t="shared" si="3066"/>
        <v>#N/A</v>
      </c>
      <c r="AA9250" s="8" t="e">
        <f t="shared" si="3067"/>
        <v>#N/A</v>
      </c>
      <c r="AB9250" s="8" t="e">
        <f t="shared" si="3068"/>
        <v>#N/A</v>
      </c>
      <c r="AC9250" s="6" t="e">
        <f t="shared" si="3069"/>
        <v>#N/A</v>
      </c>
      <c r="AD9250" s="41" t="e">
        <f t="shared" si="3070"/>
        <v>#N/A</v>
      </c>
      <c r="AE9250" s="15" t="e">
        <f t="shared" si="3071"/>
        <v>#N/A</v>
      </c>
      <c r="AF9250" s="15" t="e">
        <f t="shared" si="3072"/>
        <v>#N/A</v>
      </c>
      <c r="AG9250" s="15" t="e">
        <f t="shared" si="3073"/>
        <v>#N/A</v>
      </c>
      <c r="AH9250" s="15" t="e">
        <f t="shared" si="3061"/>
        <v>#N/A</v>
      </c>
      <c r="AI9250" s="17" t="e">
        <f t="shared" si="3074"/>
        <v>#N/A</v>
      </c>
      <c r="AJ9250" s="17" t="e">
        <f t="shared" si="3075"/>
        <v>#N/A</v>
      </c>
      <c r="AK9250" s="17" t="e">
        <f t="shared" si="3076"/>
        <v>#N/A</v>
      </c>
      <c r="AL9250" s="17" t="e">
        <f t="shared" si="3077"/>
        <v>#N/A</v>
      </c>
      <c r="AM9250" s="17" t="e">
        <f t="shared" si="3078"/>
        <v>#N/A</v>
      </c>
      <c r="AN9250" s="17" t="e">
        <f t="shared" si="3062"/>
        <v>#N/A</v>
      </c>
      <c r="AO9250" s="17" t="e">
        <f>$AM$6*E9250^3+$AN$6*E9250^2+$AO$6*E9250</f>
        <v>#N/A</v>
      </c>
      <c r="AP9250" s="17" t="e">
        <f t="shared" si="3079"/>
        <v>#N/A</v>
      </c>
      <c r="AQ9250" s="17" t="e">
        <f t="shared" si="3080"/>
        <v>#N/A</v>
      </c>
      <c r="AR9250" s="17" t="e">
        <f t="shared" si="3081"/>
        <v>#N/A</v>
      </c>
    </row>
    <row r="9251" spans="2:44" x14ac:dyDescent="0.25">
      <c r="B9251" t="e">
        <f>INDEX(RawData!$A$2:$A$1048576,MATCH(FmtData!$B$4+(ROW()-10),RawData!$A$2:$A$1048576,0))</f>
        <v>#N/A</v>
      </c>
      <c r="C92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1)</f>
        <v>#N/A</v>
      </c>
      <c r="D9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1" s="63" t="e">
        <f>INDEX(RawData!E$2:E$1048576,MATCH(FmtData!$B$4+(ROW()-10),RawData!$A$2:$A$1048576,0))</f>
        <v>#N/A</v>
      </c>
      <c r="F9251" t="e">
        <f>INDEX(RawData!F$2:F$1048576,MATCH(FmtData!$B$4+(ROW()-10),RawData!$A$2:$A$1048576,0))</f>
        <v>#N/A</v>
      </c>
      <c r="G9251" t="e">
        <f>INDEX(RawData!G$2:G$1048576,MATCH(FmtData!$B$4+(ROW()-10),RawData!$A$2:$A$1048576,0))</f>
        <v>#N/A</v>
      </c>
      <c r="H9251" t="e">
        <f>INDEX(RawData!H$2:H$1048576,MATCH(FmtData!$B$4+(ROW()-10),RawData!$A$2:$A$1048576,0))</f>
        <v>#N/A</v>
      </c>
      <c r="I9251" t="e">
        <f>INDEX(RawData!I$2:I$1048576,MATCH(FmtData!$B$4+(ROW()-10),RawData!$A$2:$A$1048576,0))</f>
        <v>#N/A</v>
      </c>
      <c r="J9251" t="e">
        <f>INDEX(RawData!J$2:J$1048576,MATCH(FmtData!$B$4+(ROW()-10),RawData!$A$2:$A$1048576,0))</f>
        <v>#N/A</v>
      </c>
      <c r="K9251" t="e">
        <f>INDEX(RawData!K$2:K$1048576,MATCH(FmtData!$B$4+(ROW()-10),RawData!$A$2:$A$1048576,0))</f>
        <v>#N/A</v>
      </c>
      <c r="L9251" t="e">
        <f>INDEX(RawData!L$2:L$1048576,MATCH(FmtData!$B$4+(ROW()-10),RawData!$A$2:$A$1048576,0))</f>
        <v>#N/A</v>
      </c>
      <c r="M9251" t="e">
        <f>INDEX(RawData!M$2:M$1048576,MATCH(FmtData!$B$4+(ROW()-10),RawData!$A$2:$A$1048576,0))</f>
        <v>#N/A</v>
      </c>
      <c r="N9251" t="e">
        <f>INDEX(RawData!N$2:N$1048576,MATCH(FmtData!$B$4+(ROW()-10),RawData!$A$2:$A$1048576,0))</f>
        <v>#N/A</v>
      </c>
      <c r="O9251" t="e">
        <f>INDEX(RawData!O$2:O$1048576,MATCH(FmtData!$B$4+(ROW()-10),RawData!$A$2:$A$1048576,0))</f>
        <v>#N/A</v>
      </c>
      <c r="P9251" t="e">
        <f>INDEX(RawData!P$2:P$1048576,MATCH(FmtData!$B$4+(ROW()-10),RawData!$A$2:$A$1048576,0))</f>
        <v>#N/A</v>
      </c>
      <c r="Q9251" t="e">
        <f>INDEX(RawData!Q$2:Q$1048576,MATCH(FmtData!$B$4+(ROW()-10),RawData!$A$2:$A$1048576,0))</f>
        <v>#N/A</v>
      </c>
      <c r="R9251" t="e">
        <f>INDEX(RawData!R$2:R$1048576,MATCH(FmtData!$B$4+(ROW()-10),RawData!$A$2:$A$1048576,0))</f>
        <v>#N/A</v>
      </c>
      <c r="S9251" t="e">
        <f>INDEX(RawData!S$2:S$1048576,MATCH(FmtData!$B$4+(ROW()-10),RawData!$A$2:$A$1048576,0))</f>
        <v>#N/A</v>
      </c>
      <c r="T9251" t="e">
        <f>INDEX(RawData!T$2:T$1048576,MATCH(FmtData!$B$4+(ROW()-10),RawData!$A$2:$A$1048576,0))</f>
        <v>#N/A</v>
      </c>
      <c r="U9251" t="e">
        <f>INDEX(RawData!U$2:U$1048576,MATCH(FmtData!$B$4+(ROW()-10),RawData!$A$2:$A$1048576,0))</f>
        <v>#N/A</v>
      </c>
      <c r="V9251" t="e">
        <f>INDEX(RawData!V$2:V$1048576,MATCH(FmtData!$B$4+(ROW()-10),RawData!$A$2:$A$1048576,0))</f>
        <v>#N/A</v>
      </c>
      <c r="W9251" s="8" t="e">
        <f t="shared" si="3063"/>
        <v>#N/A</v>
      </c>
      <c r="X9251" s="8" t="e">
        <f t="shared" si="3064"/>
        <v>#N/A</v>
      </c>
      <c r="Y9251" s="8" t="e">
        <f t="shared" si="3065"/>
        <v>#N/A</v>
      </c>
      <c r="Z9251" s="8" t="e">
        <f t="shared" si="3066"/>
        <v>#N/A</v>
      </c>
      <c r="AA9251" s="8" t="e">
        <f t="shared" si="3067"/>
        <v>#N/A</v>
      </c>
      <c r="AB9251" s="8" t="e">
        <f t="shared" si="3068"/>
        <v>#N/A</v>
      </c>
      <c r="AC9251" s="6" t="e">
        <f t="shared" si="3069"/>
        <v>#N/A</v>
      </c>
      <c r="AD9251" s="41" t="e">
        <f t="shared" si="3070"/>
        <v>#N/A</v>
      </c>
      <c r="AE9251" s="15" t="e">
        <f t="shared" si="3071"/>
        <v>#N/A</v>
      </c>
      <c r="AF9251" s="15" t="e">
        <f t="shared" si="3072"/>
        <v>#N/A</v>
      </c>
      <c r="AG9251" s="15" t="e">
        <f t="shared" si="3073"/>
        <v>#N/A</v>
      </c>
      <c r="AH9251" s="15" t="e">
        <f t="shared" si="3061"/>
        <v>#N/A</v>
      </c>
      <c r="AI9251" s="17" t="e">
        <f t="shared" si="3074"/>
        <v>#N/A</v>
      </c>
      <c r="AJ9251" s="17" t="e">
        <f t="shared" si="3075"/>
        <v>#N/A</v>
      </c>
      <c r="AK9251" s="17" t="e">
        <f t="shared" si="3076"/>
        <v>#N/A</v>
      </c>
      <c r="AL9251" s="17" t="e">
        <f t="shared" si="3077"/>
        <v>#N/A</v>
      </c>
      <c r="AM9251" s="17" t="e">
        <f t="shared" si="3078"/>
        <v>#N/A</v>
      </c>
      <c r="AN9251" s="17" t="e">
        <f t="shared" si="3062"/>
        <v>#N/A</v>
      </c>
      <c r="AO9251" s="17" t="e">
        <f>$AM$6*E9251^3+$AN$6*E9251^2+$AO$6*E9251</f>
        <v>#N/A</v>
      </c>
      <c r="AP9251" s="17" t="e">
        <f t="shared" si="3079"/>
        <v>#N/A</v>
      </c>
      <c r="AQ9251" s="17" t="e">
        <f t="shared" si="3080"/>
        <v>#N/A</v>
      </c>
      <c r="AR9251" s="17" t="e">
        <f t="shared" si="3081"/>
        <v>#N/A</v>
      </c>
    </row>
    <row r="9252" spans="2:44" x14ac:dyDescent="0.25">
      <c r="B9252" t="e">
        <f>INDEX(RawData!$A$2:$A$1048576,MATCH(FmtData!$B$4+(ROW()-10),RawData!$A$2:$A$1048576,0))</f>
        <v>#N/A</v>
      </c>
      <c r="C92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2)</f>
        <v>#N/A</v>
      </c>
      <c r="D9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2" s="63" t="e">
        <f>INDEX(RawData!E$2:E$1048576,MATCH(FmtData!$B$4+(ROW()-10),RawData!$A$2:$A$1048576,0))</f>
        <v>#N/A</v>
      </c>
      <c r="F9252" t="e">
        <f>INDEX(RawData!F$2:F$1048576,MATCH(FmtData!$B$4+(ROW()-10),RawData!$A$2:$A$1048576,0))</f>
        <v>#N/A</v>
      </c>
      <c r="G9252" t="e">
        <f>INDEX(RawData!G$2:G$1048576,MATCH(FmtData!$B$4+(ROW()-10),RawData!$A$2:$A$1048576,0))</f>
        <v>#N/A</v>
      </c>
      <c r="H9252" t="e">
        <f>INDEX(RawData!H$2:H$1048576,MATCH(FmtData!$B$4+(ROW()-10),RawData!$A$2:$A$1048576,0))</f>
        <v>#N/A</v>
      </c>
      <c r="I9252" t="e">
        <f>INDEX(RawData!I$2:I$1048576,MATCH(FmtData!$B$4+(ROW()-10),RawData!$A$2:$A$1048576,0))</f>
        <v>#N/A</v>
      </c>
      <c r="J9252" t="e">
        <f>INDEX(RawData!J$2:J$1048576,MATCH(FmtData!$B$4+(ROW()-10),RawData!$A$2:$A$1048576,0))</f>
        <v>#N/A</v>
      </c>
      <c r="K9252" t="e">
        <f>INDEX(RawData!K$2:K$1048576,MATCH(FmtData!$B$4+(ROW()-10),RawData!$A$2:$A$1048576,0))</f>
        <v>#N/A</v>
      </c>
      <c r="L9252" t="e">
        <f>INDEX(RawData!L$2:L$1048576,MATCH(FmtData!$B$4+(ROW()-10),RawData!$A$2:$A$1048576,0))</f>
        <v>#N/A</v>
      </c>
      <c r="M9252" t="e">
        <f>INDEX(RawData!M$2:M$1048576,MATCH(FmtData!$B$4+(ROW()-10),RawData!$A$2:$A$1048576,0))</f>
        <v>#N/A</v>
      </c>
      <c r="N9252" t="e">
        <f>INDEX(RawData!N$2:N$1048576,MATCH(FmtData!$B$4+(ROW()-10),RawData!$A$2:$A$1048576,0))</f>
        <v>#N/A</v>
      </c>
      <c r="O9252" t="e">
        <f>INDEX(RawData!O$2:O$1048576,MATCH(FmtData!$B$4+(ROW()-10),RawData!$A$2:$A$1048576,0))</f>
        <v>#N/A</v>
      </c>
      <c r="P9252" t="e">
        <f>INDEX(RawData!P$2:P$1048576,MATCH(FmtData!$B$4+(ROW()-10),RawData!$A$2:$A$1048576,0))</f>
        <v>#N/A</v>
      </c>
      <c r="Q9252" t="e">
        <f>INDEX(RawData!Q$2:Q$1048576,MATCH(FmtData!$B$4+(ROW()-10),RawData!$A$2:$A$1048576,0))</f>
        <v>#N/A</v>
      </c>
      <c r="R9252" t="e">
        <f>INDEX(RawData!R$2:R$1048576,MATCH(FmtData!$B$4+(ROW()-10),RawData!$A$2:$A$1048576,0))</f>
        <v>#N/A</v>
      </c>
      <c r="S9252" t="e">
        <f>INDEX(RawData!S$2:S$1048576,MATCH(FmtData!$B$4+(ROW()-10),RawData!$A$2:$A$1048576,0))</f>
        <v>#N/A</v>
      </c>
      <c r="T9252" t="e">
        <f>INDEX(RawData!T$2:T$1048576,MATCH(FmtData!$B$4+(ROW()-10),RawData!$A$2:$A$1048576,0))</f>
        <v>#N/A</v>
      </c>
      <c r="U9252" t="e">
        <f>INDEX(RawData!U$2:U$1048576,MATCH(FmtData!$B$4+(ROW()-10),RawData!$A$2:$A$1048576,0))</f>
        <v>#N/A</v>
      </c>
      <c r="V9252" t="e">
        <f>INDEX(RawData!V$2:V$1048576,MATCH(FmtData!$B$4+(ROW()-10),RawData!$A$2:$A$1048576,0))</f>
        <v>#N/A</v>
      </c>
      <c r="W9252" s="8" t="e">
        <f t="shared" si="3063"/>
        <v>#N/A</v>
      </c>
      <c r="X9252" s="8" t="e">
        <f t="shared" si="3064"/>
        <v>#N/A</v>
      </c>
      <c r="Y9252" s="8" t="e">
        <f t="shared" si="3065"/>
        <v>#N/A</v>
      </c>
      <c r="Z9252" s="8" t="e">
        <f t="shared" si="3066"/>
        <v>#N/A</v>
      </c>
      <c r="AA9252" s="8" t="e">
        <f t="shared" si="3067"/>
        <v>#N/A</v>
      </c>
      <c r="AB9252" s="8" t="e">
        <f t="shared" si="3068"/>
        <v>#N/A</v>
      </c>
      <c r="AC9252" s="6" t="e">
        <f t="shared" si="3069"/>
        <v>#N/A</v>
      </c>
      <c r="AD9252" s="41" t="e">
        <f t="shared" si="3070"/>
        <v>#N/A</v>
      </c>
      <c r="AE9252" s="15" t="e">
        <f t="shared" si="3071"/>
        <v>#N/A</v>
      </c>
      <c r="AF9252" s="15" t="e">
        <f t="shared" si="3072"/>
        <v>#N/A</v>
      </c>
      <c r="AG9252" s="15" t="e">
        <f t="shared" si="3073"/>
        <v>#N/A</v>
      </c>
      <c r="AH9252" s="15" t="e">
        <f t="shared" si="3061"/>
        <v>#N/A</v>
      </c>
      <c r="AI9252" s="17" t="e">
        <f t="shared" si="3074"/>
        <v>#N/A</v>
      </c>
      <c r="AJ9252" s="17" t="e">
        <f t="shared" si="3075"/>
        <v>#N/A</v>
      </c>
      <c r="AK9252" s="17" t="e">
        <f t="shared" si="3076"/>
        <v>#N/A</v>
      </c>
      <c r="AL9252" s="17" t="e">
        <f t="shared" si="3077"/>
        <v>#N/A</v>
      </c>
      <c r="AM9252" s="17" t="e">
        <f t="shared" si="3078"/>
        <v>#N/A</v>
      </c>
      <c r="AN9252" s="17" t="e">
        <f t="shared" si="3062"/>
        <v>#N/A</v>
      </c>
      <c r="AO9252" s="17" t="e">
        <f>$AM$6*E9252^3+$AN$6*E9252^2+$AO$6*E9252</f>
        <v>#N/A</v>
      </c>
      <c r="AP9252" s="17" t="e">
        <f t="shared" si="3079"/>
        <v>#N/A</v>
      </c>
      <c r="AQ9252" s="17" t="e">
        <f t="shared" si="3080"/>
        <v>#N/A</v>
      </c>
      <c r="AR9252" s="17" t="e">
        <f t="shared" si="3081"/>
        <v>#N/A</v>
      </c>
    </row>
    <row r="9253" spans="2:44" x14ac:dyDescent="0.25">
      <c r="B9253" t="e">
        <f>INDEX(RawData!$A$2:$A$1048576,MATCH(FmtData!$B$4+(ROW()-10),RawData!$A$2:$A$1048576,0))</f>
        <v>#N/A</v>
      </c>
      <c r="C92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3)</f>
        <v>#N/A</v>
      </c>
      <c r="D9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3" s="63" t="e">
        <f>INDEX(RawData!E$2:E$1048576,MATCH(FmtData!$B$4+(ROW()-10),RawData!$A$2:$A$1048576,0))</f>
        <v>#N/A</v>
      </c>
      <c r="F9253" t="e">
        <f>INDEX(RawData!F$2:F$1048576,MATCH(FmtData!$B$4+(ROW()-10),RawData!$A$2:$A$1048576,0))</f>
        <v>#N/A</v>
      </c>
      <c r="G9253" t="e">
        <f>INDEX(RawData!G$2:G$1048576,MATCH(FmtData!$B$4+(ROW()-10),RawData!$A$2:$A$1048576,0))</f>
        <v>#N/A</v>
      </c>
      <c r="H9253" t="e">
        <f>INDEX(RawData!H$2:H$1048576,MATCH(FmtData!$B$4+(ROW()-10),RawData!$A$2:$A$1048576,0))</f>
        <v>#N/A</v>
      </c>
      <c r="I9253" t="e">
        <f>INDEX(RawData!I$2:I$1048576,MATCH(FmtData!$B$4+(ROW()-10),RawData!$A$2:$A$1048576,0))</f>
        <v>#N/A</v>
      </c>
      <c r="J9253" t="e">
        <f>INDEX(RawData!J$2:J$1048576,MATCH(FmtData!$B$4+(ROW()-10),RawData!$A$2:$A$1048576,0))</f>
        <v>#N/A</v>
      </c>
      <c r="K9253" t="e">
        <f>INDEX(RawData!K$2:K$1048576,MATCH(FmtData!$B$4+(ROW()-10),RawData!$A$2:$A$1048576,0))</f>
        <v>#N/A</v>
      </c>
      <c r="L9253" t="e">
        <f>INDEX(RawData!L$2:L$1048576,MATCH(FmtData!$B$4+(ROW()-10),RawData!$A$2:$A$1048576,0))</f>
        <v>#N/A</v>
      </c>
      <c r="M9253" t="e">
        <f>INDEX(RawData!M$2:M$1048576,MATCH(FmtData!$B$4+(ROW()-10),RawData!$A$2:$A$1048576,0))</f>
        <v>#N/A</v>
      </c>
      <c r="N9253" t="e">
        <f>INDEX(RawData!N$2:N$1048576,MATCH(FmtData!$B$4+(ROW()-10),RawData!$A$2:$A$1048576,0))</f>
        <v>#N/A</v>
      </c>
      <c r="O9253" t="e">
        <f>INDEX(RawData!O$2:O$1048576,MATCH(FmtData!$B$4+(ROW()-10),RawData!$A$2:$A$1048576,0))</f>
        <v>#N/A</v>
      </c>
      <c r="P9253" t="e">
        <f>INDEX(RawData!P$2:P$1048576,MATCH(FmtData!$B$4+(ROW()-10),RawData!$A$2:$A$1048576,0))</f>
        <v>#N/A</v>
      </c>
      <c r="Q9253" t="e">
        <f>INDEX(RawData!Q$2:Q$1048576,MATCH(FmtData!$B$4+(ROW()-10),RawData!$A$2:$A$1048576,0))</f>
        <v>#N/A</v>
      </c>
      <c r="R9253" t="e">
        <f>INDEX(RawData!R$2:R$1048576,MATCH(FmtData!$B$4+(ROW()-10),RawData!$A$2:$A$1048576,0))</f>
        <v>#N/A</v>
      </c>
      <c r="S9253" t="e">
        <f>INDEX(RawData!S$2:S$1048576,MATCH(FmtData!$B$4+(ROW()-10),RawData!$A$2:$A$1048576,0))</f>
        <v>#N/A</v>
      </c>
      <c r="T9253" t="e">
        <f>INDEX(RawData!T$2:T$1048576,MATCH(FmtData!$B$4+(ROW()-10),RawData!$A$2:$A$1048576,0))</f>
        <v>#N/A</v>
      </c>
      <c r="U9253" t="e">
        <f>INDEX(RawData!U$2:U$1048576,MATCH(FmtData!$B$4+(ROW()-10),RawData!$A$2:$A$1048576,0))</f>
        <v>#N/A</v>
      </c>
      <c r="V9253" t="e">
        <f>INDEX(RawData!V$2:V$1048576,MATCH(FmtData!$B$4+(ROW()-10),RawData!$A$2:$A$1048576,0))</f>
        <v>#N/A</v>
      </c>
      <c r="W9253" s="8" t="e">
        <f t="shared" si="3063"/>
        <v>#N/A</v>
      </c>
      <c r="X9253" s="8" t="e">
        <f t="shared" si="3064"/>
        <v>#N/A</v>
      </c>
      <c r="Y9253" s="8" t="e">
        <f t="shared" si="3065"/>
        <v>#N/A</v>
      </c>
      <c r="Z9253" s="8" t="e">
        <f t="shared" si="3066"/>
        <v>#N/A</v>
      </c>
      <c r="AA9253" s="8" t="e">
        <f t="shared" si="3067"/>
        <v>#N/A</v>
      </c>
      <c r="AB9253" s="8" t="e">
        <f t="shared" si="3068"/>
        <v>#N/A</v>
      </c>
      <c r="AC9253" s="6" t="e">
        <f t="shared" si="3069"/>
        <v>#N/A</v>
      </c>
      <c r="AD9253" s="41" t="e">
        <f t="shared" si="3070"/>
        <v>#N/A</v>
      </c>
      <c r="AE9253" s="15" t="e">
        <f t="shared" si="3071"/>
        <v>#N/A</v>
      </c>
      <c r="AF9253" s="15" t="e">
        <f t="shared" si="3072"/>
        <v>#N/A</v>
      </c>
      <c r="AG9253" s="15" t="e">
        <f t="shared" si="3073"/>
        <v>#N/A</v>
      </c>
      <c r="AH9253" s="15" t="e">
        <f t="shared" si="3061"/>
        <v>#N/A</v>
      </c>
      <c r="AI9253" s="17" t="e">
        <f t="shared" si="3074"/>
        <v>#N/A</v>
      </c>
      <c r="AJ9253" s="17" t="e">
        <f t="shared" si="3075"/>
        <v>#N/A</v>
      </c>
      <c r="AK9253" s="17" t="e">
        <f t="shared" si="3076"/>
        <v>#N/A</v>
      </c>
      <c r="AL9253" s="17" t="e">
        <f t="shared" si="3077"/>
        <v>#N/A</v>
      </c>
      <c r="AM9253" s="17" t="e">
        <f t="shared" si="3078"/>
        <v>#N/A</v>
      </c>
      <c r="AN9253" s="17" t="e">
        <f t="shared" si="3062"/>
        <v>#N/A</v>
      </c>
      <c r="AO9253" s="17" t="e">
        <f>$AM$6*E9253^3+$AN$6*E9253^2+$AO$6*E9253</f>
        <v>#N/A</v>
      </c>
      <c r="AP9253" s="17" t="e">
        <f t="shared" si="3079"/>
        <v>#N/A</v>
      </c>
      <c r="AQ9253" s="17" t="e">
        <f t="shared" si="3080"/>
        <v>#N/A</v>
      </c>
      <c r="AR9253" s="17" t="e">
        <f t="shared" si="3081"/>
        <v>#N/A</v>
      </c>
    </row>
    <row r="9254" spans="2:44" x14ac:dyDescent="0.25">
      <c r="B9254" t="e">
        <f>INDEX(RawData!$A$2:$A$1048576,MATCH(FmtData!$B$4+(ROW()-10),RawData!$A$2:$A$1048576,0))</f>
        <v>#N/A</v>
      </c>
      <c r="C92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4)</f>
        <v>#N/A</v>
      </c>
      <c r="D9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4" s="63" t="e">
        <f>INDEX(RawData!E$2:E$1048576,MATCH(FmtData!$B$4+(ROW()-10),RawData!$A$2:$A$1048576,0))</f>
        <v>#N/A</v>
      </c>
      <c r="F9254" t="e">
        <f>INDEX(RawData!F$2:F$1048576,MATCH(FmtData!$B$4+(ROW()-10),RawData!$A$2:$A$1048576,0))</f>
        <v>#N/A</v>
      </c>
      <c r="G9254" t="e">
        <f>INDEX(RawData!G$2:G$1048576,MATCH(FmtData!$B$4+(ROW()-10),RawData!$A$2:$A$1048576,0))</f>
        <v>#N/A</v>
      </c>
      <c r="H9254" t="e">
        <f>INDEX(RawData!H$2:H$1048576,MATCH(FmtData!$B$4+(ROW()-10),RawData!$A$2:$A$1048576,0))</f>
        <v>#N/A</v>
      </c>
      <c r="I9254" t="e">
        <f>INDEX(RawData!I$2:I$1048576,MATCH(FmtData!$B$4+(ROW()-10),RawData!$A$2:$A$1048576,0))</f>
        <v>#N/A</v>
      </c>
      <c r="J9254" t="e">
        <f>INDEX(RawData!J$2:J$1048576,MATCH(FmtData!$B$4+(ROW()-10),RawData!$A$2:$A$1048576,0))</f>
        <v>#N/A</v>
      </c>
      <c r="K9254" t="e">
        <f>INDEX(RawData!K$2:K$1048576,MATCH(FmtData!$B$4+(ROW()-10),RawData!$A$2:$A$1048576,0))</f>
        <v>#N/A</v>
      </c>
      <c r="L9254" t="e">
        <f>INDEX(RawData!L$2:L$1048576,MATCH(FmtData!$B$4+(ROW()-10),RawData!$A$2:$A$1048576,0))</f>
        <v>#N/A</v>
      </c>
      <c r="M9254" t="e">
        <f>INDEX(RawData!M$2:M$1048576,MATCH(FmtData!$B$4+(ROW()-10),RawData!$A$2:$A$1048576,0))</f>
        <v>#N/A</v>
      </c>
      <c r="N9254" t="e">
        <f>INDEX(RawData!N$2:N$1048576,MATCH(FmtData!$B$4+(ROW()-10),RawData!$A$2:$A$1048576,0))</f>
        <v>#N/A</v>
      </c>
      <c r="O9254" t="e">
        <f>INDEX(RawData!O$2:O$1048576,MATCH(FmtData!$B$4+(ROW()-10),RawData!$A$2:$A$1048576,0))</f>
        <v>#N/A</v>
      </c>
      <c r="P9254" t="e">
        <f>INDEX(RawData!P$2:P$1048576,MATCH(FmtData!$B$4+(ROW()-10),RawData!$A$2:$A$1048576,0))</f>
        <v>#N/A</v>
      </c>
      <c r="Q9254" t="e">
        <f>INDEX(RawData!Q$2:Q$1048576,MATCH(FmtData!$B$4+(ROW()-10),RawData!$A$2:$A$1048576,0))</f>
        <v>#N/A</v>
      </c>
      <c r="R9254" t="e">
        <f>INDEX(RawData!R$2:R$1048576,MATCH(FmtData!$B$4+(ROW()-10),RawData!$A$2:$A$1048576,0))</f>
        <v>#N/A</v>
      </c>
      <c r="S9254" t="e">
        <f>INDEX(RawData!S$2:S$1048576,MATCH(FmtData!$B$4+(ROW()-10),RawData!$A$2:$A$1048576,0))</f>
        <v>#N/A</v>
      </c>
      <c r="T9254" t="e">
        <f>INDEX(RawData!T$2:T$1048576,MATCH(FmtData!$B$4+(ROW()-10),RawData!$A$2:$A$1048576,0))</f>
        <v>#N/A</v>
      </c>
      <c r="U9254" t="e">
        <f>INDEX(RawData!U$2:U$1048576,MATCH(FmtData!$B$4+(ROW()-10),RawData!$A$2:$A$1048576,0))</f>
        <v>#N/A</v>
      </c>
      <c r="V9254" t="e">
        <f>INDEX(RawData!V$2:V$1048576,MATCH(FmtData!$B$4+(ROW()-10),RawData!$A$2:$A$1048576,0))</f>
        <v>#N/A</v>
      </c>
      <c r="W9254" s="8" t="e">
        <f t="shared" si="3063"/>
        <v>#N/A</v>
      </c>
      <c r="X9254" s="8" t="e">
        <f t="shared" si="3064"/>
        <v>#N/A</v>
      </c>
      <c r="Y9254" s="8" t="e">
        <f t="shared" si="3065"/>
        <v>#N/A</v>
      </c>
      <c r="Z9254" s="8" t="e">
        <f t="shared" si="3066"/>
        <v>#N/A</v>
      </c>
      <c r="AA9254" s="8" t="e">
        <f t="shared" si="3067"/>
        <v>#N/A</v>
      </c>
      <c r="AB9254" s="8" t="e">
        <f t="shared" si="3068"/>
        <v>#N/A</v>
      </c>
      <c r="AC9254" s="6" t="e">
        <f t="shared" si="3069"/>
        <v>#N/A</v>
      </c>
      <c r="AD9254" s="41" t="e">
        <f t="shared" si="3070"/>
        <v>#N/A</v>
      </c>
      <c r="AE9254" s="15" t="e">
        <f t="shared" si="3071"/>
        <v>#N/A</v>
      </c>
      <c r="AF9254" s="15" t="e">
        <f t="shared" si="3072"/>
        <v>#N/A</v>
      </c>
      <c r="AG9254" s="15" t="e">
        <f t="shared" si="3073"/>
        <v>#N/A</v>
      </c>
      <c r="AH9254" s="15" t="e">
        <f t="shared" si="3061"/>
        <v>#N/A</v>
      </c>
      <c r="AI9254" s="17" t="e">
        <f t="shared" si="3074"/>
        <v>#N/A</v>
      </c>
      <c r="AJ9254" s="17" t="e">
        <f t="shared" si="3075"/>
        <v>#N/A</v>
      </c>
      <c r="AK9254" s="17" t="e">
        <f t="shared" si="3076"/>
        <v>#N/A</v>
      </c>
      <c r="AL9254" s="17" t="e">
        <f t="shared" si="3077"/>
        <v>#N/A</v>
      </c>
      <c r="AM9254" s="17" t="e">
        <f t="shared" si="3078"/>
        <v>#N/A</v>
      </c>
      <c r="AN9254" s="17" t="e">
        <f t="shared" si="3062"/>
        <v>#N/A</v>
      </c>
      <c r="AO9254" s="17" t="e">
        <f>$AM$6*E9254^3+$AN$6*E9254^2+$AO$6*E9254</f>
        <v>#N/A</v>
      </c>
      <c r="AP9254" s="17" t="e">
        <f t="shared" si="3079"/>
        <v>#N/A</v>
      </c>
      <c r="AQ9254" s="17" t="e">
        <f t="shared" si="3080"/>
        <v>#N/A</v>
      </c>
      <c r="AR9254" s="17" t="e">
        <f t="shared" si="3081"/>
        <v>#N/A</v>
      </c>
    </row>
    <row r="9255" spans="2:44" x14ac:dyDescent="0.25">
      <c r="B9255" t="e">
        <f>INDEX(RawData!$A$2:$A$1048576,MATCH(FmtData!$B$4+(ROW()-10),RawData!$A$2:$A$1048576,0))</f>
        <v>#N/A</v>
      </c>
      <c r="C92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5)</f>
        <v>#N/A</v>
      </c>
      <c r="D9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5" s="63" t="e">
        <f>INDEX(RawData!E$2:E$1048576,MATCH(FmtData!$B$4+(ROW()-10),RawData!$A$2:$A$1048576,0))</f>
        <v>#N/A</v>
      </c>
      <c r="F9255" t="e">
        <f>INDEX(RawData!F$2:F$1048576,MATCH(FmtData!$B$4+(ROW()-10),RawData!$A$2:$A$1048576,0))</f>
        <v>#N/A</v>
      </c>
      <c r="G9255" t="e">
        <f>INDEX(RawData!G$2:G$1048576,MATCH(FmtData!$B$4+(ROW()-10),RawData!$A$2:$A$1048576,0))</f>
        <v>#N/A</v>
      </c>
      <c r="H9255" t="e">
        <f>INDEX(RawData!H$2:H$1048576,MATCH(FmtData!$B$4+(ROW()-10),RawData!$A$2:$A$1048576,0))</f>
        <v>#N/A</v>
      </c>
      <c r="I9255" t="e">
        <f>INDEX(RawData!I$2:I$1048576,MATCH(FmtData!$B$4+(ROW()-10),RawData!$A$2:$A$1048576,0))</f>
        <v>#N/A</v>
      </c>
      <c r="J9255" t="e">
        <f>INDEX(RawData!J$2:J$1048576,MATCH(FmtData!$B$4+(ROW()-10),RawData!$A$2:$A$1048576,0))</f>
        <v>#N/A</v>
      </c>
      <c r="K9255" t="e">
        <f>INDEX(RawData!K$2:K$1048576,MATCH(FmtData!$B$4+(ROW()-10),RawData!$A$2:$A$1048576,0))</f>
        <v>#N/A</v>
      </c>
      <c r="L9255" t="e">
        <f>INDEX(RawData!L$2:L$1048576,MATCH(FmtData!$B$4+(ROW()-10),RawData!$A$2:$A$1048576,0))</f>
        <v>#N/A</v>
      </c>
      <c r="M9255" t="e">
        <f>INDEX(RawData!M$2:M$1048576,MATCH(FmtData!$B$4+(ROW()-10),RawData!$A$2:$A$1048576,0))</f>
        <v>#N/A</v>
      </c>
      <c r="N9255" t="e">
        <f>INDEX(RawData!N$2:N$1048576,MATCH(FmtData!$B$4+(ROW()-10),RawData!$A$2:$A$1048576,0))</f>
        <v>#N/A</v>
      </c>
      <c r="O9255" t="e">
        <f>INDEX(RawData!O$2:O$1048576,MATCH(FmtData!$B$4+(ROW()-10),RawData!$A$2:$A$1048576,0))</f>
        <v>#N/A</v>
      </c>
      <c r="P9255" t="e">
        <f>INDEX(RawData!P$2:P$1048576,MATCH(FmtData!$B$4+(ROW()-10),RawData!$A$2:$A$1048576,0))</f>
        <v>#N/A</v>
      </c>
      <c r="Q9255" t="e">
        <f>INDEX(RawData!Q$2:Q$1048576,MATCH(FmtData!$B$4+(ROW()-10),RawData!$A$2:$A$1048576,0))</f>
        <v>#N/A</v>
      </c>
      <c r="R9255" t="e">
        <f>INDEX(RawData!R$2:R$1048576,MATCH(FmtData!$B$4+(ROW()-10),RawData!$A$2:$A$1048576,0))</f>
        <v>#N/A</v>
      </c>
      <c r="S9255" t="e">
        <f>INDEX(RawData!S$2:S$1048576,MATCH(FmtData!$B$4+(ROW()-10),RawData!$A$2:$A$1048576,0))</f>
        <v>#N/A</v>
      </c>
      <c r="T9255" t="e">
        <f>INDEX(RawData!T$2:T$1048576,MATCH(FmtData!$B$4+(ROW()-10),RawData!$A$2:$A$1048576,0))</f>
        <v>#N/A</v>
      </c>
      <c r="U9255" t="e">
        <f>INDEX(RawData!U$2:U$1048576,MATCH(FmtData!$B$4+(ROW()-10),RawData!$A$2:$A$1048576,0))</f>
        <v>#N/A</v>
      </c>
      <c r="V9255" t="e">
        <f>INDEX(RawData!V$2:V$1048576,MATCH(FmtData!$B$4+(ROW()-10),RawData!$A$2:$A$1048576,0))</f>
        <v>#N/A</v>
      </c>
      <c r="W9255" s="8" t="e">
        <f t="shared" si="3063"/>
        <v>#N/A</v>
      </c>
      <c r="X9255" s="8" t="e">
        <f t="shared" si="3064"/>
        <v>#N/A</v>
      </c>
      <c r="Y9255" s="8" t="e">
        <f t="shared" si="3065"/>
        <v>#N/A</v>
      </c>
      <c r="Z9255" s="8" t="e">
        <f t="shared" si="3066"/>
        <v>#N/A</v>
      </c>
      <c r="AA9255" s="8" t="e">
        <f t="shared" si="3067"/>
        <v>#N/A</v>
      </c>
      <c r="AB9255" s="8" t="e">
        <f t="shared" si="3068"/>
        <v>#N/A</v>
      </c>
      <c r="AC9255" s="6" t="e">
        <f t="shared" si="3069"/>
        <v>#N/A</v>
      </c>
      <c r="AD9255" s="41" t="e">
        <f t="shared" si="3070"/>
        <v>#N/A</v>
      </c>
      <c r="AE9255" s="15" t="e">
        <f t="shared" si="3071"/>
        <v>#N/A</v>
      </c>
      <c r="AF9255" s="15" t="e">
        <f t="shared" si="3072"/>
        <v>#N/A</v>
      </c>
      <c r="AG9255" s="15" t="e">
        <f t="shared" si="3073"/>
        <v>#N/A</v>
      </c>
      <c r="AH9255" s="15" t="e">
        <f t="shared" si="3061"/>
        <v>#N/A</v>
      </c>
      <c r="AI9255" s="17" t="e">
        <f t="shared" si="3074"/>
        <v>#N/A</v>
      </c>
      <c r="AJ9255" s="17" t="e">
        <f t="shared" si="3075"/>
        <v>#N/A</v>
      </c>
      <c r="AK9255" s="17" t="e">
        <f t="shared" si="3076"/>
        <v>#N/A</v>
      </c>
      <c r="AL9255" s="17" t="e">
        <f t="shared" si="3077"/>
        <v>#N/A</v>
      </c>
      <c r="AM9255" s="17" t="e">
        <f t="shared" si="3078"/>
        <v>#N/A</v>
      </c>
      <c r="AN9255" s="17" t="e">
        <f t="shared" si="3062"/>
        <v>#N/A</v>
      </c>
      <c r="AO9255" s="17" t="e">
        <f>$AM$6*E9255^3+$AN$6*E9255^2+$AO$6*E9255</f>
        <v>#N/A</v>
      </c>
      <c r="AP9255" s="17" t="e">
        <f t="shared" si="3079"/>
        <v>#N/A</v>
      </c>
      <c r="AQ9255" s="17" t="e">
        <f t="shared" si="3080"/>
        <v>#N/A</v>
      </c>
      <c r="AR9255" s="17" t="e">
        <f t="shared" si="3081"/>
        <v>#N/A</v>
      </c>
    </row>
    <row r="9256" spans="2:44" x14ac:dyDescent="0.25">
      <c r="B9256" t="e">
        <f>INDEX(RawData!$A$2:$A$1048576,MATCH(FmtData!$B$4+(ROW()-10),RawData!$A$2:$A$1048576,0))</f>
        <v>#N/A</v>
      </c>
      <c r="C92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6)</f>
        <v>#N/A</v>
      </c>
      <c r="D9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6" s="63" t="e">
        <f>INDEX(RawData!E$2:E$1048576,MATCH(FmtData!$B$4+(ROW()-10),RawData!$A$2:$A$1048576,0))</f>
        <v>#N/A</v>
      </c>
      <c r="F9256" t="e">
        <f>INDEX(RawData!F$2:F$1048576,MATCH(FmtData!$B$4+(ROW()-10),RawData!$A$2:$A$1048576,0))</f>
        <v>#N/A</v>
      </c>
      <c r="G9256" t="e">
        <f>INDEX(RawData!G$2:G$1048576,MATCH(FmtData!$B$4+(ROW()-10),RawData!$A$2:$A$1048576,0))</f>
        <v>#N/A</v>
      </c>
      <c r="H9256" t="e">
        <f>INDEX(RawData!H$2:H$1048576,MATCH(FmtData!$B$4+(ROW()-10),RawData!$A$2:$A$1048576,0))</f>
        <v>#N/A</v>
      </c>
      <c r="I9256" t="e">
        <f>INDEX(RawData!I$2:I$1048576,MATCH(FmtData!$B$4+(ROW()-10),RawData!$A$2:$A$1048576,0))</f>
        <v>#N/A</v>
      </c>
      <c r="J9256" t="e">
        <f>INDEX(RawData!J$2:J$1048576,MATCH(FmtData!$B$4+(ROW()-10),RawData!$A$2:$A$1048576,0))</f>
        <v>#N/A</v>
      </c>
      <c r="K9256" t="e">
        <f>INDEX(RawData!K$2:K$1048576,MATCH(FmtData!$B$4+(ROW()-10),RawData!$A$2:$A$1048576,0))</f>
        <v>#N/A</v>
      </c>
      <c r="L9256" t="e">
        <f>INDEX(RawData!L$2:L$1048576,MATCH(FmtData!$B$4+(ROW()-10),RawData!$A$2:$A$1048576,0))</f>
        <v>#N/A</v>
      </c>
      <c r="M9256" t="e">
        <f>INDEX(RawData!M$2:M$1048576,MATCH(FmtData!$B$4+(ROW()-10),RawData!$A$2:$A$1048576,0))</f>
        <v>#N/A</v>
      </c>
      <c r="N9256" t="e">
        <f>INDEX(RawData!N$2:N$1048576,MATCH(FmtData!$B$4+(ROW()-10),RawData!$A$2:$A$1048576,0))</f>
        <v>#N/A</v>
      </c>
      <c r="O9256" t="e">
        <f>INDEX(RawData!O$2:O$1048576,MATCH(FmtData!$B$4+(ROW()-10),RawData!$A$2:$A$1048576,0))</f>
        <v>#N/A</v>
      </c>
      <c r="P9256" t="e">
        <f>INDEX(RawData!P$2:P$1048576,MATCH(FmtData!$B$4+(ROW()-10),RawData!$A$2:$A$1048576,0))</f>
        <v>#N/A</v>
      </c>
      <c r="Q9256" t="e">
        <f>INDEX(RawData!Q$2:Q$1048576,MATCH(FmtData!$B$4+(ROW()-10),RawData!$A$2:$A$1048576,0))</f>
        <v>#N/A</v>
      </c>
      <c r="R9256" t="e">
        <f>INDEX(RawData!R$2:R$1048576,MATCH(FmtData!$B$4+(ROW()-10),RawData!$A$2:$A$1048576,0))</f>
        <v>#N/A</v>
      </c>
      <c r="S9256" t="e">
        <f>INDEX(RawData!S$2:S$1048576,MATCH(FmtData!$B$4+(ROW()-10),RawData!$A$2:$A$1048576,0))</f>
        <v>#N/A</v>
      </c>
      <c r="T9256" t="e">
        <f>INDEX(RawData!T$2:T$1048576,MATCH(FmtData!$B$4+(ROW()-10),RawData!$A$2:$A$1048576,0))</f>
        <v>#N/A</v>
      </c>
      <c r="U9256" t="e">
        <f>INDEX(RawData!U$2:U$1048576,MATCH(FmtData!$B$4+(ROW()-10),RawData!$A$2:$A$1048576,0))</f>
        <v>#N/A</v>
      </c>
      <c r="V9256" t="e">
        <f>INDEX(RawData!V$2:V$1048576,MATCH(FmtData!$B$4+(ROW()-10),RawData!$A$2:$A$1048576,0))</f>
        <v>#N/A</v>
      </c>
      <c r="W9256" s="8" t="e">
        <f t="shared" si="3063"/>
        <v>#N/A</v>
      </c>
      <c r="X9256" s="8" t="e">
        <f t="shared" si="3064"/>
        <v>#N/A</v>
      </c>
      <c r="Y9256" s="8" t="e">
        <f t="shared" si="3065"/>
        <v>#N/A</v>
      </c>
      <c r="Z9256" s="8" t="e">
        <f t="shared" si="3066"/>
        <v>#N/A</v>
      </c>
      <c r="AA9256" s="8" t="e">
        <f t="shared" si="3067"/>
        <v>#N/A</v>
      </c>
      <c r="AB9256" s="8" t="e">
        <f t="shared" si="3068"/>
        <v>#N/A</v>
      </c>
      <c r="AC9256" s="6" t="e">
        <f t="shared" si="3069"/>
        <v>#N/A</v>
      </c>
      <c r="AD9256" s="41" t="e">
        <f t="shared" si="3070"/>
        <v>#N/A</v>
      </c>
      <c r="AE9256" s="15" t="e">
        <f t="shared" si="3071"/>
        <v>#N/A</v>
      </c>
      <c r="AF9256" s="15" t="e">
        <f t="shared" si="3072"/>
        <v>#N/A</v>
      </c>
      <c r="AG9256" s="15" t="e">
        <f t="shared" si="3073"/>
        <v>#N/A</v>
      </c>
      <c r="AH9256" s="15" t="e">
        <f t="shared" si="3061"/>
        <v>#N/A</v>
      </c>
      <c r="AI9256" s="17" t="e">
        <f t="shared" si="3074"/>
        <v>#N/A</v>
      </c>
      <c r="AJ9256" s="17" t="e">
        <f t="shared" si="3075"/>
        <v>#N/A</v>
      </c>
      <c r="AK9256" s="17" t="e">
        <f t="shared" si="3076"/>
        <v>#N/A</v>
      </c>
      <c r="AL9256" s="17" t="e">
        <f t="shared" si="3077"/>
        <v>#N/A</v>
      </c>
      <c r="AM9256" s="17" t="e">
        <f t="shared" si="3078"/>
        <v>#N/A</v>
      </c>
      <c r="AN9256" s="17" t="e">
        <f t="shared" si="3062"/>
        <v>#N/A</v>
      </c>
      <c r="AO9256" s="17" t="e">
        <f>$AM$6*E9256^3+$AN$6*E9256^2+$AO$6*E9256</f>
        <v>#N/A</v>
      </c>
      <c r="AP9256" s="17" t="e">
        <f t="shared" si="3079"/>
        <v>#N/A</v>
      </c>
      <c r="AQ9256" s="17" t="e">
        <f t="shared" si="3080"/>
        <v>#N/A</v>
      </c>
      <c r="AR9256" s="17" t="e">
        <f t="shared" si="3081"/>
        <v>#N/A</v>
      </c>
    </row>
    <row r="9257" spans="2:44" x14ac:dyDescent="0.25">
      <c r="B9257" t="e">
        <f>INDEX(RawData!$A$2:$A$1048576,MATCH(FmtData!$B$4+(ROW()-10),RawData!$A$2:$A$1048576,0))</f>
        <v>#N/A</v>
      </c>
      <c r="C92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7)</f>
        <v>#N/A</v>
      </c>
      <c r="D9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7" s="63" t="e">
        <f>INDEX(RawData!E$2:E$1048576,MATCH(FmtData!$B$4+(ROW()-10),RawData!$A$2:$A$1048576,0))</f>
        <v>#N/A</v>
      </c>
      <c r="F9257" t="e">
        <f>INDEX(RawData!F$2:F$1048576,MATCH(FmtData!$B$4+(ROW()-10),RawData!$A$2:$A$1048576,0))</f>
        <v>#N/A</v>
      </c>
      <c r="G9257" t="e">
        <f>INDEX(RawData!G$2:G$1048576,MATCH(FmtData!$B$4+(ROW()-10),RawData!$A$2:$A$1048576,0))</f>
        <v>#N/A</v>
      </c>
      <c r="H9257" t="e">
        <f>INDEX(RawData!H$2:H$1048576,MATCH(FmtData!$B$4+(ROW()-10),RawData!$A$2:$A$1048576,0))</f>
        <v>#N/A</v>
      </c>
      <c r="I9257" t="e">
        <f>INDEX(RawData!I$2:I$1048576,MATCH(FmtData!$B$4+(ROW()-10),RawData!$A$2:$A$1048576,0))</f>
        <v>#N/A</v>
      </c>
      <c r="J9257" t="e">
        <f>INDEX(RawData!J$2:J$1048576,MATCH(FmtData!$B$4+(ROW()-10),RawData!$A$2:$A$1048576,0))</f>
        <v>#N/A</v>
      </c>
      <c r="K9257" t="e">
        <f>INDEX(RawData!K$2:K$1048576,MATCH(FmtData!$B$4+(ROW()-10),RawData!$A$2:$A$1048576,0))</f>
        <v>#N/A</v>
      </c>
      <c r="L9257" t="e">
        <f>INDEX(RawData!L$2:L$1048576,MATCH(FmtData!$B$4+(ROW()-10),RawData!$A$2:$A$1048576,0))</f>
        <v>#N/A</v>
      </c>
      <c r="M9257" t="e">
        <f>INDEX(RawData!M$2:M$1048576,MATCH(FmtData!$B$4+(ROW()-10),RawData!$A$2:$A$1048576,0))</f>
        <v>#N/A</v>
      </c>
      <c r="N9257" t="e">
        <f>INDEX(RawData!N$2:N$1048576,MATCH(FmtData!$B$4+(ROW()-10),RawData!$A$2:$A$1048576,0))</f>
        <v>#N/A</v>
      </c>
      <c r="O9257" t="e">
        <f>INDEX(RawData!O$2:O$1048576,MATCH(FmtData!$B$4+(ROW()-10),RawData!$A$2:$A$1048576,0))</f>
        <v>#N/A</v>
      </c>
      <c r="P9257" t="e">
        <f>INDEX(RawData!P$2:P$1048576,MATCH(FmtData!$B$4+(ROW()-10),RawData!$A$2:$A$1048576,0))</f>
        <v>#N/A</v>
      </c>
      <c r="Q9257" t="e">
        <f>INDEX(RawData!Q$2:Q$1048576,MATCH(FmtData!$B$4+(ROW()-10),RawData!$A$2:$A$1048576,0))</f>
        <v>#N/A</v>
      </c>
      <c r="R9257" t="e">
        <f>INDEX(RawData!R$2:R$1048576,MATCH(FmtData!$B$4+(ROW()-10),RawData!$A$2:$A$1048576,0))</f>
        <v>#N/A</v>
      </c>
      <c r="S9257" t="e">
        <f>INDEX(RawData!S$2:S$1048576,MATCH(FmtData!$B$4+(ROW()-10),RawData!$A$2:$A$1048576,0))</f>
        <v>#N/A</v>
      </c>
      <c r="T9257" t="e">
        <f>INDEX(RawData!T$2:T$1048576,MATCH(FmtData!$B$4+(ROW()-10),RawData!$A$2:$A$1048576,0))</f>
        <v>#N/A</v>
      </c>
      <c r="U9257" t="e">
        <f>INDEX(RawData!U$2:U$1048576,MATCH(FmtData!$B$4+(ROW()-10),RawData!$A$2:$A$1048576,0))</f>
        <v>#N/A</v>
      </c>
      <c r="V9257" t="e">
        <f>INDEX(RawData!V$2:V$1048576,MATCH(FmtData!$B$4+(ROW()-10),RawData!$A$2:$A$1048576,0))</f>
        <v>#N/A</v>
      </c>
      <c r="W9257" s="8" t="e">
        <f t="shared" si="3063"/>
        <v>#N/A</v>
      </c>
      <c r="X9257" s="8" t="e">
        <f t="shared" si="3064"/>
        <v>#N/A</v>
      </c>
      <c r="Y9257" s="8" t="e">
        <f t="shared" si="3065"/>
        <v>#N/A</v>
      </c>
      <c r="Z9257" s="8" t="e">
        <f t="shared" si="3066"/>
        <v>#N/A</v>
      </c>
      <c r="AA9257" s="8" t="e">
        <f t="shared" si="3067"/>
        <v>#N/A</v>
      </c>
      <c r="AB9257" s="8" t="e">
        <f t="shared" si="3068"/>
        <v>#N/A</v>
      </c>
      <c r="AC9257" s="6" t="e">
        <f t="shared" si="3069"/>
        <v>#N/A</v>
      </c>
      <c r="AD9257" s="41" t="e">
        <f t="shared" si="3070"/>
        <v>#N/A</v>
      </c>
      <c r="AE9257" s="15" t="e">
        <f t="shared" si="3071"/>
        <v>#N/A</v>
      </c>
      <c r="AF9257" s="15" t="e">
        <f t="shared" si="3072"/>
        <v>#N/A</v>
      </c>
      <c r="AG9257" s="15" t="e">
        <f t="shared" si="3073"/>
        <v>#N/A</v>
      </c>
      <c r="AH9257" s="15" t="e">
        <f t="shared" si="3061"/>
        <v>#N/A</v>
      </c>
      <c r="AI9257" s="17" t="e">
        <f t="shared" si="3074"/>
        <v>#N/A</v>
      </c>
      <c r="AJ9257" s="17" t="e">
        <f t="shared" si="3075"/>
        <v>#N/A</v>
      </c>
      <c r="AK9257" s="17" t="e">
        <f t="shared" si="3076"/>
        <v>#N/A</v>
      </c>
      <c r="AL9257" s="17" t="e">
        <f t="shared" si="3077"/>
        <v>#N/A</v>
      </c>
      <c r="AM9257" s="17" t="e">
        <f t="shared" si="3078"/>
        <v>#N/A</v>
      </c>
      <c r="AN9257" s="17" t="e">
        <f t="shared" si="3062"/>
        <v>#N/A</v>
      </c>
      <c r="AO9257" s="17" t="e">
        <f>$AM$6*E9257^3+$AN$6*E9257^2+$AO$6*E9257</f>
        <v>#N/A</v>
      </c>
      <c r="AP9257" s="17" t="e">
        <f t="shared" si="3079"/>
        <v>#N/A</v>
      </c>
      <c r="AQ9257" s="17" t="e">
        <f t="shared" si="3080"/>
        <v>#N/A</v>
      </c>
      <c r="AR9257" s="17" t="e">
        <f t="shared" si="3081"/>
        <v>#N/A</v>
      </c>
    </row>
    <row r="9258" spans="2:44" x14ac:dyDescent="0.25">
      <c r="B9258" t="e">
        <f>INDEX(RawData!$A$2:$A$1048576,MATCH(FmtData!$B$4+(ROW()-10),RawData!$A$2:$A$1048576,0))</f>
        <v>#N/A</v>
      </c>
      <c r="C92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8)</f>
        <v>#N/A</v>
      </c>
      <c r="D9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8" s="63" t="e">
        <f>INDEX(RawData!E$2:E$1048576,MATCH(FmtData!$B$4+(ROW()-10),RawData!$A$2:$A$1048576,0))</f>
        <v>#N/A</v>
      </c>
      <c r="F9258" t="e">
        <f>INDEX(RawData!F$2:F$1048576,MATCH(FmtData!$B$4+(ROW()-10),RawData!$A$2:$A$1048576,0))</f>
        <v>#N/A</v>
      </c>
      <c r="G9258" t="e">
        <f>INDEX(RawData!G$2:G$1048576,MATCH(FmtData!$B$4+(ROW()-10),RawData!$A$2:$A$1048576,0))</f>
        <v>#N/A</v>
      </c>
      <c r="H9258" t="e">
        <f>INDEX(RawData!H$2:H$1048576,MATCH(FmtData!$B$4+(ROW()-10),RawData!$A$2:$A$1048576,0))</f>
        <v>#N/A</v>
      </c>
      <c r="I9258" t="e">
        <f>INDEX(RawData!I$2:I$1048576,MATCH(FmtData!$B$4+(ROW()-10),RawData!$A$2:$A$1048576,0))</f>
        <v>#N/A</v>
      </c>
      <c r="J9258" t="e">
        <f>INDEX(RawData!J$2:J$1048576,MATCH(FmtData!$B$4+(ROW()-10),RawData!$A$2:$A$1048576,0))</f>
        <v>#N/A</v>
      </c>
      <c r="K9258" t="e">
        <f>INDEX(RawData!K$2:K$1048576,MATCH(FmtData!$B$4+(ROW()-10),RawData!$A$2:$A$1048576,0))</f>
        <v>#N/A</v>
      </c>
      <c r="L9258" t="e">
        <f>INDEX(RawData!L$2:L$1048576,MATCH(FmtData!$B$4+(ROW()-10),RawData!$A$2:$A$1048576,0))</f>
        <v>#N/A</v>
      </c>
      <c r="M9258" t="e">
        <f>INDEX(RawData!M$2:M$1048576,MATCH(FmtData!$B$4+(ROW()-10),RawData!$A$2:$A$1048576,0))</f>
        <v>#N/A</v>
      </c>
      <c r="N9258" t="e">
        <f>INDEX(RawData!N$2:N$1048576,MATCH(FmtData!$B$4+(ROW()-10),RawData!$A$2:$A$1048576,0))</f>
        <v>#N/A</v>
      </c>
      <c r="O9258" t="e">
        <f>INDEX(RawData!O$2:O$1048576,MATCH(FmtData!$B$4+(ROW()-10),RawData!$A$2:$A$1048576,0))</f>
        <v>#N/A</v>
      </c>
      <c r="P9258" t="e">
        <f>INDEX(RawData!P$2:P$1048576,MATCH(FmtData!$B$4+(ROW()-10),RawData!$A$2:$A$1048576,0))</f>
        <v>#N/A</v>
      </c>
      <c r="Q9258" t="e">
        <f>INDEX(RawData!Q$2:Q$1048576,MATCH(FmtData!$B$4+(ROW()-10),RawData!$A$2:$A$1048576,0))</f>
        <v>#N/A</v>
      </c>
      <c r="R9258" t="e">
        <f>INDEX(RawData!R$2:R$1048576,MATCH(FmtData!$B$4+(ROW()-10),RawData!$A$2:$A$1048576,0))</f>
        <v>#N/A</v>
      </c>
      <c r="S9258" t="e">
        <f>INDEX(RawData!S$2:S$1048576,MATCH(FmtData!$B$4+(ROW()-10),RawData!$A$2:$A$1048576,0))</f>
        <v>#N/A</v>
      </c>
      <c r="T9258" t="e">
        <f>INDEX(RawData!T$2:T$1048576,MATCH(FmtData!$B$4+(ROW()-10),RawData!$A$2:$A$1048576,0))</f>
        <v>#N/A</v>
      </c>
      <c r="U9258" t="e">
        <f>INDEX(RawData!U$2:U$1048576,MATCH(FmtData!$B$4+(ROW()-10),RawData!$A$2:$A$1048576,0))</f>
        <v>#N/A</v>
      </c>
      <c r="V9258" t="e">
        <f>INDEX(RawData!V$2:V$1048576,MATCH(FmtData!$B$4+(ROW()-10),RawData!$A$2:$A$1048576,0))</f>
        <v>#N/A</v>
      </c>
      <c r="W9258" s="8" t="e">
        <f t="shared" si="3063"/>
        <v>#N/A</v>
      </c>
      <c r="X9258" s="8" t="e">
        <f t="shared" si="3064"/>
        <v>#N/A</v>
      </c>
      <c r="Y9258" s="8" t="e">
        <f t="shared" si="3065"/>
        <v>#N/A</v>
      </c>
      <c r="Z9258" s="8" t="e">
        <f t="shared" si="3066"/>
        <v>#N/A</v>
      </c>
      <c r="AA9258" s="8" t="e">
        <f t="shared" si="3067"/>
        <v>#N/A</v>
      </c>
      <c r="AB9258" s="8" t="e">
        <f t="shared" si="3068"/>
        <v>#N/A</v>
      </c>
      <c r="AC9258" s="6" t="e">
        <f t="shared" si="3069"/>
        <v>#N/A</v>
      </c>
      <c r="AD9258" s="41" t="e">
        <f t="shared" si="3070"/>
        <v>#N/A</v>
      </c>
      <c r="AE9258" s="15" t="e">
        <f t="shared" si="3071"/>
        <v>#N/A</v>
      </c>
      <c r="AF9258" s="15" t="e">
        <f t="shared" si="3072"/>
        <v>#N/A</v>
      </c>
      <c r="AG9258" s="15" t="e">
        <f t="shared" si="3073"/>
        <v>#N/A</v>
      </c>
      <c r="AH9258" s="15" t="e">
        <f t="shared" si="3061"/>
        <v>#N/A</v>
      </c>
      <c r="AI9258" s="17" t="e">
        <f t="shared" si="3074"/>
        <v>#N/A</v>
      </c>
      <c r="AJ9258" s="17" t="e">
        <f t="shared" si="3075"/>
        <v>#N/A</v>
      </c>
      <c r="AK9258" s="17" t="e">
        <f t="shared" si="3076"/>
        <v>#N/A</v>
      </c>
      <c r="AL9258" s="17" t="e">
        <f t="shared" si="3077"/>
        <v>#N/A</v>
      </c>
      <c r="AM9258" s="17" t="e">
        <f t="shared" si="3078"/>
        <v>#N/A</v>
      </c>
      <c r="AN9258" s="17" t="e">
        <f t="shared" si="3062"/>
        <v>#N/A</v>
      </c>
      <c r="AO9258" s="17" t="e">
        <f>$AM$6*E9258^3+$AN$6*E9258^2+$AO$6*E9258</f>
        <v>#N/A</v>
      </c>
      <c r="AP9258" s="17" t="e">
        <f t="shared" si="3079"/>
        <v>#N/A</v>
      </c>
      <c r="AQ9258" s="17" t="e">
        <f t="shared" si="3080"/>
        <v>#N/A</v>
      </c>
      <c r="AR9258" s="17" t="e">
        <f t="shared" si="3081"/>
        <v>#N/A</v>
      </c>
    </row>
    <row r="9259" spans="2:44" x14ac:dyDescent="0.25">
      <c r="B9259" t="e">
        <f>INDEX(RawData!$A$2:$A$1048576,MATCH(FmtData!$B$4+(ROW()-10),RawData!$A$2:$A$1048576,0))</f>
        <v>#N/A</v>
      </c>
      <c r="C92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9)</f>
        <v>#N/A</v>
      </c>
      <c r="D9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9" s="63" t="e">
        <f>INDEX(RawData!E$2:E$1048576,MATCH(FmtData!$B$4+(ROW()-10),RawData!$A$2:$A$1048576,0))</f>
        <v>#N/A</v>
      </c>
      <c r="F9259" t="e">
        <f>INDEX(RawData!F$2:F$1048576,MATCH(FmtData!$B$4+(ROW()-10),RawData!$A$2:$A$1048576,0))</f>
        <v>#N/A</v>
      </c>
      <c r="G9259" t="e">
        <f>INDEX(RawData!G$2:G$1048576,MATCH(FmtData!$B$4+(ROW()-10),RawData!$A$2:$A$1048576,0))</f>
        <v>#N/A</v>
      </c>
      <c r="H9259" t="e">
        <f>INDEX(RawData!H$2:H$1048576,MATCH(FmtData!$B$4+(ROW()-10),RawData!$A$2:$A$1048576,0))</f>
        <v>#N/A</v>
      </c>
      <c r="I9259" t="e">
        <f>INDEX(RawData!I$2:I$1048576,MATCH(FmtData!$B$4+(ROW()-10),RawData!$A$2:$A$1048576,0))</f>
        <v>#N/A</v>
      </c>
      <c r="J9259" t="e">
        <f>INDEX(RawData!J$2:J$1048576,MATCH(FmtData!$B$4+(ROW()-10),RawData!$A$2:$A$1048576,0))</f>
        <v>#N/A</v>
      </c>
      <c r="K9259" t="e">
        <f>INDEX(RawData!K$2:K$1048576,MATCH(FmtData!$B$4+(ROW()-10),RawData!$A$2:$A$1048576,0))</f>
        <v>#N/A</v>
      </c>
      <c r="L9259" t="e">
        <f>INDEX(RawData!L$2:L$1048576,MATCH(FmtData!$B$4+(ROW()-10),RawData!$A$2:$A$1048576,0))</f>
        <v>#N/A</v>
      </c>
      <c r="M9259" t="e">
        <f>INDEX(RawData!M$2:M$1048576,MATCH(FmtData!$B$4+(ROW()-10),RawData!$A$2:$A$1048576,0))</f>
        <v>#N/A</v>
      </c>
      <c r="N9259" t="e">
        <f>INDEX(RawData!N$2:N$1048576,MATCH(FmtData!$B$4+(ROW()-10),RawData!$A$2:$A$1048576,0))</f>
        <v>#N/A</v>
      </c>
      <c r="O9259" t="e">
        <f>INDEX(RawData!O$2:O$1048576,MATCH(FmtData!$B$4+(ROW()-10),RawData!$A$2:$A$1048576,0))</f>
        <v>#N/A</v>
      </c>
      <c r="P9259" t="e">
        <f>INDEX(RawData!P$2:P$1048576,MATCH(FmtData!$B$4+(ROW()-10),RawData!$A$2:$A$1048576,0))</f>
        <v>#N/A</v>
      </c>
      <c r="Q9259" t="e">
        <f>INDEX(RawData!Q$2:Q$1048576,MATCH(FmtData!$B$4+(ROW()-10),RawData!$A$2:$A$1048576,0))</f>
        <v>#N/A</v>
      </c>
      <c r="R9259" t="e">
        <f>INDEX(RawData!R$2:R$1048576,MATCH(FmtData!$B$4+(ROW()-10),RawData!$A$2:$A$1048576,0))</f>
        <v>#N/A</v>
      </c>
      <c r="S9259" t="e">
        <f>INDEX(RawData!S$2:S$1048576,MATCH(FmtData!$B$4+(ROW()-10),RawData!$A$2:$A$1048576,0))</f>
        <v>#N/A</v>
      </c>
      <c r="T9259" t="e">
        <f>INDEX(RawData!T$2:T$1048576,MATCH(FmtData!$B$4+(ROW()-10),RawData!$A$2:$A$1048576,0))</f>
        <v>#N/A</v>
      </c>
      <c r="U9259" t="e">
        <f>INDEX(RawData!U$2:U$1048576,MATCH(FmtData!$B$4+(ROW()-10),RawData!$A$2:$A$1048576,0))</f>
        <v>#N/A</v>
      </c>
      <c r="V9259" t="e">
        <f>INDEX(RawData!V$2:V$1048576,MATCH(FmtData!$B$4+(ROW()-10),RawData!$A$2:$A$1048576,0))</f>
        <v>#N/A</v>
      </c>
      <c r="W9259" s="8" t="e">
        <f t="shared" si="3063"/>
        <v>#N/A</v>
      </c>
      <c r="X9259" s="8" t="e">
        <f t="shared" si="3064"/>
        <v>#N/A</v>
      </c>
      <c r="Y9259" s="8" t="e">
        <f t="shared" si="3065"/>
        <v>#N/A</v>
      </c>
      <c r="Z9259" s="8" t="e">
        <f t="shared" si="3066"/>
        <v>#N/A</v>
      </c>
      <c r="AA9259" s="8" t="e">
        <f t="shared" si="3067"/>
        <v>#N/A</v>
      </c>
      <c r="AB9259" s="8" t="e">
        <f t="shared" si="3068"/>
        <v>#N/A</v>
      </c>
      <c r="AC9259" s="6" t="e">
        <f t="shared" si="3069"/>
        <v>#N/A</v>
      </c>
      <c r="AD9259" s="41" t="e">
        <f t="shared" si="3070"/>
        <v>#N/A</v>
      </c>
      <c r="AE9259" s="15" t="e">
        <f t="shared" si="3071"/>
        <v>#N/A</v>
      </c>
      <c r="AF9259" s="15" t="e">
        <f t="shared" si="3072"/>
        <v>#N/A</v>
      </c>
      <c r="AG9259" s="15" t="e">
        <f t="shared" si="3073"/>
        <v>#N/A</v>
      </c>
      <c r="AH9259" s="15" t="e">
        <f t="shared" si="3061"/>
        <v>#N/A</v>
      </c>
      <c r="AI9259" s="17" t="e">
        <f t="shared" si="3074"/>
        <v>#N/A</v>
      </c>
      <c r="AJ9259" s="17" t="e">
        <f t="shared" si="3075"/>
        <v>#N/A</v>
      </c>
      <c r="AK9259" s="17" t="e">
        <f t="shared" si="3076"/>
        <v>#N/A</v>
      </c>
      <c r="AL9259" s="17" t="e">
        <f t="shared" si="3077"/>
        <v>#N/A</v>
      </c>
      <c r="AM9259" s="17" t="e">
        <f t="shared" si="3078"/>
        <v>#N/A</v>
      </c>
      <c r="AN9259" s="17" t="e">
        <f t="shared" si="3062"/>
        <v>#N/A</v>
      </c>
      <c r="AO9259" s="17" t="e">
        <f>$AM$6*E9259^3+$AN$6*E9259^2+$AO$6*E9259</f>
        <v>#N/A</v>
      </c>
      <c r="AP9259" s="17" t="e">
        <f t="shared" si="3079"/>
        <v>#N/A</v>
      </c>
      <c r="AQ9259" s="17" t="e">
        <f t="shared" si="3080"/>
        <v>#N/A</v>
      </c>
      <c r="AR9259" s="17" t="e">
        <f t="shared" si="3081"/>
        <v>#N/A</v>
      </c>
    </row>
    <row r="9260" spans="2:44" x14ac:dyDescent="0.25">
      <c r="B9260" t="e">
        <f>INDEX(RawData!$A$2:$A$1048576,MATCH(FmtData!$B$4+(ROW()-10),RawData!$A$2:$A$1048576,0))</f>
        <v>#N/A</v>
      </c>
      <c r="C92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0)</f>
        <v>#N/A</v>
      </c>
      <c r="D9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0" s="63" t="e">
        <f>INDEX(RawData!E$2:E$1048576,MATCH(FmtData!$B$4+(ROW()-10),RawData!$A$2:$A$1048576,0))</f>
        <v>#N/A</v>
      </c>
      <c r="F9260" t="e">
        <f>INDEX(RawData!F$2:F$1048576,MATCH(FmtData!$B$4+(ROW()-10),RawData!$A$2:$A$1048576,0))</f>
        <v>#N/A</v>
      </c>
      <c r="G9260" t="e">
        <f>INDEX(RawData!G$2:G$1048576,MATCH(FmtData!$B$4+(ROW()-10),RawData!$A$2:$A$1048576,0))</f>
        <v>#N/A</v>
      </c>
      <c r="H9260" t="e">
        <f>INDEX(RawData!H$2:H$1048576,MATCH(FmtData!$B$4+(ROW()-10),RawData!$A$2:$A$1048576,0))</f>
        <v>#N/A</v>
      </c>
      <c r="I9260" t="e">
        <f>INDEX(RawData!I$2:I$1048576,MATCH(FmtData!$B$4+(ROW()-10),RawData!$A$2:$A$1048576,0))</f>
        <v>#N/A</v>
      </c>
      <c r="J9260" t="e">
        <f>INDEX(RawData!J$2:J$1048576,MATCH(FmtData!$B$4+(ROW()-10),RawData!$A$2:$A$1048576,0))</f>
        <v>#N/A</v>
      </c>
      <c r="K9260" t="e">
        <f>INDEX(RawData!K$2:K$1048576,MATCH(FmtData!$B$4+(ROW()-10),RawData!$A$2:$A$1048576,0))</f>
        <v>#N/A</v>
      </c>
      <c r="L9260" t="e">
        <f>INDEX(RawData!L$2:L$1048576,MATCH(FmtData!$B$4+(ROW()-10),RawData!$A$2:$A$1048576,0))</f>
        <v>#N/A</v>
      </c>
      <c r="M9260" t="e">
        <f>INDEX(RawData!M$2:M$1048576,MATCH(FmtData!$B$4+(ROW()-10),RawData!$A$2:$A$1048576,0))</f>
        <v>#N/A</v>
      </c>
      <c r="N9260" t="e">
        <f>INDEX(RawData!N$2:N$1048576,MATCH(FmtData!$B$4+(ROW()-10),RawData!$A$2:$A$1048576,0))</f>
        <v>#N/A</v>
      </c>
      <c r="O9260" t="e">
        <f>INDEX(RawData!O$2:O$1048576,MATCH(FmtData!$B$4+(ROW()-10),RawData!$A$2:$A$1048576,0))</f>
        <v>#N/A</v>
      </c>
      <c r="P9260" t="e">
        <f>INDEX(RawData!P$2:P$1048576,MATCH(FmtData!$B$4+(ROW()-10),RawData!$A$2:$A$1048576,0))</f>
        <v>#N/A</v>
      </c>
      <c r="Q9260" t="e">
        <f>INDEX(RawData!Q$2:Q$1048576,MATCH(FmtData!$B$4+(ROW()-10),RawData!$A$2:$A$1048576,0))</f>
        <v>#N/A</v>
      </c>
      <c r="R9260" t="e">
        <f>INDEX(RawData!R$2:R$1048576,MATCH(FmtData!$B$4+(ROW()-10),RawData!$A$2:$A$1048576,0))</f>
        <v>#N/A</v>
      </c>
      <c r="S9260" t="e">
        <f>INDEX(RawData!S$2:S$1048576,MATCH(FmtData!$B$4+(ROW()-10),RawData!$A$2:$A$1048576,0))</f>
        <v>#N/A</v>
      </c>
      <c r="T9260" t="e">
        <f>INDEX(RawData!T$2:T$1048576,MATCH(FmtData!$B$4+(ROW()-10),RawData!$A$2:$A$1048576,0))</f>
        <v>#N/A</v>
      </c>
      <c r="U9260" t="e">
        <f>INDEX(RawData!U$2:U$1048576,MATCH(FmtData!$B$4+(ROW()-10),RawData!$A$2:$A$1048576,0))</f>
        <v>#N/A</v>
      </c>
      <c r="V9260" t="e">
        <f>INDEX(RawData!V$2:V$1048576,MATCH(FmtData!$B$4+(ROW()-10),RawData!$A$2:$A$1048576,0))</f>
        <v>#N/A</v>
      </c>
      <c r="W9260" s="8" t="e">
        <f t="shared" si="3063"/>
        <v>#N/A</v>
      </c>
      <c r="X9260" s="8" t="e">
        <f t="shared" si="3064"/>
        <v>#N/A</v>
      </c>
      <c r="Y9260" s="8" t="e">
        <f t="shared" si="3065"/>
        <v>#N/A</v>
      </c>
      <c r="Z9260" s="8" t="e">
        <f t="shared" si="3066"/>
        <v>#N/A</v>
      </c>
      <c r="AA9260" s="8" t="e">
        <f t="shared" si="3067"/>
        <v>#N/A</v>
      </c>
      <c r="AB9260" s="8" t="e">
        <f t="shared" si="3068"/>
        <v>#N/A</v>
      </c>
      <c r="AC9260" s="6" t="e">
        <f t="shared" si="3069"/>
        <v>#N/A</v>
      </c>
      <c r="AD9260" s="41" t="e">
        <f t="shared" si="3070"/>
        <v>#N/A</v>
      </c>
      <c r="AE9260" s="15" t="e">
        <f t="shared" si="3071"/>
        <v>#N/A</v>
      </c>
      <c r="AF9260" s="15" t="e">
        <f t="shared" si="3072"/>
        <v>#N/A</v>
      </c>
      <c r="AG9260" s="15" t="e">
        <f t="shared" si="3073"/>
        <v>#N/A</v>
      </c>
      <c r="AH9260" s="15" t="e">
        <f t="shared" si="3061"/>
        <v>#N/A</v>
      </c>
      <c r="AI9260" s="17" t="e">
        <f t="shared" si="3074"/>
        <v>#N/A</v>
      </c>
      <c r="AJ9260" s="17" t="e">
        <f t="shared" si="3075"/>
        <v>#N/A</v>
      </c>
      <c r="AK9260" s="17" t="e">
        <f t="shared" si="3076"/>
        <v>#N/A</v>
      </c>
      <c r="AL9260" s="17" t="e">
        <f t="shared" si="3077"/>
        <v>#N/A</v>
      </c>
      <c r="AM9260" s="17" t="e">
        <f t="shared" si="3078"/>
        <v>#N/A</v>
      </c>
      <c r="AN9260" s="17" t="e">
        <f t="shared" si="3062"/>
        <v>#N/A</v>
      </c>
      <c r="AO9260" s="17" t="e">
        <f>$AM$6*E9260^3+$AN$6*E9260^2+$AO$6*E9260</f>
        <v>#N/A</v>
      </c>
      <c r="AP9260" s="17" t="e">
        <f t="shared" si="3079"/>
        <v>#N/A</v>
      </c>
      <c r="AQ9260" s="17" t="e">
        <f t="shared" si="3080"/>
        <v>#N/A</v>
      </c>
      <c r="AR9260" s="17" t="e">
        <f t="shared" si="3081"/>
        <v>#N/A</v>
      </c>
    </row>
    <row r="9261" spans="2:44" x14ac:dyDescent="0.25">
      <c r="B9261" t="e">
        <f>INDEX(RawData!$A$2:$A$1048576,MATCH(FmtData!$B$4+(ROW()-10),RawData!$A$2:$A$1048576,0))</f>
        <v>#N/A</v>
      </c>
      <c r="C92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1)</f>
        <v>#N/A</v>
      </c>
      <c r="D9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1" s="63" t="e">
        <f>INDEX(RawData!E$2:E$1048576,MATCH(FmtData!$B$4+(ROW()-10),RawData!$A$2:$A$1048576,0))</f>
        <v>#N/A</v>
      </c>
      <c r="F9261" t="e">
        <f>INDEX(RawData!F$2:F$1048576,MATCH(FmtData!$B$4+(ROW()-10),RawData!$A$2:$A$1048576,0))</f>
        <v>#N/A</v>
      </c>
      <c r="G9261" t="e">
        <f>INDEX(RawData!G$2:G$1048576,MATCH(FmtData!$B$4+(ROW()-10),RawData!$A$2:$A$1048576,0))</f>
        <v>#N/A</v>
      </c>
      <c r="H9261" t="e">
        <f>INDEX(RawData!H$2:H$1048576,MATCH(FmtData!$B$4+(ROW()-10),RawData!$A$2:$A$1048576,0))</f>
        <v>#N/A</v>
      </c>
      <c r="I9261" t="e">
        <f>INDEX(RawData!I$2:I$1048576,MATCH(FmtData!$B$4+(ROW()-10),RawData!$A$2:$A$1048576,0))</f>
        <v>#N/A</v>
      </c>
      <c r="J9261" t="e">
        <f>INDEX(RawData!J$2:J$1048576,MATCH(FmtData!$B$4+(ROW()-10),RawData!$A$2:$A$1048576,0))</f>
        <v>#N/A</v>
      </c>
      <c r="K9261" t="e">
        <f>INDEX(RawData!K$2:K$1048576,MATCH(FmtData!$B$4+(ROW()-10),RawData!$A$2:$A$1048576,0))</f>
        <v>#N/A</v>
      </c>
      <c r="L9261" t="e">
        <f>INDEX(RawData!L$2:L$1048576,MATCH(FmtData!$B$4+(ROW()-10),RawData!$A$2:$A$1048576,0))</f>
        <v>#N/A</v>
      </c>
      <c r="M9261" t="e">
        <f>INDEX(RawData!M$2:M$1048576,MATCH(FmtData!$B$4+(ROW()-10),RawData!$A$2:$A$1048576,0))</f>
        <v>#N/A</v>
      </c>
      <c r="N9261" t="e">
        <f>INDEX(RawData!N$2:N$1048576,MATCH(FmtData!$B$4+(ROW()-10),RawData!$A$2:$A$1048576,0))</f>
        <v>#N/A</v>
      </c>
      <c r="O9261" t="e">
        <f>INDEX(RawData!O$2:O$1048576,MATCH(FmtData!$B$4+(ROW()-10),RawData!$A$2:$A$1048576,0))</f>
        <v>#N/A</v>
      </c>
      <c r="P9261" t="e">
        <f>INDEX(RawData!P$2:P$1048576,MATCH(FmtData!$B$4+(ROW()-10),RawData!$A$2:$A$1048576,0))</f>
        <v>#N/A</v>
      </c>
      <c r="Q9261" t="e">
        <f>INDEX(RawData!Q$2:Q$1048576,MATCH(FmtData!$B$4+(ROW()-10),RawData!$A$2:$A$1048576,0))</f>
        <v>#N/A</v>
      </c>
      <c r="R9261" t="e">
        <f>INDEX(RawData!R$2:R$1048576,MATCH(FmtData!$B$4+(ROW()-10),RawData!$A$2:$A$1048576,0))</f>
        <v>#N/A</v>
      </c>
      <c r="S9261" t="e">
        <f>INDEX(RawData!S$2:S$1048576,MATCH(FmtData!$B$4+(ROW()-10),RawData!$A$2:$A$1048576,0))</f>
        <v>#N/A</v>
      </c>
      <c r="T9261" t="e">
        <f>INDEX(RawData!T$2:T$1048576,MATCH(FmtData!$B$4+(ROW()-10),RawData!$A$2:$A$1048576,0))</f>
        <v>#N/A</v>
      </c>
      <c r="U9261" t="e">
        <f>INDEX(RawData!U$2:U$1048576,MATCH(FmtData!$B$4+(ROW()-10),RawData!$A$2:$A$1048576,0))</f>
        <v>#N/A</v>
      </c>
      <c r="V9261" t="e">
        <f>INDEX(RawData!V$2:V$1048576,MATCH(FmtData!$B$4+(ROW()-10),RawData!$A$2:$A$1048576,0))</f>
        <v>#N/A</v>
      </c>
      <c r="W9261" s="8" t="e">
        <f t="shared" si="3063"/>
        <v>#N/A</v>
      </c>
      <c r="X9261" s="8" t="e">
        <f t="shared" si="3064"/>
        <v>#N/A</v>
      </c>
      <c r="Y9261" s="8" t="e">
        <f t="shared" si="3065"/>
        <v>#N/A</v>
      </c>
      <c r="Z9261" s="8" t="e">
        <f t="shared" si="3066"/>
        <v>#N/A</v>
      </c>
      <c r="AA9261" s="8" t="e">
        <f t="shared" si="3067"/>
        <v>#N/A</v>
      </c>
      <c r="AB9261" s="8" t="e">
        <f t="shared" si="3068"/>
        <v>#N/A</v>
      </c>
      <c r="AC9261" s="6" t="e">
        <f t="shared" si="3069"/>
        <v>#N/A</v>
      </c>
      <c r="AD9261" s="41" t="e">
        <f t="shared" si="3070"/>
        <v>#N/A</v>
      </c>
      <c r="AE9261" s="15" t="e">
        <f t="shared" si="3071"/>
        <v>#N/A</v>
      </c>
      <c r="AF9261" s="15" t="e">
        <f t="shared" si="3072"/>
        <v>#N/A</v>
      </c>
      <c r="AG9261" s="15" t="e">
        <f t="shared" si="3073"/>
        <v>#N/A</v>
      </c>
      <c r="AH9261" s="15" t="e">
        <f t="shared" si="3061"/>
        <v>#N/A</v>
      </c>
      <c r="AI9261" s="17" t="e">
        <f t="shared" si="3074"/>
        <v>#N/A</v>
      </c>
      <c r="AJ9261" s="17" t="e">
        <f t="shared" si="3075"/>
        <v>#N/A</v>
      </c>
      <c r="AK9261" s="17" t="e">
        <f t="shared" si="3076"/>
        <v>#N/A</v>
      </c>
      <c r="AL9261" s="17" t="e">
        <f t="shared" si="3077"/>
        <v>#N/A</v>
      </c>
      <c r="AM9261" s="17" t="e">
        <f t="shared" si="3078"/>
        <v>#N/A</v>
      </c>
      <c r="AN9261" s="17" t="e">
        <f t="shared" si="3062"/>
        <v>#N/A</v>
      </c>
      <c r="AO9261" s="17" t="e">
        <f>$AM$6*E9261^3+$AN$6*E9261^2+$AO$6*E9261</f>
        <v>#N/A</v>
      </c>
      <c r="AP9261" s="17" t="e">
        <f t="shared" si="3079"/>
        <v>#N/A</v>
      </c>
      <c r="AQ9261" s="17" t="e">
        <f t="shared" si="3080"/>
        <v>#N/A</v>
      </c>
      <c r="AR9261" s="17" t="e">
        <f t="shared" si="3081"/>
        <v>#N/A</v>
      </c>
    </row>
    <row r="9262" spans="2:44" x14ac:dyDescent="0.25">
      <c r="B9262" t="e">
        <f>INDEX(RawData!$A$2:$A$1048576,MATCH(FmtData!$B$4+(ROW()-10),RawData!$A$2:$A$1048576,0))</f>
        <v>#N/A</v>
      </c>
      <c r="C92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2)</f>
        <v>#N/A</v>
      </c>
      <c r="D9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2" s="63" t="e">
        <f>INDEX(RawData!E$2:E$1048576,MATCH(FmtData!$B$4+(ROW()-10),RawData!$A$2:$A$1048576,0))</f>
        <v>#N/A</v>
      </c>
      <c r="F9262" t="e">
        <f>INDEX(RawData!F$2:F$1048576,MATCH(FmtData!$B$4+(ROW()-10),RawData!$A$2:$A$1048576,0))</f>
        <v>#N/A</v>
      </c>
      <c r="G9262" t="e">
        <f>INDEX(RawData!G$2:G$1048576,MATCH(FmtData!$B$4+(ROW()-10),RawData!$A$2:$A$1048576,0))</f>
        <v>#N/A</v>
      </c>
      <c r="H9262" t="e">
        <f>INDEX(RawData!H$2:H$1048576,MATCH(FmtData!$B$4+(ROW()-10),RawData!$A$2:$A$1048576,0))</f>
        <v>#N/A</v>
      </c>
      <c r="I9262" t="e">
        <f>INDEX(RawData!I$2:I$1048576,MATCH(FmtData!$B$4+(ROW()-10),RawData!$A$2:$A$1048576,0))</f>
        <v>#N/A</v>
      </c>
      <c r="J9262" t="e">
        <f>INDEX(RawData!J$2:J$1048576,MATCH(FmtData!$B$4+(ROW()-10),RawData!$A$2:$A$1048576,0))</f>
        <v>#N/A</v>
      </c>
      <c r="K9262" t="e">
        <f>INDEX(RawData!K$2:K$1048576,MATCH(FmtData!$B$4+(ROW()-10),RawData!$A$2:$A$1048576,0))</f>
        <v>#N/A</v>
      </c>
      <c r="L9262" t="e">
        <f>INDEX(RawData!L$2:L$1048576,MATCH(FmtData!$B$4+(ROW()-10),RawData!$A$2:$A$1048576,0))</f>
        <v>#N/A</v>
      </c>
      <c r="M9262" t="e">
        <f>INDEX(RawData!M$2:M$1048576,MATCH(FmtData!$B$4+(ROW()-10),RawData!$A$2:$A$1048576,0))</f>
        <v>#N/A</v>
      </c>
      <c r="N9262" t="e">
        <f>INDEX(RawData!N$2:N$1048576,MATCH(FmtData!$B$4+(ROW()-10),RawData!$A$2:$A$1048576,0))</f>
        <v>#N/A</v>
      </c>
      <c r="O9262" t="e">
        <f>INDEX(RawData!O$2:O$1048576,MATCH(FmtData!$B$4+(ROW()-10),RawData!$A$2:$A$1048576,0))</f>
        <v>#N/A</v>
      </c>
      <c r="P9262" t="e">
        <f>INDEX(RawData!P$2:P$1048576,MATCH(FmtData!$B$4+(ROW()-10),RawData!$A$2:$A$1048576,0))</f>
        <v>#N/A</v>
      </c>
      <c r="Q9262" t="e">
        <f>INDEX(RawData!Q$2:Q$1048576,MATCH(FmtData!$B$4+(ROW()-10),RawData!$A$2:$A$1048576,0))</f>
        <v>#N/A</v>
      </c>
      <c r="R9262" t="e">
        <f>INDEX(RawData!R$2:R$1048576,MATCH(FmtData!$B$4+(ROW()-10),RawData!$A$2:$A$1048576,0))</f>
        <v>#N/A</v>
      </c>
      <c r="S9262" t="e">
        <f>INDEX(RawData!S$2:S$1048576,MATCH(FmtData!$B$4+(ROW()-10),RawData!$A$2:$A$1048576,0))</f>
        <v>#N/A</v>
      </c>
      <c r="T9262" t="e">
        <f>INDEX(RawData!T$2:T$1048576,MATCH(FmtData!$B$4+(ROW()-10),RawData!$A$2:$A$1048576,0))</f>
        <v>#N/A</v>
      </c>
      <c r="U9262" t="e">
        <f>INDEX(RawData!U$2:U$1048576,MATCH(FmtData!$B$4+(ROW()-10),RawData!$A$2:$A$1048576,0))</f>
        <v>#N/A</v>
      </c>
      <c r="V9262" t="e">
        <f>INDEX(RawData!V$2:V$1048576,MATCH(FmtData!$B$4+(ROW()-10),RawData!$A$2:$A$1048576,0))</f>
        <v>#N/A</v>
      </c>
      <c r="W9262" s="8" t="e">
        <f t="shared" si="3063"/>
        <v>#N/A</v>
      </c>
      <c r="X9262" s="8" t="e">
        <f t="shared" si="3064"/>
        <v>#N/A</v>
      </c>
      <c r="Y9262" s="8" t="e">
        <f t="shared" si="3065"/>
        <v>#N/A</v>
      </c>
      <c r="Z9262" s="8" t="e">
        <f t="shared" si="3066"/>
        <v>#N/A</v>
      </c>
      <c r="AA9262" s="8" t="e">
        <f t="shared" si="3067"/>
        <v>#N/A</v>
      </c>
      <c r="AB9262" s="8" t="e">
        <f t="shared" si="3068"/>
        <v>#N/A</v>
      </c>
      <c r="AC9262" s="6" t="e">
        <f t="shared" si="3069"/>
        <v>#N/A</v>
      </c>
      <c r="AD9262" s="41" t="e">
        <f t="shared" si="3070"/>
        <v>#N/A</v>
      </c>
      <c r="AE9262" s="15" t="e">
        <f t="shared" si="3071"/>
        <v>#N/A</v>
      </c>
      <c r="AF9262" s="15" t="e">
        <f t="shared" si="3072"/>
        <v>#N/A</v>
      </c>
      <c r="AG9262" s="15" t="e">
        <f t="shared" si="3073"/>
        <v>#N/A</v>
      </c>
      <c r="AH9262" s="15" t="e">
        <f t="shared" si="3061"/>
        <v>#N/A</v>
      </c>
      <c r="AI9262" s="17" t="e">
        <f t="shared" si="3074"/>
        <v>#N/A</v>
      </c>
      <c r="AJ9262" s="17" t="e">
        <f t="shared" si="3075"/>
        <v>#N/A</v>
      </c>
      <c r="AK9262" s="17" t="e">
        <f t="shared" si="3076"/>
        <v>#N/A</v>
      </c>
      <c r="AL9262" s="17" t="e">
        <f t="shared" si="3077"/>
        <v>#N/A</v>
      </c>
      <c r="AM9262" s="17" t="e">
        <f t="shared" si="3078"/>
        <v>#N/A</v>
      </c>
      <c r="AN9262" s="17" t="e">
        <f t="shared" si="3062"/>
        <v>#N/A</v>
      </c>
      <c r="AO9262" s="17" t="e">
        <f>$AM$6*E9262^3+$AN$6*E9262^2+$AO$6*E9262</f>
        <v>#N/A</v>
      </c>
      <c r="AP9262" s="17" t="e">
        <f t="shared" si="3079"/>
        <v>#N/A</v>
      </c>
      <c r="AQ9262" s="17" t="e">
        <f t="shared" si="3080"/>
        <v>#N/A</v>
      </c>
      <c r="AR9262" s="17" t="e">
        <f t="shared" si="3081"/>
        <v>#N/A</v>
      </c>
    </row>
    <row r="9263" spans="2:44" x14ac:dyDescent="0.25">
      <c r="B9263" t="e">
        <f>INDEX(RawData!$A$2:$A$1048576,MATCH(FmtData!$B$4+(ROW()-10),RawData!$A$2:$A$1048576,0))</f>
        <v>#N/A</v>
      </c>
      <c r="C92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3)</f>
        <v>#N/A</v>
      </c>
      <c r="D9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3" s="63" t="e">
        <f>INDEX(RawData!E$2:E$1048576,MATCH(FmtData!$B$4+(ROW()-10),RawData!$A$2:$A$1048576,0))</f>
        <v>#N/A</v>
      </c>
      <c r="F9263" t="e">
        <f>INDEX(RawData!F$2:F$1048576,MATCH(FmtData!$B$4+(ROW()-10),RawData!$A$2:$A$1048576,0))</f>
        <v>#N/A</v>
      </c>
      <c r="G9263" t="e">
        <f>INDEX(RawData!G$2:G$1048576,MATCH(FmtData!$B$4+(ROW()-10),RawData!$A$2:$A$1048576,0))</f>
        <v>#N/A</v>
      </c>
      <c r="H9263" t="e">
        <f>INDEX(RawData!H$2:H$1048576,MATCH(FmtData!$B$4+(ROW()-10),RawData!$A$2:$A$1048576,0))</f>
        <v>#N/A</v>
      </c>
      <c r="I9263" t="e">
        <f>INDEX(RawData!I$2:I$1048576,MATCH(FmtData!$B$4+(ROW()-10),RawData!$A$2:$A$1048576,0))</f>
        <v>#N/A</v>
      </c>
      <c r="J9263" t="e">
        <f>INDEX(RawData!J$2:J$1048576,MATCH(FmtData!$B$4+(ROW()-10),RawData!$A$2:$A$1048576,0))</f>
        <v>#N/A</v>
      </c>
      <c r="K9263" t="e">
        <f>INDEX(RawData!K$2:K$1048576,MATCH(FmtData!$B$4+(ROW()-10),RawData!$A$2:$A$1048576,0))</f>
        <v>#N/A</v>
      </c>
      <c r="L9263" t="e">
        <f>INDEX(RawData!L$2:L$1048576,MATCH(FmtData!$B$4+(ROW()-10),RawData!$A$2:$A$1048576,0))</f>
        <v>#N/A</v>
      </c>
      <c r="M9263" t="e">
        <f>INDEX(RawData!M$2:M$1048576,MATCH(FmtData!$B$4+(ROW()-10),RawData!$A$2:$A$1048576,0))</f>
        <v>#N/A</v>
      </c>
      <c r="N9263" t="e">
        <f>INDEX(RawData!N$2:N$1048576,MATCH(FmtData!$B$4+(ROW()-10),RawData!$A$2:$A$1048576,0))</f>
        <v>#N/A</v>
      </c>
      <c r="O9263" t="e">
        <f>INDEX(RawData!O$2:O$1048576,MATCH(FmtData!$B$4+(ROW()-10),RawData!$A$2:$A$1048576,0))</f>
        <v>#N/A</v>
      </c>
      <c r="P9263" t="e">
        <f>INDEX(RawData!P$2:P$1048576,MATCH(FmtData!$B$4+(ROW()-10),RawData!$A$2:$A$1048576,0))</f>
        <v>#N/A</v>
      </c>
      <c r="Q9263" t="e">
        <f>INDEX(RawData!Q$2:Q$1048576,MATCH(FmtData!$B$4+(ROW()-10),RawData!$A$2:$A$1048576,0))</f>
        <v>#N/A</v>
      </c>
      <c r="R9263" t="e">
        <f>INDEX(RawData!R$2:R$1048576,MATCH(FmtData!$B$4+(ROW()-10),RawData!$A$2:$A$1048576,0))</f>
        <v>#N/A</v>
      </c>
      <c r="S9263" t="e">
        <f>INDEX(RawData!S$2:S$1048576,MATCH(FmtData!$B$4+(ROW()-10),RawData!$A$2:$A$1048576,0))</f>
        <v>#N/A</v>
      </c>
      <c r="T9263" t="e">
        <f>INDEX(RawData!T$2:T$1048576,MATCH(FmtData!$B$4+(ROW()-10),RawData!$A$2:$A$1048576,0))</f>
        <v>#N/A</v>
      </c>
      <c r="U9263" t="e">
        <f>INDEX(RawData!U$2:U$1048576,MATCH(FmtData!$B$4+(ROW()-10),RawData!$A$2:$A$1048576,0))</f>
        <v>#N/A</v>
      </c>
      <c r="V9263" t="e">
        <f>INDEX(RawData!V$2:V$1048576,MATCH(FmtData!$B$4+(ROW()-10),RawData!$A$2:$A$1048576,0))</f>
        <v>#N/A</v>
      </c>
      <c r="W9263" s="8" t="e">
        <f t="shared" si="3063"/>
        <v>#N/A</v>
      </c>
      <c r="X9263" s="8" t="e">
        <f t="shared" si="3064"/>
        <v>#N/A</v>
      </c>
      <c r="Y9263" s="8" t="e">
        <f t="shared" si="3065"/>
        <v>#N/A</v>
      </c>
      <c r="Z9263" s="8" t="e">
        <f t="shared" si="3066"/>
        <v>#N/A</v>
      </c>
      <c r="AA9263" s="8" t="e">
        <f t="shared" si="3067"/>
        <v>#N/A</v>
      </c>
      <c r="AB9263" s="8" t="e">
        <f t="shared" si="3068"/>
        <v>#N/A</v>
      </c>
      <c r="AC9263" s="6" t="e">
        <f t="shared" si="3069"/>
        <v>#N/A</v>
      </c>
      <c r="AD9263" s="41" t="e">
        <f t="shared" si="3070"/>
        <v>#N/A</v>
      </c>
      <c r="AE9263" s="15" t="e">
        <f t="shared" si="3071"/>
        <v>#N/A</v>
      </c>
      <c r="AF9263" s="15" t="e">
        <f t="shared" si="3072"/>
        <v>#N/A</v>
      </c>
      <c r="AG9263" s="15" t="e">
        <f t="shared" si="3073"/>
        <v>#N/A</v>
      </c>
      <c r="AH9263" s="15" t="e">
        <f t="shared" si="3061"/>
        <v>#N/A</v>
      </c>
      <c r="AI9263" s="17" t="e">
        <f t="shared" si="3074"/>
        <v>#N/A</v>
      </c>
      <c r="AJ9263" s="17" t="e">
        <f t="shared" si="3075"/>
        <v>#N/A</v>
      </c>
      <c r="AK9263" s="17" t="e">
        <f t="shared" si="3076"/>
        <v>#N/A</v>
      </c>
      <c r="AL9263" s="17" t="e">
        <f t="shared" si="3077"/>
        <v>#N/A</v>
      </c>
      <c r="AM9263" s="17" t="e">
        <f t="shared" si="3078"/>
        <v>#N/A</v>
      </c>
      <c r="AN9263" s="17" t="e">
        <f t="shared" si="3062"/>
        <v>#N/A</v>
      </c>
      <c r="AO9263" s="17" t="e">
        <f>$AM$6*E9263^3+$AN$6*E9263^2+$AO$6*E9263</f>
        <v>#N/A</v>
      </c>
      <c r="AP9263" s="17" t="e">
        <f t="shared" si="3079"/>
        <v>#N/A</v>
      </c>
      <c r="AQ9263" s="17" t="e">
        <f t="shared" si="3080"/>
        <v>#N/A</v>
      </c>
      <c r="AR9263" s="17" t="e">
        <f t="shared" si="3081"/>
        <v>#N/A</v>
      </c>
    </row>
    <row r="9264" spans="2:44" x14ac:dyDescent="0.25">
      <c r="B9264" t="e">
        <f>INDEX(RawData!$A$2:$A$1048576,MATCH(FmtData!$B$4+(ROW()-10),RawData!$A$2:$A$1048576,0))</f>
        <v>#N/A</v>
      </c>
      <c r="C92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4)</f>
        <v>#N/A</v>
      </c>
      <c r="D9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4" s="63" t="e">
        <f>INDEX(RawData!E$2:E$1048576,MATCH(FmtData!$B$4+(ROW()-10),RawData!$A$2:$A$1048576,0))</f>
        <v>#N/A</v>
      </c>
      <c r="F9264" t="e">
        <f>INDEX(RawData!F$2:F$1048576,MATCH(FmtData!$B$4+(ROW()-10),RawData!$A$2:$A$1048576,0))</f>
        <v>#N/A</v>
      </c>
      <c r="G9264" t="e">
        <f>INDEX(RawData!G$2:G$1048576,MATCH(FmtData!$B$4+(ROW()-10),RawData!$A$2:$A$1048576,0))</f>
        <v>#N/A</v>
      </c>
      <c r="H9264" t="e">
        <f>INDEX(RawData!H$2:H$1048576,MATCH(FmtData!$B$4+(ROW()-10),RawData!$A$2:$A$1048576,0))</f>
        <v>#N/A</v>
      </c>
      <c r="I9264" t="e">
        <f>INDEX(RawData!I$2:I$1048576,MATCH(FmtData!$B$4+(ROW()-10),RawData!$A$2:$A$1048576,0))</f>
        <v>#N/A</v>
      </c>
      <c r="J9264" t="e">
        <f>INDEX(RawData!J$2:J$1048576,MATCH(FmtData!$B$4+(ROW()-10),RawData!$A$2:$A$1048576,0))</f>
        <v>#N/A</v>
      </c>
      <c r="K9264" t="e">
        <f>INDEX(RawData!K$2:K$1048576,MATCH(FmtData!$B$4+(ROW()-10),RawData!$A$2:$A$1048576,0))</f>
        <v>#N/A</v>
      </c>
      <c r="L9264" t="e">
        <f>INDEX(RawData!L$2:L$1048576,MATCH(FmtData!$B$4+(ROW()-10),RawData!$A$2:$A$1048576,0))</f>
        <v>#N/A</v>
      </c>
      <c r="M9264" t="e">
        <f>INDEX(RawData!M$2:M$1048576,MATCH(FmtData!$B$4+(ROW()-10),RawData!$A$2:$A$1048576,0))</f>
        <v>#N/A</v>
      </c>
      <c r="N9264" t="e">
        <f>INDEX(RawData!N$2:N$1048576,MATCH(FmtData!$B$4+(ROW()-10),RawData!$A$2:$A$1048576,0))</f>
        <v>#N/A</v>
      </c>
      <c r="O9264" t="e">
        <f>INDEX(RawData!O$2:O$1048576,MATCH(FmtData!$B$4+(ROW()-10),RawData!$A$2:$A$1048576,0))</f>
        <v>#N/A</v>
      </c>
      <c r="P9264" t="e">
        <f>INDEX(RawData!P$2:P$1048576,MATCH(FmtData!$B$4+(ROW()-10),RawData!$A$2:$A$1048576,0))</f>
        <v>#N/A</v>
      </c>
      <c r="Q9264" t="e">
        <f>INDEX(RawData!Q$2:Q$1048576,MATCH(FmtData!$B$4+(ROW()-10),RawData!$A$2:$A$1048576,0))</f>
        <v>#N/A</v>
      </c>
      <c r="R9264" t="e">
        <f>INDEX(RawData!R$2:R$1048576,MATCH(FmtData!$B$4+(ROW()-10),RawData!$A$2:$A$1048576,0))</f>
        <v>#N/A</v>
      </c>
      <c r="S9264" t="e">
        <f>INDEX(RawData!S$2:S$1048576,MATCH(FmtData!$B$4+(ROW()-10),RawData!$A$2:$A$1048576,0))</f>
        <v>#N/A</v>
      </c>
      <c r="T9264" t="e">
        <f>INDEX(RawData!T$2:T$1048576,MATCH(FmtData!$B$4+(ROW()-10),RawData!$A$2:$A$1048576,0))</f>
        <v>#N/A</v>
      </c>
      <c r="U9264" t="e">
        <f>INDEX(RawData!U$2:U$1048576,MATCH(FmtData!$B$4+(ROW()-10),RawData!$A$2:$A$1048576,0))</f>
        <v>#N/A</v>
      </c>
      <c r="V9264" t="e">
        <f>INDEX(RawData!V$2:V$1048576,MATCH(FmtData!$B$4+(ROW()-10),RawData!$A$2:$A$1048576,0))</f>
        <v>#N/A</v>
      </c>
      <c r="W9264" s="8" t="e">
        <f t="shared" si="3063"/>
        <v>#N/A</v>
      </c>
      <c r="X9264" s="8" t="e">
        <f t="shared" si="3064"/>
        <v>#N/A</v>
      </c>
      <c r="Y9264" s="8" t="e">
        <f t="shared" si="3065"/>
        <v>#N/A</v>
      </c>
      <c r="Z9264" s="8" t="e">
        <f t="shared" si="3066"/>
        <v>#N/A</v>
      </c>
      <c r="AA9264" s="8" t="e">
        <f t="shared" si="3067"/>
        <v>#N/A</v>
      </c>
      <c r="AB9264" s="8" t="e">
        <f t="shared" si="3068"/>
        <v>#N/A</v>
      </c>
      <c r="AC9264" s="6" t="e">
        <f t="shared" si="3069"/>
        <v>#N/A</v>
      </c>
      <c r="AD9264" s="41" t="e">
        <f t="shared" si="3070"/>
        <v>#N/A</v>
      </c>
      <c r="AE9264" s="15" t="e">
        <f t="shared" si="3071"/>
        <v>#N/A</v>
      </c>
      <c r="AF9264" s="15" t="e">
        <f t="shared" si="3072"/>
        <v>#N/A</v>
      </c>
      <c r="AG9264" s="15" t="e">
        <f t="shared" si="3073"/>
        <v>#N/A</v>
      </c>
      <c r="AH9264" s="15" t="e">
        <f t="shared" si="3061"/>
        <v>#N/A</v>
      </c>
      <c r="AI9264" s="17" t="e">
        <f t="shared" si="3074"/>
        <v>#N/A</v>
      </c>
      <c r="AJ9264" s="17" t="e">
        <f t="shared" si="3075"/>
        <v>#N/A</v>
      </c>
      <c r="AK9264" s="17" t="e">
        <f t="shared" si="3076"/>
        <v>#N/A</v>
      </c>
      <c r="AL9264" s="17" t="e">
        <f t="shared" si="3077"/>
        <v>#N/A</v>
      </c>
      <c r="AM9264" s="17" t="e">
        <f t="shared" si="3078"/>
        <v>#N/A</v>
      </c>
      <c r="AN9264" s="17" t="e">
        <f t="shared" si="3062"/>
        <v>#N/A</v>
      </c>
      <c r="AO9264" s="17" t="e">
        <f>$AM$6*E9264^3+$AN$6*E9264^2+$AO$6*E9264</f>
        <v>#N/A</v>
      </c>
      <c r="AP9264" s="17" t="e">
        <f t="shared" si="3079"/>
        <v>#N/A</v>
      </c>
      <c r="AQ9264" s="17" t="e">
        <f t="shared" si="3080"/>
        <v>#N/A</v>
      </c>
      <c r="AR9264" s="17" t="e">
        <f t="shared" si="3081"/>
        <v>#N/A</v>
      </c>
    </row>
    <row r="9265" spans="2:44" x14ac:dyDescent="0.25">
      <c r="B9265" t="e">
        <f>INDEX(RawData!$A$2:$A$1048576,MATCH(FmtData!$B$4+(ROW()-10),RawData!$A$2:$A$1048576,0))</f>
        <v>#N/A</v>
      </c>
      <c r="C92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5)</f>
        <v>#N/A</v>
      </c>
      <c r="D9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5" s="63" t="e">
        <f>INDEX(RawData!E$2:E$1048576,MATCH(FmtData!$B$4+(ROW()-10),RawData!$A$2:$A$1048576,0))</f>
        <v>#N/A</v>
      </c>
      <c r="F9265" t="e">
        <f>INDEX(RawData!F$2:F$1048576,MATCH(FmtData!$B$4+(ROW()-10),RawData!$A$2:$A$1048576,0))</f>
        <v>#N/A</v>
      </c>
      <c r="G9265" t="e">
        <f>INDEX(RawData!G$2:G$1048576,MATCH(FmtData!$B$4+(ROW()-10),RawData!$A$2:$A$1048576,0))</f>
        <v>#N/A</v>
      </c>
      <c r="H9265" t="e">
        <f>INDEX(RawData!H$2:H$1048576,MATCH(FmtData!$B$4+(ROW()-10),RawData!$A$2:$A$1048576,0))</f>
        <v>#N/A</v>
      </c>
      <c r="I9265" t="e">
        <f>INDEX(RawData!I$2:I$1048576,MATCH(FmtData!$B$4+(ROW()-10),RawData!$A$2:$A$1048576,0))</f>
        <v>#N/A</v>
      </c>
      <c r="J9265" t="e">
        <f>INDEX(RawData!J$2:J$1048576,MATCH(FmtData!$B$4+(ROW()-10),RawData!$A$2:$A$1048576,0))</f>
        <v>#N/A</v>
      </c>
      <c r="K9265" t="e">
        <f>INDEX(RawData!K$2:K$1048576,MATCH(FmtData!$B$4+(ROW()-10),RawData!$A$2:$A$1048576,0))</f>
        <v>#N/A</v>
      </c>
      <c r="L9265" t="e">
        <f>INDEX(RawData!L$2:L$1048576,MATCH(FmtData!$B$4+(ROW()-10),RawData!$A$2:$A$1048576,0))</f>
        <v>#N/A</v>
      </c>
      <c r="M9265" t="e">
        <f>INDEX(RawData!M$2:M$1048576,MATCH(FmtData!$B$4+(ROW()-10),RawData!$A$2:$A$1048576,0))</f>
        <v>#N/A</v>
      </c>
      <c r="N9265" t="e">
        <f>INDEX(RawData!N$2:N$1048576,MATCH(FmtData!$B$4+(ROW()-10),RawData!$A$2:$A$1048576,0))</f>
        <v>#N/A</v>
      </c>
      <c r="O9265" t="e">
        <f>INDEX(RawData!O$2:O$1048576,MATCH(FmtData!$B$4+(ROW()-10),RawData!$A$2:$A$1048576,0))</f>
        <v>#N/A</v>
      </c>
      <c r="P9265" t="e">
        <f>INDEX(RawData!P$2:P$1048576,MATCH(FmtData!$B$4+(ROW()-10),RawData!$A$2:$A$1048576,0))</f>
        <v>#N/A</v>
      </c>
      <c r="Q9265" t="e">
        <f>INDEX(RawData!Q$2:Q$1048576,MATCH(FmtData!$B$4+(ROW()-10),RawData!$A$2:$A$1048576,0))</f>
        <v>#N/A</v>
      </c>
      <c r="R9265" t="e">
        <f>INDEX(RawData!R$2:R$1048576,MATCH(FmtData!$B$4+(ROW()-10),RawData!$A$2:$A$1048576,0))</f>
        <v>#N/A</v>
      </c>
      <c r="S9265" t="e">
        <f>INDEX(RawData!S$2:S$1048576,MATCH(FmtData!$B$4+(ROW()-10),RawData!$A$2:$A$1048576,0))</f>
        <v>#N/A</v>
      </c>
      <c r="T9265" t="e">
        <f>INDEX(RawData!T$2:T$1048576,MATCH(FmtData!$B$4+(ROW()-10),RawData!$A$2:$A$1048576,0))</f>
        <v>#N/A</v>
      </c>
      <c r="U9265" t="e">
        <f>INDEX(RawData!U$2:U$1048576,MATCH(FmtData!$B$4+(ROW()-10),RawData!$A$2:$A$1048576,0))</f>
        <v>#N/A</v>
      </c>
      <c r="V9265" t="e">
        <f>INDEX(RawData!V$2:V$1048576,MATCH(FmtData!$B$4+(ROW()-10),RawData!$A$2:$A$1048576,0))</f>
        <v>#N/A</v>
      </c>
      <c r="W9265" s="8" t="e">
        <f t="shared" si="3063"/>
        <v>#N/A</v>
      </c>
      <c r="X9265" s="8" t="e">
        <f t="shared" si="3064"/>
        <v>#N/A</v>
      </c>
      <c r="Y9265" s="8" t="e">
        <f t="shared" si="3065"/>
        <v>#N/A</v>
      </c>
      <c r="Z9265" s="8" t="e">
        <f t="shared" si="3066"/>
        <v>#N/A</v>
      </c>
      <c r="AA9265" s="8" t="e">
        <f t="shared" si="3067"/>
        <v>#N/A</v>
      </c>
      <c r="AB9265" s="8" t="e">
        <f t="shared" si="3068"/>
        <v>#N/A</v>
      </c>
      <c r="AC9265" s="6" t="e">
        <f t="shared" si="3069"/>
        <v>#N/A</v>
      </c>
      <c r="AD9265" s="41" t="e">
        <f t="shared" si="3070"/>
        <v>#N/A</v>
      </c>
      <c r="AE9265" s="15" t="e">
        <f t="shared" si="3071"/>
        <v>#N/A</v>
      </c>
      <c r="AF9265" s="15" t="e">
        <f t="shared" si="3072"/>
        <v>#N/A</v>
      </c>
      <c r="AG9265" s="15" t="e">
        <f t="shared" si="3073"/>
        <v>#N/A</v>
      </c>
      <c r="AH9265" s="15" t="e">
        <f t="shared" si="3061"/>
        <v>#N/A</v>
      </c>
      <c r="AI9265" s="17" t="e">
        <f t="shared" si="3074"/>
        <v>#N/A</v>
      </c>
      <c r="AJ9265" s="17" t="e">
        <f t="shared" si="3075"/>
        <v>#N/A</v>
      </c>
      <c r="AK9265" s="17" t="e">
        <f t="shared" si="3076"/>
        <v>#N/A</v>
      </c>
      <c r="AL9265" s="17" t="e">
        <f t="shared" si="3077"/>
        <v>#N/A</v>
      </c>
      <c r="AM9265" s="17" t="e">
        <f t="shared" si="3078"/>
        <v>#N/A</v>
      </c>
      <c r="AN9265" s="17" t="e">
        <f t="shared" si="3062"/>
        <v>#N/A</v>
      </c>
      <c r="AO9265" s="17" t="e">
        <f>$AM$6*E9265^3+$AN$6*E9265^2+$AO$6*E9265</f>
        <v>#N/A</v>
      </c>
      <c r="AP9265" s="17" t="e">
        <f t="shared" si="3079"/>
        <v>#N/A</v>
      </c>
      <c r="AQ9265" s="17" t="e">
        <f t="shared" si="3080"/>
        <v>#N/A</v>
      </c>
      <c r="AR9265" s="17" t="e">
        <f t="shared" si="3081"/>
        <v>#N/A</v>
      </c>
    </row>
    <row r="9266" spans="2:44" x14ac:dyDescent="0.25">
      <c r="B9266" t="e">
        <f>INDEX(RawData!$A$2:$A$1048576,MATCH(FmtData!$B$4+(ROW()-10),RawData!$A$2:$A$1048576,0))</f>
        <v>#N/A</v>
      </c>
      <c r="C92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6)</f>
        <v>#N/A</v>
      </c>
      <c r="D9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6" s="63" t="e">
        <f>INDEX(RawData!E$2:E$1048576,MATCH(FmtData!$B$4+(ROW()-10),RawData!$A$2:$A$1048576,0))</f>
        <v>#N/A</v>
      </c>
      <c r="F9266" t="e">
        <f>INDEX(RawData!F$2:F$1048576,MATCH(FmtData!$B$4+(ROW()-10),RawData!$A$2:$A$1048576,0))</f>
        <v>#N/A</v>
      </c>
      <c r="G9266" t="e">
        <f>INDEX(RawData!G$2:G$1048576,MATCH(FmtData!$B$4+(ROW()-10),RawData!$A$2:$A$1048576,0))</f>
        <v>#N/A</v>
      </c>
      <c r="H9266" t="e">
        <f>INDEX(RawData!H$2:H$1048576,MATCH(FmtData!$B$4+(ROW()-10),RawData!$A$2:$A$1048576,0))</f>
        <v>#N/A</v>
      </c>
      <c r="I9266" t="e">
        <f>INDEX(RawData!I$2:I$1048576,MATCH(FmtData!$B$4+(ROW()-10),RawData!$A$2:$A$1048576,0))</f>
        <v>#N/A</v>
      </c>
      <c r="J9266" t="e">
        <f>INDEX(RawData!J$2:J$1048576,MATCH(FmtData!$B$4+(ROW()-10),RawData!$A$2:$A$1048576,0))</f>
        <v>#N/A</v>
      </c>
      <c r="K9266" t="e">
        <f>INDEX(RawData!K$2:K$1048576,MATCH(FmtData!$B$4+(ROW()-10),RawData!$A$2:$A$1048576,0))</f>
        <v>#N/A</v>
      </c>
      <c r="L9266" t="e">
        <f>INDEX(RawData!L$2:L$1048576,MATCH(FmtData!$B$4+(ROW()-10),RawData!$A$2:$A$1048576,0))</f>
        <v>#N/A</v>
      </c>
      <c r="M9266" t="e">
        <f>INDEX(RawData!M$2:M$1048576,MATCH(FmtData!$B$4+(ROW()-10),RawData!$A$2:$A$1048576,0))</f>
        <v>#N/A</v>
      </c>
      <c r="N9266" t="e">
        <f>INDEX(RawData!N$2:N$1048576,MATCH(FmtData!$B$4+(ROW()-10),RawData!$A$2:$A$1048576,0))</f>
        <v>#N/A</v>
      </c>
      <c r="O9266" t="e">
        <f>INDEX(RawData!O$2:O$1048576,MATCH(FmtData!$B$4+(ROW()-10),RawData!$A$2:$A$1048576,0))</f>
        <v>#N/A</v>
      </c>
      <c r="P9266" t="e">
        <f>INDEX(RawData!P$2:P$1048576,MATCH(FmtData!$B$4+(ROW()-10),RawData!$A$2:$A$1048576,0))</f>
        <v>#N/A</v>
      </c>
      <c r="Q9266" t="e">
        <f>INDEX(RawData!Q$2:Q$1048576,MATCH(FmtData!$B$4+(ROW()-10),RawData!$A$2:$A$1048576,0))</f>
        <v>#N/A</v>
      </c>
      <c r="R9266" t="e">
        <f>INDEX(RawData!R$2:R$1048576,MATCH(FmtData!$B$4+(ROW()-10),RawData!$A$2:$A$1048576,0))</f>
        <v>#N/A</v>
      </c>
      <c r="S9266" t="e">
        <f>INDEX(RawData!S$2:S$1048576,MATCH(FmtData!$B$4+(ROW()-10),RawData!$A$2:$A$1048576,0))</f>
        <v>#N/A</v>
      </c>
      <c r="T9266" t="e">
        <f>INDEX(RawData!T$2:T$1048576,MATCH(FmtData!$B$4+(ROW()-10),RawData!$A$2:$A$1048576,0))</f>
        <v>#N/A</v>
      </c>
      <c r="U9266" t="e">
        <f>INDEX(RawData!U$2:U$1048576,MATCH(FmtData!$B$4+(ROW()-10),RawData!$A$2:$A$1048576,0))</f>
        <v>#N/A</v>
      </c>
      <c r="V9266" t="e">
        <f>INDEX(RawData!V$2:V$1048576,MATCH(FmtData!$B$4+(ROW()-10),RawData!$A$2:$A$1048576,0))</f>
        <v>#N/A</v>
      </c>
      <c r="W9266" s="8" t="e">
        <f t="shared" si="3063"/>
        <v>#N/A</v>
      </c>
      <c r="X9266" s="8" t="e">
        <f t="shared" si="3064"/>
        <v>#N/A</v>
      </c>
      <c r="Y9266" s="8" t="e">
        <f t="shared" si="3065"/>
        <v>#N/A</v>
      </c>
      <c r="Z9266" s="8" t="e">
        <f t="shared" si="3066"/>
        <v>#N/A</v>
      </c>
      <c r="AA9266" s="8" t="e">
        <f t="shared" si="3067"/>
        <v>#N/A</v>
      </c>
      <c r="AB9266" s="8" t="e">
        <f t="shared" si="3068"/>
        <v>#N/A</v>
      </c>
      <c r="AC9266" s="6" t="e">
        <f t="shared" si="3069"/>
        <v>#N/A</v>
      </c>
      <c r="AD9266" s="41" t="e">
        <f t="shared" si="3070"/>
        <v>#N/A</v>
      </c>
      <c r="AE9266" s="15" t="e">
        <f t="shared" si="3071"/>
        <v>#N/A</v>
      </c>
      <c r="AF9266" s="15" t="e">
        <f t="shared" si="3072"/>
        <v>#N/A</v>
      </c>
      <c r="AG9266" s="15" t="e">
        <f t="shared" si="3073"/>
        <v>#N/A</v>
      </c>
      <c r="AH9266" s="15" t="e">
        <f t="shared" si="3061"/>
        <v>#N/A</v>
      </c>
      <c r="AI9266" s="17" t="e">
        <f t="shared" si="3074"/>
        <v>#N/A</v>
      </c>
      <c r="AJ9266" s="17" t="e">
        <f t="shared" si="3075"/>
        <v>#N/A</v>
      </c>
      <c r="AK9266" s="17" t="e">
        <f t="shared" si="3076"/>
        <v>#N/A</v>
      </c>
      <c r="AL9266" s="17" t="e">
        <f t="shared" si="3077"/>
        <v>#N/A</v>
      </c>
      <c r="AM9266" s="17" t="e">
        <f t="shared" si="3078"/>
        <v>#N/A</v>
      </c>
      <c r="AN9266" s="17" t="e">
        <f t="shared" si="3062"/>
        <v>#N/A</v>
      </c>
      <c r="AO9266" s="17" t="e">
        <f>$AM$6*E9266^3+$AN$6*E9266^2+$AO$6*E9266</f>
        <v>#N/A</v>
      </c>
      <c r="AP9266" s="17" t="e">
        <f t="shared" si="3079"/>
        <v>#N/A</v>
      </c>
      <c r="AQ9266" s="17" t="e">
        <f t="shared" si="3080"/>
        <v>#N/A</v>
      </c>
      <c r="AR9266" s="17" t="e">
        <f t="shared" si="3081"/>
        <v>#N/A</v>
      </c>
    </row>
    <row r="9267" spans="2:44" x14ac:dyDescent="0.25">
      <c r="B9267" t="e">
        <f>INDEX(RawData!$A$2:$A$1048576,MATCH(FmtData!$B$4+(ROW()-10),RawData!$A$2:$A$1048576,0))</f>
        <v>#N/A</v>
      </c>
      <c r="C92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7)</f>
        <v>#N/A</v>
      </c>
      <c r="D9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7" s="63" t="e">
        <f>INDEX(RawData!E$2:E$1048576,MATCH(FmtData!$B$4+(ROW()-10),RawData!$A$2:$A$1048576,0))</f>
        <v>#N/A</v>
      </c>
      <c r="F9267" t="e">
        <f>INDEX(RawData!F$2:F$1048576,MATCH(FmtData!$B$4+(ROW()-10),RawData!$A$2:$A$1048576,0))</f>
        <v>#N/A</v>
      </c>
      <c r="G9267" t="e">
        <f>INDEX(RawData!G$2:G$1048576,MATCH(FmtData!$B$4+(ROW()-10),RawData!$A$2:$A$1048576,0))</f>
        <v>#N/A</v>
      </c>
      <c r="H9267" t="e">
        <f>INDEX(RawData!H$2:H$1048576,MATCH(FmtData!$B$4+(ROW()-10),RawData!$A$2:$A$1048576,0))</f>
        <v>#N/A</v>
      </c>
      <c r="I9267" t="e">
        <f>INDEX(RawData!I$2:I$1048576,MATCH(FmtData!$B$4+(ROW()-10),RawData!$A$2:$A$1048576,0))</f>
        <v>#N/A</v>
      </c>
      <c r="J9267" t="e">
        <f>INDEX(RawData!J$2:J$1048576,MATCH(FmtData!$B$4+(ROW()-10),RawData!$A$2:$A$1048576,0))</f>
        <v>#N/A</v>
      </c>
      <c r="K9267" t="e">
        <f>INDEX(RawData!K$2:K$1048576,MATCH(FmtData!$B$4+(ROW()-10),RawData!$A$2:$A$1048576,0))</f>
        <v>#N/A</v>
      </c>
      <c r="L9267" t="e">
        <f>INDEX(RawData!L$2:L$1048576,MATCH(FmtData!$B$4+(ROW()-10),RawData!$A$2:$A$1048576,0))</f>
        <v>#N/A</v>
      </c>
      <c r="M9267" t="e">
        <f>INDEX(RawData!M$2:M$1048576,MATCH(FmtData!$B$4+(ROW()-10),RawData!$A$2:$A$1048576,0))</f>
        <v>#N/A</v>
      </c>
      <c r="N9267" t="e">
        <f>INDEX(RawData!N$2:N$1048576,MATCH(FmtData!$B$4+(ROW()-10),RawData!$A$2:$A$1048576,0))</f>
        <v>#N/A</v>
      </c>
      <c r="O9267" t="e">
        <f>INDEX(RawData!O$2:O$1048576,MATCH(FmtData!$B$4+(ROW()-10),RawData!$A$2:$A$1048576,0))</f>
        <v>#N/A</v>
      </c>
      <c r="P9267" t="e">
        <f>INDEX(RawData!P$2:P$1048576,MATCH(FmtData!$B$4+(ROW()-10),RawData!$A$2:$A$1048576,0))</f>
        <v>#N/A</v>
      </c>
      <c r="Q9267" t="e">
        <f>INDEX(RawData!Q$2:Q$1048576,MATCH(FmtData!$B$4+(ROW()-10),RawData!$A$2:$A$1048576,0))</f>
        <v>#N/A</v>
      </c>
      <c r="R9267" t="e">
        <f>INDEX(RawData!R$2:R$1048576,MATCH(FmtData!$B$4+(ROW()-10),RawData!$A$2:$A$1048576,0))</f>
        <v>#N/A</v>
      </c>
      <c r="S9267" t="e">
        <f>INDEX(RawData!S$2:S$1048576,MATCH(FmtData!$B$4+(ROW()-10),RawData!$A$2:$A$1048576,0))</f>
        <v>#N/A</v>
      </c>
      <c r="T9267" t="e">
        <f>INDEX(RawData!T$2:T$1048576,MATCH(FmtData!$B$4+(ROW()-10),RawData!$A$2:$A$1048576,0))</f>
        <v>#N/A</v>
      </c>
      <c r="U9267" t="e">
        <f>INDEX(RawData!U$2:U$1048576,MATCH(FmtData!$B$4+(ROW()-10),RawData!$A$2:$A$1048576,0))</f>
        <v>#N/A</v>
      </c>
      <c r="V9267" t="e">
        <f>INDEX(RawData!V$2:V$1048576,MATCH(FmtData!$B$4+(ROW()-10),RawData!$A$2:$A$1048576,0))</f>
        <v>#N/A</v>
      </c>
      <c r="W9267" s="8" t="e">
        <f t="shared" si="3063"/>
        <v>#N/A</v>
      </c>
      <c r="X9267" s="8" t="e">
        <f t="shared" si="3064"/>
        <v>#N/A</v>
      </c>
      <c r="Y9267" s="8" t="e">
        <f t="shared" si="3065"/>
        <v>#N/A</v>
      </c>
      <c r="Z9267" s="8" t="e">
        <f t="shared" si="3066"/>
        <v>#N/A</v>
      </c>
      <c r="AA9267" s="8" t="e">
        <f t="shared" si="3067"/>
        <v>#N/A</v>
      </c>
      <c r="AB9267" s="8" t="e">
        <f t="shared" si="3068"/>
        <v>#N/A</v>
      </c>
      <c r="AC9267" s="6" t="e">
        <f t="shared" si="3069"/>
        <v>#N/A</v>
      </c>
      <c r="AD9267" s="41" t="e">
        <f t="shared" si="3070"/>
        <v>#N/A</v>
      </c>
      <c r="AE9267" s="15" t="e">
        <f t="shared" si="3071"/>
        <v>#N/A</v>
      </c>
      <c r="AF9267" s="15" t="e">
        <f t="shared" si="3072"/>
        <v>#N/A</v>
      </c>
      <c r="AG9267" s="15" t="e">
        <f t="shared" si="3073"/>
        <v>#N/A</v>
      </c>
      <c r="AH9267" s="15" t="e">
        <f t="shared" si="3061"/>
        <v>#N/A</v>
      </c>
      <c r="AI9267" s="17" t="e">
        <f t="shared" si="3074"/>
        <v>#N/A</v>
      </c>
      <c r="AJ9267" s="17" t="e">
        <f t="shared" si="3075"/>
        <v>#N/A</v>
      </c>
      <c r="AK9267" s="17" t="e">
        <f t="shared" si="3076"/>
        <v>#N/A</v>
      </c>
      <c r="AL9267" s="17" t="e">
        <f t="shared" si="3077"/>
        <v>#N/A</v>
      </c>
      <c r="AM9267" s="17" t="e">
        <f t="shared" si="3078"/>
        <v>#N/A</v>
      </c>
      <c r="AN9267" s="17" t="e">
        <f t="shared" si="3062"/>
        <v>#N/A</v>
      </c>
      <c r="AO9267" s="17" t="e">
        <f>$AM$6*E9267^3+$AN$6*E9267^2+$AO$6*E9267</f>
        <v>#N/A</v>
      </c>
      <c r="AP9267" s="17" t="e">
        <f t="shared" si="3079"/>
        <v>#N/A</v>
      </c>
      <c r="AQ9267" s="17" t="e">
        <f t="shared" si="3080"/>
        <v>#N/A</v>
      </c>
      <c r="AR9267" s="17" t="e">
        <f t="shared" si="3081"/>
        <v>#N/A</v>
      </c>
    </row>
    <row r="9268" spans="2:44" x14ac:dyDescent="0.25">
      <c r="B9268" t="e">
        <f>INDEX(RawData!$A$2:$A$1048576,MATCH(FmtData!$B$4+(ROW()-10),RawData!$A$2:$A$1048576,0))</f>
        <v>#N/A</v>
      </c>
      <c r="C92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8)</f>
        <v>#N/A</v>
      </c>
      <c r="D9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8" s="63" t="e">
        <f>INDEX(RawData!E$2:E$1048576,MATCH(FmtData!$B$4+(ROW()-10),RawData!$A$2:$A$1048576,0))</f>
        <v>#N/A</v>
      </c>
      <c r="F9268" t="e">
        <f>INDEX(RawData!F$2:F$1048576,MATCH(FmtData!$B$4+(ROW()-10),RawData!$A$2:$A$1048576,0))</f>
        <v>#N/A</v>
      </c>
      <c r="G9268" t="e">
        <f>INDEX(RawData!G$2:G$1048576,MATCH(FmtData!$B$4+(ROW()-10),RawData!$A$2:$A$1048576,0))</f>
        <v>#N/A</v>
      </c>
      <c r="H9268" t="e">
        <f>INDEX(RawData!H$2:H$1048576,MATCH(FmtData!$B$4+(ROW()-10),RawData!$A$2:$A$1048576,0))</f>
        <v>#N/A</v>
      </c>
      <c r="I9268" t="e">
        <f>INDEX(RawData!I$2:I$1048576,MATCH(FmtData!$B$4+(ROW()-10),RawData!$A$2:$A$1048576,0))</f>
        <v>#N/A</v>
      </c>
      <c r="J9268" t="e">
        <f>INDEX(RawData!J$2:J$1048576,MATCH(FmtData!$B$4+(ROW()-10),RawData!$A$2:$A$1048576,0))</f>
        <v>#N/A</v>
      </c>
      <c r="K9268" t="e">
        <f>INDEX(RawData!K$2:K$1048576,MATCH(FmtData!$B$4+(ROW()-10),RawData!$A$2:$A$1048576,0))</f>
        <v>#N/A</v>
      </c>
      <c r="L9268" t="e">
        <f>INDEX(RawData!L$2:L$1048576,MATCH(FmtData!$B$4+(ROW()-10),RawData!$A$2:$A$1048576,0))</f>
        <v>#N/A</v>
      </c>
      <c r="M9268" t="e">
        <f>INDEX(RawData!M$2:M$1048576,MATCH(FmtData!$B$4+(ROW()-10),RawData!$A$2:$A$1048576,0))</f>
        <v>#N/A</v>
      </c>
      <c r="N9268" t="e">
        <f>INDEX(RawData!N$2:N$1048576,MATCH(FmtData!$B$4+(ROW()-10),RawData!$A$2:$A$1048576,0))</f>
        <v>#N/A</v>
      </c>
      <c r="O9268" t="e">
        <f>INDEX(RawData!O$2:O$1048576,MATCH(FmtData!$B$4+(ROW()-10),RawData!$A$2:$A$1048576,0))</f>
        <v>#N/A</v>
      </c>
      <c r="P9268" t="e">
        <f>INDEX(RawData!P$2:P$1048576,MATCH(FmtData!$B$4+(ROW()-10),RawData!$A$2:$A$1048576,0))</f>
        <v>#N/A</v>
      </c>
      <c r="Q9268" t="e">
        <f>INDEX(RawData!Q$2:Q$1048576,MATCH(FmtData!$B$4+(ROW()-10),RawData!$A$2:$A$1048576,0))</f>
        <v>#N/A</v>
      </c>
      <c r="R9268" t="e">
        <f>INDEX(RawData!R$2:R$1048576,MATCH(FmtData!$B$4+(ROW()-10),RawData!$A$2:$A$1048576,0))</f>
        <v>#N/A</v>
      </c>
      <c r="S9268" t="e">
        <f>INDEX(RawData!S$2:S$1048576,MATCH(FmtData!$B$4+(ROW()-10),RawData!$A$2:$A$1048576,0))</f>
        <v>#N/A</v>
      </c>
      <c r="T9268" t="e">
        <f>INDEX(RawData!T$2:T$1048576,MATCH(FmtData!$B$4+(ROW()-10),RawData!$A$2:$A$1048576,0))</f>
        <v>#N/A</v>
      </c>
      <c r="U9268" t="e">
        <f>INDEX(RawData!U$2:U$1048576,MATCH(FmtData!$B$4+(ROW()-10),RawData!$A$2:$A$1048576,0))</f>
        <v>#N/A</v>
      </c>
      <c r="V9268" t="e">
        <f>INDEX(RawData!V$2:V$1048576,MATCH(FmtData!$B$4+(ROW()-10),RawData!$A$2:$A$1048576,0))</f>
        <v>#N/A</v>
      </c>
      <c r="W9268" s="8" t="e">
        <f t="shared" si="3063"/>
        <v>#N/A</v>
      </c>
      <c r="X9268" s="8" t="e">
        <f t="shared" si="3064"/>
        <v>#N/A</v>
      </c>
      <c r="Y9268" s="8" t="e">
        <f t="shared" si="3065"/>
        <v>#N/A</v>
      </c>
      <c r="Z9268" s="8" t="e">
        <f t="shared" si="3066"/>
        <v>#N/A</v>
      </c>
      <c r="AA9268" s="8" t="e">
        <f t="shared" si="3067"/>
        <v>#N/A</v>
      </c>
      <c r="AB9268" s="8" t="e">
        <f t="shared" si="3068"/>
        <v>#N/A</v>
      </c>
      <c r="AC9268" s="6" t="e">
        <f t="shared" si="3069"/>
        <v>#N/A</v>
      </c>
      <c r="AD9268" s="41" t="e">
        <f t="shared" si="3070"/>
        <v>#N/A</v>
      </c>
      <c r="AE9268" s="15" t="e">
        <f t="shared" si="3071"/>
        <v>#N/A</v>
      </c>
      <c r="AF9268" s="15" t="e">
        <f t="shared" si="3072"/>
        <v>#N/A</v>
      </c>
      <c r="AG9268" s="15" t="e">
        <f t="shared" si="3073"/>
        <v>#N/A</v>
      </c>
      <c r="AH9268" s="15" t="e">
        <f t="shared" si="3061"/>
        <v>#N/A</v>
      </c>
      <c r="AI9268" s="17" t="e">
        <f t="shared" si="3074"/>
        <v>#N/A</v>
      </c>
      <c r="AJ9268" s="17" t="e">
        <f t="shared" si="3075"/>
        <v>#N/A</v>
      </c>
      <c r="AK9268" s="17" t="e">
        <f t="shared" si="3076"/>
        <v>#N/A</v>
      </c>
      <c r="AL9268" s="17" t="e">
        <f t="shared" si="3077"/>
        <v>#N/A</v>
      </c>
      <c r="AM9268" s="17" t="e">
        <f t="shared" si="3078"/>
        <v>#N/A</v>
      </c>
      <c r="AN9268" s="17" t="e">
        <f t="shared" si="3062"/>
        <v>#N/A</v>
      </c>
      <c r="AO9268" s="17" t="e">
        <f>$AM$6*E9268^3+$AN$6*E9268^2+$AO$6*E9268</f>
        <v>#N/A</v>
      </c>
      <c r="AP9268" s="17" t="e">
        <f t="shared" si="3079"/>
        <v>#N/A</v>
      </c>
      <c r="AQ9268" s="17" t="e">
        <f t="shared" si="3080"/>
        <v>#N/A</v>
      </c>
      <c r="AR9268" s="17" t="e">
        <f t="shared" si="3081"/>
        <v>#N/A</v>
      </c>
    </row>
    <row r="9269" spans="2:44" x14ac:dyDescent="0.25">
      <c r="B9269" t="e">
        <f>INDEX(RawData!$A$2:$A$1048576,MATCH(FmtData!$B$4+(ROW()-10),RawData!$A$2:$A$1048576,0))</f>
        <v>#N/A</v>
      </c>
      <c r="C92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9)</f>
        <v>#N/A</v>
      </c>
      <c r="D9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9" s="63" t="e">
        <f>INDEX(RawData!E$2:E$1048576,MATCH(FmtData!$B$4+(ROW()-10),RawData!$A$2:$A$1048576,0))</f>
        <v>#N/A</v>
      </c>
      <c r="F9269" t="e">
        <f>INDEX(RawData!F$2:F$1048576,MATCH(FmtData!$B$4+(ROW()-10),RawData!$A$2:$A$1048576,0))</f>
        <v>#N/A</v>
      </c>
      <c r="G9269" t="e">
        <f>INDEX(RawData!G$2:G$1048576,MATCH(FmtData!$B$4+(ROW()-10),RawData!$A$2:$A$1048576,0))</f>
        <v>#N/A</v>
      </c>
      <c r="H9269" t="e">
        <f>INDEX(RawData!H$2:H$1048576,MATCH(FmtData!$B$4+(ROW()-10),RawData!$A$2:$A$1048576,0))</f>
        <v>#N/A</v>
      </c>
      <c r="I9269" t="e">
        <f>INDEX(RawData!I$2:I$1048576,MATCH(FmtData!$B$4+(ROW()-10),RawData!$A$2:$A$1048576,0))</f>
        <v>#N/A</v>
      </c>
      <c r="J9269" t="e">
        <f>INDEX(RawData!J$2:J$1048576,MATCH(FmtData!$B$4+(ROW()-10),RawData!$A$2:$A$1048576,0))</f>
        <v>#N/A</v>
      </c>
      <c r="K9269" t="e">
        <f>INDEX(RawData!K$2:K$1048576,MATCH(FmtData!$B$4+(ROW()-10),RawData!$A$2:$A$1048576,0))</f>
        <v>#N/A</v>
      </c>
      <c r="L9269" t="e">
        <f>INDEX(RawData!L$2:L$1048576,MATCH(FmtData!$B$4+(ROW()-10),RawData!$A$2:$A$1048576,0))</f>
        <v>#N/A</v>
      </c>
      <c r="M9269" t="e">
        <f>INDEX(RawData!M$2:M$1048576,MATCH(FmtData!$B$4+(ROW()-10),RawData!$A$2:$A$1048576,0))</f>
        <v>#N/A</v>
      </c>
      <c r="N9269" t="e">
        <f>INDEX(RawData!N$2:N$1048576,MATCH(FmtData!$B$4+(ROW()-10),RawData!$A$2:$A$1048576,0))</f>
        <v>#N/A</v>
      </c>
      <c r="O9269" t="e">
        <f>INDEX(RawData!O$2:O$1048576,MATCH(FmtData!$B$4+(ROW()-10),RawData!$A$2:$A$1048576,0))</f>
        <v>#N/A</v>
      </c>
      <c r="P9269" t="e">
        <f>INDEX(RawData!P$2:P$1048576,MATCH(FmtData!$B$4+(ROW()-10),RawData!$A$2:$A$1048576,0))</f>
        <v>#N/A</v>
      </c>
      <c r="Q9269" t="e">
        <f>INDEX(RawData!Q$2:Q$1048576,MATCH(FmtData!$B$4+(ROW()-10),RawData!$A$2:$A$1048576,0))</f>
        <v>#N/A</v>
      </c>
      <c r="R9269" t="e">
        <f>INDEX(RawData!R$2:R$1048576,MATCH(FmtData!$B$4+(ROW()-10),RawData!$A$2:$A$1048576,0))</f>
        <v>#N/A</v>
      </c>
      <c r="S9269" t="e">
        <f>INDEX(RawData!S$2:S$1048576,MATCH(FmtData!$B$4+(ROW()-10),RawData!$A$2:$A$1048576,0))</f>
        <v>#N/A</v>
      </c>
      <c r="T9269" t="e">
        <f>INDEX(RawData!T$2:T$1048576,MATCH(FmtData!$B$4+(ROW()-10),RawData!$A$2:$A$1048576,0))</f>
        <v>#N/A</v>
      </c>
      <c r="U9269" t="e">
        <f>INDEX(RawData!U$2:U$1048576,MATCH(FmtData!$B$4+(ROW()-10),RawData!$A$2:$A$1048576,0))</f>
        <v>#N/A</v>
      </c>
      <c r="V9269" t="e">
        <f>INDEX(RawData!V$2:V$1048576,MATCH(FmtData!$B$4+(ROW()-10),RawData!$A$2:$A$1048576,0))</f>
        <v>#N/A</v>
      </c>
      <c r="W9269" s="8" t="e">
        <f t="shared" si="3063"/>
        <v>#N/A</v>
      </c>
      <c r="X9269" s="8" t="e">
        <f t="shared" si="3064"/>
        <v>#N/A</v>
      </c>
      <c r="Y9269" s="8" t="e">
        <f t="shared" si="3065"/>
        <v>#N/A</v>
      </c>
      <c r="Z9269" s="8" t="e">
        <f t="shared" si="3066"/>
        <v>#N/A</v>
      </c>
      <c r="AA9269" s="8" t="e">
        <f t="shared" si="3067"/>
        <v>#N/A</v>
      </c>
      <c r="AB9269" s="8" t="e">
        <f t="shared" si="3068"/>
        <v>#N/A</v>
      </c>
      <c r="AC9269" s="6" t="e">
        <f t="shared" si="3069"/>
        <v>#N/A</v>
      </c>
      <c r="AD9269" s="41" t="e">
        <f t="shared" si="3070"/>
        <v>#N/A</v>
      </c>
      <c r="AE9269" s="15" t="e">
        <f t="shared" si="3071"/>
        <v>#N/A</v>
      </c>
      <c r="AF9269" s="15" t="e">
        <f t="shared" si="3072"/>
        <v>#N/A</v>
      </c>
      <c r="AG9269" s="15" t="e">
        <f t="shared" si="3073"/>
        <v>#N/A</v>
      </c>
      <c r="AH9269" s="15" t="e">
        <f t="shared" si="3061"/>
        <v>#N/A</v>
      </c>
      <c r="AI9269" s="17" t="e">
        <f t="shared" si="3074"/>
        <v>#N/A</v>
      </c>
      <c r="AJ9269" s="17" t="e">
        <f t="shared" si="3075"/>
        <v>#N/A</v>
      </c>
      <c r="AK9269" s="17" t="e">
        <f t="shared" si="3076"/>
        <v>#N/A</v>
      </c>
      <c r="AL9269" s="17" t="e">
        <f t="shared" si="3077"/>
        <v>#N/A</v>
      </c>
      <c r="AM9269" s="17" t="e">
        <f t="shared" si="3078"/>
        <v>#N/A</v>
      </c>
      <c r="AN9269" s="17" t="e">
        <f t="shared" si="3062"/>
        <v>#N/A</v>
      </c>
      <c r="AO9269" s="17" t="e">
        <f>$AM$6*E9269^3+$AN$6*E9269^2+$AO$6*E9269</f>
        <v>#N/A</v>
      </c>
      <c r="AP9269" s="17" t="e">
        <f t="shared" si="3079"/>
        <v>#N/A</v>
      </c>
      <c r="AQ9269" s="17" t="e">
        <f t="shared" si="3080"/>
        <v>#N/A</v>
      </c>
      <c r="AR9269" s="17" t="e">
        <f t="shared" si="3081"/>
        <v>#N/A</v>
      </c>
    </row>
    <row r="9270" spans="2:44" x14ac:dyDescent="0.25">
      <c r="B9270" t="e">
        <f>INDEX(RawData!$A$2:$A$1048576,MATCH(FmtData!$B$4+(ROW()-10),RawData!$A$2:$A$1048576,0))</f>
        <v>#N/A</v>
      </c>
      <c r="C92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0)</f>
        <v>#N/A</v>
      </c>
      <c r="D9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0" s="63" t="e">
        <f>INDEX(RawData!E$2:E$1048576,MATCH(FmtData!$B$4+(ROW()-10),RawData!$A$2:$A$1048576,0))</f>
        <v>#N/A</v>
      </c>
      <c r="F9270" t="e">
        <f>INDEX(RawData!F$2:F$1048576,MATCH(FmtData!$B$4+(ROW()-10),RawData!$A$2:$A$1048576,0))</f>
        <v>#N/A</v>
      </c>
      <c r="G9270" t="e">
        <f>INDEX(RawData!G$2:G$1048576,MATCH(FmtData!$B$4+(ROW()-10),RawData!$A$2:$A$1048576,0))</f>
        <v>#N/A</v>
      </c>
      <c r="H9270" t="e">
        <f>INDEX(RawData!H$2:H$1048576,MATCH(FmtData!$B$4+(ROW()-10),RawData!$A$2:$A$1048576,0))</f>
        <v>#N/A</v>
      </c>
      <c r="I9270" t="e">
        <f>INDEX(RawData!I$2:I$1048576,MATCH(FmtData!$B$4+(ROW()-10),RawData!$A$2:$A$1048576,0))</f>
        <v>#N/A</v>
      </c>
      <c r="J9270" t="e">
        <f>INDEX(RawData!J$2:J$1048576,MATCH(FmtData!$B$4+(ROW()-10),RawData!$A$2:$A$1048576,0))</f>
        <v>#N/A</v>
      </c>
      <c r="K9270" t="e">
        <f>INDEX(RawData!K$2:K$1048576,MATCH(FmtData!$B$4+(ROW()-10),RawData!$A$2:$A$1048576,0))</f>
        <v>#N/A</v>
      </c>
      <c r="L9270" t="e">
        <f>INDEX(RawData!L$2:L$1048576,MATCH(FmtData!$B$4+(ROW()-10),RawData!$A$2:$A$1048576,0))</f>
        <v>#N/A</v>
      </c>
      <c r="M9270" t="e">
        <f>INDEX(RawData!M$2:M$1048576,MATCH(FmtData!$B$4+(ROW()-10),RawData!$A$2:$A$1048576,0))</f>
        <v>#N/A</v>
      </c>
      <c r="N9270" t="e">
        <f>INDEX(RawData!N$2:N$1048576,MATCH(FmtData!$B$4+(ROW()-10),RawData!$A$2:$A$1048576,0))</f>
        <v>#N/A</v>
      </c>
      <c r="O9270" t="e">
        <f>INDEX(RawData!O$2:O$1048576,MATCH(FmtData!$B$4+(ROW()-10),RawData!$A$2:$A$1048576,0))</f>
        <v>#N/A</v>
      </c>
      <c r="P9270" t="e">
        <f>INDEX(RawData!P$2:P$1048576,MATCH(FmtData!$B$4+(ROW()-10),RawData!$A$2:$A$1048576,0))</f>
        <v>#N/A</v>
      </c>
      <c r="Q9270" t="e">
        <f>INDEX(RawData!Q$2:Q$1048576,MATCH(FmtData!$B$4+(ROW()-10),RawData!$A$2:$A$1048576,0))</f>
        <v>#N/A</v>
      </c>
      <c r="R9270" t="e">
        <f>INDEX(RawData!R$2:R$1048576,MATCH(FmtData!$B$4+(ROW()-10),RawData!$A$2:$A$1048576,0))</f>
        <v>#N/A</v>
      </c>
      <c r="S9270" t="e">
        <f>INDEX(RawData!S$2:S$1048576,MATCH(FmtData!$B$4+(ROW()-10),RawData!$A$2:$A$1048576,0))</f>
        <v>#N/A</v>
      </c>
      <c r="T9270" t="e">
        <f>INDEX(RawData!T$2:T$1048576,MATCH(FmtData!$B$4+(ROW()-10),RawData!$A$2:$A$1048576,0))</f>
        <v>#N/A</v>
      </c>
      <c r="U9270" t="e">
        <f>INDEX(RawData!U$2:U$1048576,MATCH(FmtData!$B$4+(ROW()-10),RawData!$A$2:$A$1048576,0))</f>
        <v>#N/A</v>
      </c>
      <c r="V9270" t="e">
        <f>INDEX(RawData!V$2:V$1048576,MATCH(FmtData!$B$4+(ROW()-10),RawData!$A$2:$A$1048576,0))</f>
        <v>#N/A</v>
      </c>
      <c r="W9270" s="8" t="e">
        <f t="shared" si="3063"/>
        <v>#N/A</v>
      </c>
      <c r="X9270" s="8" t="e">
        <f t="shared" si="3064"/>
        <v>#N/A</v>
      </c>
      <c r="Y9270" s="8" t="e">
        <f t="shared" si="3065"/>
        <v>#N/A</v>
      </c>
      <c r="Z9270" s="8" t="e">
        <f t="shared" si="3066"/>
        <v>#N/A</v>
      </c>
      <c r="AA9270" s="8" t="e">
        <f t="shared" si="3067"/>
        <v>#N/A</v>
      </c>
      <c r="AB9270" s="8" t="e">
        <f t="shared" si="3068"/>
        <v>#N/A</v>
      </c>
      <c r="AC9270" s="6" t="e">
        <f t="shared" si="3069"/>
        <v>#N/A</v>
      </c>
      <c r="AD9270" s="41" t="e">
        <f t="shared" si="3070"/>
        <v>#N/A</v>
      </c>
      <c r="AE9270" s="15" t="e">
        <f t="shared" si="3071"/>
        <v>#N/A</v>
      </c>
      <c r="AF9270" s="15" t="e">
        <f t="shared" si="3072"/>
        <v>#N/A</v>
      </c>
      <c r="AG9270" s="15" t="e">
        <f t="shared" si="3073"/>
        <v>#N/A</v>
      </c>
      <c r="AH9270" s="15" t="e">
        <f t="shared" si="3061"/>
        <v>#N/A</v>
      </c>
      <c r="AI9270" s="17" t="e">
        <f t="shared" si="3074"/>
        <v>#N/A</v>
      </c>
      <c r="AJ9270" s="17" t="e">
        <f t="shared" si="3075"/>
        <v>#N/A</v>
      </c>
      <c r="AK9270" s="17" t="e">
        <f t="shared" si="3076"/>
        <v>#N/A</v>
      </c>
      <c r="AL9270" s="17" t="e">
        <f t="shared" si="3077"/>
        <v>#N/A</v>
      </c>
      <c r="AM9270" s="17" t="e">
        <f t="shared" si="3078"/>
        <v>#N/A</v>
      </c>
      <c r="AN9270" s="17" t="e">
        <f t="shared" si="3062"/>
        <v>#N/A</v>
      </c>
      <c r="AO9270" s="17" t="e">
        <f>$AM$6*E9270^3+$AN$6*E9270^2+$AO$6*E9270</f>
        <v>#N/A</v>
      </c>
      <c r="AP9270" s="17" t="e">
        <f t="shared" si="3079"/>
        <v>#N/A</v>
      </c>
      <c r="AQ9270" s="17" t="e">
        <f t="shared" si="3080"/>
        <v>#N/A</v>
      </c>
      <c r="AR9270" s="17" t="e">
        <f t="shared" si="3081"/>
        <v>#N/A</v>
      </c>
    </row>
    <row r="9271" spans="2:44" x14ac:dyDescent="0.25">
      <c r="B9271" t="e">
        <f>INDEX(RawData!$A$2:$A$1048576,MATCH(FmtData!$B$4+(ROW()-10),RawData!$A$2:$A$1048576,0))</f>
        <v>#N/A</v>
      </c>
      <c r="C92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1)</f>
        <v>#N/A</v>
      </c>
      <c r="D9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1" s="63" t="e">
        <f>INDEX(RawData!E$2:E$1048576,MATCH(FmtData!$B$4+(ROW()-10),RawData!$A$2:$A$1048576,0))</f>
        <v>#N/A</v>
      </c>
      <c r="F9271" t="e">
        <f>INDEX(RawData!F$2:F$1048576,MATCH(FmtData!$B$4+(ROW()-10),RawData!$A$2:$A$1048576,0))</f>
        <v>#N/A</v>
      </c>
      <c r="G9271" t="e">
        <f>INDEX(RawData!G$2:G$1048576,MATCH(FmtData!$B$4+(ROW()-10),RawData!$A$2:$A$1048576,0))</f>
        <v>#N/A</v>
      </c>
      <c r="H9271" t="e">
        <f>INDEX(RawData!H$2:H$1048576,MATCH(FmtData!$B$4+(ROW()-10),RawData!$A$2:$A$1048576,0))</f>
        <v>#N/A</v>
      </c>
      <c r="I9271" t="e">
        <f>INDEX(RawData!I$2:I$1048576,MATCH(FmtData!$B$4+(ROW()-10),RawData!$A$2:$A$1048576,0))</f>
        <v>#N/A</v>
      </c>
      <c r="J9271" t="e">
        <f>INDEX(RawData!J$2:J$1048576,MATCH(FmtData!$B$4+(ROW()-10),RawData!$A$2:$A$1048576,0))</f>
        <v>#N/A</v>
      </c>
      <c r="K9271" t="e">
        <f>INDEX(RawData!K$2:K$1048576,MATCH(FmtData!$B$4+(ROW()-10),RawData!$A$2:$A$1048576,0))</f>
        <v>#N/A</v>
      </c>
      <c r="L9271" t="e">
        <f>INDEX(RawData!L$2:L$1048576,MATCH(FmtData!$B$4+(ROW()-10),RawData!$A$2:$A$1048576,0))</f>
        <v>#N/A</v>
      </c>
      <c r="M9271" t="e">
        <f>INDEX(RawData!M$2:M$1048576,MATCH(FmtData!$B$4+(ROW()-10),RawData!$A$2:$A$1048576,0))</f>
        <v>#N/A</v>
      </c>
      <c r="N9271" t="e">
        <f>INDEX(RawData!N$2:N$1048576,MATCH(FmtData!$B$4+(ROW()-10),RawData!$A$2:$A$1048576,0))</f>
        <v>#N/A</v>
      </c>
      <c r="O9271" t="e">
        <f>INDEX(RawData!O$2:O$1048576,MATCH(FmtData!$B$4+(ROW()-10),RawData!$A$2:$A$1048576,0))</f>
        <v>#N/A</v>
      </c>
      <c r="P9271" t="e">
        <f>INDEX(RawData!P$2:P$1048576,MATCH(FmtData!$B$4+(ROW()-10),RawData!$A$2:$A$1048576,0))</f>
        <v>#N/A</v>
      </c>
      <c r="Q9271" t="e">
        <f>INDEX(RawData!Q$2:Q$1048576,MATCH(FmtData!$B$4+(ROW()-10),RawData!$A$2:$A$1048576,0))</f>
        <v>#N/A</v>
      </c>
      <c r="R9271" t="e">
        <f>INDEX(RawData!R$2:R$1048576,MATCH(FmtData!$B$4+(ROW()-10),RawData!$A$2:$A$1048576,0))</f>
        <v>#N/A</v>
      </c>
      <c r="S9271" t="e">
        <f>INDEX(RawData!S$2:S$1048576,MATCH(FmtData!$B$4+(ROW()-10),RawData!$A$2:$A$1048576,0))</f>
        <v>#N/A</v>
      </c>
      <c r="T9271" t="e">
        <f>INDEX(RawData!T$2:T$1048576,MATCH(FmtData!$B$4+(ROW()-10),RawData!$A$2:$A$1048576,0))</f>
        <v>#N/A</v>
      </c>
      <c r="U9271" t="e">
        <f>INDEX(RawData!U$2:U$1048576,MATCH(FmtData!$B$4+(ROW()-10),RawData!$A$2:$A$1048576,0))</f>
        <v>#N/A</v>
      </c>
      <c r="V9271" t="e">
        <f>INDEX(RawData!V$2:V$1048576,MATCH(FmtData!$B$4+(ROW()-10),RawData!$A$2:$A$1048576,0))</f>
        <v>#N/A</v>
      </c>
      <c r="W9271" s="8" t="e">
        <f t="shared" si="3063"/>
        <v>#N/A</v>
      </c>
      <c r="X9271" s="8" t="e">
        <f t="shared" si="3064"/>
        <v>#N/A</v>
      </c>
      <c r="Y9271" s="8" t="e">
        <f t="shared" si="3065"/>
        <v>#N/A</v>
      </c>
      <c r="Z9271" s="8" t="e">
        <f t="shared" si="3066"/>
        <v>#N/A</v>
      </c>
      <c r="AA9271" s="8" t="e">
        <f t="shared" si="3067"/>
        <v>#N/A</v>
      </c>
      <c r="AB9271" s="8" t="e">
        <f t="shared" si="3068"/>
        <v>#N/A</v>
      </c>
      <c r="AC9271" s="6" t="e">
        <f t="shared" si="3069"/>
        <v>#N/A</v>
      </c>
      <c r="AD9271" s="41" t="e">
        <f t="shared" si="3070"/>
        <v>#N/A</v>
      </c>
      <c r="AE9271" s="15" t="e">
        <f t="shared" si="3071"/>
        <v>#N/A</v>
      </c>
      <c r="AF9271" s="15" t="e">
        <f t="shared" si="3072"/>
        <v>#N/A</v>
      </c>
      <c r="AG9271" s="15" t="e">
        <f t="shared" si="3073"/>
        <v>#N/A</v>
      </c>
      <c r="AH9271" s="15" t="e">
        <f t="shared" si="3061"/>
        <v>#N/A</v>
      </c>
      <c r="AI9271" s="17" t="e">
        <f t="shared" si="3074"/>
        <v>#N/A</v>
      </c>
      <c r="AJ9271" s="17" t="e">
        <f t="shared" si="3075"/>
        <v>#N/A</v>
      </c>
      <c r="AK9271" s="17" t="e">
        <f t="shared" si="3076"/>
        <v>#N/A</v>
      </c>
      <c r="AL9271" s="17" t="e">
        <f t="shared" si="3077"/>
        <v>#N/A</v>
      </c>
      <c r="AM9271" s="17" t="e">
        <f t="shared" si="3078"/>
        <v>#N/A</v>
      </c>
      <c r="AN9271" s="17" t="e">
        <f t="shared" si="3062"/>
        <v>#N/A</v>
      </c>
      <c r="AO9271" s="17" t="e">
        <f>$AM$6*E9271^3+$AN$6*E9271^2+$AO$6*E9271</f>
        <v>#N/A</v>
      </c>
      <c r="AP9271" s="17" t="e">
        <f t="shared" si="3079"/>
        <v>#N/A</v>
      </c>
      <c r="AQ9271" s="17" t="e">
        <f t="shared" si="3080"/>
        <v>#N/A</v>
      </c>
      <c r="AR9271" s="17" t="e">
        <f t="shared" si="3081"/>
        <v>#N/A</v>
      </c>
    </row>
    <row r="9272" spans="2:44" x14ac:dyDescent="0.25">
      <c r="B9272" t="e">
        <f>INDEX(RawData!$A$2:$A$1048576,MATCH(FmtData!$B$4+(ROW()-10),RawData!$A$2:$A$1048576,0))</f>
        <v>#N/A</v>
      </c>
      <c r="C92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2)</f>
        <v>#N/A</v>
      </c>
      <c r="D9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2" s="63" t="e">
        <f>INDEX(RawData!E$2:E$1048576,MATCH(FmtData!$B$4+(ROW()-10),RawData!$A$2:$A$1048576,0))</f>
        <v>#N/A</v>
      </c>
      <c r="F9272" t="e">
        <f>INDEX(RawData!F$2:F$1048576,MATCH(FmtData!$B$4+(ROW()-10),RawData!$A$2:$A$1048576,0))</f>
        <v>#N/A</v>
      </c>
      <c r="G9272" t="e">
        <f>INDEX(RawData!G$2:G$1048576,MATCH(FmtData!$B$4+(ROW()-10),RawData!$A$2:$A$1048576,0))</f>
        <v>#N/A</v>
      </c>
      <c r="H9272" t="e">
        <f>INDEX(RawData!H$2:H$1048576,MATCH(FmtData!$B$4+(ROW()-10),RawData!$A$2:$A$1048576,0))</f>
        <v>#N/A</v>
      </c>
      <c r="I9272" t="e">
        <f>INDEX(RawData!I$2:I$1048576,MATCH(FmtData!$B$4+(ROW()-10),RawData!$A$2:$A$1048576,0))</f>
        <v>#N/A</v>
      </c>
      <c r="J9272" t="e">
        <f>INDEX(RawData!J$2:J$1048576,MATCH(FmtData!$B$4+(ROW()-10),RawData!$A$2:$A$1048576,0))</f>
        <v>#N/A</v>
      </c>
      <c r="K9272" t="e">
        <f>INDEX(RawData!K$2:K$1048576,MATCH(FmtData!$B$4+(ROW()-10),RawData!$A$2:$A$1048576,0))</f>
        <v>#N/A</v>
      </c>
      <c r="L9272" t="e">
        <f>INDEX(RawData!L$2:L$1048576,MATCH(FmtData!$B$4+(ROW()-10),RawData!$A$2:$A$1048576,0))</f>
        <v>#N/A</v>
      </c>
      <c r="M9272" t="e">
        <f>INDEX(RawData!M$2:M$1048576,MATCH(FmtData!$B$4+(ROW()-10),RawData!$A$2:$A$1048576,0))</f>
        <v>#N/A</v>
      </c>
      <c r="N9272" t="e">
        <f>INDEX(RawData!N$2:N$1048576,MATCH(FmtData!$B$4+(ROW()-10),RawData!$A$2:$A$1048576,0))</f>
        <v>#N/A</v>
      </c>
      <c r="O9272" t="e">
        <f>INDEX(RawData!O$2:O$1048576,MATCH(FmtData!$B$4+(ROW()-10),RawData!$A$2:$A$1048576,0))</f>
        <v>#N/A</v>
      </c>
      <c r="P9272" t="e">
        <f>INDEX(RawData!P$2:P$1048576,MATCH(FmtData!$B$4+(ROW()-10),RawData!$A$2:$A$1048576,0))</f>
        <v>#N/A</v>
      </c>
      <c r="Q9272" t="e">
        <f>INDEX(RawData!Q$2:Q$1048576,MATCH(FmtData!$B$4+(ROW()-10),RawData!$A$2:$A$1048576,0))</f>
        <v>#N/A</v>
      </c>
      <c r="R9272" t="e">
        <f>INDEX(RawData!R$2:R$1048576,MATCH(FmtData!$B$4+(ROW()-10),RawData!$A$2:$A$1048576,0))</f>
        <v>#N/A</v>
      </c>
      <c r="S9272" t="e">
        <f>INDEX(RawData!S$2:S$1048576,MATCH(FmtData!$B$4+(ROW()-10),RawData!$A$2:$A$1048576,0))</f>
        <v>#N/A</v>
      </c>
      <c r="T9272" t="e">
        <f>INDEX(RawData!T$2:T$1048576,MATCH(FmtData!$B$4+(ROW()-10),RawData!$A$2:$A$1048576,0))</f>
        <v>#N/A</v>
      </c>
      <c r="U9272" t="e">
        <f>INDEX(RawData!U$2:U$1048576,MATCH(FmtData!$B$4+(ROW()-10),RawData!$A$2:$A$1048576,0))</f>
        <v>#N/A</v>
      </c>
      <c r="V9272" t="e">
        <f>INDEX(RawData!V$2:V$1048576,MATCH(FmtData!$B$4+(ROW()-10),RawData!$A$2:$A$1048576,0))</f>
        <v>#N/A</v>
      </c>
      <c r="W9272" s="8" t="e">
        <f t="shared" si="3063"/>
        <v>#N/A</v>
      </c>
      <c r="X9272" s="8" t="e">
        <f t="shared" si="3064"/>
        <v>#N/A</v>
      </c>
      <c r="Y9272" s="8" t="e">
        <f t="shared" si="3065"/>
        <v>#N/A</v>
      </c>
      <c r="Z9272" s="8" t="e">
        <f t="shared" si="3066"/>
        <v>#N/A</v>
      </c>
      <c r="AA9272" s="8" t="e">
        <f t="shared" si="3067"/>
        <v>#N/A</v>
      </c>
      <c r="AB9272" s="8" t="e">
        <f t="shared" si="3068"/>
        <v>#N/A</v>
      </c>
      <c r="AC9272" s="6" t="e">
        <f t="shared" si="3069"/>
        <v>#N/A</v>
      </c>
      <c r="AD9272" s="41" t="e">
        <f t="shared" si="3070"/>
        <v>#N/A</v>
      </c>
      <c r="AE9272" s="15" t="e">
        <f t="shared" si="3071"/>
        <v>#N/A</v>
      </c>
      <c r="AF9272" s="15" t="e">
        <f t="shared" si="3072"/>
        <v>#N/A</v>
      </c>
      <c r="AG9272" s="15" t="e">
        <f t="shared" si="3073"/>
        <v>#N/A</v>
      </c>
      <c r="AH9272" s="15" t="e">
        <f t="shared" si="3061"/>
        <v>#N/A</v>
      </c>
      <c r="AI9272" s="17" t="e">
        <f t="shared" si="3074"/>
        <v>#N/A</v>
      </c>
      <c r="AJ9272" s="17" t="e">
        <f t="shared" si="3075"/>
        <v>#N/A</v>
      </c>
      <c r="AK9272" s="17" t="e">
        <f t="shared" si="3076"/>
        <v>#N/A</v>
      </c>
      <c r="AL9272" s="17" t="e">
        <f t="shared" si="3077"/>
        <v>#N/A</v>
      </c>
      <c r="AM9272" s="17" t="e">
        <f t="shared" si="3078"/>
        <v>#N/A</v>
      </c>
      <c r="AN9272" s="17" t="e">
        <f t="shared" si="3062"/>
        <v>#N/A</v>
      </c>
      <c r="AO9272" s="17" t="e">
        <f>$AM$6*E9272^3+$AN$6*E9272^2+$AO$6*E9272</f>
        <v>#N/A</v>
      </c>
      <c r="AP9272" s="17" t="e">
        <f t="shared" si="3079"/>
        <v>#N/A</v>
      </c>
      <c r="AQ9272" s="17" t="e">
        <f t="shared" si="3080"/>
        <v>#N/A</v>
      </c>
      <c r="AR9272" s="17" t="e">
        <f t="shared" si="3081"/>
        <v>#N/A</v>
      </c>
    </row>
    <row r="9273" spans="2:44" x14ac:dyDescent="0.25">
      <c r="B9273" t="e">
        <f>INDEX(RawData!$A$2:$A$1048576,MATCH(FmtData!$B$4+(ROW()-10),RawData!$A$2:$A$1048576,0))</f>
        <v>#N/A</v>
      </c>
      <c r="C92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3)</f>
        <v>#N/A</v>
      </c>
      <c r="D9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3" s="63" t="e">
        <f>INDEX(RawData!E$2:E$1048576,MATCH(FmtData!$B$4+(ROW()-10),RawData!$A$2:$A$1048576,0))</f>
        <v>#N/A</v>
      </c>
      <c r="F9273" t="e">
        <f>INDEX(RawData!F$2:F$1048576,MATCH(FmtData!$B$4+(ROW()-10),RawData!$A$2:$A$1048576,0))</f>
        <v>#N/A</v>
      </c>
      <c r="G9273" t="e">
        <f>INDEX(RawData!G$2:G$1048576,MATCH(FmtData!$B$4+(ROW()-10),RawData!$A$2:$A$1048576,0))</f>
        <v>#N/A</v>
      </c>
      <c r="H9273" t="e">
        <f>INDEX(RawData!H$2:H$1048576,MATCH(FmtData!$B$4+(ROW()-10),RawData!$A$2:$A$1048576,0))</f>
        <v>#N/A</v>
      </c>
      <c r="I9273" t="e">
        <f>INDEX(RawData!I$2:I$1048576,MATCH(FmtData!$B$4+(ROW()-10),RawData!$A$2:$A$1048576,0))</f>
        <v>#N/A</v>
      </c>
      <c r="J9273" t="e">
        <f>INDEX(RawData!J$2:J$1048576,MATCH(FmtData!$B$4+(ROW()-10),RawData!$A$2:$A$1048576,0))</f>
        <v>#N/A</v>
      </c>
      <c r="K9273" t="e">
        <f>INDEX(RawData!K$2:K$1048576,MATCH(FmtData!$B$4+(ROW()-10),RawData!$A$2:$A$1048576,0))</f>
        <v>#N/A</v>
      </c>
      <c r="L9273" t="e">
        <f>INDEX(RawData!L$2:L$1048576,MATCH(FmtData!$B$4+(ROW()-10),RawData!$A$2:$A$1048576,0))</f>
        <v>#N/A</v>
      </c>
      <c r="M9273" t="e">
        <f>INDEX(RawData!M$2:M$1048576,MATCH(FmtData!$B$4+(ROW()-10),RawData!$A$2:$A$1048576,0))</f>
        <v>#N/A</v>
      </c>
      <c r="N9273" t="e">
        <f>INDEX(RawData!N$2:N$1048576,MATCH(FmtData!$B$4+(ROW()-10),RawData!$A$2:$A$1048576,0))</f>
        <v>#N/A</v>
      </c>
      <c r="O9273" t="e">
        <f>INDEX(RawData!O$2:O$1048576,MATCH(FmtData!$B$4+(ROW()-10),RawData!$A$2:$A$1048576,0))</f>
        <v>#N/A</v>
      </c>
      <c r="P9273" t="e">
        <f>INDEX(RawData!P$2:P$1048576,MATCH(FmtData!$B$4+(ROW()-10),RawData!$A$2:$A$1048576,0))</f>
        <v>#N/A</v>
      </c>
      <c r="Q9273" t="e">
        <f>INDEX(RawData!Q$2:Q$1048576,MATCH(FmtData!$B$4+(ROW()-10),RawData!$A$2:$A$1048576,0))</f>
        <v>#N/A</v>
      </c>
      <c r="R9273" t="e">
        <f>INDEX(RawData!R$2:R$1048576,MATCH(FmtData!$B$4+(ROW()-10),RawData!$A$2:$A$1048576,0))</f>
        <v>#N/A</v>
      </c>
      <c r="S9273" t="e">
        <f>INDEX(RawData!S$2:S$1048576,MATCH(FmtData!$B$4+(ROW()-10),RawData!$A$2:$A$1048576,0))</f>
        <v>#N/A</v>
      </c>
      <c r="T9273" t="e">
        <f>INDEX(RawData!T$2:T$1048576,MATCH(FmtData!$B$4+(ROW()-10),RawData!$A$2:$A$1048576,0))</f>
        <v>#N/A</v>
      </c>
      <c r="U9273" t="e">
        <f>INDEX(RawData!U$2:U$1048576,MATCH(FmtData!$B$4+(ROW()-10),RawData!$A$2:$A$1048576,0))</f>
        <v>#N/A</v>
      </c>
      <c r="V9273" t="e">
        <f>INDEX(RawData!V$2:V$1048576,MATCH(FmtData!$B$4+(ROW()-10),RawData!$A$2:$A$1048576,0))</f>
        <v>#N/A</v>
      </c>
      <c r="W9273" s="8" t="e">
        <f t="shared" si="3063"/>
        <v>#N/A</v>
      </c>
      <c r="X9273" s="8" t="e">
        <f t="shared" si="3064"/>
        <v>#N/A</v>
      </c>
      <c r="Y9273" s="8" t="e">
        <f t="shared" si="3065"/>
        <v>#N/A</v>
      </c>
      <c r="Z9273" s="8" t="e">
        <f t="shared" si="3066"/>
        <v>#N/A</v>
      </c>
      <c r="AA9273" s="8" t="e">
        <f t="shared" si="3067"/>
        <v>#N/A</v>
      </c>
      <c r="AB9273" s="8" t="e">
        <f t="shared" si="3068"/>
        <v>#N/A</v>
      </c>
      <c r="AC9273" s="6" t="e">
        <f t="shared" si="3069"/>
        <v>#N/A</v>
      </c>
      <c r="AD9273" s="41" t="e">
        <f t="shared" si="3070"/>
        <v>#N/A</v>
      </c>
      <c r="AE9273" s="15" t="e">
        <f t="shared" si="3071"/>
        <v>#N/A</v>
      </c>
      <c r="AF9273" s="15" t="e">
        <f t="shared" si="3072"/>
        <v>#N/A</v>
      </c>
      <c r="AG9273" s="15" t="e">
        <f t="shared" si="3073"/>
        <v>#N/A</v>
      </c>
      <c r="AH9273" s="15" t="e">
        <f t="shared" si="3061"/>
        <v>#N/A</v>
      </c>
      <c r="AI9273" s="17" t="e">
        <f t="shared" si="3074"/>
        <v>#N/A</v>
      </c>
      <c r="AJ9273" s="17" t="e">
        <f t="shared" si="3075"/>
        <v>#N/A</v>
      </c>
      <c r="AK9273" s="17" t="e">
        <f t="shared" si="3076"/>
        <v>#N/A</v>
      </c>
      <c r="AL9273" s="17" t="e">
        <f t="shared" si="3077"/>
        <v>#N/A</v>
      </c>
      <c r="AM9273" s="17" t="e">
        <f t="shared" si="3078"/>
        <v>#N/A</v>
      </c>
      <c r="AN9273" s="17" t="e">
        <f t="shared" si="3062"/>
        <v>#N/A</v>
      </c>
      <c r="AO9273" s="17" t="e">
        <f>$AM$6*E9273^3+$AN$6*E9273^2+$AO$6*E9273</f>
        <v>#N/A</v>
      </c>
      <c r="AP9273" s="17" t="e">
        <f t="shared" si="3079"/>
        <v>#N/A</v>
      </c>
      <c r="AQ9273" s="17" t="e">
        <f t="shared" si="3080"/>
        <v>#N/A</v>
      </c>
      <c r="AR9273" s="17" t="e">
        <f t="shared" si="3081"/>
        <v>#N/A</v>
      </c>
    </row>
    <row r="9274" spans="2:44" x14ac:dyDescent="0.25">
      <c r="B9274" t="e">
        <f>INDEX(RawData!$A$2:$A$1048576,MATCH(FmtData!$B$4+(ROW()-10),RawData!$A$2:$A$1048576,0))</f>
        <v>#N/A</v>
      </c>
      <c r="C92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4)</f>
        <v>#N/A</v>
      </c>
      <c r="D9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4" s="63" t="e">
        <f>INDEX(RawData!E$2:E$1048576,MATCH(FmtData!$B$4+(ROW()-10),RawData!$A$2:$A$1048576,0))</f>
        <v>#N/A</v>
      </c>
      <c r="F9274" t="e">
        <f>INDEX(RawData!F$2:F$1048576,MATCH(FmtData!$B$4+(ROW()-10),RawData!$A$2:$A$1048576,0))</f>
        <v>#N/A</v>
      </c>
      <c r="G9274" t="e">
        <f>INDEX(RawData!G$2:G$1048576,MATCH(FmtData!$B$4+(ROW()-10),RawData!$A$2:$A$1048576,0))</f>
        <v>#N/A</v>
      </c>
      <c r="H9274" t="e">
        <f>INDEX(RawData!H$2:H$1048576,MATCH(FmtData!$B$4+(ROW()-10),RawData!$A$2:$A$1048576,0))</f>
        <v>#N/A</v>
      </c>
      <c r="I9274" t="e">
        <f>INDEX(RawData!I$2:I$1048576,MATCH(FmtData!$B$4+(ROW()-10),RawData!$A$2:$A$1048576,0))</f>
        <v>#N/A</v>
      </c>
      <c r="J9274" t="e">
        <f>INDEX(RawData!J$2:J$1048576,MATCH(FmtData!$B$4+(ROW()-10),RawData!$A$2:$A$1048576,0))</f>
        <v>#N/A</v>
      </c>
      <c r="K9274" t="e">
        <f>INDEX(RawData!K$2:K$1048576,MATCH(FmtData!$B$4+(ROW()-10),RawData!$A$2:$A$1048576,0))</f>
        <v>#N/A</v>
      </c>
      <c r="L9274" t="e">
        <f>INDEX(RawData!L$2:L$1048576,MATCH(FmtData!$B$4+(ROW()-10),RawData!$A$2:$A$1048576,0))</f>
        <v>#N/A</v>
      </c>
      <c r="M9274" t="e">
        <f>INDEX(RawData!M$2:M$1048576,MATCH(FmtData!$B$4+(ROW()-10),RawData!$A$2:$A$1048576,0))</f>
        <v>#N/A</v>
      </c>
      <c r="N9274" t="e">
        <f>INDEX(RawData!N$2:N$1048576,MATCH(FmtData!$B$4+(ROW()-10),RawData!$A$2:$A$1048576,0))</f>
        <v>#N/A</v>
      </c>
      <c r="O9274" t="e">
        <f>INDEX(RawData!O$2:O$1048576,MATCH(FmtData!$B$4+(ROW()-10),RawData!$A$2:$A$1048576,0))</f>
        <v>#N/A</v>
      </c>
      <c r="P9274" t="e">
        <f>INDEX(RawData!P$2:P$1048576,MATCH(FmtData!$B$4+(ROW()-10),RawData!$A$2:$A$1048576,0))</f>
        <v>#N/A</v>
      </c>
      <c r="Q9274" t="e">
        <f>INDEX(RawData!Q$2:Q$1048576,MATCH(FmtData!$B$4+(ROW()-10),RawData!$A$2:$A$1048576,0))</f>
        <v>#N/A</v>
      </c>
      <c r="R9274" t="e">
        <f>INDEX(RawData!R$2:R$1048576,MATCH(FmtData!$B$4+(ROW()-10),RawData!$A$2:$A$1048576,0))</f>
        <v>#N/A</v>
      </c>
      <c r="S9274" t="e">
        <f>INDEX(RawData!S$2:S$1048576,MATCH(FmtData!$B$4+(ROW()-10),RawData!$A$2:$A$1048576,0))</f>
        <v>#N/A</v>
      </c>
      <c r="T9274" t="e">
        <f>INDEX(RawData!T$2:T$1048576,MATCH(FmtData!$B$4+(ROW()-10),RawData!$A$2:$A$1048576,0))</f>
        <v>#N/A</v>
      </c>
      <c r="U9274" t="e">
        <f>INDEX(RawData!U$2:U$1048576,MATCH(FmtData!$B$4+(ROW()-10),RawData!$A$2:$A$1048576,0))</f>
        <v>#N/A</v>
      </c>
      <c r="V9274" t="e">
        <f>INDEX(RawData!V$2:V$1048576,MATCH(FmtData!$B$4+(ROW()-10),RawData!$A$2:$A$1048576,0))</f>
        <v>#N/A</v>
      </c>
      <c r="W9274" s="8" t="e">
        <f t="shared" si="3063"/>
        <v>#N/A</v>
      </c>
      <c r="X9274" s="8" t="e">
        <f t="shared" si="3064"/>
        <v>#N/A</v>
      </c>
      <c r="Y9274" s="8" t="e">
        <f t="shared" si="3065"/>
        <v>#N/A</v>
      </c>
      <c r="Z9274" s="8" t="e">
        <f t="shared" si="3066"/>
        <v>#N/A</v>
      </c>
      <c r="AA9274" s="8" t="e">
        <f t="shared" si="3067"/>
        <v>#N/A</v>
      </c>
      <c r="AB9274" s="8" t="e">
        <f t="shared" si="3068"/>
        <v>#N/A</v>
      </c>
      <c r="AC9274" s="6" t="e">
        <f t="shared" si="3069"/>
        <v>#N/A</v>
      </c>
      <c r="AD9274" s="41" t="e">
        <f t="shared" si="3070"/>
        <v>#N/A</v>
      </c>
      <c r="AE9274" s="15" t="e">
        <f t="shared" si="3071"/>
        <v>#N/A</v>
      </c>
      <c r="AF9274" s="15" t="e">
        <f t="shared" si="3072"/>
        <v>#N/A</v>
      </c>
      <c r="AG9274" s="15" t="e">
        <f t="shared" si="3073"/>
        <v>#N/A</v>
      </c>
      <c r="AH9274" s="15" t="e">
        <f t="shared" si="3061"/>
        <v>#N/A</v>
      </c>
      <c r="AI9274" s="17" t="e">
        <f t="shared" si="3074"/>
        <v>#N/A</v>
      </c>
      <c r="AJ9274" s="17" t="e">
        <f t="shared" si="3075"/>
        <v>#N/A</v>
      </c>
      <c r="AK9274" s="17" t="e">
        <f t="shared" si="3076"/>
        <v>#N/A</v>
      </c>
      <c r="AL9274" s="17" t="e">
        <f t="shared" si="3077"/>
        <v>#N/A</v>
      </c>
      <c r="AM9274" s="17" t="e">
        <f t="shared" si="3078"/>
        <v>#N/A</v>
      </c>
      <c r="AN9274" s="17" t="e">
        <f t="shared" si="3062"/>
        <v>#N/A</v>
      </c>
      <c r="AO9274" s="17" t="e">
        <f>$AM$6*E9274^3+$AN$6*E9274^2+$AO$6*E9274</f>
        <v>#N/A</v>
      </c>
      <c r="AP9274" s="17" t="e">
        <f t="shared" si="3079"/>
        <v>#N/A</v>
      </c>
      <c r="AQ9274" s="17" t="e">
        <f t="shared" si="3080"/>
        <v>#N/A</v>
      </c>
      <c r="AR9274" s="17" t="e">
        <f t="shared" si="3081"/>
        <v>#N/A</v>
      </c>
    </row>
    <row r="9275" spans="2:44" x14ac:dyDescent="0.25">
      <c r="B9275" t="e">
        <f>INDEX(RawData!$A$2:$A$1048576,MATCH(FmtData!$B$4+(ROW()-10),RawData!$A$2:$A$1048576,0))</f>
        <v>#N/A</v>
      </c>
      <c r="C92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5)</f>
        <v>#N/A</v>
      </c>
      <c r="D9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5" s="63" t="e">
        <f>INDEX(RawData!E$2:E$1048576,MATCH(FmtData!$B$4+(ROW()-10),RawData!$A$2:$A$1048576,0))</f>
        <v>#N/A</v>
      </c>
      <c r="F9275" t="e">
        <f>INDEX(RawData!F$2:F$1048576,MATCH(FmtData!$B$4+(ROW()-10),RawData!$A$2:$A$1048576,0))</f>
        <v>#N/A</v>
      </c>
      <c r="G9275" t="e">
        <f>INDEX(RawData!G$2:G$1048576,MATCH(FmtData!$B$4+(ROW()-10),RawData!$A$2:$A$1048576,0))</f>
        <v>#N/A</v>
      </c>
      <c r="H9275" t="e">
        <f>INDEX(RawData!H$2:H$1048576,MATCH(FmtData!$B$4+(ROW()-10),RawData!$A$2:$A$1048576,0))</f>
        <v>#N/A</v>
      </c>
      <c r="I9275" t="e">
        <f>INDEX(RawData!I$2:I$1048576,MATCH(FmtData!$B$4+(ROW()-10),RawData!$A$2:$A$1048576,0))</f>
        <v>#N/A</v>
      </c>
      <c r="J9275" t="e">
        <f>INDEX(RawData!J$2:J$1048576,MATCH(FmtData!$B$4+(ROW()-10),RawData!$A$2:$A$1048576,0))</f>
        <v>#N/A</v>
      </c>
      <c r="K9275" t="e">
        <f>INDEX(RawData!K$2:K$1048576,MATCH(FmtData!$B$4+(ROW()-10),RawData!$A$2:$A$1048576,0))</f>
        <v>#N/A</v>
      </c>
      <c r="L9275" t="e">
        <f>INDEX(RawData!L$2:L$1048576,MATCH(FmtData!$B$4+(ROW()-10),RawData!$A$2:$A$1048576,0))</f>
        <v>#N/A</v>
      </c>
      <c r="M9275" t="e">
        <f>INDEX(RawData!M$2:M$1048576,MATCH(FmtData!$B$4+(ROW()-10),RawData!$A$2:$A$1048576,0))</f>
        <v>#N/A</v>
      </c>
      <c r="N9275" t="e">
        <f>INDEX(RawData!N$2:N$1048576,MATCH(FmtData!$B$4+(ROW()-10),RawData!$A$2:$A$1048576,0))</f>
        <v>#N/A</v>
      </c>
      <c r="O9275" t="e">
        <f>INDEX(RawData!O$2:O$1048576,MATCH(FmtData!$B$4+(ROW()-10),RawData!$A$2:$A$1048576,0))</f>
        <v>#N/A</v>
      </c>
      <c r="P9275" t="e">
        <f>INDEX(RawData!P$2:P$1048576,MATCH(FmtData!$B$4+(ROW()-10),RawData!$A$2:$A$1048576,0))</f>
        <v>#N/A</v>
      </c>
      <c r="Q9275" t="e">
        <f>INDEX(RawData!Q$2:Q$1048576,MATCH(FmtData!$B$4+(ROW()-10),RawData!$A$2:$A$1048576,0))</f>
        <v>#N/A</v>
      </c>
      <c r="R9275" t="e">
        <f>INDEX(RawData!R$2:R$1048576,MATCH(FmtData!$B$4+(ROW()-10),RawData!$A$2:$A$1048576,0))</f>
        <v>#N/A</v>
      </c>
      <c r="S9275" t="e">
        <f>INDEX(RawData!S$2:S$1048576,MATCH(FmtData!$B$4+(ROW()-10),RawData!$A$2:$A$1048576,0))</f>
        <v>#N/A</v>
      </c>
      <c r="T9275" t="e">
        <f>INDEX(RawData!T$2:T$1048576,MATCH(FmtData!$B$4+(ROW()-10),RawData!$A$2:$A$1048576,0))</f>
        <v>#N/A</v>
      </c>
      <c r="U9275" t="e">
        <f>INDEX(RawData!U$2:U$1048576,MATCH(FmtData!$B$4+(ROW()-10),RawData!$A$2:$A$1048576,0))</f>
        <v>#N/A</v>
      </c>
      <c r="V9275" t="e">
        <f>INDEX(RawData!V$2:V$1048576,MATCH(FmtData!$B$4+(ROW()-10),RawData!$A$2:$A$1048576,0))</f>
        <v>#N/A</v>
      </c>
      <c r="W9275" s="8" t="e">
        <f t="shared" si="3063"/>
        <v>#N/A</v>
      </c>
      <c r="X9275" s="8" t="e">
        <f t="shared" si="3064"/>
        <v>#N/A</v>
      </c>
      <c r="Y9275" s="8" t="e">
        <f t="shared" si="3065"/>
        <v>#N/A</v>
      </c>
      <c r="Z9275" s="8" t="e">
        <f t="shared" si="3066"/>
        <v>#N/A</v>
      </c>
      <c r="AA9275" s="8" t="e">
        <f t="shared" si="3067"/>
        <v>#N/A</v>
      </c>
      <c r="AB9275" s="8" t="e">
        <f t="shared" si="3068"/>
        <v>#N/A</v>
      </c>
      <c r="AC9275" s="6" t="e">
        <f t="shared" si="3069"/>
        <v>#N/A</v>
      </c>
      <c r="AD9275" s="41" t="e">
        <f t="shared" si="3070"/>
        <v>#N/A</v>
      </c>
      <c r="AE9275" s="15" t="e">
        <f t="shared" si="3071"/>
        <v>#N/A</v>
      </c>
      <c r="AF9275" s="15" t="e">
        <f t="shared" si="3072"/>
        <v>#N/A</v>
      </c>
      <c r="AG9275" s="15" t="e">
        <f t="shared" si="3073"/>
        <v>#N/A</v>
      </c>
      <c r="AH9275" s="15" t="e">
        <f t="shared" si="3061"/>
        <v>#N/A</v>
      </c>
      <c r="AI9275" s="17" t="e">
        <f t="shared" si="3074"/>
        <v>#N/A</v>
      </c>
      <c r="AJ9275" s="17" t="e">
        <f t="shared" si="3075"/>
        <v>#N/A</v>
      </c>
      <c r="AK9275" s="17" t="e">
        <f t="shared" si="3076"/>
        <v>#N/A</v>
      </c>
      <c r="AL9275" s="17" t="e">
        <f t="shared" si="3077"/>
        <v>#N/A</v>
      </c>
      <c r="AM9275" s="17" t="e">
        <f t="shared" si="3078"/>
        <v>#N/A</v>
      </c>
      <c r="AN9275" s="17" t="e">
        <f t="shared" si="3062"/>
        <v>#N/A</v>
      </c>
      <c r="AO9275" s="17" t="e">
        <f>$AM$6*E9275^3+$AN$6*E9275^2+$AO$6*E9275</f>
        <v>#N/A</v>
      </c>
      <c r="AP9275" s="17" t="e">
        <f t="shared" si="3079"/>
        <v>#N/A</v>
      </c>
      <c r="AQ9275" s="17" t="e">
        <f t="shared" si="3080"/>
        <v>#N/A</v>
      </c>
      <c r="AR9275" s="17" t="e">
        <f t="shared" si="3081"/>
        <v>#N/A</v>
      </c>
    </row>
    <row r="9276" spans="2:44" x14ac:dyDescent="0.25">
      <c r="B9276" t="e">
        <f>INDEX(RawData!$A$2:$A$1048576,MATCH(FmtData!$B$4+(ROW()-10),RawData!$A$2:$A$1048576,0))</f>
        <v>#N/A</v>
      </c>
      <c r="C92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6)</f>
        <v>#N/A</v>
      </c>
      <c r="D9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6" s="63" t="e">
        <f>INDEX(RawData!E$2:E$1048576,MATCH(FmtData!$B$4+(ROW()-10),RawData!$A$2:$A$1048576,0))</f>
        <v>#N/A</v>
      </c>
      <c r="F9276" t="e">
        <f>INDEX(RawData!F$2:F$1048576,MATCH(FmtData!$B$4+(ROW()-10),RawData!$A$2:$A$1048576,0))</f>
        <v>#N/A</v>
      </c>
      <c r="G9276" t="e">
        <f>INDEX(RawData!G$2:G$1048576,MATCH(FmtData!$B$4+(ROW()-10),RawData!$A$2:$A$1048576,0))</f>
        <v>#N/A</v>
      </c>
      <c r="H9276" t="e">
        <f>INDEX(RawData!H$2:H$1048576,MATCH(FmtData!$B$4+(ROW()-10),RawData!$A$2:$A$1048576,0))</f>
        <v>#N/A</v>
      </c>
      <c r="I9276" t="e">
        <f>INDEX(RawData!I$2:I$1048576,MATCH(FmtData!$B$4+(ROW()-10),RawData!$A$2:$A$1048576,0))</f>
        <v>#N/A</v>
      </c>
      <c r="J9276" t="e">
        <f>INDEX(RawData!J$2:J$1048576,MATCH(FmtData!$B$4+(ROW()-10),RawData!$A$2:$A$1048576,0))</f>
        <v>#N/A</v>
      </c>
      <c r="K9276" t="e">
        <f>INDEX(RawData!K$2:K$1048576,MATCH(FmtData!$B$4+(ROW()-10),RawData!$A$2:$A$1048576,0))</f>
        <v>#N/A</v>
      </c>
      <c r="L9276" t="e">
        <f>INDEX(RawData!L$2:L$1048576,MATCH(FmtData!$B$4+(ROW()-10),RawData!$A$2:$A$1048576,0))</f>
        <v>#N/A</v>
      </c>
      <c r="M9276" t="e">
        <f>INDEX(RawData!M$2:M$1048576,MATCH(FmtData!$B$4+(ROW()-10),RawData!$A$2:$A$1048576,0))</f>
        <v>#N/A</v>
      </c>
      <c r="N9276" t="e">
        <f>INDEX(RawData!N$2:N$1048576,MATCH(FmtData!$B$4+(ROW()-10),RawData!$A$2:$A$1048576,0))</f>
        <v>#N/A</v>
      </c>
      <c r="O9276" t="e">
        <f>INDEX(RawData!O$2:O$1048576,MATCH(FmtData!$B$4+(ROW()-10),RawData!$A$2:$A$1048576,0))</f>
        <v>#N/A</v>
      </c>
      <c r="P9276" t="e">
        <f>INDEX(RawData!P$2:P$1048576,MATCH(FmtData!$B$4+(ROW()-10),RawData!$A$2:$A$1048576,0))</f>
        <v>#N/A</v>
      </c>
      <c r="Q9276" t="e">
        <f>INDEX(RawData!Q$2:Q$1048576,MATCH(FmtData!$B$4+(ROW()-10),RawData!$A$2:$A$1048576,0))</f>
        <v>#N/A</v>
      </c>
      <c r="R9276" t="e">
        <f>INDEX(RawData!R$2:R$1048576,MATCH(FmtData!$B$4+(ROW()-10),RawData!$A$2:$A$1048576,0))</f>
        <v>#N/A</v>
      </c>
      <c r="S9276" t="e">
        <f>INDEX(RawData!S$2:S$1048576,MATCH(FmtData!$B$4+(ROW()-10),RawData!$A$2:$A$1048576,0))</f>
        <v>#N/A</v>
      </c>
      <c r="T9276" t="e">
        <f>INDEX(RawData!T$2:T$1048576,MATCH(FmtData!$B$4+(ROW()-10),RawData!$A$2:$A$1048576,0))</f>
        <v>#N/A</v>
      </c>
      <c r="U9276" t="e">
        <f>INDEX(RawData!U$2:U$1048576,MATCH(FmtData!$B$4+(ROW()-10),RawData!$A$2:$A$1048576,0))</f>
        <v>#N/A</v>
      </c>
      <c r="V9276" t="e">
        <f>INDEX(RawData!V$2:V$1048576,MATCH(FmtData!$B$4+(ROW()-10),RawData!$A$2:$A$1048576,0))</f>
        <v>#N/A</v>
      </c>
      <c r="W9276" s="8" t="e">
        <f t="shared" si="3063"/>
        <v>#N/A</v>
      </c>
      <c r="X9276" s="8" t="e">
        <f t="shared" si="3064"/>
        <v>#N/A</v>
      </c>
      <c r="Y9276" s="8" t="e">
        <f t="shared" si="3065"/>
        <v>#N/A</v>
      </c>
      <c r="Z9276" s="8" t="e">
        <f t="shared" si="3066"/>
        <v>#N/A</v>
      </c>
      <c r="AA9276" s="8" t="e">
        <f t="shared" si="3067"/>
        <v>#N/A</v>
      </c>
      <c r="AB9276" s="8" t="e">
        <f t="shared" si="3068"/>
        <v>#N/A</v>
      </c>
      <c r="AC9276" s="6" t="e">
        <f t="shared" si="3069"/>
        <v>#N/A</v>
      </c>
      <c r="AD9276" s="41" t="e">
        <f t="shared" si="3070"/>
        <v>#N/A</v>
      </c>
      <c r="AE9276" s="15" t="e">
        <f t="shared" si="3071"/>
        <v>#N/A</v>
      </c>
      <c r="AF9276" s="15" t="e">
        <f t="shared" si="3072"/>
        <v>#N/A</v>
      </c>
      <c r="AG9276" s="15" t="e">
        <f t="shared" si="3073"/>
        <v>#N/A</v>
      </c>
      <c r="AH9276" s="15" t="e">
        <f t="shared" si="3061"/>
        <v>#N/A</v>
      </c>
      <c r="AI9276" s="17" t="e">
        <f t="shared" si="3074"/>
        <v>#N/A</v>
      </c>
      <c r="AJ9276" s="17" t="e">
        <f t="shared" si="3075"/>
        <v>#N/A</v>
      </c>
      <c r="AK9276" s="17" t="e">
        <f t="shared" si="3076"/>
        <v>#N/A</v>
      </c>
      <c r="AL9276" s="17" t="e">
        <f t="shared" si="3077"/>
        <v>#N/A</v>
      </c>
      <c r="AM9276" s="17" t="e">
        <f t="shared" si="3078"/>
        <v>#N/A</v>
      </c>
      <c r="AN9276" s="17" t="e">
        <f t="shared" si="3062"/>
        <v>#N/A</v>
      </c>
      <c r="AO9276" s="17" t="e">
        <f>$AM$6*E9276^3+$AN$6*E9276^2+$AO$6*E9276</f>
        <v>#N/A</v>
      </c>
      <c r="AP9276" s="17" t="e">
        <f t="shared" si="3079"/>
        <v>#N/A</v>
      </c>
      <c r="AQ9276" s="17" t="e">
        <f t="shared" si="3080"/>
        <v>#N/A</v>
      </c>
      <c r="AR9276" s="17" t="e">
        <f t="shared" si="3081"/>
        <v>#N/A</v>
      </c>
    </row>
    <row r="9277" spans="2:44" x14ac:dyDescent="0.25">
      <c r="B9277" t="e">
        <f>INDEX(RawData!$A$2:$A$1048576,MATCH(FmtData!$B$4+(ROW()-10),RawData!$A$2:$A$1048576,0))</f>
        <v>#N/A</v>
      </c>
      <c r="C92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7)</f>
        <v>#N/A</v>
      </c>
      <c r="D9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7" s="63" t="e">
        <f>INDEX(RawData!E$2:E$1048576,MATCH(FmtData!$B$4+(ROW()-10),RawData!$A$2:$A$1048576,0))</f>
        <v>#N/A</v>
      </c>
      <c r="F9277" t="e">
        <f>INDEX(RawData!F$2:F$1048576,MATCH(FmtData!$B$4+(ROW()-10),RawData!$A$2:$A$1048576,0))</f>
        <v>#N/A</v>
      </c>
      <c r="G9277" t="e">
        <f>INDEX(RawData!G$2:G$1048576,MATCH(FmtData!$B$4+(ROW()-10),RawData!$A$2:$A$1048576,0))</f>
        <v>#N/A</v>
      </c>
      <c r="H9277" t="e">
        <f>INDEX(RawData!H$2:H$1048576,MATCH(FmtData!$B$4+(ROW()-10),RawData!$A$2:$A$1048576,0))</f>
        <v>#N/A</v>
      </c>
      <c r="I9277" t="e">
        <f>INDEX(RawData!I$2:I$1048576,MATCH(FmtData!$B$4+(ROW()-10),RawData!$A$2:$A$1048576,0))</f>
        <v>#N/A</v>
      </c>
      <c r="J9277" t="e">
        <f>INDEX(RawData!J$2:J$1048576,MATCH(FmtData!$B$4+(ROW()-10),RawData!$A$2:$A$1048576,0))</f>
        <v>#N/A</v>
      </c>
      <c r="K9277" t="e">
        <f>INDEX(RawData!K$2:K$1048576,MATCH(FmtData!$B$4+(ROW()-10),RawData!$A$2:$A$1048576,0))</f>
        <v>#N/A</v>
      </c>
      <c r="L9277" t="e">
        <f>INDEX(RawData!L$2:L$1048576,MATCH(FmtData!$B$4+(ROW()-10),RawData!$A$2:$A$1048576,0))</f>
        <v>#N/A</v>
      </c>
      <c r="M9277" t="e">
        <f>INDEX(RawData!M$2:M$1048576,MATCH(FmtData!$B$4+(ROW()-10),RawData!$A$2:$A$1048576,0))</f>
        <v>#N/A</v>
      </c>
      <c r="N9277" t="e">
        <f>INDEX(RawData!N$2:N$1048576,MATCH(FmtData!$B$4+(ROW()-10),RawData!$A$2:$A$1048576,0))</f>
        <v>#N/A</v>
      </c>
      <c r="O9277" t="e">
        <f>INDEX(RawData!O$2:O$1048576,MATCH(FmtData!$B$4+(ROW()-10),RawData!$A$2:$A$1048576,0))</f>
        <v>#N/A</v>
      </c>
      <c r="P9277" t="e">
        <f>INDEX(RawData!P$2:P$1048576,MATCH(FmtData!$B$4+(ROW()-10),RawData!$A$2:$A$1048576,0))</f>
        <v>#N/A</v>
      </c>
      <c r="Q9277" t="e">
        <f>INDEX(RawData!Q$2:Q$1048576,MATCH(FmtData!$B$4+(ROW()-10),RawData!$A$2:$A$1048576,0))</f>
        <v>#N/A</v>
      </c>
      <c r="R9277" t="e">
        <f>INDEX(RawData!R$2:R$1048576,MATCH(FmtData!$B$4+(ROW()-10),RawData!$A$2:$A$1048576,0))</f>
        <v>#N/A</v>
      </c>
      <c r="S9277" t="e">
        <f>INDEX(RawData!S$2:S$1048576,MATCH(FmtData!$B$4+(ROW()-10),RawData!$A$2:$A$1048576,0))</f>
        <v>#N/A</v>
      </c>
      <c r="T9277" t="e">
        <f>INDEX(RawData!T$2:T$1048576,MATCH(FmtData!$B$4+(ROW()-10),RawData!$A$2:$A$1048576,0))</f>
        <v>#N/A</v>
      </c>
      <c r="U9277" t="e">
        <f>INDEX(RawData!U$2:U$1048576,MATCH(FmtData!$B$4+(ROW()-10),RawData!$A$2:$A$1048576,0))</f>
        <v>#N/A</v>
      </c>
      <c r="V9277" t="e">
        <f>INDEX(RawData!V$2:V$1048576,MATCH(FmtData!$B$4+(ROW()-10),RawData!$A$2:$A$1048576,0))</f>
        <v>#N/A</v>
      </c>
      <c r="W9277" s="8" t="e">
        <f t="shared" si="3063"/>
        <v>#N/A</v>
      </c>
      <c r="X9277" s="8" t="e">
        <f t="shared" si="3064"/>
        <v>#N/A</v>
      </c>
      <c r="Y9277" s="8" t="e">
        <f t="shared" si="3065"/>
        <v>#N/A</v>
      </c>
      <c r="Z9277" s="8" t="e">
        <f t="shared" si="3066"/>
        <v>#N/A</v>
      </c>
      <c r="AA9277" s="8" t="e">
        <f t="shared" si="3067"/>
        <v>#N/A</v>
      </c>
      <c r="AB9277" s="8" t="e">
        <f t="shared" si="3068"/>
        <v>#N/A</v>
      </c>
      <c r="AC9277" s="6" t="e">
        <f t="shared" si="3069"/>
        <v>#N/A</v>
      </c>
      <c r="AD9277" s="41" t="e">
        <f t="shared" si="3070"/>
        <v>#N/A</v>
      </c>
      <c r="AE9277" s="15" t="e">
        <f t="shared" si="3071"/>
        <v>#N/A</v>
      </c>
      <c r="AF9277" s="15" t="e">
        <f t="shared" si="3072"/>
        <v>#N/A</v>
      </c>
      <c r="AG9277" s="15" t="e">
        <f t="shared" si="3073"/>
        <v>#N/A</v>
      </c>
      <c r="AH9277" s="15" t="e">
        <f t="shared" si="3061"/>
        <v>#N/A</v>
      </c>
      <c r="AI9277" s="17" t="e">
        <f t="shared" si="3074"/>
        <v>#N/A</v>
      </c>
      <c r="AJ9277" s="17" t="e">
        <f t="shared" si="3075"/>
        <v>#N/A</v>
      </c>
      <c r="AK9277" s="17" t="e">
        <f t="shared" si="3076"/>
        <v>#N/A</v>
      </c>
      <c r="AL9277" s="17" t="e">
        <f t="shared" si="3077"/>
        <v>#N/A</v>
      </c>
      <c r="AM9277" s="17" t="e">
        <f t="shared" si="3078"/>
        <v>#N/A</v>
      </c>
      <c r="AN9277" s="17" t="e">
        <f t="shared" si="3062"/>
        <v>#N/A</v>
      </c>
      <c r="AO9277" s="17" t="e">
        <f>$AM$6*E9277^3+$AN$6*E9277^2+$AO$6*E9277</f>
        <v>#N/A</v>
      </c>
      <c r="AP9277" s="17" t="e">
        <f t="shared" si="3079"/>
        <v>#N/A</v>
      </c>
      <c r="AQ9277" s="17" t="e">
        <f t="shared" si="3080"/>
        <v>#N/A</v>
      </c>
      <c r="AR9277" s="17" t="e">
        <f t="shared" si="3081"/>
        <v>#N/A</v>
      </c>
    </row>
    <row r="9278" spans="2:44" x14ac:dyDescent="0.25">
      <c r="B9278" t="e">
        <f>INDEX(RawData!$A$2:$A$1048576,MATCH(FmtData!$B$4+(ROW()-10),RawData!$A$2:$A$1048576,0))</f>
        <v>#N/A</v>
      </c>
      <c r="C92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8)</f>
        <v>#N/A</v>
      </c>
      <c r="D9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8" s="63" t="e">
        <f>INDEX(RawData!E$2:E$1048576,MATCH(FmtData!$B$4+(ROW()-10),RawData!$A$2:$A$1048576,0))</f>
        <v>#N/A</v>
      </c>
      <c r="F9278" t="e">
        <f>INDEX(RawData!F$2:F$1048576,MATCH(FmtData!$B$4+(ROW()-10),RawData!$A$2:$A$1048576,0))</f>
        <v>#N/A</v>
      </c>
      <c r="G9278" t="e">
        <f>INDEX(RawData!G$2:G$1048576,MATCH(FmtData!$B$4+(ROW()-10),RawData!$A$2:$A$1048576,0))</f>
        <v>#N/A</v>
      </c>
      <c r="H9278" t="e">
        <f>INDEX(RawData!H$2:H$1048576,MATCH(FmtData!$B$4+(ROW()-10),RawData!$A$2:$A$1048576,0))</f>
        <v>#N/A</v>
      </c>
      <c r="I9278" t="e">
        <f>INDEX(RawData!I$2:I$1048576,MATCH(FmtData!$B$4+(ROW()-10),RawData!$A$2:$A$1048576,0))</f>
        <v>#N/A</v>
      </c>
      <c r="J9278" t="e">
        <f>INDEX(RawData!J$2:J$1048576,MATCH(FmtData!$B$4+(ROW()-10),RawData!$A$2:$A$1048576,0))</f>
        <v>#N/A</v>
      </c>
      <c r="K9278" t="e">
        <f>INDEX(RawData!K$2:K$1048576,MATCH(FmtData!$B$4+(ROW()-10),RawData!$A$2:$A$1048576,0))</f>
        <v>#N/A</v>
      </c>
      <c r="L9278" t="e">
        <f>INDEX(RawData!L$2:L$1048576,MATCH(FmtData!$B$4+(ROW()-10),RawData!$A$2:$A$1048576,0))</f>
        <v>#N/A</v>
      </c>
      <c r="M9278" t="e">
        <f>INDEX(RawData!M$2:M$1048576,MATCH(FmtData!$B$4+(ROW()-10),RawData!$A$2:$A$1048576,0))</f>
        <v>#N/A</v>
      </c>
      <c r="N9278" t="e">
        <f>INDEX(RawData!N$2:N$1048576,MATCH(FmtData!$B$4+(ROW()-10),RawData!$A$2:$A$1048576,0))</f>
        <v>#N/A</v>
      </c>
      <c r="O9278" t="e">
        <f>INDEX(RawData!O$2:O$1048576,MATCH(FmtData!$B$4+(ROW()-10),RawData!$A$2:$A$1048576,0))</f>
        <v>#N/A</v>
      </c>
      <c r="P9278" t="e">
        <f>INDEX(RawData!P$2:P$1048576,MATCH(FmtData!$B$4+(ROW()-10),RawData!$A$2:$A$1048576,0))</f>
        <v>#N/A</v>
      </c>
      <c r="Q9278" t="e">
        <f>INDEX(RawData!Q$2:Q$1048576,MATCH(FmtData!$B$4+(ROW()-10),RawData!$A$2:$A$1048576,0))</f>
        <v>#N/A</v>
      </c>
      <c r="R9278" t="e">
        <f>INDEX(RawData!R$2:R$1048576,MATCH(FmtData!$B$4+(ROW()-10),RawData!$A$2:$A$1048576,0))</f>
        <v>#N/A</v>
      </c>
      <c r="S9278" t="e">
        <f>INDEX(RawData!S$2:S$1048576,MATCH(FmtData!$B$4+(ROW()-10),RawData!$A$2:$A$1048576,0))</f>
        <v>#N/A</v>
      </c>
      <c r="T9278" t="e">
        <f>INDEX(RawData!T$2:T$1048576,MATCH(FmtData!$B$4+(ROW()-10),RawData!$A$2:$A$1048576,0))</f>
        <v>#N/A</v>
      </c>
      <c r="U9278" t="e">
        <f>INDEX(RawData!U$2:U$1048576,MATCH(FmtData!$B$4+(ROW()-10),RawData!$A$2:$A$1048576,0))</f>
        <v>#N/A</v>
      </c>
      <c r="V9278" t="e">
        <f>INDEX(RawData!V$2:V$1048576,MATCH(FmtData!$B$4+(ROW()-10),RawData!$A$2:$A$1048576,0))</f>
        <v>#N/A</v>
      </c>
      <c r="W9278" s="8" t="e">
        <f t="shared" si="3063"/>
        <v>#N/A</v>
      </c>
      <c r="X9278" s="8" t="e">
        <f t="shared" si="3064"/>
        <v>#N/A</v>
      </c>
      <c r="Y9278" s="8" t="e">
        <f t="shared" si="3065"/>
        <v>#N/A</v>
      </c>
      <c r="Z9278" s="8" t="e">
        <f t="shared" si="3066"/>
        <v>#N/A</v>
      </c>
      <c r="AA9278" s="8" t="e">
        <f t="shared" si="3067"/>
        <v>#N/A</v>
      </c>
      <c r="AB9278" s="8" t="e">
        <f t="shared" si="3068"/>
        <v>#N/A</v>
      </c>
      <c r="AC9278" s="6" t="e">
        <f t="shared" si="3069"/>
        <v>#N/A</v>
      </c>
      <c r="AD9278" s="41" t="e">
        <f t="shared" si="3070"/>
        <v>#N/A</v>
      </c>
      <c r="AE9278" s="15" t="e">
        <f t="shared" si="3071"/>
        <v>#N/A</v>
      </c>
      <c r="AF9278" s="15" t="e">
        <f t="shared" si="3072"/>
        <v>#N/A</v>
      </c>
      <c r="AG9278" s="15" t="e">
        <f t="shared" si="3073"/>
        <v>#N/A</v>
      </c>
      <c r="AH9278" s="15" t="e">
        <f t="shared" si="3061"/>
        <v>#N/A</v>
      </c>
      <c r="AI9278" s="17" t="e">
        <f t="shared" si="3074"/>
        <v>#N/A</v>
      </c>
      <c r="AJ9278" s="17" t="e">
        <f t="shared" si="3075"/>
        <v>#N/A</v>
      </c>
      <c r="AK9278" s="17" t="e">
        <f t="shared" si="3076"/>
        <v>#N/A</v>
      </c>
      <c r="AL9278" s="17" t="e">
        <f t="shared" si="3077"/>
        <v>#N/A</v>
      </c>
      <c r="AM9278" s="17" t="e">
        <f t="shared" si="3078"/>
        <v>#N/A</v>
      </c>
      <c r="AN9278" s="17" t="e">
        <f t="shared" si="3062"/>
        <v>#N/A</v>
      </c>
      <c r="AO9278" s="17" t="e">
        <f>$AM$6*E9278^3+$AN$6*E9278^2+$AO$6*E9278</f>
        <v>#N/A</v>
      </c>
      <c r="AP9278" s="17" t="e">
        <f t="shared" si="3079"/>
        <v>#N/A</v>
      </c>
      <c r="AQ9278" s="17" t="e">
        <f t="shared" si="3080"/>
        <v>#N/A</v>
      </c>
      <c r="AR9278" s="17" t="e">
        <f t="shared" si="3081"/>
        <v>#N/A</v>
      </c>
    </row>
    <row r="9279" spans="2:44" x14ac:dyDescent="0.25">
      <c r="B9279" t="e">
        <f>INDEX(RawData!$A$2:$A$1048576,MATCH(FmtData!$B$4+(ROW()-10),RawData!$A$2:$A$1048576,0))</f>
        <v>#N/A</v>
      </c>
      <c r="C92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9)</f>
        <v>#N/A</v>
      </c>
      <c r="D9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9" s="63" t="e">
        <f>INDEX(RawData!E$2:E$1048576,MATCH(FmtData!$B$4+(ROW()-10),RawData!$A$2:$A$1048576,0))</f>
        <v>#N/A</v>
      </c>
      <c r="F9279" t="e">
        <f>INDEX(RawData!F$2:F$1048576,MATCH(FmtData!$B$4+(ROW()-10),RawData!$A$2:$A$1048576,0))</f>
        <v>#N/A</v>
      </c>
      <c r="G9279" t="e">
        <f>INDEX(RawData!G$2:G$1048576,MATCH(FmtData!$B$4+(ROW()-10),RawData!$A$2:$A$1048576,0))</f>
        <v>#N/A</v>
      </c>
      <c r="H9279" t="e">
        <f>INDEX(RawData!H$2:H$1048576,MATCH(FmtData!$B$4+(ROW()-10),RawData!$A$2:$A$1048576,0))</f>
        <v>#N/A</v>
      </c>
      <c r="I9279" t="e">
        <f>INDEX(RawData!I$2:I$1048576,MATCH(FmtData!$B$4+(ROW()-10),RawData!$A$2:$A$1048576,0))</f>
        <v>#N/A</v>
      </c>
      <c r="J9279" t="e">
        <f>INDEX(RawData!J$2:J$1048576,MATCH(FmtData!$B$4+(ROW()-10),RawData!$A$2:$A$1048576,0))</f>
        <v>#N/A</v>
      </c>
      <c r="K9279" t="e">
        <f>INDEX(RawData!K$2:K$1048576,MATCH(FmtData!$B$4+(ROW()-10),RawData!$A$2:$A$1048576,0))</f>
        <v>#N/A</v>
      </c>
      <c r="L9279" t="e">
        <f>INDEX(RawData!L$2:L$1048576,MATCH(FmtData!$B$4+(ROW()-10),RawData!$A$2:$A$1048576,0))</f>
        <v>#N/A</v>
      </c>
      <c r="M9279" t="e">
        <f>INDEX(RawData!M$2:M$1048576,MATCH(FmtData!$B$4+(ROW()-10),RawData!$A$2:$A$1048576,0))</f>
        <v>#N/A</v>
      </c>
      <c r="N9279" t="e">
        <f>INDEX(RawData!N$2:N$1048576,MATCH(FmtData!$B$4+(ROW()-10),RawData!$A$2:$A$1048576,0))</f>
        <v>#N/A</v>
      </c>
      <c r="O9279" t="e">
        <f>INDEX(RawData!O$2:O$1048576,MATCH(FmtData!$B$4+(ROW()-10),RawData!$A$2:$A$1048576,0))</f>
        <v>#N/A</v>
      </c>
      <c r="P9279" t="e">
        <f>INDEX(RawData!P$2:P$1048576,MATCH(FmtData!$B$4+(ROW()-10),RawData!$A$2:$A$1048576,0))</f>
        <v>#N/A</v>
      </c>
      <c r="Q9279" t="e">
        <f>INDEX(RawData!Q$2:Q$1048576,MATCH(FmtData!$B$4+(ROW()-10),RawData!$A$2:$A$1048576,0))</f>
        <v>#N/A</v>
      </c>
      <c r="R9279" t="e">
        <f>INDEX(RawData!R$2:R$1048576,MATCH(FmtData!$B$4+(ROW()-10),RawData!$A$2:$A$1048576,0))</f>
        <v>#N/A</v>
      </c>
      <c r="S9279" t="e">
        <f>INDEX(RawData!S$2:S$1048576,MATCH(FmtData!$B$4+(ROW()-10),RawData!$A$2:$A$1048576,0))</f>
        <v>#N/A</v>
      </c>
      <c r="T9279" t="e">
        <f>INDEX(RawData!T$2:T$1048576,MATCH(FmtData!$B$4+(ROW()-10),RawData!$A$2:$A$1048576,0))</f>
        <v>#N/A</v>
      </c>
      <c r="U9279" t="e">
        <f>INDEX(RawData!U$2:U$1048576,MATCH(FmtData!$B$4+(ROW()-10),RawData!$A$2:$A$1048576,0))</f>
        <v>#N/A</v>
      </c>
      <c r="V9279" t="e">
        <f>INDEX(RawData!V$2:V$1048576,MATCH(FmtData!$B$4+(ROW()-10),RawData!$A$2:$A$1048576,0))</f>
        <v>#N/A</v>
      </c>
      <c r="W9279" s="8" t="e">
        <f t="shared" si="3063"/>
        <v>#N/A</v>
      </c>
      <c r="X9279" s="8" t="e">
        <f t="shared" si="3064"/>
        <v>#N/A</v>
      </c>
      <c r="Y9279" s="8" t="e">
        <f t="shared" si="3065"/>
        <v>#N/A</v>
      </c>
      <c r="Z9279" s="8" t="e">
        <f t="shared" si="3066"/>
        <v>#N/A</v>
      </c>
      <c r="AA9279" s="8" t="e">
        <f t="shared" si="3067"/>
        <v>#N/A</v>
      </c>
      <c r="AB9279" s="8" t="e">
        <f t="shared" si="3068"/>
        <v>#N/A</v>
      </c>
      <c r="AC9279" s="6" t="e">
        <f t="shared" si="3069"/>
        <v>#N/A</v>
      </c>
      <c r="AD9279" s="41" t="e">
        <f t="shared" si="3070"/>
        <v>#N/A</v>
      </c>
      <c r="AE9279" s="15" t="e">
        <f t="shared" si="3071"/>
        <v>#N/A</v>
      </c>
      <c r="AF9279" s="15" t="e">
        <f t="shared" si="3072"/>
        <v>#N/A</v>
      </c>
      <c r="AG9279" s="15" t="e">
        <f t="shared" si="3073"/>
        <v>#N/A</v>
      </c>
      <c r="AH9279" s="15" t="e">
        <f t="shared" si="3061"/>
        <v>#N/A</v>
      </c>
      <c r="AI9279" s="17" t="e">
        <f t="shared" si="3074"/>
        <v>#N/A</v>
      </c>
      <c r="AJ9279" s="17" t="e">
        <f t="shared" si="3075"/>
        <v>#N/A</v>
      </c>
      <c r="AK9279" s="17" t="e">
        <f t="shared" si="3076"/>
        <v>#N/A</v>
      </c>
      <c r="AL9279" s="17" t="e">
        <f t="shared" si="3077"/>
        <v>#N/A</v>
      </c>
      <c r="AM9279" s="17" t="e">
        <f t="shared" si="3078"/>
        <v>#N/A</v>
      </c>
      <c r="AN9279" s="17" t="e">
        <f t="shared" si="3062"/>
        <v>#N/A</v>
      </c>
      <c r="AO9279" s="17" t="e">
        <f>$AM$6*E9279^3+$AN$6*E9279^2+$AO$6*E9279</f>
        <v>#N/A</v>
      </c>
      <c r="AP9279" s="17" t="e">
        <f t="shared" si="3079"/>
        <v>#N/A</v>
      </c>
      <c r="AQ9279" s="17" t="e">
        <f t="shared" si="3080"/>
        <v>#N/A</v>
      </c>
      <c r="AR9279" s="17" t="e">
        <f t="shared" si="3081"/>
        <v>#N/A</v>
      </c>
    </row>
    <row r="9280" spans="2:44" x14ac:dyDescent="0.25">
      <c r="B9280" t="e">
        <f>INDEX(RawData!$A$2:$A$1048576,MATCH(FmtData!$B$4+(ROW()-10),RawData!$A$2:$A$1048576,0))</f>
        <v>#N/A</v>
      </c>
      <c r="C92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0)</f>
        <v>#N/A</v>
      </c>
      <c r="D9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0" s="63" t="e">
        <f>INDEX(RawData!E$2:E$1048576,MATCH(FmtData!$B$4+(ROW()-10),RawData!$A$2:$A$1048576,0))</f>
        <v>#N/A</v>
      </c>
      <c r="F9280" t="e">
        <f>INDEX(RawData!F$2:F$1048576,MATCH(FmtData!$B$4+(ROW()-10),RawData!$A$2:$A$1048576,0))</f>
        <v>#N/A</v>
      </c>
      <c r="G9280" t="e">
        <f>INDEX(RawData!G$2:G$1048576,MATCH(FmtData!$B$4+(ROW()-10),RawData!$A$2:$A$1048576,0))</f>
        <v>#N/A</v>
      </c>
      <c r="H9280" t="e">
        <f>INDEX(RawData!H$2:H$1048576,MATCH(FmtData!$B$4+(ROW()-10),RawData!$A$2:$A$1048576,0))</f>
        <v>#N/A</v>
      </c>
      <c r="I9280" t="e">
        <f>INDEX(RawData!I$2:I$1048576,MATCH(FmtData!$B$4+(ROW()-10),RawData!$A$2:$A$1048576,0))</f>
        <v>#N/A</v>
      </c>
      <c r="J9280" t="e">
        <f>INDEX(RawData!J$2:J$1048576,MATCH(FmtData!$B$4+(ROW()-10),RawData!$A$2:$A$1048576,0))</f>
        <v>#N/A</v>
      </c>
      <c r="K9280" t="e">
        <f>INDEX(RawData!K$2:K$1048576,MATCH(FmtData!$B$4+(ROW()-10),RawData!$A$2:$A$1048576,0))</f>
        <v>#N/A</v>
      </c>
      <c r="L9280" t="e">
        <f>INDEX(RawData!L$2:L$1048576,MATCH(FmtData!$B$4+(ROW()-10),RawData!$A$2:$A$1048576,0))</f>
        <v>#N/A</v>
      </c>
      <c r="M9280" t="e">
        <f>INDEX(RawData!M$2:M$1048576,MATCH(FmtData!$B$4+(ROW()-10),RawData!$A$2:$A$1048576,0))</f>
        <v>#N/A</v>
      </c>
      <c r="N9280" t="e">
        <f>INDEX(RawData!N$2:N$1048576,MATCH(FmtData!$B$4+(ROW()-10),RawData!$A$2:$A$1048576,0))</f>
        <v>#N/A</v>
      </c>
      <c r="O9280" t="e">
        <f>INDEX(RawData!O$2:O$1048576,MATCH(FmtData!$B$4+(ROW()-10),RawData!$A$2:$A$1048576,0))</f>
        <v>#N/A</v>
      </c>
      <c r="P9280" t="e">
        <f>INDEX(RawData!P$2:P$1048576,MATCH(FmtData!$B$4+(ROW()-10),RawData!$A$2:$A$1048576,0))</f>
        <v>#N/A</v>
      </c>
      <c r="Q9280" t="e">
        <f>INDEX(RawData!Q$2:Q$1048576,MATCH(FmtData!$B$4+(ROW()-10),RawData!$A$2:$A$1048576,0))</f>
        <v>#N/A</v>
      </c>
      <c r="R9280" t="e">
        <f>INDEX(RawData!R$2:R$1048576,MATCH(FmtData!$B$4+(ROW()-10),RawData!$A$2:$A$1048576,0))</f>
        <v>#N/A</v>
      </c>
      <c r="S9280" t="e">
        <f>INDEX(RawData!S$2:S$1048576,MATCH(FmtData!$B$4+(ROW()-10),RawData!$A$2:$A$1048576,0))</f>
        <v>#N/A</v>
      </c>
      <c r="T9280" t="e">
        <f>INDEX(RawData!T$2:T$1048576,MATCH(FmtData!$B$4+(ROW()-10),RawData!$A$2:$A$1048576,0))</f>
        <v>#N/A</v>
      </c>
      <c r="U9280" t="e">
        <f>INDEX(RawData!U$2:U$1048576,MATCH(FmtData!$B$4+(ROW()-10),RawData!$A$2:$A$1048576,0))</f>
        <v>#N/A</v>
      </c>
      <c r="V9280" t="e">
        <f>INDEX(RawData!V$2:V$1048576,MATCH(FmtData!$B$4+(ROW()-10),RawData!$A$2:$A$1048576,0))</f>
        <v>#N/A</v>
      </c>
      <c r="W9280" s="8" t="e">
        <f t="shared" si="3063"/>
        <v>#N/A</v>
      </c>
      <c r="X9280" s="8" t="e">
        <f t="shared" si="3064"/>
        <v>#N/A</v>
      </c>
      <c r="Y9280" s="8" t="e">
        <f t="shared" si="3065"/>
        <v>#N/A</v>
      </c>
      <c r="Z9280" s="8" t="e">
        <f t="shared" si="3066"/>
        <v>#N/A</v>
      </c>
      <c r="AA9280" s="8" t="e">
        <f t="shared" si="3067"/>
        <v>#N/A</v>
      </c>
      <c r="AB9280" s="8" t="e">
        <f t="shared" si="3068"/>
        <v>#N/A</v>
      </c>
      <c r="AC9280" s="6" t="e">
        <f t="shared" si="3069"/>
        <v>#N/A</v>
      </c>
      <c r="AD9280" s="41" t="e">
        <f t="shared" si="3070"/>
        <v>#N/A</v>
      </c>
      <c r="AE9280" s="15" t="e">
        <f t="shared" si="3071"/>
        <v>#N/A</v>
      </c>
      <c r="AF9280" s="15" t="e">
        <f t="shared" si="3072"/>
        <v>#N/A</v>
      </c>
      <c r="AG9280" s="15" t="e">
        <f t="shared" si="3073"/>
        <v>#N/A</v>
      </c>
      <c r="AH9280" s="15" t="e">
        <f t="shared" si="3061"/>
        <v>#N/A</v>
      </c>
      <c r="AI9280" s="17" t="e">
        <f t="shared" si="3074"/>
        <v>#N/A</v>
      </c>
      <c r="AJ9280" s="17" t="e">
        <f t="shared" si="3075"/>
        <v>#N/A</v>
      </c>
      <c r="AK9280" s="17" t="e">
        <f t="shared" si="3076"/>
        <v>#N/A</v>
      </c>
      <c r="AL9280" s="17" t="e">
        <f t="shared" si="3077"/>
        <v>#N/A</v>
      </c>
      <c r="AM9280" s="17" t="e">
        <f t="shared" si="3078"/>
        <v>#N/A</v>
      </c>
      <c r="AN9280" s="17" t="e">
        <f t="shared" si="3062"/>
        <v>#N/A</v>
      </c>
      <c r="AO9280" s="17" t="e">
        <f>$AM$6*E9280^3+$AN$6*E9280^2+$AO$6*E9280</f>
        <v>#N/A</v>
      </c>
      <c r="AP9280" s="17" t="e">
        <f t="shared" si="3079"/>
        <v>#N/A</v>
      </c>
      <c r="AQ9280" s="17" t="e">
        <f t="shared" si="3080"/>
        <v>#N/A</v>
      </c>
      <c r="AR9280" s="17" t="e">
        <f t="shared" si="3081"/>
        <v>#N/A</v>
      </c>
    </row>
    <row r="9281" spans="2:44" x14ac:dyDescent="0.25">
      <c r="B9281" t="e">
        <f>INDEX(RawData!$A$2:$A$1048576,MATCH(FmtData!$B$4+(ROW()-10),RawData!$A$2:$A$1048576,0))</f>
        <v>#N/A</v>
      </c>
      <c r="C92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1)</f>
        <v>#N/A</v>
      </c>
      <c r="D9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1" s="63" t="e">
        <f>INDEX(RawData!E$2:E$1048576,MATCH(FmtData!$B$4+(ROW()-10),RawData!$A$2:$A$1048576,0))</f>
        <v>#N/A</v>
      </c>
      <c r="F9281" t="e">
        <f>INDEX(RawData!F$2:F$1048576,MATCH(FmtData!$B$4+(ROW()-10),RawData!$A$2:$A$1048576,0))</f>
        <v>#N/A</v>
      </c>
      <c r="G9281" t="e">
        <f>INDEX(RawData!G$2:G$1048576,MATCH(FmtData!$B$4+(ROW()-10),RawData!$A$2:$A$1048576,0))</f>
        <v>#N/A</v>
      </c>
      <c r="H9281" t="e">
        <f>INDEX(RawData!H$2:H$1048576,MATCH(FmtData!$B$4+(ROW()-10),RawData!$A$2:$A$1048576,0))</f>
        <v>#N/A</v>
      </c>
      <c r="I9281" t="e">
        <f>INDEX(RawData!I$2:I$1048576,MATCH(FmtData!$B$4+(ROW()-10),RawData!$A$2:$A$1048576,0))</f>
        <v>#N/A</v>
      </c>
      <c r="J9281" t="e">
        <f>INDEX(RawData!J$2:J$1048576,MATCH(FmtData!$B$4+(ROW()-10),RawData!$A$2:$A$1048576,0))</f>
        <v>#N/A</v>
      </c>
      <c r="K9281" t="e">
        <f>INDEX(RawData!K$2:K$1048576,MATCH(FmtData!$B$4+(ROW()-10),RawData!$A$2:$A$1048576,0))</f>
        <v>#N/A</v>
      </c>
      <c r="L9281" t="e">
        <f>INDEX(RawData!L$2:L$1048576,MATCH(FmtData!$B$4+(ROW()-10),RawData!$A$2:$A$1048576,0))</f>
        <v>#N/A</v>
      </c>
      <c r="M9281" t="e">
        <f>INDEX(RawData!M$2:M$1048576,MATCH(FmtData!$B$4+(ROW()-10),RawData!$A$2:$A$1048576,0))</f>
        <v>#N/A</v>
      </c>
      <c r="N9281" t="e">
        <f>INDEX(RawData!N$2:N$1048576,MATCH(FmtData!$B$4+(ROW()-10),RawData!$A$2:$A$1048576,0))</f>
        <v>#N/A</v>
      </c>
      <c r="O9281" t="e">
        <f>INDEX(RawData!O$2:O$1048576,MATCH(FmtData!$B$4+(ROW()-10),RawData!$A$2:$A$1048576,0))</f>
        <v>#N/A</v>
      </c>
      <c r="P9281" t="e">
        <f>INDEX(RawData!P$2:P$1048576,MATCH(FmtData!$B$4+(ROW()-10),RawData!$A$2:$A$1048576,0))</f>
        <v>#N/A</v>
      </c>
      <c r="Q9281" t="e">
        <f>INDEX(RawData!Q$2:Q$1048576,MATCH(FmtData!$B$4+(ROW()-10),RawData!$A$2:$A$1048576,0))</f>
        <v>#N/A</v>
      </c>
      <c r="R9281" t="e">
        <f>INDEX(RawData!R$2:R$1048576,MATCH(FmtData!$B$4+(ROW()-10),RawData!$A$2:$A$1048576,0))</f>
        <v>#N/A</v>
      </c>
      <c r="S9281" t="e">
        <f>INDEX(RawData!S$2:S$1048576,MATCH(FmtData!$B$4+(ROW()-10),RawData!$A$2:$A$1048576,0))</f>
        <v>#N/A</v>
      </c>
      <c r="T9281" t="e">
        <f>INDEX(RawData!T$2:T$1048576,MATCH(FmtData!$B$4+(ROW()-10),RawData!$A$2:$A$1048576,0))</f>
        <v>#N/A</v>
      </c>
      <c r="U9281" t="e">
        <f>INDEX(RawData!U$2:U$1048576,MATCH(FmtData!$B$4+(ROW()-10),RawData!$A$2:$A$1048576,0))</f>
        <v>#N/A</v>
      </c>
      <c r="V9281" t="e">
        <f>INDEX(RawData!V$2:V$1048576,MATCH(FmtData!$B$4+(ROW()-10),RawData!$A$2:$A$1048576,0))</f>
        <v>#N/A</v>
      </c>
      <c r="W9281" s="8" t="e">
        <f t="shared" si="3063"/>
        <v>#N/A</v>
      </c>
      <c r="X9281" s="8" t="e">
        <f t="shared" si="3064"/>
        <v>#N/A</v>
      </c>
      <c r="Y9281" s="8" t="e">
        <f t="shared" si="3065"/>
        <v>#N/A</v>
      </c>
      <c r="Z9281" s="8" t="e">
        <f t="shared" si="3066"/>
        <v>#N/A</v>
      </c>
      <c r="AA9281" s="8" t="e">
        <f t="shared" si="3067"/>
        <v>#N/A</v>
      </c>
      <c r="AB9281" s="8" t="e">
        <f t="shared" si="3068"/>
        <v>#N/A</v>
      </c>
      <c r="AC9281" s="6" t="e">
        <f t="shared" si="3069"/>
        <v>#N/A</v>
      </c>
      <c r="AD9281" s="41" t="e">
        <f t="shared" si="3070"/>
        <v>#N/A</v>
      </c>
      <c r="AE9281" s="15" t="e">
        <f t="shared" si="3071"/>
        <v>#N/A</v>
      </c>
      <c r="AF9281" s="15" t="e">
        <f t="shared" si="3072"/>
        <v>#N/A</v>
      </c>
      <c r="AG9281" s="15" t="e">
        <f t="shared" si="3073"/>
        <v>#N/A</v>
      </c>
      <c r="AH9281" s="15" t="e">
        <f t="shared" si="3061"/>
        <v>#N/A</v>
      </c>
      <c r="AI9281" s="17" t="e">
        <f t="shared" si="3074"/>
        <v>#N/A</v>
      </c>
      <c r="AJ9281" s="17" t="e">
        <f t="shared" si="3075"/>
        <v>#N/A</v>
      </c>
      <c r="AK9281" s="17" t="e">
        <f t="shared" si="3076"/>
        <v>#N/A</v>
      </c>
      <c r="AL9281" s="17" t="e">
        <f t="shared" si="3077"/>
        <v>#N/A</v>
      </c>
      <c r="AM9281" s="17" t="e">
        <f t="shared" si="3078"/>
        <v>#N/A</v>
      </c>
      <c r="AN9281" s="17" t="e">
        <f t="shared" si="3062"/>
        <v>#N/A</v>
      </c>
      <c r="AO9281" s="17" t="e">
        <f>$AM$6*E9281^3+$AN$6*E9281^2+$AO$6*E9281</f>
        <v>#N/A</v>
      </c>
      <c r="AP9281" s="17" t="e">
        <f t="shared" si="3079"/>
        <v>#N/A</v>
      </c>
      <c r="AQ9281" s="17" t="e">
        <f t="shared" si="3080"/>
        <v>#N/A</v>
      </c>
      <c r="AR9281" s="17" t="e">
        <f t="shared" si="3081"/>
        <v>#N/A</v>
      </c>
    </row>
    <row r="9282" spans="2:44" x14ac:dyDescent="0.25">
      <c r="B9282" t="e">
        <f>INDEX(RawData!$A$2:$A$1048576,MATCH(FmtData!$B$4+(ROW()-10),RawData!$A$2:$A$1048576,0))</f>
        <v>#N/A</v>
      </c>
      <c r="C92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2)</f>
        <v>#N/A</v>
      </c>
      <c r="D9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2" s="63" t="e">
        <f>INDEX(RawData!E$2:E$1048576,MATCH(FmtData!$B$4+(ROW()-10),RawData!$A$2:$A$1048576,0))</f>
        <v>#N/A</v>
      </c>
      <c r="F9282" t="e">
        <f>INDEX(RawData!F$2:F$1048576,MATCH(FmtData!$B$4+(ROW()-10),RawData!$A$2:$A$1048576,0))</f>
        <v>#N/A</v>
      </c>
      <c r="G9282" t="e">
        <f>INDEX(RawData!G$2:G$1048576,MATCH(FmtData!$B$4+(ROW()-10),RawData!$A$2:$A$1048576,0))</f>
        <v>#N/A</v>
      </c>
      <c r="H9282" t="e">
        <f>INDEX(RawData!H$2:H$1048576,MATCH(FmtData!$B$4+(ROW()-10),RawData!$A$2:$A$1048576,0))</f>
        <v>#N/A</v>
      </c>
      <c r="I9282" t="e">
        <f>INDEX(RawData!I$2:I$1048576,MATCH(FmtData!$B$4+(ROW()-10),RawData!$A$2:$A$1048576,0))</f>
        <v>#N/A</v>
      </c>
      <c r="J9282" t="e">
        <f>INDEX(RawData!J$2:J$1048576,MATCH(FmtData!$B$4+(ROW()-10),RawData!$A$2:$A$1048576,0))</f>
        <v>#N/A</v>
      </c>
      <c r="K9282" t="e">
        <f>INDEX(RawData!K$2:K$1048576,MATCH(FmtData!$B$4+(ROW()-10),RawData!$A$2:$A$1048576,0))</f>
        <v>#N/A</v>
      </c>
      <c r="L9282" t="e">
        <f>INDEX(RawData!L$2:L$1048576,MATCH(FmtData!$B$4+(ROW()-10),RawData!$A$2:$A$1048576,0))</f>
        <v>#N/A</v>
      </c>
      <c r="M9282" t="e">
        <f>INDEX(RawData!M$2:M$1048576,MATCH(FmtData!$B$4+(ROW()-10),RawData!$A$2:$A$1048576,0))</f>
        <v>#N/A</v>
      </c>
      <c r="N9282" t="e">
        <f>INDEX(RawData!N$2:N$1048576,MATCH(FmtData!$B$4+(ROW()-10),RawData!$A$2:$A$1048576,0))</f>
        <v>#N/A</v>
      </c>
      <c r="O9282" t="e">
        <f>INDEX(RawData!O$2:O$1048576,MATCH(FmtData!$B$4+(ROW()-10),RawData!$A$2:$A$1048576,0))</f>
        <v>#N/A</v>
      </c>
      <c r="P9282" t="e">
        <f>INDEX(RawData!P$2:P$1048576,MATCH(FmtData!$B$4+(ROW()-10),RawData!$A$2:$A$1048576,0))</f>
        <v>#N/A</v>
      </c>
      <c r="Q9282" t="e">
        <f>INDEX(RawData!Q$2:Q$1048576,MATCH(FmtData!$B$4+(ROW()-10),RawData!$A$2:$A$1048576,0))</f>
        <v>#N/A</v>
      </c>
      <c r="R9282" t="e">
        <f>INDEX(RawData!R$2:R$1048576,MATCH(FmtData!$B$4+(ROW()-10),RawData!$A$2:$A$1048576,0))</f>
        <v>#N/A</v>
      </c>
      <c r="S9282" t="e">
        <f>INDEX(RawData!S$2:S$1048576,MATCH(FmtData!$B$4+(ROW()-10),RawData!$A$2:$A$1048576,0))</f>
        <v>#N/A</v>
      </c>
      <c r="T9282" t="e">
        <f>INDEX(RawData!T$2:T$1048576,MATCH(FmtData!$B$4+(ROW()-10),RawData!$A$2:$A$1048576,0))</f>
        <v>#N/A</v>
      </c>
      <c r="U9282" t="e">
        <f>INDEX(RawData!U$2:U$1048576,MATCH(FmtData!$B$4+(ROW()-10),RawData!$A$2:$A$1048576,0))</f>
        <v>#N/A</v>
      </c>
      <c r="V9282" t="e">
        <f>INDEX(RawData!V$2:V$1048576,MATCH(FmtData!$B$4+(ROW()-10),RawData!$A$2:$A$1048576,0))</f>
        <v>#N/A</v>
      </c>
      <c r="W9282" s="8" t="e">
        <f t="shared" si="3063"/>
        <v>#N/A</v>
      </c>
      <c r="X9282" s="8" t="e">
        <f t="shared" si="3064"/>
        <v>#N/A</v>
      </c>
      <c r="Y9282" s="8" t="e">
        <f t="shared" si="3065"/>
        <v>#N/A</v>
      </c>
      <c r="Z9282" s="8" t="e">
        <f t="shared" si="3066"/>
        <v>#N/A</v>
      </c>
      <c r="AA9282" s="8" t="e">
        <f t="shared" si="3067"/>
        <v>#N/A</v>
      </c>
      <c r="AB9282" s="8" t="e">
        <f t="shared" si="3068"/>
        <v>#N/A</v>
      </c>
      <c r="AC9282" s="6" t="e">
        <f t="shared" si="3069"/>
        <v>#N/A</v>
      </c>
      <c r="AD9282" s="41" t="e">
        <f t="shared" si="3070"/>
        <v>#N/A</v>
      </c>
      <c r="AE9282" s="15" t="e">
        <f t="shared" si="3071"/>
        <v>#N/A</v>
      </c>
      <c r="AF9282" s="15" t="e">
        <f t="shared" si="3072"/>
        <v>#N/A</v>
      </c>
      <c r="AG9282" s="15" t="e">
        <f t="shared" si="3073"/>
        <v>#N/A</v>
      </c>
      <c r="AH9282" s="15" t="e">
        <f t="shared" si="3061"/>
        <v>#N/A</v>
      </c>
      <c r="AI9282" s="17" t="e">
        <f t="shared" si="3074"/>
        <v>#N/A</v>
      </c>
      <c r="AJ9282" s="17" t="e">
        <f t="shared" si="3075"/>
        <v>#N/A</v>
      </c>
      <c r="AK9282" s="17" t="e">
        <f t="shared" si="3076"/>
        <v>#N/A</v>
      </c>
      <c r="AL9282" s="17" t="e">
        <f t="shared" si="3077"/>
        <v>#N/A</v>
      </c>
      <c r="AM9282" s="17" t="e">
        <f t="shared" si="3078"/>
        <v>#N/A</v>
      </c>
      <c r="AN9282" s="17" t="e">
        <f t="shared" si="3062"/>
        <v>#N/A</v>
      </c>
      <c r="AO9282" s="17" t="e">
        <f>$AM$6*E9282^3+$AN$6*E9282^2+$AO$6*E9282</f>
        <v>#N/A</v>
      </c>
      <c r="AP9282" s="17" t="e">
        <f t="shared" si="3079"/>
        <v>#N/A</v>
      </c>
      <c r="AQ9282" s="17" t="e">
        <f t="shared" si="3080"/>
        <v>#N/A</v>
      </c>
      <c r="AR9282" s="17" t="e">
        <f t="shared" si="3081"/>
        <v>#N/A</v>
      </c>
    </row>
    <row r="9283" spans="2:44" x14ac:dyDescent="0.25">
      <c r="B9283" t="e">
        <f>INDEX(RawData!$A$2:$A$1048576,MATCH(FmtData!$B$4+(ROW()-10),RawData!$A$2:$A$1048576,0))</f>
        <v>#N/A</v>
      </c>
      <c r="C92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3)</f>
        <v>#N/A</v>
      </c>
      <c r="D9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3" s="63" t="e">
        <f>INDEX(RawData!E$2:E$1048576,MATCH(FmtData!$B$4+(ROW()-10),RawData!$A$2:$A$1048576,0))</f>
        <v>#N/A</v>
      </c>
      <c r="F9283" t="e">
        <f>INDEX(RawData!F$2:F$1048576,MATCH(FmtData!$B$4+(ROW()-10),RawData!$A$2:$A$1048576,0))</f>
        <v>#N/A</v>
      </c>
      <c r="G9283" t="e">
        <f>INDEX(RawData!G$2:G$1048576,MATCH(FmtData!$B$4+(ROW()-10),RawData!$A$2:$A$1048576,0))</f>
        <v>#N/A</v>
      </c>
      <c r="H9283" t="e">
        <f>INDEX(RawData!H$2:H$1048576,MATCH(FmtData!$B$4+(ROW()-10),RawData!$A$2:$A$1048576,0))</f>
        <v>#N/A</v>
      </c>
      <c r="I9283" t="e">
        <f>INDEX(RawData!I$2:I$1048576,MATCH(FmtData!$B$4+(ROW()-10),RawData!$A$2:$A$1048576,0))</f>
        <v>#N/A</v>
      </c>
      <c r="J9283" t="e">
        <f>INDEX(RawData!J$2:J$1048576,MATCH(FmtData!$B$4+(ROW()-10),RawData!$A$2:$A$1048576,0))</f>
        <v>#N/A</v>
      </c>
      <c r="K9283" t="e">
        <f>INDEX(RawData!K$2:K$1048576,MATCH(FmtData!$B$4+(ROW()-10),RawData!$A$2:$A$1048576,0))</f>
        <v>#N/A</v>
      </c>
      <c r="L9283" t="e">
        <f>INDEX(RawData!L$2:L$1048576,MATCH(FmtData!$B$4+(ROW()-10),RawData!$A$2:$A$1048576,0))</f>
        <v>#N/A</v>
      </c>
      <c r="M9283" t="e">
        <f>INDEX(RawData!M$2:M$1048576,MATCH(FmtData!$B$4+(ROW()-10),RawData!$A$2:$A$1048576,0))</f>
        <v>#N/A</v>
      </c>
      <c r="N9283" t="e">
        <f>INDEX(RawData!N$2:N$1048576,MATCH(FmtData!$B$4+(ROW()-10),RawData!$A$2:$A$1048576,0))</f>
        <v>#N/A</v>
      </c>
      <c r="O9283" t="e">
        <f>INDEX(RawData!O$2:O$1048576,MATCH(FmtData!$B$4+(ROW()-10),RawData!$A$2:$A$1048576,0))</f>
        <v>#N/A</v>
      </c>
      <c r="P9283" t="e">
        <f>INDEX(RawData!P$2:P$1048576,MATCH(FmtData!$B$4+(ROW()-10),RawData!$A$2:$A$1048576,0))</f>
        <v>#N/A</v>
      </c>
      <c r="Q9283" t="e">
        <f>INDEX(RawData!Q$2:Q$1048576,MATCH(FmtData!$B$4+(ROW()-10),RawData!$A$2:$A$1048576,0))</f>
        <v>#N/A</v>
      </c>
      <c r="R9283" t="e">
        <f>INDEX(RawData!R$2:R$1048576,MATCH(FmtData!$B$4+(ROW()-10),RawData!$A$2:$A$1048576,0))</f>
        <v>#N/A</v>
      </c>
      <c r="S9283" t="e">
        <f>INDEX(RawData!S$2:S$1048576,MATCH(FmtData!$B$4+(ROW()-10),RawData!$A$2:$A$1048576,0))</f>
        <v>#N/A</v>
      </c>
      <c r="T9283" t="e">
        <f>INDEX(RawData!T$2:T$1048576,MATCH(FmtData!$B$4+(ROW()-10),RawData!$A$2:$A$1048576,0))</f>
        <v>#N/A</v>
      </c>
      <c r="U9283" t="e">
        <f>INDEX(RawData!U$2:U$1048576,MATCH(FmtData!$B$4+(ROW()-10),RawData!$A$2:$A$1048576,0))</f>
        <v>#N/A</v>
      </c>
      <c r="V9283" t="e">
        <f>INDEX(RawData!V$2:V$1048576,MATCH(FmtData!$B$4+(ROW()-10),RawData!$A$2:$A$1048576,0))</f>
        <v>#N/A</v>
      </c>
      <c r="W9283" s="8" t="e">
        <f t="shared" si="3063"/>
        <v>#N/A</v>
      </c>
      <c r="X9283" s="8" t="e">
        <f t="shared" si="3064"/>
        <v>#N/A</v>
      </c>
      <c r="Y9283" s="8" t="e">
        <f t="shared" si="3065"/>
        <v>#N/A</v>
      </c>
      <c r="Z9283" s="8" t="e">
        <f t="shared" si="3066"/>
        <v>#N/A</v>
      </c>
      <c r="AA9283" s="8" t="e">
        <f t="shared" si="3067"/>
        <v>#N/A</v>
      </c>
      <c r="AB9283" s="8" t="e">
        <f t="shared" si="3068"/>
        <v>#N/A</v>
      </c>
      <c r="AC9283" s="6" t="e">
        <f t="shared" si="3069"/>
        <v>#N/A</v>
      </c>
      <c r="AD9283" s="41" t="e">
        <f t="shared" si="3070"/>
        <v>#N/A</v>
      </c>
      <c r="AE9283" s="15" t="e">
        <f t="shared" si="3071"/>
        <v>#N/A</v>
      </c>
      <c r="AF9283" s="15" t="e">
        <f t="shared" si="3072"/>
        <v>#N/A</v>
      </c>
      <c r="AG9283" s="15" t="e">
        <f t="shared" si="3073"/>
        <v>#N/A</v>
      </c>
      <c r="AH9283" s="15" t="e">
        <f t="shared" si="3061"/>
        <v>#N/A</v>
      </c>
      <c r="AI9283" s="17" t="e">
        <f t="shared" si="3074"/>
        <v>#N/A</v>
      </c>
      <c r="AJ9283" s="17" t="e">
        <f t="shared" si="3075"/>
        <v>#N/A</v>
      </c>
      <c r="AK9283" s="17" t="e">
        <f t="shared" si="3076"/>
        <v>#N/A</v>
      </c>
      <c r="AL9283" s="17" t="e">
        <f t="shared" si="3077"/>
        <v>#N/A</v>
      </c>
      <c r="AM9283" s="17" t="e">
        <f t="shared" si="3078"/>
        <v>#N/A</v>
      </c>
      <c r="AN9283" s="17" t="e">
        <f t="shared" si="3062"/>
        <v>#N/A</v>
      </c>
      <c r="AO9283" s="17" t="e">
        <f>$AM$6*E9283^3+$AN$6*E9283^2+$AO$6*E9283</f>
        <v>#N/A</v>
      </c>
      <c r="AP9283" s="17" t="e">
        <f t="shared" si="3079"/>
        <v>#N/A</v>
      </c>
      <c r="AQ9283" s="17" t="e">
        <f t="shared" si="3080"/>
        <v>#N/A</v>
      </c>
      <c r="AR9283" s="17" t="e">
        <f t="shared" si="3081"/>
        <v>#N/A</v>
      </c>
    </row>
    <row r="9284" spans="2:44" x14ac:dyDescent="0.25">
      <c r="B9284" t="e">
        <f>INDEX(RawData!$A$2:$A$1048576,MATCH(FmtData!$B$4+(ROW()-10),RawData!$A$2:$A$1048576,0))</f>
        <v>#N/A</v>
      </c>
      <c r="C92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4)</f>
        <v>#N/A</v>
      </c>
      <c r="D9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4" s="63" t="e">
        <f>INDEX(RawData!E$2:E$1048576,MATCH(FmtData!$B$4+(ROW()-10),RawData!$A$2:$A$1048576,0))</f>
        <v>#N/A</v>
      </c>
      <c r="F9284" t="e">
        <f>INDEX(RawData!F$2:F$1048576,MATCH(FmtData!$B$4+(ROW()-10),RawData!$A$2:$A$1048576,0))</f>
        <v>#N/A</v>
      </c>
      <c r="G9284" t="e">
        <f>INDEX(RawData!G$2:G$1048576,MATCH(FmtData!$B$4+(ROW()-10),RawData!$A$2:$A$1048576,0))</f>
        <v>#N/A</v>
      </c>
      <c r="H9284" t="e">
        <f>INDEX(RawData!H$2:H$1048576,MATCH(FmtData!$B$4+(ROW()-10),RawData!$A$2:$A$1048576,0))</f>
        <v>#N/A</v>
      </c>
      <c r="I9284" t="e">
        <f>INDEX(RawData!I$2:I$1048576,MATCH(FmtData!$B$4+(ROW()-10),RawData!$A$2:$A$1048576,0))</f>
        <v>#N/A</v>
      </c>
      <c r="J9284" t="e">
        <f>INDEX(RawData!J$2:J$1048576,MATCH(FmtData!$B$4+(ROW()-10),RawData!$A$2:$A$1048576,0))</f>
        <v>#N/A</v>
      </c>
      <c r="K9284" t="e">
        <f>INDEX(RawData!K$2:K$1048576,MATCH(FmtData!$B$4+(ROW()-10),RawData!$A$2:$A$1048576,0))</f>
        <v>#N/A</v>
      </c>
      <c r="L9284" t="e">
        <f>INDEX(RawData!L$2:L$1048576,MATCH(FmtData!$B$4+(ROW()-10),RawData!$A$2:$A$1048576,0))</f>
        <v>#N/A</v>
      </c>
      <c r="M9284" t="e">
        <f>INDEX(RawData!M$2:M$1048576,MATCH(FmtData!$B$4+(ROW()-10),RawData!$A$2:$A$1048576,0))</f>
        <v>#N/A</v>
      </c>
      <c r="N9284" t="e">
        <f>INDEX(RawData!N$2:N$1048576,MATCH(FmtData!$B$4+(ROW()-10),RawData!$A$2:$A$1048576,0))</f>
        <v>#N/A</v>
      </c>
      <c r="O9284" t="e">
        <f>INDEX(RawData!O$2:O$1048576,MATCH(FmtData!$B$4+(ROW()-10),RawData!$A$2:$A$1048576,0))</f>
        <v>#N/A</v>
      </c>
      <c r="P9284" t="e">
        <f>INDEX(RawData!P$2:P$1048576,MATCH(FmtData!$B$4+(ROW()-10),RawData!$A$2:$A$1048576,0))</f>
        <v>#N/A</v>
      </c>
      <c r="Q9284" t="e">
        <f>INDEX(RawData!Q$2:Q$1048576,MATCH(FmtData!$B$4+(ROW()-10),RawData!$A$2:$A$1048576,0))</f>
        <v>#N/A</v>
      </c>
      <c r="R9284" t="e">
        <f>INDEX(RawData!R$2:R$1048576,MATCH(FmtData!$B$4+(ROW()-10),RawData!$A$2:$A$1048576,0))</f>
        <v>#N/A</v>
      </c>
      <c r="S9284" t="e">
        <f>INDEX(RawData!S$2:S$1048576,MATCH(FmtData!$B$4+(ROW()-10),RawData!$A$2:$A$1048576,0))</f>
        <v>#N/A</v>
      </c>
      <c r="T9284" t="e">
        <f>INDEX(RawData!T$2:T$1048576,MATCH(FmtData!$B$4+(ROW()-10),RawData!$A$2:$A$1048576,0))</f>
        <v>#N/A</v>
      </c>
      <c r="U9284" t="e">
        <f>INDEX(RawData!U$2:U$1048576,MATCH(FmtData!$B$4+(ROW()-10),RawData!$A$2:$A$1048576,0))</f>
        <v>#N/A</v>
      </c>
      <c r="V9284" t="e">
        <f>INDEX(RawData!V$2:V$1048576,MATCH(FmtData!$B$4+(ROW()-10),RawData!$A$2:$A$1048576,0))</f>
        <v>#N/A</v>
      </c>
      <c r="W9284" s="8" t="e">
        <f t="shared" si="3063"/>
        <v>#N/A</v>
      </c>
      <c r="X9284" s="8" t="e">
        <f t="shared" si="3064"/>
        <v>#N/A</v>
      </c>
      <c r="Y9284" s="8" t="e">
        <f t="shared" si="3065"/>
        <v>#N/A</v>
      </c>
      <c r="Z9284" s="8" t="e">
        <f t="shared" si="3066"/>
        <v>#N/A</v>
      </c>
      <c r="AA9284" s="8" t="e">
        <f t="shared" si="3067"/>
        <v>#N/A</v>
      </c>
      <c r="AB9284" s="8" t="e">
        <f t="shared" si="3068"/>
        <v>#N/A</v>
      </c>
      <c r="AC9284" s="6" t="e">
        <f t="shared" si="3069"/>
        <v>#N/A</v>
      </c>
      <c r="AD9284" s="41" t="e">
        <f t="shared" si="3070"/>
        <v>#N/A</v>
      </c>
      <c r="AE9284" s="15" t="e">
        <f t="shared" si="3071"/>
        <v>#N/A</v>
      </c>
      <c r="AF9284" s="15" t="e">
        <f t="shared" si="3072"/>
        <v>#N/A</v>
      </c>
      <c r="AG9284" s="15" t="e">
        <f t="shared" si="3073"/>
        <v>#N/A</v>
      </c>
      <c r="AH9284" s="15" t="e">
        <f t="shared" si="3061"/>
        <v>#N/A</v>
      </c>
      <c r="AI9284" s="17" t="e">
        <f t="shared" si="3074"/>
        <v>#N/A</v>
      </c>
      <c r="AJ9284" s="17" t="e">
        <f t="shared" si="3075"/>
        <v>#N/A</v>
      </c>
      <c r="AK9284" s="17" t="e">
        <f t="shared" si="3076"/>
        <v>#N/A</v>
      </c>
      <c r="AL9284" s="17" t="e">
        <f t="shared" si="3077"/>
        <v>#N/A</v>
      </c>
      <c r="AM9284" s="17" t="e">
        <f t="shared" si="3078"/>
        <v>#N/A</v>
      </c>
      <c r="AN9284" s="17" t="e">
        <f t="shared" si="3062"/>
        <v>#N/A</v>
      </c>
      <c r="AO9284" s="17" t="e">
        <f>$AM$6*E9284^3+$AN$6*E9284^2+$AO$6*E9284</f>
        <v>#N/A</v>
      </c>
      <c r="AP9284" s="17" t="e">
        <f t="shared" si="3079"/>
        <v>#N/A</v>
      </c>
      <c r="AQ9284" s="17" t="e">
        <f t="shared" si="3080"/>
        <v>#N/A</v>
      </c>
      <c r="AR9284" s="17" t="e">
        <f t="shared" si="3081"/>
        <v>#N/A</v>
      </c>
    </row>
    <row r="9285" spans="2:44" x14ac:dyDescent="0.25">
      <c r="B9285" t="e">
        <f>INDEX(RawData!$A$2:$A$1048576,MATCH(FmtData!$B$4+(ROW()-10),RawData!$A$2:$A$1048576,0))</f>
        <v>#N/A</v>
      </c>
      <c r="C92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5)</f>
        <v>#N/A</v>
      </c>
      <c r="D9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5" s="63" t="e">
        <f>INDEX(RawData!E$2:E$1048576,MATCH(FmtData!$B$4+(ROW()-10),RawData!$A$2:$A$1048576,0))</f>
        <v>#N/A</v>
      </c>
      <c r="F9285" t="e">
        <f>INDEX(RawData!F$2:F$1048576,MATCH(FmtData!$B$4+(ROW()-10),RawData!$A$2:$A$1048576,0))</f>
        <v>#N/A</v>
      </c>
      <c r="G9285" t="e">
        <f>INDEX(RawData!G$2:G$1048576,MATCH(FmtData!$B$4+(ROW()-10),RawData!$A$2:$A$1048576,0))</f>
        <v>#N/A</v>
      </c>
      <c r="H9285" t="e">
        <f>INDEX(RawData!H$2:H$1048576,MATCH(FmtData!$B$4+(ROW()-10),RawData!$A$2:$A$1048576,0))</f>
        <v>#N/A</v>
      </c>
      <c r="I9285" t="e">
        <f>INDEX(RawData!I$2:I$1048576,MATCH(FmtData!$B$4+(ROW()-10),RawData!$A$2:$A$1048576,0))</f>
        <v>#N/A</v>
      </c>
      <c r="J9285" t="e">
        <f>INDEX(RawData!J$2:J$1048576,MATCH(FmtData!$B$4+(ROW()-10),RawData!$A$2:$A$1048576,0))</f>
        <v>#N/A</v>
      </c>
      <c r="K9285" t="e">
        <f>INDEX(RawData!K$2:K$1048576,MATCH(FmtData!$B$4+(ROW()-10),RawData!$A$2:$A$1048576,0))</f>
        <v>#N/A</v>
      </c>
      <c r="L9285" t="e">
        <f>INDEX(RawData!L$2:L$1048576,MATCH(FmtData!$B$4+(ROW()-10),RawData!$A$2:$A$1048576,0))</f>
        <v>#N/A</v>
      </c>
      <c r="M9285" t="e">
        <f>INDEX(RawData!M$2:M$1048576,MATCH(FmtData!$B$4+(ROW()-10),RawData!$A$2:$A$1048576,0))</f>
        <v>#N/A</v>
      </c>
      <c r="N9285" t="e">
        <f>INDEX(RawData!N$2:N$1048576,MATCH(FmtData!$B$4+(ROW()-10),RawData!$A$2:$A$1048576,0))</f>
        <v>#N/A</v>
      </c>
      <c r="O9285" t="e">
        <f>INDEX(RawData!O$2:O$1048576,MATCH(FmtData!$B$4+(ROW()-10),RawData!$A$2:$A$1048576,0))</f>
        <v>#N/A</v>
      </c>
      <c r="P9285" t="e">
        <f>INDEX(RawData!P$2:P$1048576,MATCH(FmtData!$B$4+(ROW()-10),RawData!$A$2:$A$1048576,0))</f>
        <v>#N/A</v>
      </c>
      <c r="Q9285" t="e">
        <f>INDEX(RawData!Q$2:Q$1048576,MATCH(FmtData!$B$4+(ROW()-10),RawData!$A$2:$A$1048576,0))</f>
        <v>#N/A</v>
      </c>
      <c r="R9285" t="e">
        <f>INDEX(RawData!R$2:R$1048576,MATCH(FmtData!$B$4+(ROW()-10),RawData!$A$2:$A$1048576,0))</f>
        <v>#N/A</v>
      </c>
      <c r="S9285" t="e">
        <f>INDEX(RawData!S$2:S$1048576,MATCH(FmtData!$B$4+(ROW()-10),RawData!$A$2:$A$1048576,0))</f>
        <v>#N/A</v>
      </c>
      <c r="T9285" t="e">
        <f>INDEX(RawData!T$2:T$1048576,MATCH(FmtData!$B$4+(ROW()-10),RawData!$A$2:$A$1048576,0))</f>
        <v>#N/A</v>
      </c>
      <c r="U9285" t="e">
        <f>INDEX(RawData!U$2:U$1048576,MATCH(FmtData!$B$4+(ROW()-10),RawData!$A$2:$A$1048576,0))</f>
        <v>#N/A</v>
      </c>
      <c r="V9285" t="e">
        <f>INDEX(RawData!V$2:V$1048576,MATCH(FmtData!$B$4+(ROW()-10),RawData!$A$2:$A$1048576,0))</f>
        <v>#N/A</v>
      </c>
      <c r="W9285" s="8" t="e">
        <f t="shared" si="3063"/>
        <v>#N/A</v>
      </c>
      <c r="X9285" s="8" t="e">
        <f t="shared" si="3064"/>
        <v>#N/A</v>
      </c>
      <c r="Y9285" s="8" t="e">
        <f t="shared" si="3065"/>
        <v>#N/A</v>
      </c>
      <c r="Z9285" s="8" t="e">
        <f t="shared" si="3066"/>
        <v>#N/A</v>
      </c>
      <c r="AA9285" s="8" t="e">
        <f t="shared" si="3067"/>
        <v>#N/A</v>
      </c>
      <c r="AB9285" s="8" t="e">
        <f t="shared" si="3068"/>
        <v>#N/A</v>
      </c>
      <c r="AC9285" s="6" t="e">
        <f t="shared" si="3069"/>
        <v>#N/A</v>
      </c>
      <c r="AD9285" s="41" t="e">
        <f t="shared" si="3070"/>
        <v>#N/A</v>
      </c>
      <c r="AE9285" s="15" t="e">
        <f t="shared" si="3071"/>
        <v>#N/A</v>
      </c>
      <c r="AF9285" s="15" t="e">
        <f t="shared" si="3072"/>
        <v>#N/A</v>
      </c>
      <c r="AG9285" s="15" t="e">
        <f t="shared" si="3073"/>
        <v>#N/A</v>
      </c>
      <c r="AH9285" s="15" t="e">
        <f t="shared" si="3061"/>
        <v>#N/A</v>
      </c>
      <c r="AI9285" s="17" t="e">
        <f t="shared" si="3074"/>
        <v>#N/A</v>
      </c>
      <c r="AJ9285" s="17" t="e">
        <f t="shared" si="3075"/>
        <v>#N/A</v>
      </c>
      <c r="AK9285" s="17" t="e">
        <f t="shared" si="3076"/>
        <v>#N/A</v>
      </c>
      <c r="AL9285" s="17" t="e">
        <f t="shared" si="3077"/>
        <v>#N/A</v>
      </c>
      <c r="AM9285" s="17" t="e">
        <f t="shared" si="3078"/>
        <v>#N/A</v>
      </c>
      <c r="AN9285" s="17" t="e">
        <f t="shared" si="3062"/>
        <v>#N/A</v>
      </c>
      <c r="AO9285" s="17" t="e">
        <f>$AM$6*E9285^3+$AN$6*E9285^2+$AO$6*E9285</f>
        <v>#N/A</v>
      </c>
      <c r="AP9285" s="17" t="e">
        <f t="shared" si="3079"/>
        <v>#N/A</v>
      </c>
      <c r="AQ9285" s="17" t="e">
        <f t="shared" si="3080"/>
        <v>#N/A</v>
      </c>
      <c r="AR9285" s="17" t="e">
        <f t="shared" si="3081"/>
        <v>#N/A</v>
      </c>
    </row>
    <row r="9286" spans="2:44" x14ac:dyDescent="0.25">
      <c r="B9286" t="e">
        <f>INDEX(RawData!$A$2:$A$1048576,MATCH(FmtData!$B$4+(ROW()-10),RawData!$A$2:$A$1048576,0))</f>
        <v>#N/A</v>
      </c>
      <c r="C92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6)</f>
        <v>#N/A</v>
      </c>
      <c r="D9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6" s="63" t="e">
        <f>INDEX(RawData!E$2:E$1048576,MATCH(FmtData!$B$4+(ROW()-10),RawData!$A$2:$A$1048576,0))</f>
        <v>#N/A</v>
      </c>
      <c r="F9286" t="e">
        <f>INDEX(RawData!F$2:F$1048576,MATCH(FmtData!$B$4+(ROW()-10),RawData!$A$2:$A$1048576,0))</f>
        <v>#N/A</v>
      </c>
      <c r="G9286" t="e">
        <f>INDEX(RawData!G$2:G$1048576,MATCH(FmtData!$B$4+(ROW()-10),RawData!$A$2:$A$1048576,0))</f>
        <v>#N/A</v>
      </c>
      <c r="H9286" t="e">
        <f>INDEX(RawData!H$2:H$1048576,MATCH(FmtData!$B$4+(ROW()-10),RawData!$A$2:$A$1048576,0))</f>
        <v>#N/A</v>
      </c>
      <c r="I9286" t="e">
        <f>INDEX(RawData!I$2:I$1048576,MATCH(FmtData!$B$4+(ROW()-10),RawData!$A$2:$A$1048576,0))</f>
        <v>#N/A</v>
      </c>
      <c r="J9286" t="e">
        <f>INDEX(RawData!J$2:J$1048576,MATCH(FmtData!$B$4+(ROW()-10),RawData!$A$2:$A$1048576,0))</f>
        <v>#N/A</v>
      </c>
      <c r="K9286" t="e">
        <f>INDEX(RawData!K$2:K$1048576,MATCH(FmtData!$B$4+(ROW()-10),RawData!$A$2:$A$1048576,0))</f>
        <v>#N/A</v>
      </c>
      <c r="L9286" t="e">
        <f>INDEX(RawData!L$2:L$1048576,MATCH(FmtData!$B$4+(ROW()-10),RawData!$A$2:$A$1048576,0))</f>
        <v>#N/A</v>
      </c>
      <c r="M9286" t="e">
        <f>INDEX(RawData!M$2:M$1048576,MATCH(FmtData!$B$4+(ROW()-10),RawData!$A$2:$A$1048576,0))</f>
        <v>#N/A</v>
      </c>
      <c r="N9286" t="e">
        <f>INDEX(RawData!N$2:N$1048576,MATCH(FmtData!$B$4+(ROW()-10),RawData!$A$2:$A$1048576,0))</f>
        <v>#N/A</v>
      </c>
      <c r="O9286" t="e">
        <f>INDEX(RawData!O$2:O$1048576,MATCH(FmtData!$B$4+(ROW()-10),RawData!$A$2:$A$1048576,0))</f>
        <v>#N/A</v>
      </c>
      <c r="P9286" t="e">
        <f>INDEX(RawData!P$2:P$1048576,MATCH(FmtData!$B$4+(ROW()-10),RawData!$A$2:$A$1048576,0))</f>
        <v>#N/A</v>
      </c>
      <c r="Q9286" t="e">
        <f>INDEX(RawData!Q$2:Q$1048576,MATCH(FmtData!$B$4+(ROW()-10),RawData!$A$2:$A$1048576,0))</f>
        <v>#N/A</v>
      </c>
      <c r="R9286" t="e">
        <f>INDEX(RawData!R$2:R$1048576,MATCH(FmtData!$B$4+(ROW()-10),RawData!$A$2:$A$1048576,0))</f>
        <v>#N/A</v>
      </c>
      <c r="S9286" t="e">
        <f>INDEX(RawData!S$2:S$1048576,MATCH(FmtData!$B$4+(ROW()-10),RawData!$A$2:$A$1048576,0))</f>
        <v>#N/A</v>
      </c>
      <c r="T9286" t="e">
        <f>INDEX(RawData!T$2:T$1048576,MATCH(FmtData!$B$4+(ROW()-10),RawData!$A$2:$A$1048576,0))</f>
        <v>#N/A</v>
      </c>
      <c r="U9286" t="e">
        <f>INDEX(RawData!U$2:U$1048576,MATCH(FmtData!$B$4+(ROW()-10),RawData!$A$2:$A$1048576,0))</f>
        <v>#N/A</v>
      </c>
      <c r="V9286" t="e">
        <f>INDEX(RawData!V$2:V$1048576,MATCH(FmtData!$B$4+(ROW()-10),RawData!$A$2:$A$1048576,0))</f>
        <v>#N/A</v>
      </c>
      <c r="W9286" s="8" t="e">
        <f t="shared" si="3063"/>
        <v>#N/A</v>
      </c>
      <c r="X9286" s="8" t="e">
        <f t="shared" si="3064"/>
        <v>#N/A</v>
      </c>
      <c r="Y9286" s="8" t="e">
        <f t="shared" si="3065"/>
        <v>#N/A</v>
      </c>
      <c r="Z9286" s="8" t="e">
        <f t="shared" si="3066"/>
        <v>#N/A</v>
      </c>
      <c r="AA9286" s="8" t="e">
        <f t="shared" si="3067"/>
        <v>#N/A</v>
      </c>
      <c r="AB9286" s="8" t="e">
        <f t="shared" si="3068"/>
        <v>#N/A</v>
      </c>
      <c r="AC9286" s="6" t="e">
        <f t="shared" si="3069"/>
        <v>#N/A</v>
      </c>
      <c r="AD9286" s="41" t="e">
        <f t="shared" si="3070"/>
        <v>#N/A</v>
      </c>
      <c r="AE9286" s="15" t="e">
        <f t="shared" si="3071"/>
        <v>#N/A</v>
      </c>
      <c r="AF9286" s="15" t="e">
        <f t="shared" si="3072"/>
        <v>#N/A</v>
      </c>
      <c r="AG9286" s="15" t="e">
        <f t="shared" si="3073"/>
        <v>#N/A</v>
      </c>
      <c r="AH9286" s="15" t="e">
        <f t="shared" si="3061"/>
        <v>#N/A</v>
      </c>
      <c r="AI9286" s="17" t="e">
        <f t="shared" si="3074"/>
        <v>#N/A</v>
      </c>
      <c r="AJ9286" s="17" t="e">
        <f t="shared" si="3075"/>
        <v>#N/A</v>
      </c>
      <c r="AK9286" s="17" t="e">
        <f t="shared" si="3076"/>
        <v>#N/A</v>
      </c>
      <c r="AL9286" s="17" t="e">
        <f t="shared" si="3077"/>
        <v>#N/A</v>
      </c>
      <c r="AM9286" s="17" t="e">
        <f t="shared" si="3078"/>
        <v>#N/A</v>
      </c>
      <c r="AN9286" s="17" t="e">
        <f t="shared" si="3062"/>
        <v>#N/A</v>
      </c>
      <c r="AO9286" s="17" t="e">
        <f>$AM$6*E9286^3+$AN$6*E9286^2+$AO$6*E9286</f>
        <v>#N/A</v>
      </c>
      <c r="AP9286" s="17" t="e">
        <f t="shared" si="3079"/>
        <v>#N/A</v>
      </c>
      <c r="AQ9286" s="17" t="e">
        <f t="shared" si="3080"/>
        <v>#N/A</v>
      </c>
      <c r="AR9286" s="17" t="e">
        <f t="shared" si="3081"/>
        <v>#N/A</v>
      </c>
    </row>
    <row r="9287" spans="2:44" x14ac:dyDescent="0.25">
      <c r="B9287" t="e">
        <f>INDEX(RawData!$A$2:$A$1048576,MATCH(FmtData!$B$4+(ROW()-10),RawData!$A$2:$A$1048576,0))</f>
        <v>#N/A</v>
      </c>
      <c r="C92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7)</f>
        <v>#N/A</v>
      </c>
      <c r="D9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7" s="63" t="e">
        <f>INDEX(RawData!E$2:E$1048576,MATCH(FmtData!$B$4+(ROW()-10),RawData!$A$2:$A$1048576,0))</f>
        <v>#N/A</v>
      </c>
      <c r="F9287" t="e">
        <f>INDEX(RawData!F$2:F$1048576,MATCH(FmtData!$B$4+(ROW()-10),RawData!$A$2:$A$1048576,0))</f>
        <v>#N/A</v>
      </c>
      <c r="G9287" t="e">
        <f>INDEX(RawData!G$2:G$1048576,MATCH(FmtData!$B$4+(ROW()-10),RawData!$A$2:$A$1048576,0))</f>
        <v>#N/A</v>
      </c>
      <c r="H9287" t="e">
        <f>INDEX(RawData!H$2:H$1048576,MATCH(FmtData!$B$4+(ROW()-10),RawData!$A$2:$A$1048576,0))</f>
        <v>#N/A</v>
      </c>
      <c r="I9287" t="e">
        <f>INDEX(RawData!I$2:I$1048576,MATCH(FmtData!$B$4+(ROW()-10),RawData!$A$2:$A$1048576,0))</f>
        <v>#N/A</v>
      </c>
      <c r="J9287" t="e">
        <f>INDEX(RawData!J$2:J$1048576,MATCH(FmtData!$B$4+(ROW()-10),RawData!$A$2:$A$1048576,0))</f>
        <v>#N/A</v>
      </c>
      <c r="K9287" t="e">
        <f>INDEX(RawData!K$2:K$1048576,MATCH(FmtData!$B$4+(ROW()-10),RawData!$A$2:$A$1048576,0))</f>
        <v>#N/A</v>
      </c>
      <c r="L9287" t="e">
        <f>INDEX(RawData!L$2:L$1048576,MATCH(FmtData!$B$4+(ROW()-10),RawData!$A$2:$A$1048576,0))</f>
        <v>#N/A</v>
      </c>
      <c r="M9287" t="e">
        <f>INDEX(RawData!M$2:M$1048576,MATCH(FmtData!$B$4+(ROW()-10),RawData!$A$2:$A$1048576,0))</f>
        <v>#N/A</v>
      </c>
      <c r="N9287" t="e">
        <f>INDEX(RawData!N$2:N$1048576,MATCH(FmtData!$B$4+(ROW()-10),RawData!$A$2:$A$1048576,0))</f>
        <v>#N/A</v>
      </c>
      <c r="O9287" t="e">
        <f>INDEX(RawData!O$2:O$1048576,MATCH(FmtData!$B$4+(ROW()-10),RawData!$A$2:$A$1048576,0))</f>
        <v>#N/A</v>
      </c>
      <c r="P9287" t="e">
        <f>INDEX(RawData!P$2:P$1048576,MATCH(FmtData!$B$4+(ROW()-10),RawData!$A$2:$A$1048576,0))</f>
        <v>#N/A</v>
      </c>
      <c r="Q9287" t="e">
        <f>INDEX(RawData!Q$2:Q$1048576,MATCH(FmtData!$B$4+(ROW()-10),RawData!$A$2:$A$1048576,0))</f>
        <v>#N/A</v>
      </c>
      <c r="R9287" t="e">
        <f>INDEX(RawData!R$2:R$1048576,MATCH(FmtData!$B$4+(ROW()-10),RawData!$A$2:$A$1048576,0))</f>
        <v>#N/A</v>
      </c>
      <c r="S9287" t="e">
        <f>INDEX(RawData!S$2:S$1048576,MATCH(FmtData!$B$4+(ROW()-10),RawData!$A$2:$A$1048576,0))</f>
        <v>#N/A</v>
      </c>
      <c r="T9287" t="e">
        <f>INDEX(RawData!T$2:T$1048576,MATCH(FmtData!$B$4+(ROW()-10),RawData!$A$2:$A$1048576,0))</f>
        <v>#N/A</v>
      </c>
      <c r="U9287" t="e">
        <f>INDEX(RawData!U$2:U$1048576,MATCH(FmtData!$B$4+(ROW()-10),RawData!$A$2:$A$1048576,0))</f>
        <v>#N/A</v>
      </c>
      <c r="V9287" t="e">
        <f>INDEX(RawData!V$2:V$1048576,MATCH(FmtData!$B$4+(ROW()-10),RawData!$A$2:$A$1048576,0))</f>
        <v>#N/A</v>
      </c>
      <c r="W9287" s="8" t="e">
        <f t="shared" si="3063"/>
        <v>#N/A</v>
      </c>
      <c r="X9287" s="8" t="e">
        <f t="shared" si="3064"/>
        <v>#N/A</v>
      </c>
      <c r="Y9287" s="8" t="e">
        <f t="shared" si="3065"/>
        <v>#N/A</v>
      </c>
      <c r="Z9287" s="8" t="e">
        <f t="shared" si="3066"/>
        <v>#N/A</v>
      </c>
      <c r="AA9287" s="8" t="e">
        <f t="shared" si="3067"/>
        <v>#N/A</v>
      </c>
      <c r="AB9287" s="8" t="e">
        <f t="shared" si="3068"/>
        <v>#N/A</v>
      </c>
      <c r="AC9287" s="6" t="e">
        <f t="shared" si="3069"/>
        <v>#N/A</v>
      </c>
      <c r="AD9287" s="41" t="e">
        <f t="shared" si="3070"/>
        <v>#N/A</v>
      </c>
      <c r="AE9287" s="15" t="e">
        <f t="shared" si="3071"/>
        <v>#N/A</v>
      </c>
      <c r="AF9287" s="15" t="e">
        <f t="shared" si="3072"/>
        <v>#N/A</v>
      </c>
      <c r="AG9287" s="15" t="e">
        <f t="shared" si="3073"/>
        <v>#N/A</v>
      </c>
      <c r="AH9287" s="15" t="e">
        <f t="shared" si="3061"/>
        <v>#N/A</v>
      </c>
      <c r="AI9287" s="17" t="e">
        <f t="shared" si="3074"/>
        <v>#N/A</v>
      </c>
      <c r="AJ9287" s="17" t="e">
        <f t="shared" si="3075"/>
        <v>#N/A</v>
      </c>
      <c r="AK9287" s="17" t="e">
        <f t="shared" si="3076"/>
        <v>#N/A</v>
      </c>
      <c r="AL9287" s="17" t="e">
        <f t="shared" si="3077"/>
        <v>#N/A</v>
      </c>
      <c r="AM9287" s="17" t="e">
        <f t="shared" si="3078"/>
        <v>#N/A</v>
      </c>
      <c r="AN9287" s="17" t="e">
        <f t="shared" si="3062"/>
        <v>#N/A</v>
      </c>
      <c r="AO9287" s="17" t="e">
        <f>$AM$6*E9287^3+$AN$6*E9287^2+$AO$6*E9287</f>
        <v>#N/A</v>
      </c>
      <c r="AP9287" s="17" t="e">
        <f t="shared" si="3079"/>
        <v>#N/A</v>
      </c>
      <c r="AQ9287" s="17" t="e">
        <f t="shared" si="3080"/>
        <v>#N/A</v>
      </c>
      <c r="AR9287" s="17" t="e">
        <f t="shared" si="3081"/>
        <v>#N/A</v>
      </c>
    </row>
    <row r="9288" spans="2:44" x14ac:dyDescent="0.25">
      <c r="B9288" t="e">
        <f>INDEX(RawData!$A$2:$A$1048576,MATCH(FmtData!$B$4+(ROW()-10),RawData!$A$2:$A$1048576,0))</f>
        <v>#N/A</v>
      </c>
      <c r="C92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8)</f>
        <v>#N/A</v>
      </c>
      <c r="D9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8" s="63" t="e">
        <f>INDEX(RawData!E$2:E$1048576,MATCH(FmtData!$B$4+(ROW()-10),RawData!$A$2:$A$1048576,0))</f>
        <v>#N/A</v>
      </c>
      <c r="F9288" t="e">
        <f>INDEX(RawData!F$2:F$1048576,MATCH(FmtData!$B$4+(ROW()-10),RawData!$A$2:$A$1048576,0))</f>
        <v>#N/A</v>
      </c>
      <c r="G9288" t="e">
        <f>INDEX(RawData!G$2:G$1048576,MATCH(FmtData!$B$4+(ROW()-10),RawData!$A$2:$A$1048576,0))</f>
        <v>#N/A</v>
      </c>
      <c r="H9288" t="e">
        <f>INDEX(RawData!H$2:H$1048576,MATCH(FmtData!$B$4+(ROW()-10),RawData!$A$2:$A$1048576,0))</f>
        <v>#N/A</v>
      </c>
      <c r="I9288" t="e">
        <f>INDEX(RawData!I$2:I$1048576,MATCH(FmtData!$B$4+(ROW()-10),RawData!$A$2:$A$1048576,0))</f>
        <v>#N/A</v>
      </c>
      <c r="J9288" t="e">
        <f>INDEX(RawData!J$2:J$1048576,MATCH(FmtData!$B$4+(ROW()-10),RawData!$A$2:$A$1048576,0))</f>
        <v>#N/A</v>
      </c>
      <c r="K9288" t="e">
        <f>INDEX(RawData!K$2:K$1048576,MATCH(FmtData!$B$4+(ROW()-10),RawData!$A$2:$A$1048576,0))</f>
        <v>#N/A</v>
      </c>
      <c r="L9288" t="e">
        <f>INDEX(RawData!L$2:L$1048576,MATCH(FmtData!$B$4+(ROW()-10),RawData!$A$2:$A$1048576,0))</f>
        <v>#N/A</v>
      </c>
      <c r="M9288" t="e">
        <f>INDEX(RawData!M$2:M$1048576,MATCH(FmtData!$B$4+(ROW()-10),RawData!$A$2:$A$1048576,0))</f>
        <v>#N/A</v>
      </c>
      <c r="N9288" t="e">
        <f>INDEX(RawData!N$2:N$1048576,MATCH(FmtData!$B$4+(ROW()-10),RawData!$A$2:$A$1048576,0))</f>
        <v>#N/A</v>
      </c>
      <c r="O9288" t="e">
        <f>INDEX(RawData!O$2:O$1048576,MATCH(FmtData!$B$4+(ROW()-10),RawData!$A$2:$A$1048576,0))</f>
        <v>#N/A</v>
      </c>
      <c r="P9288" t="e">
        <f>INDEX(RawData!P$2:P$1048576,MATCH(FmtData!$B$4+(ROW()-10),RawData!$A$2:$A$1048576,0))</f>
        <v>#N/A</v>
      </c>
      <c r="Q9288" t="e">
        <f>INDEX(RawData!Q$2:Q$1048576,MATCH(FmtData!$B$4+(ROW()-10),RawData!$A$2:$A$1048576,0))</f>
        <v>#N/A</v>
      </c>
      <c r="R9288" t="e">
        <f>INDEX(RawData!R$2:R$1048576,MATCH(FmtData!$B$4+(ROW()-10),RawData!$A$2:$A$1048576,0))</f>
        <v>#N/A</v>
      </c>
      <c r="S9288" t="e">
        <f>INDEX(RawData!S$2:S$1048576,MATCH(FmtData!$B$4+(ROW()-10),RawData!$A$2:$A$1048576,0))</f>
        <v>#N/A</v>
      </c>
      <c r="T9288" t="e">
        <f>INDEX(RawData!T$2:T$1048576,MATCH(FmtData!$B$4+(ROW()-10),RawData!$A$2:$A$1048576,0))</f>
        <v>#N/A</v>
      </c>
      <c r="U9288" t="e">
        <f>INDEX(RawData!U$2:U$1048576,MATCH(FmtData!$B$4+(ROW()-10),RawData!$A$2:$A$1048576,0))</f>
        <v>#N/A</v>
      </c>
      <c r="V9288" t="e">
        <f>INDEX(RawData!V$2:V$1048576,MATCH(FmtData!$B$4+(ROW()-10),RawData!$A$2:$A$1048576,0))</f>
        <v>#N/A</v>
      </c>
      <c r="W9288" s="8" t="e">
        <f t="shared" si="3063"/>
        <v>#N/A</v>
      </c>
      <c r="X9288" s="8" t="e">
        <f t="shared" si="3064"/>
        <v>#N/A</v>
      </c>
      <c r="Y9288" s="8" t="e">
        <f t="shared" si="3065"/>
        <v>#N/A</v>
      </c>
      <c r="Z9288" s="8" t="e">
        <f t="shared" si="3066"/>
        <v>#N/A</v>
      </c>
      <c r="AA9288" s="8" t="e">
        <f t="shared" si="3067"/>
        <v>#N/A</v>
      </c>
      <c r="AB9288" s="8" t="e">
        <f t="shared" si="3068"/>
        <v>#N/A</v>
      </c>
      <c r="AC9288" s="6" t="e">
        <f t="shared" si="3069"/>
        <v>#N/A</v>
      </c>
      <c r="AD9288" s="41" t="e">
        <f t="shared" si="3070"/>
        <v>#N/A</v>
      </c>
      <c r="AE9288" s="15" t="e">
        <f t="shared" si="3071"/>
        <v>#N/A</v>
      </c>
      <c r="AF9288" s="15" t="e">
        <f t="shared" si="3072"/>
        <v>#N/A</v>
      </c>
      <c r="AG9288" s="15" t="e">
        <f t="shared" si="3073"/>
        <v>#N/A</v>
      </c>
      <c r="AH9288" s="15" t="e">
        <f t="shared" si="3061"/>
        <v>#N/A</v>
      </c>
      <c r="AI9288" s="17" t="e">
        <f t="shared" si="3074"/>
        <v>#N/A</v>
      </c>
      <c r="AJ9288" s="17" t="e">
        <f t="shared" si="3075"/>
        <v>#N/A</v>
      </c>
      <c r="AK9288" s="17" t="e">
        <f t="shared" si="3076"/>
        <v>#N/A</v>
      </c>
      <c r="AL9288" s="17" t="e">
        <f t="shared" si="3077"/>
        <v>#N/A</v>
      </c>
      <c r="AM9288" s="17" t="e">
        <f t="shared" si="3078"/>
        <v>#N/A</v>
      </c>
      <c r="AN9288" s="17" t="e">
        <f t="shared" si="3062"/>
        <v>#N/A</v>
      </c>
      <c r="AO9288" s="17" t="e">
        <f>$AM$6*E9288^3+$AN$6*E9288^2+$AO$6*E9288</f>
        <v>#N/A</v>
      </c>
      <c r="AP9288" s="17" t="e">
        <f t="shared" si="3079"/>
        <v>#N/A</v>
      </c>
      <c r="AQ9288" s="17" t="e">
        <f t="shared" si="3080"/>
        <v>#N/A</v>
      </c>
      <c r="AR9288" s="17" t="e">
        <f t="shared" si="3081"/>
        <v>#N/A</v>
      </c>
    </row>
    <row r="9289" spans="2:44" x14ac:dyDescent="0.25">
      <c r="B9289" t="e">
        <f>INDEX(RawData!$A$2:$A$1048576,MATCH(FmtData!$B$4+(ROW()-10),RawData!$A$2:$A$1048576,0))</f>
        <v>#N/A</v>
      </c>
      <c r="C92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9)</f>
        <v>#N/A</v>
      </c>
      <c r="D9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9" s="63" t="e">
        <f>INDEX(RawData!E$2:E$1048576,MATCH(FmtData!$B$4+(ROW()-10),RawData!$A$2:$A$1048576,0))</f>
        <v>#N/A</v>
      </c>
      <c r="F9289" t="e">
        <f>INDEX(RawData!F$2:F$1048576,MATCH(FmtData!$B$4+(ROW()-10),RawData!$A$2:$A$1048576,0))</f>
        <v>#N/A</v>
      </c>
      <c r="G9289" t="e">
        <f>INDEX(RawData!G$2:G$1048576,MATCH(FmtData!$B$4+(ROW()-10),RawData!$A$2:$A$1048576,0))</f>
        <v>#N/A</v>
      </c>
      <c r="H9289" t="e">
        <f>INDEX(RawData!H$2:H$1048576,MATCH(FmtData!$B$4+(ROW()-10),RawData!$A$2:$A$1048576,0))</f>
        <v>#N/A</v>
      </c>
      <c r="I9289" t="e">
        <f>INDEX(RawData!I$2:I$1048576,MATCH(FmtData!$B$4+(ROW()-10),RawData!$A$2:$A$1048576,0))</f>
        <v>#N/A</v>
      </c>
      <c r="J9289" t="e">
        <f>INDEX(RawData!J$2:J$1048576,MATCH(FmtData!$B$4+(ROW()-10),RawData!$A$2:$A$1048576,0))</f>
        <v>#N/A</v>
      </c>
      <c r="K9289" t="e">
        <f>INDEX(RawData!K$2:K$1048576,MATCH(FmtData!$B$4+(ROW()-10),RawData!$A$2:$A$1048576,0))</f>
        <v>#N/A</v>
      </c>
      <c r="L9289" t="e">
        <f>INDEX(RawData!L$2:L$1048576,MATCH(FmtData!$B$4+(ROW()-10),RawData!$A$2:$A$1048576,0))</f>
        <v>#N/A</v>
      </c>
      <c r="M9289" t="e">
        <f>INDEX(RawData!M$2:M$1048576,MATCH(FmtData!$B$4+(ROW()-10),RawData!$A$2:$A$1048576,0))</f>
        <v>#N/A</v>
      </c>
      <c r="N9289" t="e">
        <f>INDEX(RawData!N$2:N$1048576,MATCH(FmtData!$B$4+(ROW()-10),RawData!$A$2:$A$1048576,0))</f>
        <v>#N/A</v>
      </c>
      <c r="O9289" t="e">
        <f>INDEX(RawData!O$2:O$1048576,MATCH(FmtData!$B$4+(ROW()-10),RawData!$A$2:$A$1048576,0))</f>
        <v>#N/A</v>
      </c>
      <c r="P9289" t="e">
        <f>INDEX(RawData!P$2:P$1048576,MATCH(FmtData!$B$4+(ROW()-10),RawData!$A$2:$A$1048576,0))</f>
        <v>#N/A</v>
      </c>
      <c r="Q9289" t="e">
        <f>INDEX(RawData!Q$2:Q$1048576,MATCH(FmtData!$B$4+(ROW()-10),RawData!$A$2:$A$1048576,0))</f>
        <v>#N/A</v>
      </c>
      <c r="R9289" t="e">
        <f>INDEX(RawData!R$2:R$1048576,MATCH(FmtData!$B$4+(ROW()-10),RawData!$A$2:$A$1048576,0))</f>
        <v>#N/A</v>
      </c>
      <c r="S9289" t="e">
        <f>INDEX(RawData!S$2:S$1048576,MATCH(FmtData!$B$4+(ROW()-10),RawData!$A$2:$A$1048576,0))</f>
        <v>#N/A</v>
      </c>
      <c r="T9289" t="e">
        <f>INDEX(RawData!T$2:T$1048576,MATCH(FmtData!$B$4+(ROW()-10),RawData!$A$2:$A$1048576,0))</f>
        <v>#N/A</v>
      </c>
      <c r="U9289" t="e">
        <f>INDEX(RawData!U$2:U$1048576,MATCH(FmtData!$B$4+(ROW()-10),RawData!$A$2:$A$1048576,0))</f>
        <v>#N/A</v>
      </c>
      <c r="V9289" t="e">
        <f>INDEX(RawData!V$2:V$1048576,MATCH(FmtData!$B$4+(ROW()-10),RawData!$A$2:$A$1048576,0))</f>
        <v>#N/A</v>
      </c>
      <c r="W9289" s="8" t="e">
        <f t="shared" si="3063"/>
        <v>#N/A</v>
      </c>
      <c r="X9289" s="8" t="e">
        <f t="shared" si="3064"/>
        <v>#N/A</v>
      </c>
      <c r="Y9289" s="8" t="e">
        <f t="shared" si="3065"/>
        <v>#N/A</v>
      </c>
      <c r="Z9289" s="8" t="e">
        <f t="shared" si="3066"/>
        <v>#N/A</v>
      </c>
      <c r="AA9289" s="8" t="e">
        <f t="shared" si="3067"/>
        <v>#N/A</v>
      </c>
      <c r="AB9289" s="8" t="e">
        <f t="shared" si="3068"/>
        <v>#N/A</v>
      </c>
      <c r="AC9289" s="6" t="e">
        <f t="shared" si="3069"/>
        <v>#N/A</v>
      </c>
      <c r="AD9289" s="41" t="e">
        <f t="shared" si="3070"/>
        <v>#N/A</v>
      </c>
      <c r="AE9289" s="15" t="e">
        <f t="shared" si="3071"/>
        <v>#N/A</v>
      </c>
      <c r="AF9289" s="15" t="e">
        <f t="shared" si="3072"/>
        <v>#N/A</v>
      </c>
      <c r="AG9289" s="15" t="e">
        <f t="shared" si="3073"/>
        <v>#N/A</v>
      </c>
      <c r="AH9289" s="15" t="e">
        <f t="shared" si="3061"/>
        <v>#N/A</v>
      </c>
      <c r="AI9289" s="17" t="e">
        <f t="shared" si="3074"/>
        <v>#N/A</v>
      </c>
      <c r="AJ9289" s="17" t="e">
        <f t="shared" si="3075"/>
        <v>#N/A</v>
      </c>
      <c r="AK9289" s="17" t="e">
        <f t="shared" si="3076"/>
        <v>#N/A</v>
      </c>
      <c r="AL9289" s="17" t="e">
        <f t="shared" si="3077"/>
        <v>#N/A</v>
      </c>
      <c r="AM9289" s="17" t="e">
        <f t="shared" si="3078"/>
        <v>#N/A</v>
      </c>
      <c r="AN9289" s="17" t="e">
        <f t="shared" si="3062"/>
        <v>#N/A</v>
      </c>
      <c r="AO9289" s="17" t="e">
        <f>$AM$6*E9289^3+$AN$6*E9289^2+$AO$6*E9289</f>
        <v>#N/A</v>
      </c>
      <c r="AP9289" s="17" t="e">
        <f t="shared" si="3079"/>
        <v>#N/A</v>
      </c>
      <c r="AQ9289" s="17" t="e">
        <f t="shared" si="3080"/>
        <v>#N/A</v>
      </c>
      <c r="AR9289" s="17" t="e">
        <f t="shared" si="3081"/>
        <v>#N/A</v>
      </c>
    </row>
    <row r="9290" spans="2:44" x14ac:dyDescent="0.25">
      <c r="B9290" t="e">
        <f>INDEX(RawData!$A$2:$A$1048576,MATCH(FmtData!$B$4+(ROW()-10),RawData!$A$2:$A$1048576,0))</f>
        <v>#N/A</v>
      </c>
      <c r="C92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0)</f>
        <v>#N/A</v>
      </c>
      <c r="D9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0" s="63" t="e">
        <f>INDEX(RawData!E$2:E$1048576,MATCH(FmtData!$B$4+(ROW()-10),RawData!$A$2:$A$1048576,0))</f>
        <v>#N/A</v>
      </c>
      <c r="F9290" t="e">
        <f>INDEX(RawData!F$2:F$1048576,MATCH(FmtData!$B$4+(ROW()-10),RawData!$A$2:$A$1048576,0))</f>
        <v>#N/A</v>
      </c>
      <c r="G9290" t="e">
        <f>INDEX(RawData!G$2:G$1048576,MATCH(FmtData!$B$4+(ROW()-10),RawData!$A$2:$A$1048576,0))</f>
        <v>#N/A</v>
      </c>
      <c r="H9290" t="e">
        <f>INDEX(RawData!H$2:H$1048576,MATCH(FmtData!$B$4+(ROW()-10),RawData!$A$2:$A$1048576,0))</f>
        <v>#N/A</v>
      </c>
      <c r="I9290" t="e">
        <f>INDEX(RawData!I$2:I$1048576,MATCH(FmtData!$B$4+(ROW()-10),RawData!$A$2:$A$1048576,0))</f>
        <v>#N/A</v>
      </c>
      <c r="J9290" t="e">
        <f>INDEX(RawData!J$2:J$1048576,MATCH(FmtData!$B$4+(ROW()-10),RawData!$A$2:$A$1048576,0))</f>
        <v>#N/A</v>
      </c>
      <c r="K9290" t="e">
        <f>INDEX(RawData!K$2:K$1048576,MATCH(FmtData!$B$4+(ROW()-10),RawData!$A$2:$A$1048576,0))</f>
        <v>#N/A</v>
      </c>
      <c r="L9290" t="e">
        <f>INDEX(RawData!L$2:L$1048576,MATCH(FmtData!$B$4+(ROW()-10),RawData!$A$2:$A$1048576,0))</f>
        <v>#N/A</v>
      </c>
      <c r="M9290" t="e">
        <f>INDEX(RawData!M$2:M$1048576,MATCH(FmtData!$B$4+(ROW()-10),RawData!$A$2:$A$1048576,0))</f>
        <v>#N/A</v>
      </c>
      <c r="N9290" t="e">
        <f>INDEX(RawData!N$2:N$1048576,MATCH(FmtData!$B$4+(ROW()-10),RawData!$A$2:$A$1048576,0))</f>
        <v>#N/A</v>
      </c>
      <c r="O9290" t="e">
        <f>INDEX(RawData!O$2:O$1048576,MATCH(FmtData!$B$4+(ROW()-10),RawData!$A$2:$A$1048576,0))</f>
        <v>#N/A</v>
      </c>
      <c r="P9290" t="e">
        <f>INDEX(RawData!P$2:P$1048576,MATCH(FmtData!$B$4+(ROW()-10),RawData!$A$2:$A$1048576,0))</f>
        <v>#N/A</v>
      </c>
      <c r="Q9290" t="e">
        <f>INDEX(RawData!Q$2:Q$1048576,MATCH(FmtData!$B$4+(ROW()-10),RawData!$A$2:$A$1048576,0))</f>
        <v>#N/A</v>
      </c>
      <c r="R9290" t="e">
        <f>INDEX(RawData!R$2:R$1048576,MATCH(FmtData!$B$4+(ROW()-10),RawData!$A$2:$A$1048576,0))</f>
        <v>#N/A</v>
      </c>
      <c r="S9290" t="e">
        <f>INDEX(RawData!S$2:S$1048576,MATCH(FmtData!$B$4+(ROW()-10),RawData!$A$2:$A$1048576,0))</f>
        <v>#N/A</v>
      </c>
      <c r="T9290" t="e">
        <f>INDEX(RawData!T$2:T$1048576,MATCH(FmtData!$B$4+(ROW()-10),RawData!$A$2:$A$1048576,0))</f>
        <v>#N/A</v>
      </c>
      <c r="U9290" t="e">
        <f>INDEX(RawData!U$2:U$1048576,MATCH(FmtData!$B$4+(ROW()-10),RawData!$A$2:$A$1048576,0))</f>
        <v>#N/A</v>
      </c>
      <c r="V9290" t="e">
        <f>INDEX(RawData!V$2:V$1048576,MATCH(FmtData!$B$4+(ROW()-10),RawData!$A$2:$A$1048576,0))</f>
        <v>#N/A</v>
      </c>
      <c r="W9290" s="8" t="e">
        <f t="shared" si="3063"/>
        <v>#N/A</v>
      </c>
      <c r="X9290" s="8" t="e">
        <f t="shared" si="3064"/>
        <v>#N/A</v>
      </c>
      <c r="Y9290" s="8" t="e">
        <f t="shared" si="3065"/>
        <v>#N/A</v>
      </c>
      <c r="Z9290" s="8" t="e">
        <f t="shared" si="3066"/>
        <v>#N/A</v>
      </c>
      <c r="AA9290" s="8" t="e">
        <f t="shared" si="3067"/>
        <v>#N/A</v>
      </c>
      <c r="AB9290" s="8" t="e">
        <f t="shared" si="3068"/>
        <v>#N/A</v>
      </c>
      <c r="AC9290" s="6" t="e">
        <f t="shared" si="3069"/>
        <v>#N/A</v>
      </c>
      <c r="AD9290" s="41" t="e">
        <f t="shared" si="3070"/>
        <v>#N/A</v>
      </c>
      <c r="AE9290" s="15" t="e">
        <f t="shared" si="3071"/>
        <v>#N/A</v>
      </c>
      <c r="AF9290" s="15" t="e">
        <f t="shared" si="3072"/>
        <v>#N/A</v>
      </c>
      <c r="AG9290" s="15" t="e">
        <f t="shared" si="3073"/>
        <v>#N/A</v>
      </c>
      <c r="AH9290" s="15" t="e">
        <f t="shared" si="3061"/>
        <v>#N/A</v>
      </c>
      <c r="AI9290" s="17" t="e">
        <f t="shared" si="3074"/>
        <v>#N/A</v>
      </c>
      <c r="AJ9290" s="17" t="e">
        <f t="shared" si="3075"/>
        <v>#N/A</v>
      </c>
      <c r="AK9290" s="17" t="e">
        <f t="shared" si="3076"/>
        <v>#N/A</v>
      </c>
      <c r="AL9290" s="17" t="e">
        <f t="shared" si="3077"/>
        <v>#N/A</v>
      </c>
      <c r="AM9290" s="17" t="e">
        <f t="shared" si="3078"/>
        <v>#N/A</v>
      </c>
      <c r="AN9290" s="17" t="e">
        <f t="shared" si="3062"/>
        <v>#N/A</v>
      </c>
      <c r="AO9290" s="17" t="e">
        <f>$AM$6*E9290^3+$AN$6*E9290^2+$AO$6*E9290</f>
        <v>#N/A</v>
      </c>
      <c r="AP9290" s="17" t="e">
        <f t="shared" si="3079"/>
        <v>#N/A</v>
      </c>
      <c r="AQ9290" s="17" t="e">
        <f t="shared" si="3080"/>
        <v>#N/A</v>
      </c>
      <c r="AR9290" s="17" t="e">
        <f t="shared" si="3081"/>
        <v>#N/A</v>
      </c>
    </row>
    <row r="9291" spans="2:44" x14ac:dyDescent="0.25">
      <c r="B9291" t="e">
        <f>INDEX(RawData!$A$2:$A$1048576,MATCH(FmtData!$B$4+(ROW()-10),RawData!$A$2:$A$1048576,0))</f>
        <v>#N/A</v>
      </c>
      <c r="C92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1)</f>
        <v>#N/A</v>
      </c>
      <c r="D9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1" s="63" t="e">
        <f>INDEX(RawData!E$2:E$1048576,MATCH(FmtData!$B$4+(ROW()-10),RawData!$A$2:$A$1048576,0))</f>
        <v>#N/A</v>
      </c>
      <c r="F9291" t="e">
        <f>INDEX(RawData!F$2:F$1048576,MATCH(FmtData!$B$4+(ROW()-10),RawData!$A$2:$A$1048576,0))</f>
        <v>#N/A</v>
      </c>
      <c r="G9291" t="e">
        <f>INDEX(RawData!G$2:G$1048576,MATCH(FmtData!$B$4+(ROW()-10),RawData!$A$2:$A$1048576,0))</f>
        <v>#N/A</v>
      </c>
      <c r="H9291" t="e">
        <f>INDEX(RawData!H$2:H$1048576,MATCH(FmtData!$B$4+(ROW()-10),RawData!$A$2:$A$1048576,0))</f>
        <v>#N/A</v>
      </c>
      <c r="I9291" t="e">
        <f>INDEX(RawData!I$2:I$1048576,MATCH(FmtData!$B$4+(ROW()-10),RawData!$A$2:$A$1048576,0))</f>
        <v>#N/A</v>
      </c>
      <c r="J9291" t="e">
        <f>INDEX(RawData!J$2:J$1048576,MATCH(FmtData!$B$4+(ROW()-10),RawData!$A$2:$A$1048576,0))</f>
        <v>#N/A</v>
      </c>
      <c r="K9291" t="e">
        <f>INDEX(RawData!K$2:K$1048576,MATCH(FmtData!$B$4+(ROW()-10),RawData!$A$2:$A$1048576,0))</f>
        <v>#N/A</v>
      </c>
      <c r="L9291" t="e">
        <f>INDEX(RawData!L$2:L$1048576,MATCH(FmtData!$B$4+(ROW()-10),RawData!$A$2:$A$1048576,0))</f>
        <v>#N/A</v>
      </c>
      <c r="M9291" t="e">
        <f>INDEX(RawData!M$2:M$1048576,MATCH(FmtData!$B$4+(ROW()-10),RawData!$A$2:$A$1048576,0))</f>
        <v>#N/A</v>
      </c>
      <c r="N9291" t="e">
        <f>INDEX(RawData!N$2:N$1048576,MATCH(FmtData!$B$4+(ROW()-10),RawData!$A$2:$A$1048576,0))</f>
        <v>#N/A</v>
      </c>
      <c r="O9291" t="e">
        <f>INDEX(RawData!O$2:O$1048576,MATCH(FmtData!$B$4+(ROW()-10),RawData!$A$2:$A$1048576,0))</f>
        <v>#N/A</v>
      </c>
      <c r="P9291" t="e">
        <f>INDEX(RawData!P$2:P$1048576,MATCH(FmtData!$B$4+(ROW()-10),RawData!$A$2:$A$1048576,0))</f>
        <v>#N/A</v>
      </c>
      <c r="Q9291" t="e">
        <f>INDEX(RawData!Q$2:Q$1048576,MATCH(FmtData!$B$4+(ROW()-10),RawData!$A$2:$A$1048576,0))</f>
        <v>#N/A</v>
      </c>
      <c r="R9291" t="e">
        <f>INDEX(RawData!R$2:R$1048576,MATCH(FmtData!$B$4+(ROW()-10),RawData!$A$2:$A$1048576,0))</f>
        <v>#N/A</v>
      </c>
      <c r="S9291" t="e">
        <f>INDEX(RawData!S$2:S$1048576,MATCH(FmtData!$B$4+(ROW()-10),RawData!$A$2:$A$1048576,0))</f>
        <v>#N/A</v>
      </c>
      <c r="T9291" t="e">
        <f>INDEX(RawData!T$2:T$1048576,MATCH(FmtData!$B$4+(ROW()-10),RawData!$A$2:$A$1048576,0))</f>
        <v>#N/A</v>
      </c>
      <c r="U9291" t="e">
        <f>INDEX(RawData!U$2:U$1048576,MATCH(FmtData!$B$4+(ROW()-10),RawData!$A$2:$A$1048576,0))</f>
        <v>#N/A</v>
      </c>
      <c r="V9291" t="e">
        <f>INDEX(RawData!V$2:V$1048576,MATCH(FmtData!$B$4+(ROW()-10),RawData!$A$2:$A$1048576,0))</f>
        <v>#N/A</v>
      </c>
      <c r="W9291" s="8" t="e">
        <f t="shared" si="3063"/>
        <v>#N/A</v>
      </c>
      <c r="X9291" s="8" t="e">
        <f t="shared" si="3064"/>
        <v>#N/A</v>
      </c>
      <c r="Y9291" s="8" t="e">
        <f t="shared" si="3065"/>
        <v>#N/A</v>
      </c>
      <c r="Z9291" s="8" t="e">
        <f t="shared" si="3066"/>
        <v>#N/A</v>
      </c>
      <c r="AA9291" s="8" t="e">
        <f t="shared" si="3067"/>
        <v>#N/A</v>
      </c>
      <c r="AB9291" s="8" t="e">
        <f t="shared" si="3068"/>
        <v>#N/A</v>
      </c>
      <c r="AC9291" s="6" t="e">
        <f t="shared" si="3069"/>
        <v>#N/A</v>
      </c>
      <c r="AD9291" s="41" t="e">
        <f t="shared" si="3070"/>
        <v>#N/A</v>
      </c>
      <c r="AE9291" s="15" t="e">
        <f t="shared" si="3071"/>
        <v>#N/A</v>
      </c>
      <c r="AF9291" s="15" t="e">
        <f t="shared" si="3072"/>
        <v>#N/A</v>
      </c>
      <c r="AG9291" s="15" t="e">
        <f t="shared" si="3073"/>
        <v>#N/A</v>
      </c>
      <c r="AH9291" s="15" t="e">
        <f t="shared" ref="AH9291:AH9354" si="3082">AC9291-AO9291</f>
        <v>#N/A</v>
      </c>
      <c r="AI9291" s="17" t="e">
        <f t="shared" si="3074"/>
        <v>#N/A</v>
      </c>
      <c r="AJ9291" s="17" t="e">
        <f t="shared" si="3075"/>
        <v>#N/A</v>
      </c>
      <c r="AK9291" s="17" t="e">
        <f t="shared" si="3076"/>
        <v>#N/A</v>
      </c>
      <c r="AL9291" s="17" t="e">
        <f t="shared" si="3077"/>
        <v>#N/A</v>
      </c>
      <c r="AM9291" s="17" t="e">
        <f t="shared" si="3078"/>
        <v>#N/A</v>
      </c>
      <c r="AN9291" s="17" t="e">
        <f t="shared" ref="AN9291:AN9354" si="3083">$L$6/(($S$5+AH9291)*2160)*100^3+(171.2-163)*0.0129</f>
        <v>#N/A</v>
      </c>
      <c r="AO9291" s="17" t="e">
        <f>$AM$6*E9291^3+$AN$6*E9291^2+$AO$6*E9291</f>
        <v>#N/A</v>
      </c>
      <c r="AP9291" s="17" t="e">
        <f t="shared" si="3079"/>
        <v>#N/A</v>
      </c>
      <c r="AQ9291" s="17" t="e">
        <f t="shared" si="3080"/>
        <v>#N/A</v>
      </c>
      <c r="AR9291" s="17" t="e">
        <f t="shared" si="3081"/>
        <v>#N/A</v>
      </c>
    </row>
    <row r="9292" spans="2:44" x14ac:dyDescent="0.25">
      <c r="B9292" t="e">
        <f>INDEX(RawData!$A$2:$A$1048576,MATCH(FmtData!$B$4+(ROW()-10),RawData!$A$2:$A$1048576,0))</f>
        <v>#N/A</v>
      </c>
      <c r="C92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2)</f>
        <v>#N/A</v>
      </c>
      <c r="D9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2" s="63" t="e">
        <f>INDEX(RawData!E$2:E$1048576,MATCH(FmtData!$B$4+(ROW()-10),RawData!$A$2:$A$1048576,0))</f>
        <v>#N/A</v>
      </c>
      <c r="F9292" t="e">
        <f>INDEX(RawData!F$2:F$1048576,MATCH(FmtData!$B$4+(ROW()-10),RawData!$A$2:$A$1048576,0))</f>
        <v>#N/A</v>
      </c>
      <c r="G9292" t="e">
        <f>INDEX(RawData!G$2:G$1048576,MATCH(FmtData!$B$4+(ROW()-10),RawData!$A$2:$A$1048576,0))</f>
        <v>#N/A</v>
      </c>
      <c r="H9292" t="e">
        <f>INDEX(RawData!H$2:H$1048576,MATCH(FmtData!$B$4+(ROW()-10),RawData!$A$2:$A$1048576,0))</f>
        <v>#N/A</v>
      </c>
      <c r="I9292" t="e">
        <f>INDEX(RawData!I$2:I$1048576,MATCH(FmtData!$B$4+(ROW()-10),RawData!$A$2:$A$1048576,0))</f>
        <v>#N/A</v>
      </c>
      <c r="J9292" t="e">
        <f>INDEX(RawData!J$2:J$1048576,MATCH(FmtData!$B$4+(ROW()-10),RawData!$A$2:$A$1048576,0))</f>
        <v>#N/A</v>
      </c>
      <c r="K9292" t="e">
        <f>INDEX(RawData!K$2:K$1048576,MATCH(FmtData!$B$4+(ROW()-10),RawData!$A$2:$A$1048576,0))</f>
        <v>#N/A</v>
      </c>
      <c r="L9292" t="e">
        <f>INDEX(RawData!L$2:L$1048576,MATCH(FmtData!$B$4+(ROW()-10),RawData!$A$2:$A$1048576,0))</f>
        <v>#N/A</v>
      </c>
      <c r="M9292" t="e">
        <f>INDEX(RawData!M$2:M$1048576,MATCH(FmtData!$B$4+(ROW()-10),RawData!$A$2:$A$1048576,0))</f>
        <v>#N/A</v>
      </c>
      <c r="N9292" t="e">
        <f>INDEX(RawData!N$2:N$1048576,MATCH(FmtData!$B$4+(ROW()-10),RawData!$A$2:$A$1048576,0))</f>
        <v>#N/A</v>
      </c>
      <c r="O9292" t="e">
        <f>INDEX(RawData!O$2:O$1048576,MATCH(FmtData!$B$4+(ROW()-10),RawData!$A$2:$A$1048576,0))</f>
        <v>#N/A</v>
      </c>
      <c r="P9292" t="e">
        <f>INDEX(RawData!P$2:P$1048576,MATCH(FmtData!$B$4+(ROW()-10),RawData!$A$2:$A$1048576,0))</f>
        <v>#N/A</v>
      </c>
      <c r="Q9292" t="e">
        <f>INDEX(RawData!Q$2:Q$1048576,MATCH(FmtData!$B$4+(ROW()-10),RawData!$A$2:$A$1048576,0))</f>
        <v>#N/A</v>
      </c>
      <c r="R9292" t="e">
        <f>INDEX(RawData!R$2:R$1048576,MATCH(FmtData!$B$4+(ROW()-10),RawData!$A$2:$A$1048576,0))</f>
        <v>#N/A</v>
      </c>
      <c r="S9292" t="e">
        <f>INDEX(RawData!S$2:S$1048576,MATCH(FmtData!$B$4+(ROW()-10),RawData!$A$2:$A$1048576,0))</f>
        <v>#N/A</v>
      </c>
      <c r="T9292" t="e">
        <f>INDEX(RawData!T$2:T$1048576,MATCH(FmtData!$B$4+(ROW()-10),RawData!$A$2:$A$1048576,0))</f>
        <v>#N/A</v>
      </c>
      <c r="U9292" t="e">
        <f>INDEX(RawData!U$2:U$1048576,MATCH(FmtData!$B$4+(ROW()-10),RawData!$A$2:$A$1048576,0))</f>
        <v>#N/A</v>
      </c>
      <c r="V9292" t="e">
        <f>INDEX(RawData!V$2:V$1048576,MATCH(FmtData!$B$4+(ROW()-10),RawData!$A$2:$A$1048576,0))</f>
        <v>#N/A</v>
      </c>
      <c r="W9292" s="8" t="e">
        <f t="shared" si="3063"/>
        <v>#N/A</v>
      </c>
      <c r="X9292" s="8" t="e">
        <f t="shared" si="3064"/>
        <v>#N/A</v>
      </c>
      <c r="Y9292" s="8" t="e">
        <f t="shared" si="3065"/>
        <v>#N/A</v>
      </c>
      <c r="Z9292" s="8" t="e">
        <f t="shared" si="3066"/>
        <v>#N/A</v>
      </c>
      <c r="AA9292" s="8" t="e">
        <f t="shared" si="3067"/>
        <v>#N/A</v>
      </c>
      <c r="AB9292" s="8" t="e">
        <f t="shared" si="3068"/>
        <v>#N/A</v>
      </c>
      <c r="AC9292" s="6" t="e">
        <f t="shared" si="3069"/>
        <v>#N/A</v>
      </c>
      <c r="AD9292" s="41" t="e">
        <f t="shared" si="3070"/>
        <v>#N/A</v>
      </c>
      <c r="AE9292" s="15" t="e">
        <f t="shared" si="3071"/>
        <v>#N/A</v>
      </c>
      <c r="AF9292" s="15" t="e">
        <f t="shared" si="3072"/>
        <v>#N/A</v>
      </c>
      <c r="AG9292" s="15" t="e">
        <f t="shared" si="3073"/>
        <v>#N/A</v>
      </c>
      <c r="AH9292" s="15" t="e">
        <f t="shared" si="3082"/>
        <v>#N/A</v>
      </c>
      <c r="AI9292" s="17" t="e">
        <f t="shared" si="3074"/>
        <v>#N/A</v>
      </c>
      <c r="AJ9292" s="17" t="e">
        <f t="shared" si="3075"/>
        <v>#N/A</v>
      </c>
      <c r="AK9292" s="17" t="e">
        <f t="shared" si="3076"/>
        <v>#N/A</v>
      </c>
      <c r="AL9292" s="17" t="e">
        <f t="shared" si="3077"/>
        <v>#N/A</v>
      </c>
      <c r="AM9292" s="17" t="e">
        <f t="shared" si="3078"/>
        <v>#N/A</v>
      </c>
      <c r="AN9292" s="17" t="e">
        <f t="shared" si="3083"/>
        <v>#N/A</v>
      </c>
      <c r="AO9292" s="17" t="e">
        <f>$AM$6*E9292^3+$AN$6*E9292^2+$AO$6*E9292</f>
        <v>#N/A</v>
      </c>
      <c r="AP9292" s="17" t="e">
        <f t="shared" si="3079"/>
        <v>#N/A</v>
      </c>
      <c r="AQ9292" s="17" t="e">
        <f t="shared" si="3080"/>
        <v>#N/A</v>
      </c>
      <c r="AR9292" s="17" t="e">
        <f t="shared" si="3081"/>
        <v>#N/A</v>
      </c>
    </row>
    <row r="9293" spans="2:44" x14ac:dyDescent="0.25">
      <c r="B9293" t="e">
        <f>INDEX(RawData!$A$2:$A$1048576,MATCH(FmtData!$B$4+(ROW()-10),RawData!$A$2:$A$1048576,0))</f>
        <v>#N/A</v>
      </c>
      <c r="C92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3)</f>
        <v>#N/A</v>
      </c>
      <c r="D9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3" s="63" t="e">
        <f>INDEX(RawData!E$2:E$1048576,MATCH(FmtData!$B$4+(ROW()-10),RawData!$A$2:$A$1048576,0))</f>
        <v>#N/A</v>
      </c>
      <c r="F9293" t="e">
        <f>INDEX(RawData!F$2:F$1048576,MATCH(FmtData!$B$4+(ROW()-10),RawData!$A$2:$A$1048576,0))</f>
        <v>#N/A</v>
      </c>
      <c r="G9293" t="e">
        <f>INDEX(RawData!G$2:G$1048576,MATCH(FmtData!$B$4+(ROW()-10),RawData!$A$2:$A$1048576,0))</f>
        <v>#N/A</v>
      </c>
      <c r="H9293" t="e">
        <f>INDEX(RawData!H$2:H$1048576,MATCH(FmtData!$B$4+(ROW()-10),RawData!$A$2:$A$1048576,0))</f>
        <v>#N/A</v>
      </c>
      <c r="I9293" t="e">
        <f>INDEX(RawData!I$2:I$1048576,MATCH(FmtData!$B$4+(ROW()-10),RawData!$A$2:$A$1048576,0))</f>
        <v>#N/A</v>
      </c>
      <c r="J9293" t="e">
        <f>INDEX(RawData!J$2:J$1048576,MATCH(FmtData!$B$4+(ROW()-10),RawData!$A$2:$A$1048576,0))</f>
        <v>#N/A</v>
      </c>
      <c r="K9293" t="e">
        <f>INDEX(RawData!K$2:K$1048576,MATCH(FmtData!$B$4+(ROW()-10),RawData!$A$2:$A$1048576,0))</f>
        <v>#N/A</v>
      </c>
      <c r="L9293" t="e">
        <f>INDEX(RawData!L$2:L$1048576,MATCH(FmtData!$B$4+(ROW()-10),RawData!$A$2:$A$1048576,0))</f>
        <v>#N/A</v>
      </c>
      <c r="M9293" t="e">
        <f>INDEX(RawData!M$2:M$1048576,MATCH(FmtData!$B$4+(ROW()-10),RawData!$A$2:$A$1048576,0))</f>
        <v>#N/A</v>
      </c>
      <c r="N9293" t="e">
        <f>INDEX(RawData!N$2:N$1048576,MATCH(FmtData!$B$4+(ROW()-10),RawData!$A$2:$A$1048576,0))</f>
        <v>#N/A</v>
      </c>
      <c r="O9293" t="e">
        <f>INDEX(RawData!O$2:O$1048576,MATCH(FmtData!$B$4+(ROW()-10),RawData!$A$2:$A$1048576,0))</f>
        <v>#N/A</v>
      </c>
      <c r="P9293" t="e">
        <f>INDEX(RawData!P$2:P$1048576,MATCH(FmtData!$B$4+(ROW()-10),RawData!$A$2:$A$1048576,0))</f>
        <v>#N/A</v>
      </c>
      <c r="Q9293" t="e">
        <f>INDEX(RawData!Q$2:Q$1048576,MATCH(FmtData!$B$4+(ROW()-10),RawData!$A$2:$A$1048576,0))</f>
        <v>#N/A</v>
      </c>
      <c r="R9293" t="e">
        <f>INDEX(RawData!R$2:R$1048576,MATCH(FmtData!$B$4+(ROW()-10),RawData!$A$2:$A$1048576,0))</f>
        <v>#N/A</v>
      </c>
      <c r="S9293" t="e">
        <f>INDEX(RawData!S$2:S$1048576,MATCH(FmtData!$B$4+(ROW()-10),RawData!$A$2:$A$1048576,0))</f>
        <v>#N/A</v>
      </c>
      <c r="T9293" t="e">
        <f>INDEX(RawData!T$2:T$1048576,MATCH(FmtData!$B$4+(ROW()-10),RawData!$A$2:$A$1048576,0))</f>
        <v>#N/A</v>
      </c>
      <c r="U9293" t="e">
        <f>INDEX(RawData!U$2:U$1048576,MATCH(FmtData!$B$4+(ROW()-10),RawData!$A$2:$A$1048576,0))</f>
        <v>#N/A</v>
      </c>
      <c r="V9293" t="e">
        <f>INDEX(RawData!V$2:V$1048576,MATCH(FmtData!$B$4+(ROW()-10),RawData!$A$2:$A$1048576,0))</f>
        <v>#N/A</v>
      </c>
      <c r="W9293" s="8" t="e">
        <f t="shared" si="3063"/>
        <v>#N/A</v>
      </c>
      <c r="X9293" s="8" t="e">
        <f t="shared" si="3064"/>
        <v>#N/A</v>
      </c>
      <c r="Y9293" s="8" t="e">
        <f t="shared" si="3065"/>
        <v>#N/A</v>
      </c>
      <c r="Z9293" s="8" t="e">
        <f t="shared" si="3066"/>
        <v>#N/A</v>
      </c>
      <c r="AA9293" s="8" t="e">
        <f t="shared" si="3067"/>
        <v>#N/A</v>
      </c>
      <c r="AB9293" s="8" t="e">
        <f t="shared" si="3068"/>
        <v>#N/A</v>
      </c>
      <c r="AC9293" s="6" t="e">
        <f t="shared" si="3069"/>
        <v>#N/A</v>
      </c>
      <c r="AD9293" s="41" t="e">
        <f t="shared" si="3070"/>
        <v>#N/A</v>
      </c>
      <c r="AE9293" s="15" t="e">
        <f t="shared" si="3071"/>
        <v>#N/A</v>
      </c>
      <c r="AF9293" s="15" t="e">
        <f t="shared" si="3072"/>
        <v>#N/A</v>
      </c>
      <c r="AG9293" s="15" t="e">
        <f t="shared" si="3073"/>
        <v>#N/A</v>
      </c>
      <c r="AH9293" s="15" t="e">
        <f t="shared" si="3082"/>
        <v>#N/A</v>
      </c>
      <c r="AI9293" s="17" t="e">
        <f t="shared" si="3074"/>
        <v>#N/A</v>
      </c>
      <c r="AJ9293" s="17" t="e">
        <f t="shared" si="3075"/>
        <v>#N/A</v>
      </c>
      <c r="AK9293" s="17" t="e">
        <f t="shared" si="3076"/>
        <v>#N/A</v>
      </c>
      <c r="AL9293" s="17" t="e">
        <f t="shared" si="3077"/>
        <v>#N/A</v>
      </c>
      <c r="AM9293" s="17" t="e">
        <f t="shared" si="3078"/>
        <v>#N/A</v>
      </c>
      <c r="AN9293" s="17" t="e">
        <f t="shared" si="3083"/>
        <v>#N/A</v>
      </c>
      <c r="AO9293" s="17" t="e">
        <f>$AM$6*E9293^3+$AN$6*E9293^2+$AO$6*E9293</f>
        <v>#N/A</v>
      </c>
      <c r="AP9293" s="17" t="e">
        <f t="shared" si="3079"/>
        <v>#N/A</v>
      </c>
      <c r="AQ9293" s="17" t="e">
        <f t="shared" si="3080"/>
        <v>#N/A</v>
      </c>
      <c r="AR9293" s="17" t="e">
        <f t="shared" si="3081"/>
        <v>#N/A</v>
      </c>
    </row>
    <row r="9294" spans="2:44" x14ac:dyDescent="0.25">
      <c r="B9294" t="e">
        <f>INDEX(RawData!$A$2:$A$1048576,MATCH(FmtData!$B$4+(ROW()-10),RawData!$A$2:$A$1048576,0))</f>
        <v>#N/A</v>
      </c>
      <c r="C92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4)</f>
        <v>#N/A</v>
      </c>
      <c r="D9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4" s="63" t="e">
        <f>INDEX(RawData!E$2:E$1048576,MATCH(FmtData!$B$4+(ROW()-10),RawData!$A$2:$A$1048576,0))</f>
        <v>#N/A</v>
      </c>
      <c r="F9294" t="e">
        <f>INDEX(RawData!F$2:F$1048576,MATCH(FmtData!$B$4+(ROW()-10),RawData!$A$2:$A$1048576,0))</f>
        <v>#N/A</v>
      </c>
      <c r="G9294" t="e">
        <f>INDEX(RawData!G$2:G$1048576,MATCH(FmtData!$B$4+(ROW()-10),RawData!$A$2:$A$1048576,0))</f>
        <v>#N/A</v>
      </c>
      <c r="H9294" t="e">
        <f>INDEX(RawData!H$2:H$1048576,MATCH(FmtData!$B$4+(ROW()-10),RawData!$A$2:$A$1048576,0))</f>
        <v>#N/A</v>
      </c>
      <c r="I9294" t="e">
        <f>INDEX(RawData!I$2:I$1048576,MATCH(FmtData!$B$4+(ROW()-10),RawData!$A$2:$A$1048576,0))</f>
        <v>#N/A</v>
      </c>
      <c r="J9294" t="e">
        <f>INDEX(RawData!J$2:J$1048576,MATCH(FmtData!$B$4+(ROW()-10),RawData!$A$2:$A$1048576,0))</f>
        <v>#N/A</v>
      </c>
      <c r="K9294" t="e">
        <f>INDEX(RawData!K$2:K$1048576,MATCH(FmtData!$B$4+(ROW()-10),RawData!$A$2:$A$1048576,0))</f>
        <v>#N/A</v>
      </c>
      <c r="L9294" t="e">
        <f>INDEX(RawData!L$2:L$1048576,MATCH(FmtData!$B$4+(ROW()-10),RawData!$A$2:$A$1048576,0))</f>
        <v>#N/A</v>
      </c>
      <c r="M9294" t="e">
        <f>INDEX(RawData!M$2:M$1048576,MATCH(FmtData!$B$4+(ROW()-10),RawData!$A$2:$A$1048576,0))</f>
        <v>#N/A</v>
      </c>
      <c r="N9294" t="e">
        <f>INDEX(RawData!N$2:N$1048576,MATCH(FmtData!$B$4+(ROW()-10),RawData!$A$2:$A$1048576,0))</f>
        <v>#N/A</v>
      </c>
      <c r="O9294" t="e">
        <f>INDEX(RawData!O$2:O$1048576,MATCH(FmtData!$B$4+(ROW()-10),RawData!$A$2:$A$1048576,0))</f>
        <v>#N/A</v>
      </c>
      <c r="P9294" t="e">
        <f>INDEX(RawData!P$2:P$1048576,MATCH(FmtData!$B$4+(ROW()-10),RawData!$A$2:$A$1048576,0))</f>
        <v>#N/A</v>
      </c>
      <c r="Q9294" t="e">
        <f>INDEX(RawData!Q$2:Q$1048576,MATCH(FmtData!$B$4+(ROW()-10),RawData!$A$2:$A$1048576,0))</f>
        <v>#N/A</v>
      </c>
      <c r="R9294" t="e">
        <f>INDEX(RawData!R$2:R$1048576,MATCH(FmtData!$B$4+(ROW()-10),RawData!$A$2:$A$1048576,0))</f>
        <v>#N/A</v>
      </c>
      <c r="S9294" t="e">
        <f>INDEX(RawData!S$2:S$1048576,MATCH(FmtData!$B$4+(ROW()-10),RawData!$A$2:$A$1048576,0))</f>
        <v>#N/A</v>
      </c>
      <c r="T9294" t="e">
        <f>INDEX(RawData!T$2:T$1048576,MATCH(FmtData!$B$4+(ROW()-10),RawData!$A$2:$A$1048576,0))</f>
        <v>#N/A</v>
      </c>
      <c r="U9294" t="e">
        <f>INDEX(RawData!U$2:U$1048576,MATCH(FmtData!$B$4+(ROW()-10),RawData!$A$2:$A$1048576,0))</f>
        <v>#N/A</v>
      </c>
      <c r="V9294" t="e">
        <f>INDEX(RawData!V$2:V$1048576,MATCH(FmtData!$B$4+(ROW()-10),RawData!$A$2:$A$1048576,0))</f>
        <v>#N/A</v>
      </c>
      <c r="W9294" s="8" t="e">
        <f t="shared" si="3063"/>
        <v>#N/A</v>
      </c>
      <c r="X9294" s="8" t="e">
        <f t="shared" si="3064"/>
        <v>#N/A</v>
      </c>
      <c r="Y9294" s="8" t="e">
        <f t="shared" si="3065"/>
        <v>#N/A</v>
      </c>
      <c r="Z9294" s="8" t="e">
        <f t="shared" si="3066"/>
        <v>#N/A</v>
      </c>
      <c r="AA9294" s="8" t="e">
        <f t="shared" si="3067"/>
        <v>#N/A</v>
      </c>
      <c r="AB9294" s="8" t="e">
        <f t="shared" si="3068"/>
        <v>#N/A</v>
      </c>
      <c r="AC9294" s="6" t="e">
        <f t="shared" si="3069"/>
        <v>#N/A</v>
      </c>
      <c r="AD9294" s="41" t="e">
        <f t="shared" si="3070"/>
        <v>#N/A</v>
      </c>
      <c r="AE9294" s="15" t="e">
        <f t="shared" si="3071"/>
        <v>#N/A</v>
      </c>
      <c r="AF9294" s="15" t="e">
        <f t="shared" si="3072"/>
        <v>#N/A</v>
      </c>
      <c r="AG9294" s="15" t="e">
        <f t="shared" si="3073"/>
        <v>#N/A</v>
      </c>
      <c r="AH9294" s="15" t="e">
        <f t="shared" si="3082"/>
        <v>#N/A</v>
      </c>
      <c r="AI9294" s="17" t="e">
        <f t="shared" si="3074"/>
        <v>#N/A</v>
      </c>
      <c r="AJ9294" s="17" t="e">
        <f t="shared" si="3075"/>
        <v>#N/A</v>
      </c>
      <c r="AK9294" s="17" t="e">
        <f t="shared" si="3076"/>
        <v>#N/A</v>
      </c>
      <c r="AL9294" s="17" t="e">
        <f t="shared" si="3077"/>
        <v>#N/A</v>
      </c>
      <c r="AM9294" s="17" t="e">
        <f t="shared" si="3078"/>
        <v>#N/A</v>
      </c>
      <c r="AN9294" s="17" t="e">
        <f t="shared" si="3083"/>
        <v>#N/A</v>
      </c>
      <c r="AO9294" s="17" t="e">
        <f>$AM$6*E9294^3+$AN$6*E9294^2+$AO$6*E9294</f>
        <v>#N/A</v>
      </c>
      <c r="AP9294" s="17" t="e">
        <f t="shared" si="3079"/>
        <v>#N/A</v>
      </c>
      <c r="AQ9294" s="17" t="e">
        <f t="shared" si="3080"/>
        <v>#N/A</v>
      </c>
      <c r="AR9294" s="17" t="e">
        <f t="shared" si="3081"/>
        <v>#N/A</v>
      </c>
    </row>
    <row r="9295" spans="2:44" x14ac:dyDescent="0.25">
      <c r="B9295" t="e">
        <f>INDEX(RawData!$A$2:$A$1048576,MATCH(FmtData!$B$4+(ROW()-10),RawData!$A$2:$A$1048576,0))</f>
        <v>#N/A</v>
      </c>
      <c r="C92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5)</f>
        <v>#N/A</v>
      </c>
      <c r="D9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5" s="63" t="e">
        <f>INDEX(RawData!E$2:E$1048576,MATCH(FmtData!$B$4+(ROW()-10),RawData!$A$2:$A$1048576,0))</f>
        <v>#N/A</v>
      </c>
      <c r="F9295" t="e">
        <f>INDEX(RawData!F$2:F$1048576,MATCH(FmtData!$B$4+(ROW()-10),RawData!$A$2:$A$1048576,0))</f>
        <v>#N/A</v>
      </c>
      <c r="G9295" t="e">
        <f>INDEX(RawData!G$2:G$1048576,MATCH(FmtData!$B$4+(ROW()-10),RawData!$A$2:$A$1048576,0))</f>
        <v>#N/A</v>
      </c>
      <c r="H9295" t="e">
        <f>INDEX(RawData!H$2:H$1048576,MATCH(FmtData!$B$4+(ROW()-10),RawData!$A$2:$A$1048576,0))</f>
        <v>#N/A</v>
      </c>
      <c r="I9295" t="e">
        <f>INDEX(RawData!I$2:I$1048576,MATCH(FmtData!$B$4+(ROW()-10),RawData!$A$2:$A$1048576,0))</f>
        <v>#N/A</v>
      </c>
      <c r="J9295" t="e">
        <f>INDEX(RawData!J$2:J$1048576,MATCH(FmtData!$B$4+(ROW()-10),RawData!$A$2:$A$1048576,0))</f>
        <v>#N/A</v>
      </c>
      <c r="K9295" t="e">
        <f>INDEX(RawData!K$2:K$1048576,MATCH(FmtData!$B$4+(ROW()-10),RawData!$A$2:$A$1048576,0))</f>
        <v>#N/A</v>
      </c>
      <c r="L9295" t="e">
        <f>INDEX(RawData!L$2:L$1048576,MATCH(FmtData!$B$4+(ROW()-10),RawData!$A$2:$A$1048576,0))</f>
        <v>#N/A</v>
      </c>
      <c r="M9295" t="e">
        <f>INDEX(RawData!M$2:M$1048576,MATCH(FmtData!$B$4+(ROW()-10),RawData!$A$2:$A$1048576,0))</f>
        <v>#N/A</v>
      </c>
      <c r="N9295" t="e">
        <f>INDEX(RawData!N$2:N$1048576,MATCH(FmtData!$B$4+(ROW()-10),RawData!$A$2:$A$1048576,0))</f>
        <v>#N/A</v>
      </c>
      <c r="O9295" t="e">
        <f>INDEX(RawData!O$2:O$1048576,MATCH(FmtData!$B$4+(ROW()-10),RawData!$A$2:$A$1048576,0))</f>
        <v>#N/A</v>
      </c>
      <c r="P9295" t="e">
        <f>INDEX(RawData!P$2:P$1048576,MATCH(FmtData!$B$4+(ROW()-10),RawData!$A$2:$A$1048576,0))</f>
        <v>#N/A</v>
      </c>
      <c r="Q9295" t="e">
        <f>INDEX(RawData!Q$2:Q$1048576,MATCH(FmtData!$B$4+(ROW()-10),RawData!$A$2:$A$1048576,0))</f>
        <v>#N/A</v>
      </c>
      <c r="R9295" t="e">
        <f>INDEX(RawData!R$2:R$1048576,MATCH(FmtData!$B$4+(ROW()-10),RawData!$A$2:$A$1048576,0))</f>
        <v>#N/A</v>
      </c>
      <c r="S9295" t="e">
        <f>INDEX(RawData!S$2:S$1048576,MATCH(FmtData!$B$4+(ROW()-10),RawData!$A$2:$A$1048576,0))</f>
        <v>#N/A</v>
      </c>
      <c r="T9295" t="e">
        <f>INDEX(RawData!T$2:T$1048576,MATCH(FmtData!$B$4+(ROW()-10),RawData!$A$2:$A$1048576,0))</f>
        <v>#N/A</v>
      </c>
      <c r="U9295" t="e">
        <f>INDEX(RawData!U$2:U$1048576,MATCH(FmtData!$B$4+(ROW()-10),RawData!$A$2:$A$1048576,0))</f>
        <v>#N/A</v>
      </c>
      <c r="V9295" t="e">
        <f>INDEX(RawData!V$2:V$1048576,MATCH(FmtData!$B$4+(ROW()-10),RawData!$A$2:$A$1048576,0))</f>
        <v>#N/A</v>
      </c>
      <c r="W9295" s="8" t="e">
        <f t="shared" si="3063"/>
        <v>#N/A</v>
      </c>
      <c r="X9295" s="8" t="e">
        <f t="shared" si="3064"/>
        <v>#N/A</v>
      </c>
      <c r="Y9295" s="8" t="e">
        <f t="shared" si="3065"/>
        <v>#N/A</v>
      </c>
      <c r="Z9295" s="8" t="e">
        <f t="shared" si="3066"/>
        <v>#N/A</v>
      </c>
      <c r="AA9295" s="8" t="e">
        <f t="shared" si="3067"/>
        <v>#N/A</v>
      </c>
      <c r="AB9295" s="8" t="e">
        <f t="shared" si="3068"/>
        <v>#N/A</v>
      </c>
      <c r="AC9295" s="6" t="e">
        <f t="shared" si="3069"/>
        <v>#N/A</v>
      </c>
      <c r="AD9295" s="41" t="e">
        <f t="shared" si="3070"/>
        <v>#N/A</v>
      </c>
      <c r="AE9295" s="15" t="e">
        <f t="shared" si="3071"/>
        <v>#N/A</v>
      </c>
      <c r="AF9295" s="15" t="e">
        <f t="shared" si="3072"/>
        <v>#N/A</v>
      </c>
      <c r="AG9295" s="15" t="e">
        <f t="shared" si="3073"/>
        <v>#N/A</v>
      </c>
      <c r="AH9295" s="15" t="e">
        <f t="shared" si="3082"/>
        <v>#N/A</v>
      </c>
      <c r="AI9295" s="17" t="e">
        <f t="shared" si="3074"/>
        <v>#N/A</v>
      </c>
      <c r="AJ9295" s="17" t="e">
        <f t="shared" si="3075"/>
        <v>#N/A</v>
      </c>
      <c r="AK9295" s="17" t="e">
        <f t="shared" si="3076"/>
        <v>#N/A</v>
      </c>
      <c r="AL9295" s="17" t="e">
        <f t="shared" si="3077"/>
        <v>#N/A</v>
      </c>
      <c r="AM9295" s="17" t="e">
        <f t="shared" si="3078"/>
        <v>#N/A</v>
      </c>
      <c r="AN9295" s="17" t="e">
        <f t="shared" si="3083"/>
        <v>#N/A</v>
      </c>
      <c r="AO9295" s="17" t="e">
        <f>$AM$6*E9295^3+$AN$6*E9295^2+$AO$6*E9295</f>
        <v>#N/A</v>
      </c>
      <c r="AP9295" s="17" t="e">
        <f t="shared" si="3079"/>
        <v>#N/A</v>
      </c>
      <c r="AQ9295" s="17" t="e">
        <f t="shared" si="3080"/>
        <v>#N/A</v>
      </c>
      <c r="AR9295" s="17" t="e">
        <f t="shared" si="3081"/>
        <v>#N/A</v>
      </c>
    </row>
    <row r="9296" spans="2:44" x14ac:dyDescent="0.25">
      <c r="B9296" t="e">
        <f>INDEX(RawData!$A$2:$A$1048576,MATCH(FmtData!$B$4+(ROW()-10),RawData!$A$2:$A$1048576,0))</f>
        <v>#N/A</v>
      </c>
      <c r="C92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6)</f>
        <v>#N/A</v>
      </c>
      <c r="D9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6" s="63" t="e">
        <f>INDEX(RawData!E$2:E$1048576,MATCH(FmtData!$B$4+(ROW()-10),RawData!$A$2:$A$1048576,0))</f>
        <v>#N/A</v>
      </c>
      <c r="F9296" t="e">
        <f>INDEX(RawData!F$2:F$1048576,MATCH(FmtData!$B$4+(ROW()-10),RawData!$A$2:$A$1048576,0))</f>
        <v>#N/A</v>
      </c>
      <c r="G9296" t="e">
        <f>INDEX(RawData!G$2:G$1048576,MATCH(FmtData!$B$4+(ROW()-10),RawData!$A$2:$A$1048576,0))</f>
        <v>#N/A</v>
      </c>
      <c r="H9296" t="e">
        <f>INDEX(RawData!H$2:H$1048576,MATCH(FmtData!$B$4+(ROW()-10),RawData!$A$2:$A$1048576,0))</f>
        <v>#N/A</v>
      </c>
      <c r="I9296" t="e">
        <f>INDEX(RawData!I$2:I$1048576,MATCH(FmtData!$B$4+(ROW()-10),RawData!$A$2:$A$1048576,0))</f>
        <v>#N/A</v>
      </c>
      <c r="J9296" t="e">
        <f>INDEX(RawData!J$2:J$1048576,MATCH(FmtData!$B$4+(ROW()-10),RawData!$A$2:$A$1048576,0))</f>
        <v>#N/A</v>
      </c>
      <c r="K9296" t="e">
        <f>INDEX(RawData!K$2:K$1048576,MATCH(FmtData!$B$4+(ROW()-10),RawData!$A$2:$A$1048576,0))</f>
        <v>#N/A</v>
      </c>
      <c r="L9296" t="e">
        <f>INDEX(RawData!L$2:L$1048576,MATCH(FmtData!$B$4+(ROW()-10),RawData!$A$2:$A$1048576,0))</f>
        <v>#N/A</v>
      </c>
      <c r="M9296" t="e">
        <f>INDEX(RawData!M$2:M$1048576,MATCH(FmtData!$B$4+(ROW()-10),RawData!$A$2:$A$1048576,0))</f>
        <v>#N/A</v>
      </c>
      <c r="N9296" t="e">
        <f>INDEX(RawData!N$2:N$1048576,MATCH(FmtData!$B$4+(ROW()-10),RawData!$A$2:$A$1048576,0))</f>
        <v>#N/A</v>
      </c>
      <c r="O9296" t="e">
        <f>INDEX(RawData!O$2:O$1048576,MATCH(FmtData!$B$4+(ROW()-10),RawData!$A$2:$A$1048576,0))</f>
        <v>#N/A</v>
      </c>
      <c r="P9296" t="e">
        <f>INDEX(RawData!P$2:P$1048576,MATCH(FmtData!$B$4+(ROW()-10),RawData!$A$2:$A$1048576,0))</f>
        <v>#N/A</v>
      </c>
      <c r="Q9296" t="e">
        <f>INDEX(RawData!Q$2:Q$1048576,MATCH(FmtData!$B$4+(ROW()-10),RawData!$A$2:$A$1048576,0))</f>
        <v>#N/A</v>
      </c>
      <c r="R9296" t="e">
        <f>INDEX(RawData!R$2:R$1048576,MATCH(FmtData!$B$4+(ROW()-10),RawData!$A$2:$A$1048576,0))</f>
        <v>#N/A</v>
      </c>
      <c r="S9296" t="e">
        <f>INDEX(RawData!S$2:S$1048576,MATCH(FmtData!$B$4+(ROW()-10),RawData!$A$2:$A$1048576,0))</f>
        <v>#N/A</v>
      </c>
      <c r="T9296" t="e">
        <f>INDEX(RawData!T$2:T$1048576,MATCH(FmtData!$B$4+(ROW()-10),RawData!$A$2:$A$1048576,0))</f>
        <v>#N/A</v>
      </c>
      <c r="U9296" t="e">
        <f>INDEX(RawData!U$2:U$1048576,MATCH(FmtData!$B$4+(ROW()-10),RawData!$A$2:$A$1048576,0))</f>
        <v>#N/A</v>
      </c>
      <c r="V9296" t="e">
        <f>INDEX(RawData!V$2:V$1048576,MATCH(FmtData!$B$4+(ROW()-10),RawData!$A$2:$A$1048576,0))</f>
        <v>#N/A</v>
      </c>
      <c r="W9296" s="8" t="e">
        <f t="shared" si="3063"/>
        <v>#N/A</v>
      </c>
      <c r="X9296" s="8" t="e">
        <f t="shared" si="3064"/>
        <v>#N/A</v>
      </c>
      <c r="Y9296" s="8" t="e">
        <f t="shared" si="3065"/>
        <v>#N/A</v>
      </c>
      <c r="Z9296" s="8" t="e">
        <f t="shared" si="3066"/>
        <v>#N/A</v>
      </c>
      <c r="AA9296" s="8" t="e">
        <f t="shared" si="3067"/>
        <v>#N/A</v>
      </c>
      <c r="AB9296" s="8" t="e">
        <f t="shared" si="3068"/>
        <v>#N/A</v>
      </c>
      <c r="AC9296" s="6" t="e">
        <f t="shared" si="3069"/>
        <v>#N/A</v>
      </c>
      <c r="AD9296" s="41" t="e">
        <f t="shared" si="3070"/>
        <v>#N/A</v>
      </c>
      <c r="AE9296" s="15" t="e">
        <f t="shared" si="3071"/>
        <v>#N/A</v>
      </c>
      <c r="AF9296" s="15" t="e">
        <f t="shared" si="3072"/>
        <v>#N/A</v>
      </c>
      <c r="AG9296" s="15" t="e">
        <f t="shared" si="3073"/>
        <v>#N/A</v>
      </c>
      <c r="AH9296" s="15" t="e">
        <f t="shared" si="3082"/>
        <v>#N/A</v>
      </c>
      <c r="AI9296" s="17" t="e">
        <f t="shared" si="3074"/>
        <v>#N/A</v>
      </c>
      <c r="AJ9296" s="17" t="e">
        <f t="shared" si="3075"/>
        <v>#N/A</v>
      </c>
      <c r="AK9296" s="17" t="e">
        <f t="shared" si="3076"/>
        <v>#N/A</v>
      </c>
      <c r="AL9296" s="17" t="e">
        <f t="shared" si="3077"/>
        <v>#N/A</v>
      </c>
      <c r="AM9296" s="17" t="e">
        <f t="shared" si="3078"/>
        <v>#N/A</v>
      </c>
      <c r="AN9296" s="17" t="e">
        <f t="shared" si="3083"/>
        <v>#N/A</v>
      </c>
      <c r="AO9296" s="17" t="e">
        <f>$AM$6*E9296^3+$AN$6*E9296^2+$AO$6*E9296</f>
        <v>#N/A</v>
      </c>
      <c r="AP9296" s="17" t="e">
        <f t="shared" si="3079"/>
        <v>#N/A</v>
      </c>
      <c r="AQ9296" s="17" t="e">
        <f t="shared" si="3080"/>
        <v>#N/A</v>
      </c>
      <c r="AR9296" s="17" t="e">
        <f t="shared" si="3081"/>
        <v>#N/A</v>
      </c>
    </row>
    <row r="9297" spans="2:44" x14ac:dyDescent="0.25">
      <c r="B9297" t="e">
        <f>INDEX(RawData!$A$2:$A$1048576,MATCH(FmtData!$B$4+(ROW()-10),RawData!$A$2:$A$1048576,0))</f>
        <v>#N/A</v>
      </c>
      <c r="C92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7)</f>
        <v>#N/A</v>
      </c>
      <c r="D9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7" s="63" t="e">
        <f>INDEX(RawData!E$2:E$1048576,MATCH(FmtData!$B$4+(ROW()-10),RawData!$A$2:$A$1048576,0))</f>
        <v>#N/A</v>
      </c>
      <c r="F9297" t="e">
        <f>INDEX(RawData!F$2:F$1048576,MATCH(FmtData!$B$4+(ROW()-10),RawData!$A$2:$A$1048576,0))</f>
        <v>#N/A</v>
      </c>
      <c r="G9297" t="e">
        <f>INDEX(RawData!G$2:G$1048576,MATCH(FmtData!$B$4+(ROW()-10),RawData!$A$2:$A$1048576,0))</f>
        <v>#N/A</v>
      </c>
      <c r="H9297" t="e">
        <f>INDEX(RawData!H$2:H$1048576,MATCH(FmtData!$B$4+(ROW()-10),RawData!$A$2:$A$1048576,0))</f>
        <v>#N/A</v>
      </c>
      <c r="I9297" t="e">
        <f>INDEX(RawData!I$2:I$1048576,MATCH(FmtData!$B$4+(ROW()-10),RawData!$A$2:$A$1048576,0))</f>
        <v>#N/A</v>
      </c>
      <c r="J9297" t="e">
        <f>INDEX(RawData!J$2:J$1048576,MATCH(FmtData!$B$4+(ROW()-10),RawData!$A$2:$A$1048576,0))</f>
        <v>#N/A</v>
      </c>
      <c r="K9297" t="e">
        <f>INDEX(RawData!K$2:K$1048576,MATCH(FmtData!$B$4+(ROW()-10),RawData!$A$2:$A$1048576,0))</f>
        <v>#N/A</v>
      </c>
      <c r="L9297" t="e">
        <f>INDEX(RawData!L$2:L$1048576,MATCH(FmtData!$B$4+(ROW()-10),RawData!$A$2:$A$1048576,0))</f>
        <v>#N/A</v>
      </c>
      <c r="M9297" t="e">
        <f>INDEX(RawData!M$2:M$1048576,MATCH(FmtData!$B$4+(ROW()-10),RawData!$A$2:$A$1048576,0))</f>
        <v>#N/A</v>
      </c>
      <c r="N9297" t="e">
        <f>INDEX(RawData!N$2:N$1048576,MATCH(FmtData!$B$4+(ROW()-10),RawData!$A$2:$A$1048576,0))</f>
        <v>#N/A</v>
      </c>
      <c r="O9297" t="e">
        <f>INDEX(RawData!O$2:O$1048576,MATCH(FmtData!$B$4+(ROW()-10),RawData!$A$2:$A$1048576,0))</f>
        <v>#N/A</v>
      </c>
      <c r="P9297" t="e">
        <f>INDEX(RawData!P$2:P$1048576,MATCH(FmtData!$B$4+(ROW()-10),RawData!$A$2:$A$1048576,0))</f>
        <v>#N/A</v>
      </c>
      <c r="Q9297" t="e">
        <f>INDEX(RawData!Q$2:Q$1048576,MATCH(FmtData!$B$4+(ROW()-10),RawData!$A$2:$A$1048576,0))</f>
        <v>#N/A</v>
      </c>
      <c r="R9297" t="e">
        <f>INDEX(RawData!R$2:R$1048576,MATCH(FmtData!$B$4+(ROW()-10),RawData!$A$2:$A$1048576,0))</f>
        <v>#N/A</v>
      </c>
      <c r="S9297" t="e">
        <f>INDEX(RawData!S$2:S$1048576,MATCH(FmtData!$B$4+(ROW()-10),RawData!$A$2:$A$1048576,0))</f>
        <v>#N/A</v>
      </c>
      <c r="T9297" t="e">
        <f>INDEX(RawData!T$2:T$1048576,MATCH(FmtData!$B$4+(ROW()-10),RawData!$A$2:$A$1048576,0))</f>
        <v>#N/A</v>
      </c>
      <c r="U9297" t="e">
        <f>INDEX(RawData!U$2:U$1048576,MATCH(FmtData!$B$4+(ROW()-10),RawData!$A$2:$A$1048576,0))</f>
        <v>#N/A</v>
      </c>
      <c r="V9297" t="e">
        <f>INDEX(RawData!V$2:V$1048576,MATCH(FmtData!$B$4+(ROW()-10),RawData!$A$2:$A$1048576,0))</f>
        <v>#N/A</v>
      </c>
      <c r="W9297" s="8" t="e">
        <f t="shared" si="3063"/>
        <v>#N/A</v>
      </c>
      <c r="X9297" s="8" t="e">
        <f t="shared" si="3064"/>
        <v>#N/A</v>
      </c>
      <c r="Y9297" s="8" t="e">
        <f t="shared" si="3065"/>
        <v>#N/A</v>
      </c>
      <c r="Z9297" s="8" t="e">
        <f t="shared" si="3066"/>
        <v>#N/A</v>
      </c>
      <c r="AA9297" s="8" t="e">
        <f t="shared" si="3067"/>
        <v>#N/A</v>
      </c>
      <c r="AB9297" s="8" t="e">
        <f t="shared" si="3068"/>
        <v>#N/A</v>
      </c>
      <c r="AC9297" s="6" t="e">
        <f t="shared" si="3069"/>
        <v>#N/A</v>
      </c>
      <c r="AD9297" s="41" t="e">
        <f t="shared" si="3070"/>
        <v>#N/A</v>
      </c>
      <c r="AE9297" s="15" t="e">
        <f t="shared" si="3071"/>
        <v>#N/A</v>
      </c>
      <c r="AF9297" s="15" t="e">
        <f t="shared" si="3072"/>
        <v>#N/A</v>
      </c>
      <c r="AG9297" s="15" t="e">
        <f t="shared" si="3073"/>
        <v>#N/A</v>
      </c>
      <c r="AH9297" s="15" t="e">
        <f t="shared" si="3082"/>
        <v>#N/A</v>
      </c>
      <c r="AI9297" s="17" t="e">
        <f t="shared" si="3074"/>
        <v>#N/A</v>
      </c>
      <c r="AJ9297" s="17" t="e">
        <f t="shared" si="3075"/>
        <v>#N/A</v>
      </c>
      <c r="AK9297" s="17" t="e">
        <f t="shared" si="3076"/>
        <v>#N/A</v>
      </c>
      <c r="AL9297" s="17" t="e">
        <f t="shared" si="3077"/>
        <v>#N/A</v>
      </c>
      <c r="AM9297" s="17" t="e">
        <f t="shared" si="3078"/>
        <v>#N/A</v>
      </c>
      <c r="AN9297" s="17" t="e">
        <f t="shared" si="3083"/>
        <v>#N/A</v>
      </c>
      <c r="AO9297" s="17" t="e">
        <f>$AM$6*E9297^3+$AN$6*E9297^2+$AO$6*E9297</f>
        <v>#N/A</v>
      </c>
      <c r="AP9297" s="17" t="e">
        <f t="shared" si="3079"/>
        <v>#N/A</v>
      </c>
      <c r="AQ9297" s="17" t="e">
        <f t="shared" si="3080"/>
        <v>#N/A</v>
      </c>
      <c r="AR9297" s="17" t="e">
        <f t="shared" si="3081"/>
        <v>#N/A</v>
      </c>
    </row>
    <row r="9298" spans="2:44" x14ac:dyDescent="0.25">
      <c r="B9298" t="e">
        <f>INDEX(RawData!$A$2:$A$1048576,MATCH(FmtData!$B$4+(ROW()-10),RawData!$A$2:$A$1048576,0))</f>
        <v>#N/A</v>
      </c>
      <c r="C92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8)</f>
        <v>#N/A</v>
      </c>
      <c r="D9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8" s="63" t="e">
        <f>INDEX(RawData!E$2:E$1048576,MATCH(FmtData!$B$4+(ROW()-10),RawData!$A$2:$A$1048576,0))</f>
        <v>#N/A</v>
      </c>
      <c r="F9298" t="e">
        <f>INDEX(RawData!F$2:F$1048576,MATCH(FmtData!$B$4+(ROW()-10),RawData!$A$2:$A$1048576,0))</f>
        <v>#N/A</v>
      </c>
      <c r="G9298" t="e">
        <f>INDEX(RawData!G$2:G$1048576,MATCH(FmtData!$B$4+(ROW()-10),RawData!$A$2:$A$1048576,0))</f>
        <v>#N/A</v>
      </c>
      <c r="H9298" t="e">
        <f>INDEX(RawData!H$2:H$1048576,MATCH(FmtData!$B$4+(ROW()-10),RawData!$A$2:$A$1048576,0))</f>
        <v>#N/A</v>
      </c>
      <c r="I9298" t="e">
        <f>INDEX(RawData!I$2:I$1048576,MATCH(FmtData!$B$4+(ROW()-10),RawData!$A$2:$A$1048576,0))</f>
        <v>#N/A</v>
      </c>
      <c r="J9298" t="e">
        <f>INDEX(RawData!J$2:J$1048576,MATCH(FmtData!$B$4+(ROW()-10),RawData!$A$2:$A$1048576,0))</f>
        <v>#N/A</v>
      </c>
      <c r="K9298" t="e">
        <f>INDEX(RawData!K$2:K$1048576,MATCH(FmtData!$B$4+(ROW()-10),RawData!$A$2:$A$1048576,0))</f>
        <v>#N/A</v>
      </c>
      <c r="L9298" t="e">
        <f>INDEX(RawData!L$2:L$1048576,MATCH(FmtData!$B$4+(ROW()-10),RawData!$A$2:$A$1048576,0))</f>
        <v>#N/A</v>
      </c>
      <c r="M9298" t="e">
        <f>INDEX(RawData!M$2:M$1048576,MATCH(FmtData!$B$4+(ROW()-10),RawData!$A$2:$A$1048576,0))</f>
        <v>#N/A</v>
      </c>
      <c r="N9298" t="e">
        <f>INDEX(RawData!N$2:N$1048576,MATCH(FmtData!$B$4+(ROW()-10),RawData!$A$2:$A$1048576,0))</f>
        <v>#N/A</v>
      </c>
      <c r="O9298" t="e">
        <f>INDEX(RawData!O$2:O$1048576,MATCH(FmtData!$B$4+(ROW()-10),RawData!$A$2:$A$1048576,0))</f>
        <v>#N/A</v>
      </c>
      <c r="P9298" t="e">
        <f>INDEX(RawData!P$2:P$1048576,MATCH(FmtData!$B$4+(ROW()-10),RawData!$A$2:$A$1048576,0))</f>
        <v>#N/A</v>
      </c>
      <c r="Q9298" t="e">
        <f>INDEX(RawData!Q$2:Q$1048576,MATCH(FmtData!$B$4+(ROW()-10),RawData!$A$2:$A$1048576,0))</f>
        <v>#N/A</v>
      </c>
      <c r="R9298" t="e">
        <f>INDEX(RawData!R$2:R$1048576,MATCH(FmtData!$B$4+(ROW()-10),RawData!$A$2:$A$1048576,0))</f>
        <v>#N/A</v>
      </c>
      <c r="S9298" t="e">
        <f>INDEX(RawData!S$2:S$1048576,MATCH(FmtData!$B$4+(ROW()-10),RawData!$A$2:$A$1048576,0))</f>
        <v>#N/A</v>
      </c>
      <c r="T9298" t="e">
        <f>INDEX(RawData!T$2:T$1048576,MATCH(FmtData!$B$4+(ROW()-10),RawData!$A$2:$A$1048576,0))</f>
        <v>#N/A</v>
      </c>
      <c r="U9298" t="e">
        <f>INDEX(RawData!U$2:U$1048576,MATCH(FmtData!$B$4+(ROW()-10),RawData!$A$2:$A$1048576,0))</f>
        <v>#N/A</v>
      </c>
      <c r="V9298" t="e">
        <f>INDEX(RawData!V$2:V$1048576,MATCH(FmtData!$B$4+(ROW()-10),RawData!$A$2:$A$1048576,0))</f>
        <v>#N/A</v>
      </c>
      <c r="W9298" s="8" t="e">
        <f t="shared" si="3063"/>
        <v>#N/A</v>
      </c>
      <c r="X9298" s="8" t="e">
        <f t="shared" si="3064"/>
        <v>#N/A</v>
      </c>
      <c r="Y9298" s="8" t="e">
        <f t="shared" si="3065"/>
        <v>#N/A</v>
      </c>
      <c r="Z9298" s="8" t="e">
        <f t="shared" si="3066"/>
        <v>#N/A</v>
      </c>
      <c r="AA9298" s="8" t="e">
        <f t="shared" si="3067"/>
        <v>#N/A</v>
      </c>
      <c r="AB9298" s="8" t="e">
        <f t="shared" si="3068"/>
        <v>#N/A</v>
      </c>
      <c r="AC9298" s="6" t="e">
        <f t="shared" si="3069"/>
        <v>#N/A</v>
      </c>
      <c r="AD9298" s="41" t="e">
        <f t="shared" si="3070"/>
        <v>#N/A</v>
      </c>
      <c r="AE9298" s="15" t="e">
        <f t="shared" si="3071"/>
        <v>#N/A</v>
      </c>
      <c r="AF9298" s="15" t="e">
        <f t="shared" si="3072"/>
        <v>#N/A</v>
      </c>
      <c r="AG9298" s="15" t="e">
        <f t="shared" si="3073"/>
        <v>#N/A</v>
      </c>
      <c r="AH9298" s="15" t="e">
        <f t="shared" si="3082"/>
        <v>#N/A</v>
      </c>
      <c r="AI9298" s="17" t="e">
        <f t="shared" si="3074"/>
        <v>#N/A</v>
      </c>
      <c r="AJ9298" s="17" t="e">
        <f t="shared" si="3075"/>
        <v>#N/A</v>
      </c>
      <c r="AK9298" s="17" t="e">
        <f t="shared" si="3076"/>
        <v>#N/A</v>
      </c>
      <c r="AL9298" s="17" t="e">
        <f t="shared" si="3077"/>
        <v>#N/A</v>
      </c>
      <c r="AM9298" s="17" t="e">
        <f t="shared" si="3078"/>
        <v>#N/A</v>
      </c>
      <c r="AN9298" s="17" t="e">
        <f t="shared" si="3083"/>
        <v>#N/A</v>
      </c>
      <c r="AO9298" s="17" t="e">
        <f>$AM$6*E9298^3+$AN$6*E9298^2+$AO$6*E9298</f>
        <v>#N/A</v>
      </c>
      <c r="AP9298" s="17" t="e">
        <f t="shared" si="3079"/>
        <v>#N/A</v>
      </c>
      <c r="AQ9298" s="17" t="e">
        <f t="shared" si="3080"/>
        <v>#N/A</v>
      </c>
      <c r="AR9298" s="17" t="e">
        <f t="shared" si="3081"/>
        <v>#N/A</v>
      </c>
    </row>
    <row r="9299" spans="2:44" x14ac:dyDescent="0.25">
      <c r="B9299" t="e">
        <f>INDEX(RawData!$A$2:$A$1048576,MATCH(FmtData!$B$4+(ROW()-10),RawData!$A$2:$A$1048576,0))</f>
        <v>#N/A</v>
      </c>
      <c r="C92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9)</f>
        <v>#N/A</v>
      </c>
      <c r="D9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9" s="63" t="e">
        <f>INDEX(RawData!E$2:E$1048576,MATCH(FmtData!$B$4+(ROW()-10),RawData!$A$2:$A$1048576,0))</f>
        <v>#N/A</v>
      </c>
      <c r="F9299" t="e">
        <f>INDEX(RawData!F$2:F$1048576,MATCH(FmtData!$B$4+(ROW()-10),RawData!$A$2:$A$1048576,0))</f>
        <v>#N/A</v>
      </c>
      <c r="G9299" t="e">
        <f>INDEX(RawData!G$2:G$1048576,MATCH(FmtData!$B$4+(ROW()-10),RawData!$A$2:$A$1048576,0))</f>
        <v>#N/A</v>
      </c>
      <c r="H9299" t="e">
        <f>INDEX(RawData!H$2:H$1048576,MATCH(FmtData!$B$4+(ROW()-10),RawData!$A$2:$A$1048576,0))</f>
        <v>#N/A</v>
      </c>
      <c r="I9299" t="e">
        <f>INDEX(RawData!I$2:I$1048576,MATCH(FmtData!$B$4+(ROW()-10),RawData!$A$2:$A$1048576,0))</f>
        <v>#N/A</v>
      </c>
      <c r="J9299" t="e">
        <f>INDEX(RawData!J$2:J$1048576,MATCH(FmtData!$B$4+(ROW()-10),RawData!$A$2:$A$1048576,0))</f>
        <v>#N/A</v>
      </c>
      <c r="K9299" t="e">
        <f>INDEX(RawData!K$2:K$1048576,MATCH(FmtData!$B$4+(ROW()-10),RawData!$A$2:$A$1048576,0))</f>
        <v>#N/A</v>
      </c>
      <c r="L9299" t="e">
        <f>INDEX(RawData!L$2:L$1048576,MATCH(FmtData!$B$4+(ROW()-10),RawData!$A$2:$A$1048576,0))</f>
        <v>#N/A</v>
      </c>
      <c r="M9299" t="e">
        <f>INDEX(RawData!M$2:M$1048576,MATCH(FmtData!$B$4+(ROW()-10),RawData!$A$2:$A$1048576,0))</f>
        <v>#N/A</v>
      </c>
      <c r="N9299" t="e">
        <f>INDEX(RawData!N$2:N$1048576,MATCH(FmtData!$B$4+(ROW()-10),RawData!$A$2:$A$1048576,0))</f>
        <v>#N/A</v>
      </c>
      <c r="O9299" t="e">
        <f>INDEX(RawData!O$2:O$1048576,MATCH(FmtData!$B$4+(ROW()-10),RawData!$A$2:$A$1048576,0))</f>
        <v>#N/A</v>
      </c>
      <c r="P9299" t="e">
        <f>INDEX(RawData!P$2:P$1048576,MATCH(FmtData!$B$4+(ROW()-10),RawData!$A$2:$A$1048576,0))</f>
        <v>#N/A</v>
      </c>
      <c r="Q9299" t="e">
        <f>INDEX(RawData!Q$2:Q$1048576,MATCH(FmtData!$B$4+(ROW()-10),RawData!$A$2:$A$1048576,0))</f>
        <v>#N/A</v>
      </c>
      <c r="R9299" t="e">
        <f>INDEX(RawData!R$2:R$1048576,MATCH(FmtData!$B$4+(ROW()-10),RawData!$A$2:$A$1048576,0))</f>
        <v>#N/A</v>
      </c>
      <c r="S9299" t="e">
        <f>INDEX(RawData!S$2:S$1048576,MATCH(FmtData!$B$4+(ROW()-10),RawData!$A$2:$A$1048576,0))</f>
        <v>#N/A</v>
      </c>
      <c r="T9299" t="e">
        <f>INDEX(RawData!T$2:T$1048576,MATCH(FmtData!$B$4+(ROW()-10),RawData!$A$2:$A$1048576,0))</f>
        <v>#N/A</v>
      </c>
      <c r="U9299" t="e">
        <f>INDEX(RawData!U$2:U$1048576,MATCH(FmtData!$B$4+(ROW()-10),RawData!$A$2:$A$1048576,0))</f>
        <v>#N/A</v>
      </c>
      <c r="V9299" t="e">
        <f>INDEX(RawData!V$2:V$1048576,MATCH(FmtData!$B$4+(ROW()-10),RawData!$A$2:$A$1048576,0))</f>
        <v>#N/A</v>
      </c>
      <c r="W9299" s="8" t="e">
        <f t="shared" si="3063"/>
        <v>#N/A</v>
      </c>
      <c r="X9299" s="8" t="e">
        <f t="shared" si="3064"/>
        <v>#N/A</v>
      </c>
      <c r="Y9299" s="8" t="e">
        <f t="shared" si="3065"/>
        <v>#N/A</v>
      </c>
      <c r="Z9299" s="8" t="e">
        <f t="shared" si="3066"/>
        <v>#N/A</v>
      </c>
      <c r="AA9299" s="8" t="e">
        <f t="shared" si="3067"/>
        <v>#N/A</v>
      </c>
      <c r="AB9299" s="8" t="e">
        <f t="shared" si="3068"/>
        <v>#N/A</v>
      </c>
      <c r="AC9299" s="6" t="e">
        <f t="shared" si="3069"/>
        <v>#N/A</v>
      </c>
      <c r="AD9299" s="41" t="e">
        <f t="shared" si="3070"/>
        <v>#N/A</v>
      </c>
      <c r="AE9299" s="15" t="e">
        <f t="shared" si="3071"/>
        <v>#N/A</v>
      </c>
      <c r="AF9299" s="15" t="e">
        <f t="shared" si="3072"/>
        <v>#N/A</v>
      </c>
      <c r="AG9299" s="15" t="e">
        <f t="shared" si="3073"/>
        <v>#N/A</v>
      </c>
      <c r="AH9299" s="15" t="e">
        <f t="shared" si="3082"/>
        <v>#N/A</v>
      </c>
      <c r="AI9299" s="17" t="e">
        <f t="shared" si="3074"/>
        <v>#N/A</v>
      </c>
      <c r="AJ9299" s="17" t="e">
        <f t="shared" si="3075"/>
        <v>#N/A</v>
      </c>
      <c r="AK9299" s="17" t="e">
        <f t="shared" si="3076"/>
        <v>#N/A</v>
      </c>
      <c r="AL9299" s="17" t="e">
        <f t="shared" si="3077"/>
        <v>#N/A</v>
      </c>
      <c r="AM9299" s="17" t="e">
        <f t="shared" si="3078"/>
        <v>#N/A</v>
      </c>
      <c r="AN9299" s="17" t="e">
        <f t="shared" si="3083"/>
        <v>#N/A</v>
      </c>
      <c r="AO9299" s="17" t="e">
        <f>$AM$6*E9299^3+$AN$6*E9299^2+$AO$6*E9299</f>
        <v>#N/A</v>
      </c>
      <c r="AP9299" s="17" t="e">
        <f t="shared" si="3079"/>
        <v>#N/A</v>
      </c>
      <c r="AQ9299" s="17" t="e">
        <f t="shared" si="3080"/>
        <v>#N/A</v>
      </c>
      <c r="AR9299" s="17" t="e">
        <f t="shared" si="3081"/>
        <v>#N/A</v>
      </c>
    </row>
    <row r="9300" spans="2:44" x14ac:dyDescent="0.25">
      <c r="B9300" t="e">
        <f>INDEX(RawData!$A$2:$A$1048576,MATCH(FmtData!$B$4+(ROW()-10),RawData!$A$2:$A$1048576,0))</f>
        <v>#N/A</v>
      </c>
      <c r="C93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0)</f>
        <v>#N/A</v>
      </c>
      <c r="D9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0" s="63" t="e">
        <f>INDEX(RawData!E$2:E$1048576,MATCH(FmtData!$B$4+(ROW()-10),RawData!$A$2:$A$1048576,0))</f>
        <v>#N/A</v>
      </c>
      <c r="F9300" t="e">
        <f>INDEX(RawData!F$2:F$1048576,MATCH(FmtData!$B$4+(ROW()-10),RawData!$A$2:$A$1048576,0))</f>
        <v>#N/A</v>
      </c>
      <c r="G9300" t="e">
        <f>INDEX(RawData!G$2:G$1048576,MATCH(FmtData!$B$4+(ROW()-10),RawData!$A$2:$A$1048576,0))</f>
        <v>#N/A</v>
      </c>
      <c r="H9300" t="e">
        <f>INDEX(RawData!H$2:H$1048576,MATCH(FmtData!$B$4+(ROW()-10),RawData!$A$2:$A$1048576,0))</f>
        <v>#N/A</v>
      </c>
      <c r="I9300" t="e">
        <f>INDEX(RawData!I$2:I$1048576,MATCH(FmtData!$B$4+(ROW()-10),RawData!$A$2:$A$1048576,0))</f>
        <v>#N/A</v>
      </c>
      <c r="J9300" t="e">
        <f>INDEX(RawData!J$2:J$1048576,MATCH(FmtData!$B$4+(ROW()-10),RawData!$A$2:$A$1048576,0))</f>
        <v>#N/A</v>
      </c>
      <c r="K9300" t="e">
        <f>INDEX(RawData!K$2:K$1048576,MATCH(FmtData!$B$4+(ROW()-10),RawData!$A$2:$A$1048576,0))</f>
        <v>#N/A</v>
      </c>
      <c r="L9300" t="e">
        <f>INDEX(RawData!L$2:L$1048576,MATCH(FmtData!$B$4+(ROW()-10),RawData!$A$2:$A$1048576,0))</f>
        <v>#N/A</v>
      </c>
      <c r="M9300" t="e">
        <f>INDEX(RawData!M$2:M$1048576,MATCH(FmtData!$B$4+(ROW()-10),RawData!$A$2:$A$1048576,0))</f>
        <v>#N/A</v>
      </c>
      <c r="N9300" t="e">
        <f>INDEX(RawData!N$2:N$1048576,MATCH(FmtData!$B$4+(ROW()-10),RawData!$A$2:$A$1048576,0))</f>
        <v>#N/A</v>
      </c>
      <c r="O9300" t="e">
        <f>INDEX(RawData!O$2:O$1048576,MATCH(FmtData!$B$4+(ROW()-10),RawData!$A$2:$A$1048576,0))</f>
        <v>#N/A</v>
      </c>
      <c r="P9300" t="e">
        <f>INDEX(RawData!P$2:P$1048576,MATCH(FmtData!$B$4+(ROW()-10),RawData!$A$2:$A$1048576,0))</f>
        <v>#N/A</v>
      </c>
      <c r="Q9300" t="e">
        <f>INDEX(RawData!Q$2:Q$1048576,MATCH(FmtData!$B$4+(ROW()-10),RawData!$A$2:$A$1048576,0))</f>
        <v>#N/A</v>
      </c>
      <c r="R9300" t="e">
        <f>INDEX(RawData!R$2:R$1048576,MATCH(FmtData!$B$4+(ROW()-10),RawData!$A$2:$A$1048576,0))</f>
        <v>#N/A</v>
      </c>
      <c r="S9300" t="e">
        <f>INDEX(RawData!S$2:S$1048576,MATCH(FmtData!$B$4+(ROW()-10),RawData!$A$2:$A$1048576,0))</f>
        <v>#N/A</v>
      </c>
      <c r="T9300" t="e">
        <f>INDEX(RawData!T$2:T$1048576,MATCH(FmtData!$B$4+(ROW()-10),RawData!$A$2:$A$1048576,0))</f>
        <v>#N/A</v>
      </c>
      <c r="U9300" t="e">
        <f>INDEX(RawData!U$2:U$1048576,MATCH(FmtData!$B$4+(ROW()-10),RawData!$A$2:$A$1048576,0))</f>
        <v>#N/A</v>
      </c>
      <c r="V9300" t="e">
        <f>INDEX(RawData!V$2:V$1048576,MATCH(FmtData!$B$4+(ROW()-10),RawData!$A$2:$A$1048576,0))</f>
        <v>#N/A</v>
      </c>
      <c r="W9300" s="8" t="e">
        <f t="shared" si="3063"/>
        <v>#N/A</v>
      </c>
      <c r="X9300" s="8" t="e">
        <f t="shared" si="3064"/>
        <v>#N/A</v>
      </c>
      <c r="Y9300" s="8" t="e">
        <f t="shared" si="3065"/>
        <v>#N/A</v>
      </c>
      <c r="Z9300" s="8" t="e">
        <f t="shared" si="3066"/>
        <v>#N/A</v>
      </c>
      <c r="AA9300" s="8" t="e">
        <f t="shared" si="3067"/>
        <v>#N/A</v>
      </c>
      <c r="AB9300" s="8" t="e">
        <f t="shared" si="3068"/>
        <v>#N/A</v>
      </c>
      <c r="AC9300" s="6" t="e">
        <f t="shared" si="3069"/>
        <v>#N/A</v>
      </c>
      <c r="AD9300" s="41" t="e">
        <f t="shared" si="3070"/>
        <v>#N/A</v>
      </c>
      <c r="AE9300" s="15" t="e">
        <f t="shared" si="3071"/>
        <v>#N/A</v>
      </c>
      <c r="AF9300" s="15" t="e">
        <f t="shared" si="3072"/>
        <v>#N/A</v>
      </c>
      <c r="AG9300" s="15" t="e">
        <f t="shared" si="3073"/>
        <v>#N/A</v>
      </c>
      <c r="AH9300" s="15" t="e">
        <f t="shared" si="3082"/>
        <v>#N/A</v>
      </c>
      <c r="AI9300" s="17" t="e">
        <f t="shared" si="3074"/>
        <v>#N/A</v>
      </c>
      <c r="AJ9300" s="17" t="e">
        <f t="shared" si="3075"/>
        <v>#N/A</v>
      </c>
      <c r="AK9300" s="17" t="e">
        <f t="shared" si="3076"/>
        <v>#N/A</v>
      </c>
      <c r="AL9300" s="17" t="e">
        <f t="shared" si="3077"/>
        <v>#N/A</v>
      </c>
      <c r="AM9300" s="17" t="e">
        <f t="shared" si="3078"/>
        <v>#N/A</v>
      </c>
      <c r="AN9300" s="17" t="e">
        <f t="shared" si="3083"/>
        <v>#N/A</v>
      </c>
      <c r="AO9300" s="17" t="e">
        <f>$AM$6*E9300^3+$AN$6*E9300^2+$AO$6*E9300</f>
        <v>#N/A</v>
      </c>
      <c r="AP9300" s="17" t="e">
        <f t="shared" si="3079"/>
        <v>#N/A</v>
      </c>
      <c r="AQ9300" s="17" t="e">
        <f t="shared" si="3080"/>
        <v>#N/A</v>
      </c>
      <c r="AR9300" s="17" t="e">
        <f t="shared" si="3081"/>
        <v>#N/A</v>
      </c>
    </row>
    <row r="9301" spans="2:44" x14ac:dyDescent="0.25">
      <c r="B9301" t="e">
        <f>INDEX(RawData!$A$2:$A$1048576,MATCH(FmtData!$B$4+(ROW()-10),RawData!$A$2:$A$1048576,0))</f>
        <v>#N/A</v>
      </c>
      <c r="C93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1)</f>
        <v>#N/A</v>
      </c>
      <c r="D9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1" s="63" t="e">
        <f>INDEX(RawData!E$2:E$1048576,MATCH(FmtData!$B$4+(ROW()-10),RawData!$A$2:$A$1048576,0))</f>
        <v>#N/A</v>
      </c>
      <c r="F9301" t="e">
        <f>INDEX(RawData!F$2:F$1048576,MATCH(FmtData!$B$4+(ROW()-10),RawData!$A$2:$A$1048576,0))</f>
        <v>#N/A</v>
      </c>
      <c r="G9301" t="e">
        <f>INDEX(RawData!G$2:G$1048576,MATCH(FmtData!$B$4+(ROW()-10),RawData!$A$2:$A$1048576,0))</f>
        <v>#N/A</v>
      </c>
      <c r="H9301" t="e">
        <f>INDEX(RawData!H$2:H$1048576,MATCH(FmtData!$B$4+(ROW()-10),RawData!$A$2:$A$1048576,0))</f>
        <v>#N/A</v>
      </c>
      <c r="I9301" t="e">
        <f>INDEX(RawData!I$2:I$1048576,MATCH(FmtData!$B$4+(ROW()-10),RawData!$A$2:$A$1048576,0))</f>
        <v>#N/A</v>
      </c>
      <c r="J9301" t="e">
        <f>INDEX(RawData!J$2:J$1048576,MATCH(FmtData!$B$4+(ROW()-10),RawData!$A$2:$A$1048576,0))</f>
        <v>#N/A</v>
      </c>
      <c r="K9301" t="e">
        <f>INDEX(RawData!K$2:K$1048576,MATCH(FmtData!$B$4+(ROW()-10),RawData!$A$2:$A$1048576,0))</f>
        <v>#N/A</v>
      </c>
      <c r="L9301" t="e">
        <f>INDEX(RawData!L$2:L$1048576,MATCH(FmtData!$B$4+(ROW()-10),RawData!$A$2:$A$1048576,0))</f>
        <v>#N/A</v>
      </c>
      <c r="M9301" t="e">
        <f>INDEX(RawData!M$2:M$1048576,MATCH(FmtData!$B$4+(ROW()-10),RawData!$A$2:$A$1048576,0))</f>
        <v>#N/A</v>
      </c>
      <c r="N9301" t="e">
        <f>INDEX(RawData!N$2:N$1048576,MATCH(FmtData!$B$4+(ROW()-10),RawData!$A$2:$A$1048576,0))</f>
        <v>#N/A</v>
      </c>
      <c r="O9301" t="e">
        <f>INDEX(RawData!O$2:O$1048576,MATCH(FmtData!$B$4+(ROW()-10),RawData!$A$2:$A$1048576,0))</f>
        <v>#N/A</v>
      </c>
      <c r="P9301" t="e">
        <f>INDEX(RawData!P$2:P$1048576,MATCH(FmtData!$B$4+(ROW()-10),RawData!$A$2:$A$1048576,0))</f>
        <v>#N/A</v>
      </c>
      <c r="Q9301" t="e">
        <f>INDEX(RawData!Q$2:Q$1048576,MATCH(FmtData!$B$4+(ROW()-10),RawData!$A$2:$A$1048576,0))</f>
        <v>#N/A</v>
      </c>
      <c r="R9301" t="e">
        <f>INDEX(RawData!R$2:R$1048576,MATCH(FmtData!$B$4+(ROW()-10),RawData!$A$2:$A$1048576,0))</f>
        <v>#N/A</v>
      </c>
      <c r="S9301" t="e">
        <f>INDEX(RawData!S$2:S$1048576,MATCH(FmtData!$B$4+(ROW()-10),RawData!$A$2:$A$1048576,0))</f>
        <v>#N/A</v>
      </c>
      <c r="T9301" t="e">
        <f>INDEX(RawData!T$2:T$1048576,MATCH(FmtData!$B$4+(ROW()-10),RawData!$A$2:$A$1048576,0))</f>
        <v>#N/A</v>
      </c>
      <c r="U9301" t="e">
        <f>INDEX(RawData!U$2:U$1048576,MATCH(FmtData!$B$4+(ROW()-10),RawData!$A$2:$A$1048576,0))</f>
        <v>#N/A</v>
      </c>
      <c r="V9301" t="e">
        <f>INDEX(RawData!V$2:V$1048576,MATCH(FmtData!$B$4+(ROW()-10),RawData!$A$2:$A$1048576,0))</f>
        <v>#N/A</v>
      </c>
      <c r="W9301" s="8" t="e">
        <f t="shared" si="3063"/>
        <v>#N/A</v>
      </c>
      <c r="X9301" s="8" t="e">
        <f t="shared" si="3064"/>
        <v>#N/A</v>
      </c>
      <c r="Y9301" s="8" t="e">
        <f t="shared" si="3065"/>
        <v>#N/A</v>
      </c>
      <c r="Z9301" s="8" t="e">
        <f t="shared" si="3066"/>
        <v>#N/A</v>
      </c>
      <c r="AA9301" s="8" t="e">
        <f t="shared" si="3067"/>
        <v>#N/A</v>
      </c>
      <c r="AB9301" s="8" t="e">
        <f t="shared" si="3068"/>
        <v>#N/A</v>
      </c>
      <c r="AC9301" s="6" t="e">
        <f t="shared" si="3069"/>
        <v>#N/A</v>
      </c>
      <c r="AD9301" s="41" t="e">
        <f t="shared" si="3070"/>
        <v>#N/A</v>
      </c>
      <c r="AE9301" s="15" t="e">
        <f t="shared" si="3071"/>
        <v>#N/A</v>
      </c>
      <c r="AF9301" s="15" t="e">
        <f t="shared" si="3072"/>
        <v>#N/A</v>
      </c>
      <c r="AG9301" s="15" t="e">
        <f t="shared" si="3073"/>
        <v>#N/A</v>
      </c>
      <c r="AH9301" s="15" t="e">
        <f t="shared" si="3082"/>
        <v>#N/A</v>
      </c>
      <c r="AI9301" s="17" t="e">
        <f t="shared" si="3074"/>
        <v>#N/A</v>
      </c>
      <c r="AJ9301" s="17" t="e">
        <f t="shared" si="3075"/>
        <v>#N/A</v>
      </c>
      <c r="AK9301" s="17" t="e">
        <f t="shared" si="3076"/>
        <v>#N/A</v>
      </c>
      <c r="AL9301" s="17" t="e">
        <f t="shared" si="3077"/>
        <v>#N/A</v>
      </c>
      <c r="AM9301" s="17" t="e">
        <f t="shared" si="3078"/>
        <v>#N/A</v>
      </c>
      <c r="AN9301" s="17" t="e">
        <f t="shared" si="3083"/>
        <v>#N/A</v>
      </c>
      <c r="AO9301" s="17" t="e">
        <f>$AM$6*E9301^3+$AN$6*E9301^2+$AO$6*E9301</f>
        <v>#N/A</v>
      </c>
      <c r="AP9301" s="17" t="e">
        <f t="shared" si="3079"/>
        <v>#N/A</v>
      </c>
      <c r="AQ9301" s="17" t="e">
        <f t="shared" si="3080"/>
        <v>#N/A</v>
      </c>
      <c r="AR9301" s="17" t="e">
        <f t="shared" si="3081"/>
        <v>#N/A</v>
      </c>
    </row>
    <row r="9302" spans="2:44" x14ac:dyDescent="0.25">
      <c r="B9302" t="e">
        <f>INDEX(RawData!$A$2:$A$1048576,MATCH(FmtData!$B$4+(ROW()-10),RawData!$A$2:$A$1048576,0))</f>
        <v>#N/A</v>
      </c>
      <c r="C93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2)</f>
        <v>#N/A</v>
      </c>
      <c r="D9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2" s="63" t="e">
        <f>INDEX(RawData!E$2:E$1048576,MATCH(FmtData!$B$4+(ROW()-10),RawData!$A$2:$A$1048576,0))</f>
        <v>#N/A</v>
      </c>
      <c r="F9302" t="e">
        <f>INDEX(RawData!F$2:F$1048576,MATCH(FmtData!$B$4+(ROW()-10),RawData!$A$2:$A$1048576,0))</f>
        <v>#N/A</v>
      </c>
      <c r="G9302" t="e">
        <f>INDEX(RawData!G$2:G$1048576,MATCH(FmtData!$B$4+(ROW()-10),RawData!$A$2:$A$1048576,0))</f>
        <v>#N/A</v>
      </c>
      <c r="H9302" t="e">
        <f>INDEX(RawData!H$2:H$1048576,MATCH(FmtData!$B$4+(ROW()-10),RawData!$A$2:$A$1048576,0))</f>
        <v>#N/A</v>
      </c>
      <c r="I9302" t="e">
        <f>INDEX(RawData!I$2:I$1048576,MATCH(FmtData!$B$4+(ROW()-10),RawData!$A$2:$A$1048576,0))</f>
        <v>#N/A</v>
      </c>
      <c r="J9302" t="e">
        <f>INDEX(RawData!J$2:J$1048576,MATCH(FmtData!$B$4+(ROW()-10),RawData!$A$2:$A$1048576,0))</f>
        <v>#N/A</v>
      </c>
      <c r="K9302" t="e">
        <f>INDEX(RawData!K$2:K$1048576,MATCH(FmtData!$B$4+(ROW()-10),RawData!$A$2:$A$1048576,0))</f>
        <v>#N/A</v>
      </c>
      <c r="L9302" t="e">
        <f>INDEX(RawData!L$2:L$1048576,MATCH(FmtData!$B$4+(ROW()-10),RawData!$A$2:$A$1048576,0))</f>
        <v>#N/A</v>
      </c>
      <c r="M9302" t="e">
        <f>INDEX(RawData!M$2:M$1048576,MATCH(FmtData!$B$4+(ROW()-10),RawData!$A$2:$A$1048576,0))</f>
        <v>#N/A</v>
      </c>
      <c r="N9302" t="e">
        <f>INDEX(RawData!N$2:N$1048576,MATCH(FmtData!$B$4+(ROW()-10),RawData!$A$2:$A$1048576,0))</f>
        <v>#N/A</v>
      </c>
      <c r="O9302" t="e">
        <f>INDEX(RawData!O$2:O$1048576,MATCH(FmtData!$B$4+(ROW()-10),RawData!$A$2:$A$1048576,0))</f>
        <v>#N/A</v>
      </c>
      <c r="P9302" t="e">
        <f>INDEX(RawData!P$2:P$1048576,MATCH(FmtData!$B$4+(ROW()-10),RawData!$A$2:$A$1048576,0))</f>
        <v>#N/A</v>
      </c>
      <c r="Q9302" t="e">
        <f>INDEX(RawData!Q$2:Q$1048576,MATCH(FmtData!$B$4+(ROW()-10),RawData!$A$2:$A$1048576,0))</f>
        <v>#N/A</v>
      </c>
      <c r="R9302" t="e">
        <f>INDEX(RawData!R$2:R$1048576,MATCH(FmtData!$B$4+(ROW()-10),RawData!$A$2:$A$1048576,0))</f>
        <v>#N/A</v>
      </c>
      <c r="S9302" t="e">
        <f>INDEX(RawData!S$2:S$1048576,MATCH(FmtData!$B$4+(ROW()-10),RawData!$A$2:$A$1048576,0))</f>
        <v>#N/A</v>
      </c>
      <c r="T9302" t="e">
        <f>INDEX(RawData!T$2:T$1048576,MATCH(FmtData!$B$4+(ROW()-10),RawData!$A$2:$A$1048576,0))</f>
        <v>#N/A</v>
      </c>
      <c r="U9302" t="e">
        <f>INDEX(RawData!U$2:U$1048576,MATCH(FmtData!$B$4+(ROW()-10),RawData!$A$2:$A$1048576,0))</f>
        <v>#N/A</v>
      </c>
      <c r="V9302" t="e">
        <f>INDEX(RawData!V$2:V$1048576,MATCH(FmtData!$B$4+(ROW()-10),RawData!$A$2:$A$1048576,0))</f>
        <v>#N/A</v>
      </c>
      <c r="W9302" s="8" t="e">
        <f t="shared" si="3063"/>
        <v>#N/A</v>
      </c>
      <c r="X9302" s="8" t="e">
        <f t="shared" si="3064"/>
        <v>#N/A</v>
      </c>
      <c r="Y9302" s="8" t="e">
        <f t="shared" si="3065"/>
        <v>#N/A</v>
      </c>
      <c r="Z9302" s="8" t="e">
        <f t="shared" si="3066"/>
        <v>#N/A</v>
      </c>
      <c r="AA9302" s="8" t="e">
        <f t="shared" si="3067"/>
        <v>#N/A</v>
      </c>
      <c r="AB9302" s="8" t="e">
        <f t="shared" si="3068"/>
        <v>#N/A</v>
      </c>
      <c r="AC9302" s="6" t="e">
        <f t="shared" si="3069"/>
        <v>#N/A</v>
      </c>
      <c r="AD9302" s="41" t="e">
        <f t="shared" si="3070"/>
        <v>#N/A</v>
      </c>
      <c r="AE9302" s="15" t="e">
        <f t="shared" si="3071"/>
        <v>#N/A</v>
      </c>
      <c r="AF9302" s="15" t="e">
        <f t="shared" si="3072"/>
        <v>#N/A</v>
      </c>
      <c r="AG9302" s="15" t="e">
        <f t="shared" si="3073"/>
        <v>#N/A</v>
      </c>
      <c r="AH9302" s="15" t="e">
        <f t="shared" si="3082"/>
        <v>#N/A</v>
      </c>
      <c r="AI9302" s="17" t="e">
        <f t="shared" si="3074"/>
        <v>#N/A</v>
      </c>
      <c r="AJ9302" s="17" t="e">
        <f t="shared" si="3075"/>
        <v>#N/A</v>
      </c>
      <c r="AK9302" s="17" t="e">
        <f t="shared" si="3076"/>
        <v>#N/A</v>
      </c>
      <c r="AL9302" s="17" t="e">
        <f t="shared" si="3077"/>
        <v>#N/A</v>
      </c>
      <c r="AM9302" s="17" t="e">
        <f t="shared" si="3078"/>
        <v>#N/A</v>
      </c>
      <c r="AN9302" s="17" t="e">
        <f t="shared" si="3083"/>
        <v>#N/A</v>
      </c>
      <c r="AO9302" s="17" t="e">
        <f>$AM$6*E9302^3+$AN$6*E9302^2+$AO$6*E9302</f>
        <v>#N/A</v>
      </c>
      <c r="AP9302" s="17" t="e">
        <f t="shared" si="3079"/>
        <v>#N/A</v>
      </c>
      <c r="AQ9302" s="17" t="e">
        <f t="shared" si="3080"/>
        <v>#N/A</v>
      </c>
      <c r="AR9302" s="17" t="e">
        <f t="shared" si="3081"/>
        <v>#N/A</v>
      </c>
    </row>
    <row r="9303" spans="2:44" x14ac:dyDescent="0.25">
      <c r="B9303" t="e">
        <f>INDEX(RawData!$A$2:$A$1048576,MATCH(FmtData!$B$4+(ROW()-10),RawData!$A$2:$A$1048576,0))</f>
        <v>#N/A</v>
      </c>
      <c r="C93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3)</f>
        <v>#N/A</v>
      </c>
      <c r="D9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3" s="63" t="e">
        <f>INDEX(RawData!E$2:E$1048576,MATCH(FmtData!$B$4+(ROW()-10),RawData!$A$2:$A$1048576,0))</f>
        <v>#N/A</v>
      </c>
      <c r="F9303" t="e">
        <f>INDEX(RawData!F$2:F$1048576,MATCH(FmtData!$B$4+(ROW()-10),RawData!$A$2:$A$1048576,0))</f>
        <v>#N/A</v>
      </c>
      <c r="G9303" t="e">
        <f>INDEX(RawData!G$2:G$1048576,MATCH(FmtData!$B$4+(ROW()-10),RawData!$A$2:$A$1048576,0))</f>
        <v>#N/A</v>
      </c>
      <c r="H9303" t="e">
        <f>INDEX(RawData!H$2:H$1048576,MATCH(FmtData!$B$4+(ROW()-10),RawData!$A$2:$A$1048576,0))</f>
        <v>#N/A</v>
      </c>
      <c r="I9303" t="e">
        <f>INDEX(RawData!I$2:I$1048576,MATCH(FmtData!$B$4+(ROW()-10),RawData!$A$2:$A$1048576,0))</f>
        <v>#N/A</v>
      </c>
      <c r="J9303" t="e">
        <f>INDEX(RawData!J$2:J$1048576,MATCH(FmtData!$B$4+(ROW()-10),RawData!$A$2:$A$1048576,0))</f>
        <v>#N/A</v>
      </c>
      <c r="K9303" t="e">
        <f>INDEX(RawData!K$2:K$1048576,MATCH(FmtData!$B$4+(ROW()-10),RawData!$A$2:$A$1048576,0))</f>
        <v>#N/A</v>
      </c>
      <c r="L9303" t="e">
        <f>INDEX(RawData!L$2:L$1048576,MATCH(FmtData!$B$4+(ROW()-10),RawData!$A$2:$A$1048576,0))</f>
        <v>#N/A</v>
      </c>
      <c r="M9303" t="e">
        <f>INDEX(RawData!M$2:M$1048576,MATCH(FmtData!$B$4+(ROW()-10),RawData!$A$2:$A$1048576,0))</f>
        <v>#N/A</v>
      </c>
      <c r="N9303" t="e">
        <f>INDEX(RawData!N$2:N$1048576,MATCH(FmtData!$B$4+(ROW()-10),RawData!$A$2:$A$1048576,0))</f>
        <v>#N/A</v>
      </c>
      <c r="O9303" t="e">
        <f>INDEX(RawData!O$2:O$1048576,MATCH(FmtData!$B$4+(ROW()-10),RawData!$A$2:$A$1048576,0))</f>
        <v>#N/A</v>
      </c>
      <c r="P9303" t="e">
        <f>INDEX(RawData!P$2:P$1048576,MATCH(FmtData!$B$4+(ROW()-10),RawData!$A$2:$A$1048576,0))</f>
        <v>#N/A</v>
      </c>
      <c r="Q9303" t="e">
        <f>INDEX(RawData!Q$2:Q$1048576,MATCH(FmtData!$B$4+(ROW()-10),RawData!$A$2:$A$1048576,0))</f>
        <v>#N/A</v>
      </c>
      <c r="R9303" t="e">
        <f>INDEX(RawData!R$2:R$1048576,MATCH(FmtData!$B$4+(ROW()-10),RawData!$A$2:$A$1048576,0))</f>
        <v>#N/A</v>
      </c>
      <c r="S9303" t="e">
        <f>INDEX(RawData!S$2:S$1048576,MATCH(FmtData!$B$4+(ROW()-10),RawData!$A$2:$A$1048576,0))</f>
        <v>#N/A</v>
      </c>
      <c r="T9303" t="e">
        <f>INDEX(RawData!T$2:T$1048576,MATCH(FmtData!$B$4+(ROW()-10),RawData!$A$2:$A$1048576,0))</f>
        <v>#N/A</v>
      </c>
      <c r="U9303" t="e">
        <f>INDEX(RawData!U$2:U$1048576,MATCH(FmtData!$B$4+(ROW()-10),RawData!$A$2:$A$1048576,0))</f>
        <v>#N/A</v>
      </c>
      <c r="V9303" t="e">
        <f>INDEX(RawData!V$2:V$1048576,MATCH(FmtData!$B$4+(ROW()-10),RawData!$A$2:$A$1048576,0))</f>
        <v>#N/A</v>
      </c>
      <c r="W9303" s="8" t="e">
        <f t="shared" si="3063"/>
        <v>#N/A</v>
      </c>
      <c r="X9303" s="8" t="e">
        <f t="shared" si="3064"/>
        <v>#N/A</v>
      </c>
      <c r="Y9303" s="8" t="e">
        <f t="shared" si="3065"/>
        <v>#N/A</v>
      </c>
      <c r="Z9303" s="8" t="e">
        <f t="shared" si="3066"/>
        <v>#N/A</v>
      </c>
      <c r="AA9303" s="8" t="e">
        <f t="shared" si="3067"/>
        <v>#N/A</v>
      </c>
      <c r="AB9303" s="8" t="e">
        <f t="shared" si="3068"/>
        <v>#N/A</v>
      </c>
      <c r="AC9303" s="6" t="e">
        <f t="shared" si="3069"/>
        <v>#N/A</v>
      </c>
      <c r="AD9303" s="41" t="e">
        <f t="shared" si="3070"/>
        <v>#N/A</v>
      </c>
      <c r="AE9303" s="15" t="e">
        <f t="shared" si="3071"/>
        <v>#N/A</v>
      </c>
      <c r="AF9303" s="15" t="e">
        <f t="shared" si="3072"/>
        <v>#N/A</v>
      </c>
      <c r="AG9303" s="15" t="e">
        <f t="shared" si="3073"/>
        <v>#N/A</v>
      </c>
      <c r="AH9303" s="15" t="e">
        <f t="shared" si="3082"/>
        <v>#N/A</v>
      </c>
      <c r="AI9303" s="17" t="e">
        <f t="shared" si="3074"/>
        <v>#N/A</v>
      </c>
      <c r="AJ9303" s="17" t="e">
        <f t="shared" si="3075"/>
        <v>#N/A</v>
      </c>
      <c r="AK9303" s="17" t="e">
        <f t="shared" si="3076"/>
        <v>#N/A</v>
      </c>
      <c r="AL9303" s="17" t="e">
        <f t="shared" si="3077"/>
        <v>#N/A</v>
      </c>
      <c r="AM9303" s="17" t="e">
        <f t="shared" si="3078"/>
        <v>#N/A</v>
      </c>
      <c r="AN9303" s="17" t="e">
        <f t="shared" si="3083"/>
        <v>#N/A</v>
      </c>
      <c r="AO9303" s="17" t="e">
        <f>$AM$6*E9303^3+$AN$6*E9303^2+$AO$6*E9303</f>
        <v>#N/A</v>
      </c>
      <c r="AP9303" s="17" t="e">
        <f t="shared" si="3079"/>
        <v>#N/A</v>
      </c>
      <c r="AQ9303" s="17" t="e">
        <f t="shared" si="3080"/>
        <v>#N/A</v>
      </c>
      <c r="AR9303" s="17" t="e">
        <f t="shared" si="3081"/>
        <v>#N/A</v>
      </c>
    </row>
    <row r="9304" spans="2:44" x14ac:dyDescent="0.25">
      <c r="B9304" t="e">
        <f>INDEX(RawData!$A$2:$A$1048576,MATCH(FmtData!$B$4+(ROW()-10),RawData!$A$2:$A$1048576,0))</f>
        <v>#N/A</v>
      </c>
      <c r="C93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4)</f>
        <v>#N/A</v>
      </c>
      <c r="D9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4" s="63" t="e">
        <f>INDEX(RawData!E$2:E$1048576,MATCH(FmtData!$B$4+(ROW()-10),RawData!$A$2:$A$1048576,0))</f>
        <v>#N/A</v>
      </c>
      <c r="F9304" t="e">
        <f>INDEX(RawData!F$2:F$1048576,MATCH(FmtData!$B$4+(ROW()-10),RawData!$A$2:$A$1048576,0))</f>
        <v>#N/A</v>
      </c>
      <c r="G9304" t="e">
        <f>INDEX(RawData!G$2:G$1048576,MATCH(FmtData!$B$4+(ROW()-10),RawData!$A$2:$A$1048576,0))</f>
        <v>#N/A</v>
      </c>
      <c r="H9304" t="e">
        <f>INDEX(RawData!H$2:H$1048576,MATCH(FmtData!$B$4+(ROW()-10),RawData!$A$2:$A$1048576,0))</f>
        <v>#N/A</v>
      </c>
      <c r="I9304" t="e">
        <f>INDEX(RawData!I$2:I$1048576,MATCH(FmtData!$B$4+(ROW()-10),RawData!$A$2:$A$1048576,0))</f>
        <v>#N/A</v>
      </c>
      <c r="J9304" t="e">
        <f>INDEX(RawData!J$2:J$1048576,MATCH(FmtData!$B$4+(ROW()-10),RawData!$A$2:$A$1048576,0))</f>
        <v>#N/A</v>
      </c>
      <c r="K9304" t="e">
        <f>INDEX(RawData!K$2:K$1048576,MATCH(FmtData!$B$4+(ROW()-10),RawData!$A$2:$A$1048576,0))</f>
        <v>#N/A</v>
      </c>
      <c r="L9304" t="e">
        <f>INDEX(RawData!L$2:L$1048576,MATCH(FmtData!$B$4+(ROW()-10),RawData!$A$2:$A$1048576,0))</f>
        <v>#N/A</v>
      </c>
      <c r="M9304" t="e">
        <f>INDEX(RawData!M$2:M$1048576,MATCH(FmtData!$B$4+(ROW()-10),RawData!$A$2:$A$1048576,0))</f>
        <v>#N/A</v>
      </c>
      <c r="N9304" t="e">
        <f>INDEX(RawData!N$2:N$1048576,MATCH(FmtData!$B$4+(ROW()-10),RawData!$A$2:$A$1048576,0))</f>
        <v>#N/A</v>
      </c>
      <c r="O9304" t="e">
        <f>INDEX(RawData!O$2:O$1048576,MATCH(FmtData!$B$4+(ROW()-10),RawData!$A$2:$A$1048576,0))</f>
        <v>#N/A</v>
      </c>
      <c r="P9304" t="e">
        <f>INDEX(RawData!P$2:P$1048576,MATCH(FmtData!$B$4+(ROW()-10),RawData!$A$2:$A$1048576,0))</f>
        <v>#N/A</v>
      </c>
      <c r="Q9304" t="e">
        <f>INDEX(RawData!Q$2:Q$1048576,MATCH(FmtData!$B$4+(ROW()-10),RawData!$A$2:$A$1048576,0))</f>
        <v>#N/A</v>
      </c>
      <c r="R9304" t="e">
        <f>INDEX(RawData!R$2:R$1048576,MATCH(FmtData!$B$4+(ROW()-10),RawData!$A$2:$A$1048576,0))</f>
        <v>#N/A</v>
      </c>
      <c r="S9304" t="e">
        <f>INDEX(RawData!S$2:S$1048576,MATCH(FmtData!$B$4+(ROW()-10),RawData!$A$2:$A$1048576,0))</f>
        <v>#N/A</v>
      </c>
      <c r="T9304" t="e">
        <f>INDEX(RawData!T$2:T$1048576,MATCH(FmtData!$B$4+(ROW()-10),RawData!$A$2:$A$1048576,0))</f>
        <v>#N/A</v>
      </c>
      <c r="U9304" t="e">
        <f>INDEX(RawData!U$2:U$1048576,MATCH(FmtData!$B$4+(ROW()-10),RawData!$A$2:$A$1048576,0))</f>
        <v>#N/A</v>
      </c>
      <c r="V9304" t="e">
        <f>INDEX(RawData!V$2:V$1048576,MATCH(FmtData!$B$4+(ROW()-10),RawData!$A$2:$A$1048576,0))</f>
        <v>#N/A</v>
      </c>
      <c r="W9304" s="8" t="e">
        <f t="shared" si="3063"/>
        <v>#N/A</v>
      </c>
      <c r="X9304" s="8" t="e">
        <f t="shared" si="3064"/>
        <v>#N/A</v>
      </c>
      <c r="Y9304" s="8" t="e">
        <f t="shared" si="3065"/>
        <v>#N/A</v>
      </c>
      <c r="Z9304" s="8" t="e">
        <f t="shared" si="3066"/>
        <v>#N/A</v>
      </c>
      <c r="AA9304" s="8" t="e">
        <f t="shared" si="3067"/>
        <v>#N/A</v>
      </c>
      <c r="AB9304" s="8" t="e">
        <f t="shared" si="3068"/>
        <v>#N/A</v>
      </c>
      <c r="AC9304" s="6" t="e">
        <f t="shared" si="3069"/>
        <v>#N/A</v>
      </c>
      <c r="AD9304" s="41" t="e">
        <f t="shared" si="3070"/>
        <v>#N/A</v>
      </c>
      <c r="AE9304" s="15" t="e">
        <f t="shared" si="3071"/>
        <v>#N/A</v>
      </c>
      <c r="AF9304" s="15" t="e">
        <f t="shared" si="3072"/>
        <v>#N/A</v>
      </c>
      <c r="AG9304" s="15" t="e">
        <f t="shared" si="3073"/>
        <v>#N/A</v>
      </c>
      <c r="AH9304" s="15" t="e">
        <f t="shared" si="3082"/>
        <v>#N/A</v>
      </c>
      <c r="AI9304" s="17" t="e">
        <f t="shared" si="3074"/>
        <v>#N/A</v>
      </c>
      <c r="AJ9304" s="17" t="e">
        <f t="shared" si="3075"/>
        <v>#N/A</v>
      </c>
      <c r="AK9304" s="17" t="e">
        <f t="shared" si="3076"/>
        <v>#N/A</v>
      </c>
      <c r="AL9304" s="17" t="e">
        <f t="shared" si="3077"/>
        <v>#N/A</v>
      </c>
      <c r="AM9304" s="17" t="e">
        <f t="shared" si="3078"/>
        <v>#N/A</v>
      </c>
      <c r="AN9304" s="17" t="e">
        <f t="shared" si="3083"/>
        <v>#N/A</v>
      </c>
      <c r="AO9304" s="17" t="e">
        <f>$AM$6*E9304^3+$AN$6*E9304^2+$AO$6*E9304</f>
        <v>#N/A</v>
      </c>
      <c r="AP9304" s="17" t="e">
        <f t="shared" si="3079"/>
        <v>#N/A</v>
      </c>
      <c r="AQ9304" s="17" t="e">
        <f t="shared" si="3080"/>
        <v>#N/A</v>
      </c>
      <c r="AR9304" s="17" t="e">
        <f t="shared" si="3081"/>
        <v>#N/A</v>
      </c>
    </row>
    <row r="9305" spans="2:44" x14ac:dyDescent="0.25">
      <c r="B9305" t="e">
        <f>INDEX(RawData!$A$2:$A$1048576,MATCH(FmtData!$B$4+(ROW()-10),RawData!$A$2:$A$1048576,0))</f>
        <v>#N/A</v>
      </c>
      <c r="C93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5)</f>
        <v>#N/A</v>
      </c>
      <c r="D9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5" s="63" t="e">
        <f>INDEX(RawData!E$2:E$1048576,MATCH(FmtData!$B$4+(ROW()-10),RawData!$A$2:$A$1048576,0))</f>
        <v>#N/A</v>
      </c>
      <c r="F9305" t="e">
        <f>INDEX(RawData!F$2:F$1048576,MATCH(FmtData!$B$4+(ROW()-10),RawData!$A$2:$A$1048576,0))</f>
        <v>#N/A</v>
      </c>
      <c r="G9305" t="e">
        <f>INDEX(RawData!G$2:G$1048576,MATCH(FmtData!$B$4+(ROW()-10),RawData!$A$2:$A$1048576,0))</f>
        <v>#N/A</v>
      </c>
      <c r="H9305" t="e">
        <f>INDEX(RawData!H$2:H$1048576,MATCH(FmtData!$B$4+(ROW()-10),RawData!$A$2:$A$1048576,0))</f>
        <v>#N/A</v>
      </c>
      <c r="I9305" t="e">
        <f>INDEX(RawData!I$2:I$1048576,MATCH(FmtData!$B$4+(ROW()-10),RawData!$A$2:$A$1048576,0))</f>
        <v>#N/A</v>
      </c>
      <c r="J9305" t="e">
        <f>INDEX(RawData!J$2:J$1048576,MATCH(FmtData!$B$4+(ROW()-10),RawData!$A$2:$A$1048576,0))</f>
        <v>#N/A</v>
      </c>
      <c r="K9305" t="e">
        <f>INDEX(RawData!K$2:K$1048576,MATCH(FmtData!$B$4+(ROW()-10),RawData!$A$2:$A$1048576,0))</f>
        <v>#N/A</v>
      </c>
      <c r="L9305" t="e">
        <f>INDEX(RawData!L$2:L$1048576,MATCH(FmtData!$B$4+(ROW()-10),RawData!$A$2:$A$1048576,0))</f>
        <v>#N/A</v>
      </c>
      <c r="M9305" t="e">
        <f>INDEX(RawData!M$2:M$1048576,MATCH(FmtData!$B$4+(ROW()-10),RawData!$A$2:$A$1048576,0))</f>
        <v>#N/A</v>
      </c>
      <c r="N9305" t="e">
        <f>INDEX(RawData!N$2:N$1048576,MATCH(FmtData!$B$4+(ROW()-10),RawData!$A$2:$A$1048576,0))</f>
        <v>#N/A</v>
      </c>
      <c r="O9305" t="e">
        <f>INDEX(RawData!O$2:O$1048576,MATCH(FmtData!$B$4+(ROW()-10),RawData!$A$2:$A$1048576,0))</f>
        <v>#N/A</v>
      </c>
      <c r="P9305" t="e">
        <f>INDEX(RawData!P$2:P$1048576,MATCH(FmtData!$B$4+(ROW()-10),RawData!$A$2:$A$1048576,0))</f>
        <v>#N/A</v>
      </c>
      <c r="Q9305" t="e">
        <f>INDEX(RawData!Q$2:Q$1048576,MATCH(FmtData!$B$4+(ROW()-10),RawData!$A$2:$A$1048576,0))</f>
        <v>#N/A</v>
      </c>
      <c r="R9305" t="e">
        <f>INDEX(RawData!R$2:R$1048576,MATCH(FmtData!$B$4+(ROW()-10),RawData!$A$2:$A$1048576,0))</f>
        <v>#N/A</v>
      </c>
      <c r="S9305" t="e">
        <f>INDEX(RawData!S$2:S$1048576,MATCH(FmtData!$B$4+(ROW()-10),RawData!$A$2:$A$1048576,0))</f>
        <v>#N/A</v>
      </c>
      <c r="T9305" t="e">
        <f>INDEX(RawData!T$2:T$1048576,MATCH(FmtData!$B$4+(ROW()-10),RawData!$A$2:$A$1048576,0))</f>
        <v>#N/A</v>
      </c>
      <c r="U9305" t="e">
        <f>INDEX(RawData!U$2:U$1048576,MATCH(FmtData!$B$4+(ROW()-10),RawData!$A$2:$A$1048576,0))</f>
        <v>#N/A</v>
      </c>
      <c r="V9305" t="e">
        <f>INDEX(RawData!V$2:V$1048576,MATCH(FmtData!$B$4+(ROW()-10),RawData!$A$2:$A$1048576,0))</f>
        <v>#N/A</v>
      </c>
      <c r="W9305" s="8" t="e">
        <f t="shared" si="3063"/>
        <v>#N/A</v>
      </c>
      <c r="X9305" s="8" t="e">
        <f t="shared" si="3064"/>
        <v>#N/A</v>
      </c>
      <c r="Y9305" s="8" t="e">
        <f t="shared" si="3065"/>
        <v>#N/A</v>
      </c>
      <c r="Z9305" s="8" t="e">
        <f t="shared" si="3066"/>
        <v>#N/A</v>
      </c>
      <c r="AA9305" s="8" t="e">
        <f t="shared" si="3067"/>
        <v>#N/A</v>
      </c>
      <c r="AB9305" s="8" t="e">
        <f t="shared" si="3068"/>
        <v>#N/A</v>
      </c>
      <c r="AC9305" s="6" t="e">
        <f t="shared" si="3069"/>
        <v>#N/A</v>
      </c>
      <c r="AD9305" s="41" t="e">
        <f t="shared" si="3070"/>
        <v>#N/A</v>
      </c>
      <c r="AE9305" s="15" t="e">
        <f t="shared" si="3071"/>
        <v>#N/A</v>
      </c>
      <c r="AF9305" s="15" t="e">
        <f t="shared" si="3072"/>
        <v>#N/A</v>
      </c>
      <c r="AG9305" s="15" t="e">
        <f t="shared" si="3073"/>
        <v>#N/A</v>
      </c>
      <c r="AH9305" s="15" t="e">
        <f t="shared" si="3082"/>
        <v>#N/A</v>
      </c>
      <c r="AI9305" s="17" t="e">
        <f t="shared" si="3074"/>
        <v>#N/A</v>
      </c>
      <c r="AJ9305" s="17" t="e">
        <f t="shared" si="3075"/>
        <v>#N/A</v>
      </c>
      <c r="AK9305" s="17" t="e">
        <f t="shared" si="3076"/>
        <v>#N/A</v>
      </c>
      <c r="AL9305" s="17" t="e">
        <f t="shared" si="3077"/>
        <v>#N/A</v>
      </c>
      <c r="AM9305" s="17" t="e">
        <f t="shared" si="3078"/>
        <v>#N/A</v>
      </c>
      <c r="AN9305" s="17" t="e">
        <f t="shared" si="3083"/>
        <v>#N/A</v>
      </c>
      <c r="AO9305" s="17" t="e">
        <f>$AM$6*E9305^3+$AN$6*E9305^2+$AO$6*E9305</f>
        <v>#N/A</v>
      </c>
      <c r="AP9305" s="17" t="e">
        <f t="shared" si="3079"/>
        <v>#N/A</v>
      </c>
      <c r="AQ9305" s="17" t="e">
        <f t="shared" si="3080"/>
        <v>#N/A</v>
      </c>
      <c r="AR9305" s="17" t="e">
        <f t="shared" si="3081"/>
        <v>#N/A</v>
      </c>
    </row>
    <row r="9306" spans="2:44" x14ac:dyDescent="0.25">
      <c r="B9306" t="e">
        <f>INDEX(RawData!$A$2:$A$1048576,MATCH(FmtData!$B$4+(ROW()-10),RawData!$A$2:$A$1048576,0))</f>
        <v>#N/A</v>
      </c>
      <c r="C93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6)</f>
        <v>#N/A</v>
      </c>
      <c r="D9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6" s="63" t="e">
        <f>INDEX(RawData!E$2:E$1048576,MATCH(FmtData!$B$4+(ROW()-10),RawData!$A$2:$A$1048576,0))</f>
        <v>#N/A</v>
      </c>
      <c r="F9306" t="e">
        <f>INDEX(RawData!F$2:F$1048576,MATCH(FmtData!$B$4+(ROW()-10),RawData!$A$2:$A$1048576,0))</f>
        <v>#N/A</v>
      </c>
      <c r="G9306" t="e">
        <f>INDEX(RawData!G$2:G$1048576,MATCH(FmtData!$B$4+(ROW()-10),RawData!$A$2:$A$1048576,0))</f>
        <v>#N/A</v>
      </c>
      <c r="H9306" t="e">
        <f>INDEX(RawData!H$2:H$1048576,MATCH(FmtData!$B$4+(ROW()-10),RawData!$A$2:$A$1048576,0))</f>
        <v>#N/A</v>
      </c>
      <c r="I9306" t="e">
        <f>INDEX(RawData!I$2:I$1048576,MATCH(FmtData!$B$4+(ROW()-10),RawData!$A$2:$A$1048576,0))</f>
        <v>#N/A</v>
      </c>
      <c r="J9306" t="e">
        <f>INDEX(RawData!J$2:J$1048576,MATCH(FmtData!$B$4+(ROW()-10),RawData!$A$2:$A$1048576,0))</f>
        <v>#N/A</v>
      </c>
      <c r="K9306" t="e">
        <f>INDEX(RawData!K$2:K$1048576,MATCH(FmtData!$B$4+(ROW()-10),RawData!$A$2:$A$1048576,0))</f>
        <v>#N/A</v>
      </c>
      <c r="L9306" t="e">
        <f>INDEX(RawData!L$2:L$1048576,MATCH(FmtData!$B$4+(ROW()-10),RawData!$A$2:$A$1048576,0))</f>
        <v>#N/A</v>
      </c>
      <c r="M9306" t="e">
        <f>INDEX(RawData!M$2:M$1048576,MATCH(FmtData!$B$4+(ROW()-10),RawData!$A$2:$A$1048576,0))</f>
        <v>#N/A</v>
      </c>
      <c r="N9306" t="e">
        <f>INDEX(RawData!N$2:N$1048576,MATCH(FmtData!$B$4+(ROW()-10),RawData!$A$2:$A$1048576,0))</f>
        <v>#N/A</v>
      </c>
      <c r="O9306" t="e">
        <f>INDEX(RawData!O$2:O$1048576,MATCH(FmtData!$B$4+(ROW()-10),RawData!$A$2:$A$1048576,0))</f>
        <v>#N/A</v>
      </c>
      <c r="P9306" t="e">
        <f>INDEX(RawData!P$2:P$1048576,MATCH(FmtData!$B$4+(ROW()-10),RawData!$A$2:$A$1048576,0))</f>
        <v>#N/A</v>
      </c>
      <c r="Q9306" t="e">
        <f>INDEX(RawData!Q$2:Q$1048576,MATCH(FmtData!$B$4+(ROW()-10),RawData!$A$2:$A$1048576,0))</f>
        <v>#N/A</v>
      </c>
      <c r="R9306" t="e">
        <f>INDEX(RawData!R$2:R$1048576,MATCH(FmtData!$B$4+(ROW()-10),RawData!$A$2:$A$1048576,0))</f>
        <v>#N/A</v>
      </c>
      <c r="S9306" t="e">
        <f>INDEX(RawData!S$2:S$1048576,MATCH(FmtData!$B$4+(ROW()-10),RawData!$A$2:$A$1048576,0))</f>
        <v>#N/A</v>
      </c>
      <c r="T9306" t="e">
        <f>INDEX(RawData!T$2:T$1048576,MATCH(FmtData!$B$4+(ROW()-10),RawData!$A$2:$A$1048576,0))</f>
        <v>#N/A</v>
      </c>
      <c r="U9306" t="e">
        <f>INDEX(RawData!U$2:U$1048576,MATCH(FmtData!$B$4+(ROW()-10),RawData!$A$2:$A$1048576,0))</f>
        <v>#N/A</v>
      </c>
      <c r="V9306" t="e">
        <f>INDEX(RawData!V$2:V$1048576,MATCH(FmtData!$B$4+(ROW()-10),RawData!$A$2:$A$1048576,0))</f>
        <v>#N/A</v>
      </c>
      <c r="W9306" s="8" t="e">
        <f t="shared" si="3063"/>
        <v>#N/A</v>
      </c>
      <c r="X9306" s="8" t="e">
        <f t="shared" si="3064"/>
        <v>#N/A</v>
      </c>
      <c r="Y9306" s="8" t="e">
        <f t="shared" si="3065"/>
        <v>#N/A</v>
      </c>
      <c r="Z9306" s="8" t="e">
        <f t="shared" si="3066"/>
        <v>#N/A</v>
      </c>
      <c r="AA9306" s="8" t="e">
        <f t="shared" si="3067"/>
        <v>#N/A</v>
      </c>
      <c r="AB9306" s="8" t="e">
        <f t="shared" si="3068"/>
        <v>#N/A</v>
      </c>
      <c r="AC9306" s="6" t="e">
        <f t="shared" si="3069"/>
        <v>#N/A</v>
      </c>
      <c r="AD9306" s="41" t="e">
        <f t="shared" si="3070"/>
        <v>#N/A</v>
      </c>
      <c r="AE9306" s="15" t="e">
        <f t="shared" si="3071"/>
        <v>#N/A</v>
      </c>
      <c r="AF9306" s="15" t="e">
        <f t="shared" si="3072"/>
        <v>#N/A</v>
      </c>
      <c r="AG9306" s="15" t="e">
        <f t="shared" si="3073"/>
        <v>#N/A</v>
      </c>
      <c r="AH9306" s="15" t="e">
        <f t="shared" si="3082"/>
        <v>#N/A</v>
      </c>
      <c r="AI9306" s="17" t="e">
        <f t="shared" si="3074"/>
        <v>#N/A</v>
      </c>
      <c r="AJ9306" s="17" t="e">
        <f t="shared" si="3075"/>
        <v>#N/A</v>
      </c>
      <c r="AK9306" s="17" t="e">
        <f t="shared" si="3076"/>
        <v>#N/A</v>
      </c>
      <c r="AL9306" s="17" t="e">
        <f t="shared" si="3077"/>
        <v>#N/A</v>
      </c>
      <c r="AM9306" s="17" t="e">
        <f t="shared" si="3078"/>
        <v>#N/A</v>
      </c>
      <c r="AN9306" s="17" t="e">
        <f t="shared" si="3083"/>
        <v>#N/A</v>
      </c>
      <c r="AO9306" s="17" t="e">
        <f>$AM$6*E9306^3+$AN$6*E9306^2+$AO$6*E9306</f>
        <v>#N/A</v>
      </c>
      <c r="AP9306" s="17" t="e">
        <f t="shared" si="3079"/>
        <v>#N/A</v>
      </c>
      <c r="AQ9306" s="17" t="e">
        <f t="shared" si="3080"/>
        <v>#N/A</v>
      </c>
      <c r="AR9306" s="17" t="e">
        <f t="shared" si="3081"/>
        <v>#N/A</v>
      </c>
    </row>
    <row r="9307" spans="2:44" x14ac:dyDescent="0.25">
      <c r="B9307" t="e">
        <f>INDEX(RawData!$A$2:$A$1048576,MATCH(FmtData!$B$4+(ROW()-10),RawData!$A$2:$A$1048576,0))</f>
        <v>#N/A</v>
      </c>
      <c r="C93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7)</f>
        <v>#N/A</v>
      </c>
      <c r="D9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7" s="63" t="e">
        <f>INDEX(RawData!E$2:E$1048576,MATCH(FmtData!$B$4+(ROW()-10),RawData!$A$2:$A$1048576,0))</f>
        <v>#N/A</v>
      </c>
      <c r="F9307" t="e">
        <f>INDEX(RawData!F$2:F$1048576,MATCH(FmtData!$B$4+(ROW()-10),RawData!$A$2:$A$1048576,0))</f>
        <v>#N/A</v>
      </c>
      <c r="G9307" t="e">
        <f>INDEX(RawData!G$2:G$1048576,MATCH(FmtData!$B$4+(ROW()-10),RawData!$A$2:$A$1048576,0))</f>
        <v>#N/A</v>
      </c>
      <c r="H9307" t="e">
        <f>INDEX(RawData!H$2:H$1048576,MATCH(FmtData!$B$4+(ROW()-10),RawData!$A$2:$A$1048576,0))</f>
        <v>#N/A</v>
      </c>
      <c r="I9307" t="e">
        <f>INDEX(RawData!I$2:I$1048576,MATCH(FmtData!$B$4+(ROW()-10),RawData!$A$2:$A$1048576,0))</f>
        <v>#N/A</v>
      </c>
      <c r="J9307" t="e">
        <f>INDEX(RawData!J$2:J$1048576,MATCH(FmtData!$B$4+(ROW()-10),RawData!$A$2:$A$1048576,0))</f>
        <v>#N/A</v>
      </c>
      <c r="K9307" t="e">
        <f>INDEX(RawData!K$2:K$1048576,MATCH(FmtData!$B$4+(ROW()-10),RawData!$A$2:$A$1048576,0))</f>
        <v>#N/A</v>
      </c>
      <c r="L9307" t="e">
        <f>INDEX(RawData!L$2:L$1048576,MATCH(FmtData!$B$4+(ROW()-10),RawData!$A$2:$A$1048576,0))</f>
        <v>#N/A</v>
      </c>
      <c r="M9307" t="e">
        <f>INDEX(RawData!M$2:M$1048576,MATCH(FmtData!$B$4+(ROW()-10),RawData!$A$2:$A$1048576,0))</f>
        <v>#N/A</v>
      </c>
      <c r="N9307" t="e">
        <f>INDEX(RawData!N$2:N$1048576,MATCH(FmtData!$B$4+(ROW()-10),RawData!$A$2:$A$1048576,0))</f>
        <v>#N/A</v>
      </c>
      <c r="O9307" t="e">
        <f>INDEX(RawData!O$2:O$1048576,MATCH(FmtData!$B$4+(ROW()-10),RawData!$A$2:$A$1048576,0))</f>
        <v>#N/A</v>
      </c>
      <c r="P9307" t="e">
        <f>INDEX(RawData!P$2:P$1048576,MATCH(FmtData!$B$4+(ROW()-10),RawData!$A$2:$A$1048576,0))</f>
        <v>#N/A</v>
      </c>
      <c r="Q9307" t="e">
        <f>INDEX(RawData!Q$2:Q$1048576,MATCH(FmtData!$B$4+(ROW()-10),RawData!$A$2:$A$1048576,0))</f>
        <v>#N/A</v>
      </c>
      <c r="R9307" t="e">
        <f>INDEX(RawData!R$2:R$1048576,MATCH(FmtData!$B$4+(ROW()-10),RawData!$A$2:$A$1048576,0))</f>
        <v>#N/A</v>
      </c>
      <c r="S9307" t="e">
        <f>INDEX(RawData!S$2:S$1048576,MATCH(FmtData!$B$4+(ROW()-10),RawData!$A$2:$A$1048576,0))</f>
        <v>#N/A</v>
      </c>
      <c r="T9307" t="e">
        <f>INDEX(RawData!T$2:T$1048576,MATCH(FmtData!$B$4+(ROW()-10),RawData!$A$2:$A$1048576,0))</f>
        <v>#N/A</v>
      </c>
      <c r="U9307" t="e">
        <f>INDEX(RawData!U$2:U$1048576,MATCH(FmtData!$B$4+(ROW()-10),RawData!$A$2:$A$1048576,0))</f>
        <v>#N/A</v>
      </c>
      <c r="V9307" t="e">
        <f>INDEX(RawData!V$2:V$1048576,MATCH(FmtData!$B$4+(ROW()-10),RawData!$A$2:$A$1048576,0))</f>
        <v>#N/A</v>
      </c>
      <c r="W9307" s="8" t="e">
        <f t="shared" si="3063"/>
        <v>#N/A</v>
      </c>
      <c r="X9307" s="8" t="e">
        <f t="shared" si="3064"/>
        <v>#N/A</v>
      </c>
      <c r="Y9307" s="8" t="e">
        <f t="shared" si="3065"/>
        <v>#N/A</v>
      </c>
      <c r="Z9307" s="8" t="e">
        <f t="shared" si="3066"/>
        <v>#N/A</v>
      </c>
      <c r="AA9307" s="8" t="e">
        <f t="shared" si="3067"/>
        <v>#N/A</v>
      </c>
      <c r="AB9307" s="8" t="e">
        <f t="shared" si="3068"/>
        <v>#N/A</v>
      </c>
      <c r="AC9307" s="6" t="e">
        <f t="shared" si="3069"/>
        <v>#N/A</v>
      </c>
      <c r="AD9307" s="41" t="e">
        <f t="shared" si="3070"/>
        <v>#N/A</v>
      </c>
      <c r="AE9307" s="15" t="e">
        <f t="shared" si="3071"/>
        <v>#N/A</v>
      </c>
      <c r="AF9307" s="15" t="e">
        <f t="shared" si="3072"/>
        <v>#N/A</v>
      </c>
      <c r="AG9307" s="15" t="e">
        <f t="shared" si="3073"/>
        <v>#N/A</v>
      </c>
      <c r="AH9307" s="15" t="e">
        <f t="shared" si="3082"/>
        <v>#N/A</v>
      </c>
      <c r="AI9307" s="17" t="e">
        <f t="shared" si="3074"/>
        <v>#N/A</v>
      </c>
      <c r="AJ9307" s="17" t="e">
        <f t="shared" si="3075"/>
        <v>#N/A</v>
      </c>
      <c r="AK9307" s="17" t="e">
        <f t="shared" si="3076"/>
        <v>#N/A</v>
      </c>
      <c r="AL9307" s="17" t="e">
        <f t="shared" si="3077"/>
        <v>#N/A</v>
      </c>
      <c r="AM9307" s="17" t="e">
        <f t="shared" si="3078"/>
        <v>#N/A</v>
      </c>
      <c r="AN9307" s="17" t="e">
        <f t="shared" si="3083"/>
        <v>#N/A</v>
      </c>
      <c r="AO9307" s="17" t="e">
        <f>$AM$6*E9307^3+$AN$6*E9307^2+$AO$6*E9307</f>
        <v>#N/A</v>
      </c>
      <c r="AP9307" s="17" t="e">
        <f t="shared" si="3079"/>
        <v>#N/A</v>
      </c>
      <c r="AQ9307" s="17" t="e">
        <f t="shared" si="3080"/>
        <v>#N/A</v>
      </c>
      <c r="AR9307" s="17" t="e">
        <f t="shared" si="3081"/>
        <v>#N/A</v>
      </c>
    </row>
    <row r="9308" spans="2:44" x14ac:dyDescent="0.25">
      <c r="B9308" t="e">
        <f>INDEX(RawData!$A$2:$A$1048576,MATCH(FmtData!$B$4+(ROW()-10),RawData!$A$2:$A$1048576,0))</f>
        <v>#N/A</v>
      </c>
      <c r="C93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8)</f>
        <v>#N/A</v>
      </c>
      <c r="D9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8" s="63" t="e">
        <f>INDEX(RawData!E$2:E$1048576,MATCH(FmtData!$B$4+(ROW()-10),RawData!$A$2:$A$1048576,0))</f>
        <v>#N/A</v>
      </c>
      <c r="F9308" t="e">
        <f>INDEX(RawData!F$2:F$1048576,MATCH(FmtData!$B$4+(ROW()-10),RawData!$A$2:$A$1048576,0))</f>
        <v>#N/A</v>
      </c>
      <c r="G9308" t="e">
        <f>INDEX(RawData!G$2:G$1048576,MATCH(FmtData!$B$4+(ROW()-10),RawData!$A$2:$A$1048576,0))</f>
        <v>#N/A</v>
      </c>
      <c r="H9308" t="e">
        <f>INDEX(RawData!H$2:H$1048576,MATCH(FmtData!$B$4+(ROW()-10),RawData!$A$2:$A$1048576,0))</f>
        <v>#N/A</v>
      </c>
      <c r="I9308" t="e">
        <f>INDEX(RawData!I$2:I$1048576,MATCH(FmtData!$B$4+(ROW()-10),RawData!$A$2:$A$1048576,0))</f>
        <v>#N/A</v>
      </c>
      <c r="J9308" t="e">
        <f>INDEX(RawData!J$2:J$1048576,MATCH(FmtData!$B$4+(ROW()-10),RawData!$A$2:$A$1048576,0))</f>
        <v>#N/A</v>
      </c>
      <c r="K9308" t="e">
        <f>INDEX(RawData!K$2:K$1048576,MATCH(FmtData!$B$4+(ROW()-10),RawData!$A$2:$A$1048576,0))</f>
        <v>#N/A</v>
      </c>
      <c r="L9308" t="e">
        <f>INDEX(RawData!L$2:L$1048576,MATCH(FmtData!$B$4+(ROW()-10),RawData!$A$2:$A$1048576,0))</f>
        <v>#N/A</v>
      </c>
      <c r="M9308" t="e">
        <f>INDEX(RawData!M$2:M$1048576,MATCH(FmtData!$B$4+(ROW()-10),RawData!$A$2:$A$1048576,0))</f>
        <v>#N/A</v>
      </c>
      <c r="N9308" t="e">
        <f>INDEX(RawData!N$2:N$1048576,MATCH(FmtData!$B$4+(ROW()-10),RawData!$A$2:$A$1048576,0))</f>
        <v>#N/A</v>
      </c>
      <c r="O9308" t="e">
        <f>INDEX(RawData!O$2:O$1048576,MATCH(FmtData!$B$4+(ROW()-10),RawData!$A$2:$A$1048576,0))</f>
        <v>#N/A</v>
      </c>
      <c r="P9308" t="e">
        <f>INDEX(RawData!P$2:P$1048576,MATCH(FmtData!$B$4+(ROW()-10),RawData!$A$2:$A$1048576,0))</f>
        <v>#N/A</v>
      </c>
      <c r="Q9308" t="e">
        <f>INDEX(RawData!Q$2:Q$1048576,MATCH(FmtData!$B$4+(ROW()-10),RawData!$A$2:$A$1048576,0))</f>
        <v>#N/A</v>
      </c>
      <c r="R9308" t="e">
        <f>INDEX(RawData!R$2:R$1048576,MATCH(FmtData!$B$4+(ROW()-10),RawData!$A$2:$A$1048576,0))</f>
        <v>#N/A</v>
      </c>
      <c r="S9308" t="e">
        <f>INDEX(RawData!S$2:S$1048576,MATCH(FmtData!$B$4+(ROW()-10),RawData!$A$2:$A$1048576,0))</f>
        <v>#N/A</v>
      </c>
      <c r="T9308" t="e">
        <f>INDEX(RawData!T$2:T$1048576,MATCH(FmtData!$B$4+(ROW()-10),RawData!$A$2:$A$1048576,0))</f>
        <v>#N/A</v>
      </c>
      <c r="U9308" t="e">
        <f>INDEX(RawData!U$2:U$1048576,MATCH(FmtData!$B$4+(ROW()-10),RawData!$A$2:$A$1048576,0))</f>
        <v>#N/A</v>
      </c>
      <c r="V9308" t="e">
        <f>INDEX(RawData!V$2:V$1048576,MATCH(FmtData!$B$4+(ROW()-10),RawData!$A$2:$A$1048576,0))</f>
        <v>#N/A</v>
      </c>
      <c r="W9308" s="8" t="e">
        <f t="shared" si="3063"/>
        <v>#N/A</v>
      </c>
      <c r="X9308" s="8" t="e">
        <f t="shared" si="3064"/>
        <v>#N/A</v>
      </c>
      <c r="Y9308" s="8" t="e">
        <f t="shared" si="3065"/>
        <v>#N/A</v>
      </c>
      <c r="Z9308" s="8" t="e">
        <f t="shared" si="3066"/>
        <v>#N/A</v>
      </c>
      <c r="AA9308" s="8" t="e">
        <f t="shared" si="3067"/>
        <v>#N/A</v>
      </c>
      <c r="AB9308" s="8" t="e">
        <f t="shared" si="3068"/>
        <v>#N/A</v>
      </c>
      <c r="AC9308" s="6" t="e">
        <f t="shared" si="3069"/>
        <v>#N/A</v>
      </c>
      <c r="AD9308" s="41" t="e">
        <f t="shared" si="3070"/>
        <v>#N/A</v>
      </c>
      <c r="AE9308" s="15" t="e">
        <f t="shared" si="3071"/>
        <v>#N/A</v>
      </c>
      <c r="AF9308" s="15" t="e">
        <f t="shared" si="3072"/>
        <v>#N/A</v>
      </c>
      <c r="AG9308" s="15" t="e">
        <f t="shared" si="3073"/>
        <v>#N/A</v>
      </c>
      <c r="AH9308" s="15" t="e">
        <f t="shared" si="3082"/>
        <v>#N/A</v>
      </c>
      <c r="AI9308" s="17" t="e">
        <f t="shared" si="3074"/>
        <v>#N/A</v>
      </c>
      <c r="AJ9308" s="17" t="e">
        <f t="shared" si="3075"/>
        <v>#N/A</v>
      </c>
      <c r="AK9308" s="17" t="e">
        <f t="shared" si="3076"/>
        <v>#N/A</v>
      </c>
      <c r="AL9308" s="17" t="e">
        <f t="shared" si="3077"/>
        <v>#N/A</v>
      </c>
      <c r="AM9308" s="17" t="e">
        <f t="shared" si="3078"/>
        <v>#N/A</v>
      </c>
      <c r="AN9308" s="17" t="e">
        <f t="shared" si="3083"/>
        <v>#N/A</v>
      </c>
      <c r="AO9308" s="17" t="e">
        <f>$AM$6*E9308^3+$AN$6*E9308^2+$AO$6*E9308</f>
        <v>#N/A</v>
      </c>
      <c r="AP9308" s="17" t="e">
        <f t="shared" si="3079"/>
        <v>#N/A</v>
      </c>
      <c r="AQ9308" s="17" t="e">
        <f t="shared" si="3080"/>
        <v>#N/A</v>
      </c>
      <c r="AR9308" s="17" t="e">
        <f t="shared" si="3081"/>
        <v>#N/A</v>
      </c>
    </row>
    <row r="9309" spans="2:44" x14ac:dyDescent="0.25">
      <c r="B9309" t="e">
        <f>INDEX(RawData!$A$2:$A$1048576,MATCH(FmtData!$B$4+(ROW()-10),RawData!$A$2:$A$1048576,0))</f>
        <v>#N/A</v>
      </c>
      <c r="C93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9)</f>
        <v>#N/A</v>
      </c>
      <c r="D9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9" s="63" t="e">
        <f>INDEX(RawData!E$2:E$1048576,MATCH(FmtData!$B$4+(ROW()-10),RawData!$A$2:$A$1048576,0))</f>
        <v>#N/A</v>
      </c>
      <c r="F9309" t="e">
        <f>INDEX(RawData!F$2:F$1048576,MATCH(FmtData!$B$4+(ROW()-10),RawData!$A$2:$A$1048576,0))</f>
        <v>#N/A</v>
      </c>
      <c r="G9309" t="e">
        <f>INDEX(RawData!G$2:G$1048576,MATCH(FmtData!$B$4+(ROW()-10),RawData!$A$2:$A$1048576,0))</f>
        <v>#N/A</v>
      </c>
      <c r="H9309" t="e">
        <f>INDEX(RawData!H$2:H$1048576,MATCH(FmtData!$B$4+(ROW()-10),RawData!$A$2:$A$1048576,0))</f>
        <v>#N/A</v>
      </c>
      <c r="I9309" t="e">
        <f>INDEX(RawData!I$2:I$1048576,MATCH(FmtData!$B$4+(ROW()-10),RawData!$A$2:$A$1048576,0))</f>
        <v>#N/A</v>
      </c>
      <c r="J9309" t="e">
        <f>INDEX(RawData!J$2:J$1048576,MATCH(FmtData!$B$4+(ROW()-10),RawData!$A$2:$A$1048576,0))</f>
        <v>#N/A</v>
      </c>
      <c r="K9309" t="e">
        <f>INDEX(RawData!K$2:K$1048576,MATCH(FmtData!$B$4+(ROW()-10),RawData!$A$2:$A$1048576,0))</f>
        <v>#N/A</v>
      </c>
      <c r="L9309" t="e">
        <f>INDEX(RawData!L$2:L$1048576,MATCH(FmtData!$B$4+(ROW()-10),RawData!$A$2:$A$1048576,0))</f>
        <v>#N/A</v>
      </c>
      <c r="M9309" t="e">
        <f>INDEX(RawData!M$2:M$1048576,MATCH(FmtData!$B$4+(ROW()-10),RawData!$A$2:$A$1048576,0))</f>
        <v>#N/A</v>
      </c>
      <c r="N9309" t="e">
        <f>INDEX(RawData!N$2:N$1048576,MATCH(FmtData!$B$4+(ROW()-10),RawData!$A$2:$A$1048576,0))</f>
        <v>#N/A</v>
      </c>
      <c r="O9309" t="e">
        <f>INDEX(RawData!O$2:O$1048576,MATCH(FmtData!$B$4+(ROW()-10),RawData!$A$2:$A$1048576,0))</f>
        <v>#N/A</v>
      </c>
      <c r="P9309" t="e">
        <f>INDEX(RawData!P$2:P$1048576,MATCH(FmtData!$B$4+(ROW()-10),RawData!$A$2:$A$1048576,0))</f>
        <v>#N/A</v>
      </c>
      <c r="Q9309" t="e">
        <f>INDEX(RawData!Q$2:Q$1048576,MATCH(FmtData!$B$4+(ROW()-10),RawData!$A$2:$A$1048576,0))</f>
        <v>#N/A</v>
      </c>
      <c r="R9309" t="e">
        <f>INDEX(RawData!R$2:R$1048576,MATCH(FmtData!$B$4+(ROW()-10),RawData!$A$2:$A$1048576,0))</f>
        <v>#N/A</v>
      </c>
      <c r="S9309" t="e">
        <f>INDEX(RawData!S$2:S$1048576,MATCH(FmtData!$B$4+(ROW()-10),RawData!$A$2:$A$1048576,0))</f>
        <v>#N/A</v>
      </c>
      <c r="T9309" t="e">
        <f>INDEX(RawData!T$2:T$1048576,MATCH(FmtData!$B$4+(ROW()-10),RawData!$A$2:$A$1048576,0))</f>
        <v>#N/A</v>
      </c>
      <c r="U9309" t="e">
        <f>INDEX(RawData!U$2:U$1048576,MATCH(FmtData!$B$4+(ROW()-10),RawData!$A$2:$A$1048576,0))</f>
        <v>#N/A</v>
      </c>
      <c r="V9309" t="e">
        <f>INDEX(RawData!V$2:V$1048576,MATCH(FmtData!$B$4+(ROW()-10),RawData!$A$2:$A$1048576,0))</f>
        <v>#N/A</v>
      </c>
      <c r="W9309" s="8" t="e">
        <f t="shared" si="3063"/>
        <v>#N/A</v>
      </c>
      <c r="X9309" s="8" t="e">
        <f t="shared" si="3064"/>
        <v>#N/A</v>
      </c>
      <c r="Y9309" s="8" t="e">
        <f t="shared" si="3065"/>
        <v>#N/A</v>
      </c>
      <c r="Z9309" s="8" t="e">
        <f t="shared" si="3066"/>
        <v>#N/A</v>
      </c>
      <c r="AA9309" s="8" t="e">
        <f t="shared" si="3067"/>
        <v>#N/A</v>
      </c>
      <c r="AB9309" s="8" t="e">
        <f t="shared" si="3068"/>
        <v>#N/A</v>
      </c>
      <c r="AC9309" s="6" t="e">
        <f t="shared" si="3069"/>
        <v>#N/A</v>
      </c>
      <c r="AD9309" s="41" t="e">
        <f t="shared" si="3070"/>
        <v>#N/A</v>
      </c>
      <c r="AE9309" s="15" t="e">
        <f t="shared" si="3071"/>
        <v>#N/A</v>
      </c>
      <c r="AF9309" s="15" t="e">
        <f t="shared" si="3072"/>
        <v>#N/A</v>
      </c>
      <c r="AG9309" s="15" t="e">
        <f t="shared" si="3073"/>
        <v>#N/A</v>
      </c>
      <c r="AH9309" s="15" t="e">
        <f t="shared" si="3082"/>
        <v>#N/A</v>
      </c>
      <c r="AI9309" s="17" t="e">
        <f t="shared" si="3074"/>
        <v>#N/A</v>
      </c>
      <c r="AJ9309" s="17" t="e">
        <f t="shared" si="3075"/>
        <v>#N/A</v>
      </c>
      <c r="AK9309" s="17" t="e">
        <f t="shared" si="3076"/>
        <v>#N/A</v>
      </c>
      <c r="AL9309" s="17" t="e">
        <f t="shared" si="3077"/>
        <v>#N/A</v>
      </c>
      <c r="AM9309" s="17" t="e">
        <f t="shared" si="3078"/>
        <v>#N/A</v>
      </c>
      <c r="AN9309" s="17" t="e">
        <f t="shared" si="3083"/>
        <v>#N/A</v>
      </c>
      <c r="AO9309" s="17" t="e">
        <f>$AM$6*E9309^3+$AN$6*E9309^2+$AO$6*E9309</f>
        <v>#N/A</v>
      </c>
      <c r="AP9309" s="17" t="e">
        <f t="shared" si="3079"/>
        <v>#N/A</v>
      </c>
      <c r="AQ9309" s="17" t="e">
        <f t="shared" si="3080"/>
        <v>#N/A</v>
      </c>
      <c r="AR9309" s="17" t="e">
        <f t="shared" si="3081"/>
        <v>#N/A</v>
      </c>
    </row>
    <row r="9310" spans="2:44" x14ac:dyDescent="0.25">
      <c r="B9310" t="e">
        <f>INDEX(RawData!$A$2:$A$1048576,MATCH(FmtData!$B$4+(ROW()-10),RawData!$A$2:$A$1048576,0))</f>
        <v>#N/A</v>
      </c>
      <c r="C93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0)</f>
        <v>#N/A</v>
      </c>
      <c r="D9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0" s="63" t="e">
        <f>INDEX(RawData!E$2:E$1048576,MATCH(FmtData!$B$4+(ROW()-10),RawData!$A$2:$A$1048576,0))</f>
        <v>#N/A</v>
      </c>
      <c r="F9310" t="e">
        <f>INDEX(RawData!F$2:F$1048576,MATCH(FmtData!$B$4+(ROW()-10),RawData!$A$2:$A$1048576,0))</f>
        <v>#N/A</v>
      </c>
      <c r="G9310" t="e">
        <f>INDEX(RawData!G$2:G$1048576,MATCH(FmtData!$B$4+(ROW()-10),RawData!$A$2:$A$1048576,0))</f>
        <v>#N/A</v>
      </c>
      <c r="H9310" t="e">
        <f>INDEX(RawData!H$2:H$1048576,MATCH(FmtData!$B$4+(ROW()-10),RawData!$A$2:$A$1048576,0))</f>
        <v>#N/A</v>
      </c>
      <c r="I9310" t="e">
        <f>INDEX(RawData!I$2:I$1048576,MATCH(FmtData!$B$4+(ROW()-10),RawData!$A$2:$A$1048576,0))</f>
        <v>#N/A</v>
      </c>
      <c r="J9310" t="e">
        <f>INDEX(RawData!J$2:J$1048576,MATCH(FmtData!$B$4+(ROW()-10),RawData!$A$2:$A$1048576,0))</f>
        <v>#N/A</v>
      </c>
      <c r="K9310" t="e">
        <f>INDEX(RawData!K$2:K$1048576,MATCH(FmtData!$B$4+(ROW()-10),RawData!$A$2:$A$1048576,0))</f>
        <v>#N/A</v>
      </c>
      <c r="L9310" t="e">
        <f>INDEX(RawData!L$2:L$1048576,MATCH(FmtData!$B$4+(ROW()-10),RawData!$A$2:$A$1048576,0))</f>
        <v>#N/A</v>
      </c>
      <c r="M9310" t="e">
        <f>INDEX(RawData!M$2:M$1048576,MATCH(FmtData!$B$4+(ROW()-10),RawData!$A$2:$A$1048576,0))</f>
        <v>#N/A</v>
      </c>
      <c r="N9310" t="e">
        <f>INDEX(RawData!N$2:N$1048576,MATCH(FmtData!$B$4+(ROW()-10),RawData!$A$2:$A$1048576,0))</f>
        <v>#N/A</v>
      </c>
      <c r="O9310" t="e">
        <f>INDEX(RawData!O$2:O$1048576,MATCH(FmtData!$B$4+(ROW()-10),RawData!$A$2:$A$1048576,0))</f>
        <v>#N/A</v>
      </c>
      <c r="P9310" t="e">
        <f>INDEX(RawData!P$2:P$1048576,MATCH(FmtData!$B$4+(ROW()-10),RawData!$A$2:$A$1048576,0))</f>
        <v>#N/A</v>
      </c>
      <c r="Q9310" t="e">
        <f>INDEX(RawData!Q$2:Q$1048576,MATCH(FmtData!$B$4+(ROW()-10),RawData!$A$2:$A$1048576,0))</f>
        <v>#N/A</v>
      </c>
      <c r="R9310" t="e">
        <f>INDEX(RawData!R$2:R$1048576,MATCH(FmtData!$B$4+(ROW()-10),RawData!$A$2:$A$1048576,0))</f>
        <v>#N/A</v>
      </c>
      <c r="S9310" t="e">
        <f>INDEX(RawData!S$2:S$1048576,MATCH(FmtData!$B$4+(ROW()-10),RawData!$A$2:$A$1048576,0))</f>
        <v>#N/A</v>
      </c>
      <c r="T9310" t="e">
        <f>INDEX(RawData!T$2:T$1048576,MATCH(FmtData!$B$4+(ROW()-10),RawData!$A$2:$A$1048576,0))</f>
        <v>#N/A</v>
      </c>
      <c r="U9310" t="e">
        <f>INDEX(RawData!U$2:U$1048576,MATCH(FmtData!$B$4+(ROW()-10),RawData!$A$2:$A$1048576,0))</f>
        <v>#N/A</v>
      </c>
      <c r="V9310" t="e">
        <f>INDEX(RawData!V$2:V$1048576,MATCH(FmtData!$B$4+(ROW()-10),RawData!$A$2:$A$1048576,0))</f>
        <v>#N/A</v>
      </c>
      <c r="W9310" s="8" t="e">
        <f t="shared" ref="W9310:W9373" si="3084">V9310-U9310</f>
        <v>#N/A</v>
      </c>
      <c r="X9310" s="8" t="e">
        <f t="shared" ref="X9310:X9373" si="3085">-(S9310-$S$10)*2.54</f>
        <v>#N/A</v>
      </c>
      <c r="Y9310" s="8" t="e">
        <f t="shared" ref="Y9310:Y9373" si="3086">-(T9310-$T$10)*2.54</f>
        <v>#N/A</v>
      </c>
      <c r="Z9310" s="8" t="e">
        <f t="shared" ref="Z9310:Z9373" si="3087">$S$6-X9310</f>
        <v>#N/A</v>
      </c>
      <c r="AA9310" s="8" t="e">
        <f t="shared" ref="AA9310:AA9373" si="3088">$S$6-Y9310</f>
        <v>#N/A</v>
      </c>
      <c r="AB9310" s="8" t="e">
        <f t="shared" ref="AB9310:AB9373" si="3089">(Z9310+AA9310)/2</f>
        <v>#N/A</v>
      </c>
      <c r="AC9310" s="6" t="e">
        <f t="shared" ref="AC9310:AC9373" si="3090">Q9310-$Q$10</f>
        <v>#N/A</v>
      </c>
      <c r="AD9310" s="41" t="e">
        <f t="shared" ref="AD9310:AD9373" si="3091">AC9310+$AD$4</f>
        <v>#N/A</v>
      </c>
      <c r="AE9310" s="15" t="e">
        <f t="shared" ref="AE9310:AE9373" si="3092">PI()*Z9310^2/4*($P$4+($Z$10-Z9310))-$S$5</f>
        <v>#N/A</v>
      </c>
      <c r="AF9310" s="15" t="e">
        <f t="shared" ref="AF9310:AF9373" si="3093">PI()*AA9310^2/4*($P$4+($AA$10-AA9310))-$S$5</f>
        <v>#N/A</v>
      </c>
      <c r="AG9310" s="15" t="e">
        <f t="shared" ref="AG9310:AG9373" si="3094">PI()*AB9310^2/4*($P$4+(AB9310-$AB$10))-$S$5</f>
        <v>#N/A</v>
      </c>
      <c r="AH9310" s="15" t="e">
        <f t="shared" si="3082"/>
        <v>#N/A</v>
      </c>
      <c r="AI9310" s="17" t="e">
        <f t="shared" ref="AI9310:AI9373" si="3095">$L$6/(($S$5+AC9310)*2160)*100^3</f>
        <v>#N/A</v>
      </c>
      <c r="AJ9310" s="17" t="e">
        <f t="shared" ref="AJ9310:AJ9373" si="3096">$L$6/(($S$5+AH9310)*2160)*100^3</f>
        <v>#N/A</v>
      </c>
      <c r="AK9310" s="17" t="e">
        <f t="shared" ref="AK9310:AK9373" si="3097">$L$6/(($S$5+AE9310)*2160)*100^3</f>
        <v>#N/A</v>
      </c>
      <c r="AL9310" s="17" t="e">
        <f t="shared" ref="AL9310:AL9373" si="3098">$L$6/(($S$5+AF9310)*2160)*100^3</f>
        <v>#N/A</v>
      </c>
      <c r="AM9310" s="17" t="e">
        <f t="shared" ref="AM9310:AM9373" si="3099">$L$6/(($S$3+AG9310)*2160)*100^3</f>
        <v>#N/A</v>
      </c>
      <c r="AN9310" s="17" t="e">
        <f t="shared" si="3083"/>
        <v>#N/A</v>
      </c>
      <c r="AO9310" s="17" t="e">
        <f>$AM$6*E9310^3+$AN$6*E9310^2+$AO$6*E9310</f>
        <v>#N/A</v>
      </c>
      <c r="AP9310" s="17" t="e">
        <f t="shared" ref="AP9310:AP9373" si="3100">AM9310*10</f>
        <v>#N/A</v>
      </c>
      <c r="AQ9310" s="17" t="e">
        <f t="shared" ref="AQ9310:AQ9373" si="3101">AI9310*10</f>
        <v>#N/A</v>
      </c>
      <c r="AR9310" s="17" t="e">
        <f t="shared" ref="AR9310:AR9373" si="3102">E9310*0.101325/14.696</f>
        <v>#N/A</v>
      </c>
    </row>
    <row r="9311" spans="2:44" x14ac:dyDescent="0.25">
      <c r="B9311" t="e">
        <f>INDEX(RawData!$A$2:$A$1048576,MATCH(FmtData!$B$4+(ROW()-10),RawData!$A$2:$A$1048576,0))</f>
        <v>#N/A</v>
      </c>
      <c r="C93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1)</f>
        <v>#N/A</v>
      </c>
      <c r="D9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1" s="63" t="e">
        <f>INDEX(RawData!E$2:E$1048576,MATCH(FmtData!$B$4+(ROW()-10),RawData!$A$2:$A$1048576,0))</f>
        <v>#N/A</v>
      </c>
      <c r="F9311" t="e">
        <f>INDEX(RawData!F$2:F$1048576,MATCH(FmtData!$B$4+(ROW()-10),RawData!$A$2:$A$1048576,0))</f>
        <v>#N/A</v>
      </c>
      <c r="G9311" t="e">
        <f>INDEX(RawData!G$2:G$1048576,MATCH(FmtData!$B$4+(ROW()-10),RawData!$A$2:$A$1048576,0))</f>
        <v>#N/A</v>
      </c>
      <c r="H9311" t="e">
        <f>INDEX(RawData!H$2:H$1048576,MATCH(FmtData!$B$4+(ROW()-10),RawData!$A$2:$A$1048576,0))</f>
        <v>#N/A</v>
      </c>
      <c r="I9311" t="e">
        <f>INDEX(RawData!I$2:I$1048576,MATCH(FmtData!$B$4+(ROW()-10),RawData!$A$2:$A$1048576,0))</f>
        <v>#N/A</v>
      </c>
      <c r="J9311" t="e">
        <f>INDEX(RawData!J$2:J$1048576,MATCH(FmtData!$B$4+(ROW()-10),RawData!$A$2:$A$1048576,0))</f>
        <v>#N/A</v>
      </c>
      <c r="K9311" t="e">
        <f>INDEX(RawData!K$2:K$1048576,MATCH(FmtData!$B$4+(ROW()-10),RawData!$A$2:$A$1048576,0))</f>
        <v>#N/A</v>
      </c>
      <c r="L9311" t="e">
        <f>INDEX(RawData!L$2:L$1048576,MATCH(FmtData!$B$4+(ROW()-10),RawData!$A$2:$A$1048576,0))</f>
        <v>#N/A</v>
      </c>
      <c r="M9311" t="e">
        <f>INDEX(RawData!M$2:M$1048576,MATCH(FmtData!$B$4+(ROW()-10),RawData!$A$2:$A$1048576,0))</f>
        <v>#N/A</v>
      </c>
      <c r="N9311" t="e">
        <f>INDEX(RawData!N$2:N$1048576,MATCH(FmtData!$B$4+(ROW()-10),RawData!$A$2:$A$1048576,0))</f>
        <v>#N/A</v>
      </c>
      <c r="O9311" t="e">
        <f>INDEX(RawData!O$2:O$1048576,MATCH(FmtData!$B$4+(ROW()-10),RawData!$A$2:$A$1048576,0))</f>
        <v>#N/A</v>
      </c>
      <c r="P9311" t="e">
        <f>INDEX(RawData!P$2:P$1048576,MATCH(FmtData!$B$4+(ROW()-10),RawData!$A$2:$A$1048576,0))</f>
        <v>#N/A</v>
      </c>
      <c r="Q9311" t="e">
        <f>INDEX(RawData!Q$2:Q$1048576,MATCH(FmtData!$B$4+(ROW()-10),RawData!$A$2:$A$1048576,0))</f>
        <v>#N/A</v>
      </c>
      <c r="R9311" t="e">
        <f>INDEX(RawData!R$2:R$1048576,MATCH(FmtData!$B$4+(ROW()-10),RawData!$A$2:$A$1048576,0))</f>
        <v>#N/A</v>
      </c>
      <c r="S9311" t="e">
        <f>INDEX(RawData!S$2:S$1048576,MATCH(FmtData!$B$4+(ROW()-10),RawData!$A$2:$A$1048576,0))</f>
        <v>#N/A</v>
      </c>
      <c r="T9311" t="e">
        <f>INDEX(RawData!T$2:T$1048576,MATCH(FmtData!$B$4+(ROW()-10),RawData!$A$2:$A$1048576,0))</f>
        <v>#N/A</v>
      </c>
      <c r="U9311" t="e">
        <f>INDEX(RawData!U$2:U$1048576,MATCH(FmtData!$B$4+(ROW()-10),RawData!$A$2:$A$1048576,0))</f>
        <v>#N/A</v>
      </c>
      <c r="V9311" t="e">
        <f>INDEX(RawData!V$2:V$1048576,MATCH(FmtData!$B$4+(ROW()-10),RawData!$A$2:$A$1048576,0))</f>
        <v>#N/A</v>
      </c>
      <c r="W9311" s="8" t="e">
        <f t="shared" si="3084"/>
        <v>#N/A</v>
      </c>
      <c r="X9311" s="8" t="e">
        <f t="shared" si="3085"/>
        <v>#N/A</v>
      </c>
      <c r="Y9311" s="8" t="e">
        <f t="shared" si="3086"/>
        <v>#N/A</v>
      </c>
      <c r="Z9311" s="8" t="e">
        <f t="shared" si="3087"/>
        <v>#N/A</v>
      </c>
      <c r="AA9311" s="8" t="e">
        <f t="shared" si="3088"/>
        <v>#N/A</v>
      </c>
      <c r="AB9311" s="8" t="e">
        <f t="shared" si="3089"/>
        <v>#N/A</v>
      </c>
      <c r="AC9311" s="6" t="e">
        <f t="shared" si="3090"/>
        <v>#N/A</v>
      </c>
      <c r="AD9311" s="41" t="e">
        <f t="shared" si="3091"/>
        <v>#N/A</v>
      </c>
      <c r="AE9311" s="15" t="e">
        <f t="shared" si="3092"/>
        <v>#N/A</v>
      </c>
      <c r="AF9311" s="15" t="e">
        <f t="shared" si="3093"/>
        <v>#N/A</v>
      </c>
      <c r="AG9311" s="15" t="e">
        <f t="shared" si="3094"/>
        <v>#N/A</v>
      </c>
      <c r="AH9311" s="15" t="e">
        <f t="shared" si="3082"/>
        <v>#N/A</v>
      </c>
      <c r="AI9311" s="17" t="e">
        <f t="shared" si="3095"/>
        <v>#N/A</v>
      </c>
      <c r="AJ9311" s="17" t="e">
        <f t="shared" si="3096"/>
        <v>#N/A</v>
      </c>
      <c r="AK9311" s="17" t="e">
        <f t="shared" si="3097"/>
        <v>#N/A</v>
      </c>
      <c r="AL9311" s="17" t="e">
        <f t="shared" si="3098"/>
        <v>#N/A</v>
      </c>
      <c r="AM9311" s="17" t="e">
        <f t="shared" si="3099"/>
        <v>#N/A</v>
      </c>
      <c r="AN9311" s="17" t="e">
        <f t="shared" si="3083"/>
        <v>#N/A</v>
      </c>
      <c r="AO9311" s="17" t="e">
        <f>$AM$6*E9311^3+$AN$6*E9311^2+$AO$6*E9311</f>
        <v>#N/A</v>
      </c>
      <c r="AP9311" s="17" t="e">
        <f t="shared" si="3100"/>
        <v>#N/A</v>
      </c>
      <c r="AQ9311" s="17" t="e">
        <f t="shared" si="3101"/>
        <v>#N/A</v>
      </c>
      <c r="AR9311" s="17" t="e">
        <f t="shared" si="3102"/>
        <v>#N/A</v>
      </c>
    </row>
    <row r="9312" spans="2:44" x14ac:dyDescent="0.25">
      <c r="B9312" t="e">
        <f>INDEX(RawData!$A$2:$A$1048576,MATCH(FmtData!$B$4+(ROW()-10),RawData!$A$2:$A$1048576,0))</f>
        <v>#N/A</v>
      </c>
      <c r="C93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2)</f>
        <v>#N/A</v>
      </c>
      <c r="D9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2" s="63" t="e">
        <f>INDEX(RawData!E$2:E$1048576,MATCH(FmtData!$B$4+(ROW()-10),RawData!$A$2:$A$1048576,0))</f>
        <v>#N/A</v>
      </c>
      <c r="F9312" t="e">
        <f>INDEX(RawData!F$2:F$1048576,MATCH(FmtData!$B$4+(ROW()-10),RawData!$A$2:$A$1048576,0))</f>
        <v>#N/A</v>
      </c>
      <c r="G9312" t="e">
        <f>INDEX(RawData!G$2:G$1048576,MATCH(FmtData!$B$4+(ROW()-10),RawData!$A$2:$A$1048576,0))</f>
        <v>#N/A</v>
      </c>
      <c r="H9312" t="e">
        <f>INDEX(RawData!H$2:H$1048576,MATCH(FmtData!$B$4+(ROW()-10),RawData!$A$2:$A$1048576,0))</f>
        <v>#N/A</v>
      </c>
      <c r="I9312" t="e">
        <f>INDEX(RawData!I$2:I$1048576,MATCH(FmtData!$B$4+(ROW()-10),RawData!$A$2:$A$1048576,0))</f>
        <v>#N/A</v>
      </c>
      <c r="J9312" t="e">
        <f>INDEX(RawData!J$2:J$1048576,MATCH(FmtData!$B$4+(ROW()-10),RawData!$A$2:$A$1048576,0))</f>
        <v>#N/A</v>
      </c>
      <c r="K9312" t="e">
        <f>INDEX(RawData!K$2:K$1048576,MATCH(FmtData!$B$4+(ROW()-10),RawData!$A$2:$A$1048576,0))</f>
        <v>#N/A</v>
      </c>
      <c r="L9312" t="e">
        <f>INDEX(RawData!L$2:L$1048576,MATCH(FmtData!$B$4+(ROW()-10),RawData!$A$2:$A$1048576,0))</f>
        <v>#N/A</v>
      </c>
      <c r="M9312" t="e">
        <f>INDEX(RawData!M$2:M$1048576,MATCH(FmtData!$B$4+(ROW()-10),RawData!$A$2:$A$1048576,0))</f>
        <v>#N/A</v>
      </c>
      <c r="N9312" t="e">
        <f>INDEX(RawData!N$2:N$1048576,MATCH(FmtData!$B$4+(ROW()-10),RawData!$A$2:$A$1048576,0))</f>
        <v>#N/A</v>
      </c>
      <c r="O9312" t="e">
        <f>INDEX(RawData!O$2:O$1048576,MATCH(FmtData!$B$4+(ROW()-10),RawData!$A$2:$A$1048576,0))</f>
        <v>#N/A</v>
      </c>
      <c r="P9312" t="e">
        <f>INDEX(RawData!P$2:P$1048576,MATCH(FmtData!$B$4+(ROW()-10),RawData!$A$2:$A$1048576,0))</f>
        <v>#N/A</v>
      </c>
      <c r="Q9312" t="e">
        <f>INDEX(RawData!Q$2:Q$1048576,MATCH(FmtData!$B$4+(ROW()-10),RawData!$A$2:$A$1048576,0))</f>
        <v>#N/A</v>
      </c>
      <c r="R9312" t="e">
        <f>INDEX(RawData!R$2:R$1048576,MATCH(FmtData!$B$4+(ROW()-10),RawData!$A$2:$A$1048576,0))</f>
        <v>#N/A</v>
      </c>
      <c r="S9312" t="e">
        <f>INDEX(RawData!S$2:S$1048576,MATCH(FmtData!$B$4+(ROW()-10),RawData!$A$2:$A$1048576,0))</f>
        <v>#N/A</v>
      </c>
      <c r="T9312" t="e">
        <f>INDEX(RawData!T$2:T$1048576,MATCH(FmtData!$B$4+(ROW()-10),RawData!$A$2:$A$1048576,0))</f>
        <v>#N/A</v>
      </c>
      <c r="U9312" t="e">
        <f>INDEX(RawData!U$2:U$1048576,MATCH(FmtData!$B$4+(ROW()-10),RawData!$A$2:$A$1048576,0))</f>
        <v>#N/A</v>
      </c>
      <c r="V9312" t="e">
        <f>INDEX(RawData!V$2:V$1048576,MATCH(FmtData!$B$4+(ROW()-10),RawData!$A$2:$A$1048576,0))</f>
        <v>#N/A</v>
      </c>
      <c r="W9312" s="8" t="e">
        <f t="shared" si="3084"/>
        <v>#N/A</v>
      </c>
      <c r="X9312" s="8" t="e">
        <f t="shared" si="3085"/>
        <v>#N/A</v>
      </c>
      <c r="Y9312" s="8" t="e">
        <f t="shared" si="3086"/>
        <v>#N/A</v>
      </c>
      <c r="Z9312" s="8" t="e">
        <f t="shared" si="3087"/>
        <v>#N/A</v>
      </c>
      <c r="AA9312" s="8" t="e">
        <f t="shared" si="3088"/>
        <v>#N/A</v>
      </c>
      <c r="AB9312" s="8" t="e">
        <f t="shared" si="3089"/>
        <v>#N/A</v>
      </c>
      <c r="AC9312" s="6" t="e">
        <f t="shared" si="3090"/>
        <v>#N/A</v>
      </c>
      <c r="AD9312" s="41" t="e">
        <f t="shared" si="3091"/>
        <v>#N/A</v>
      </c>
      <c r="AE9312" s="15" t="e">
        <f t="shared" si="3092"/>
        <v>#N/A</v>
      </c>
      <c r="AF9312" s="15" t="e">
        <f t="shared" si="3093"/>
        <v>#N/A</v>
      </c>
      <c r="AG9312" s="15" t="e">
        <f t="shared" si="3094"/>
        <v>#N/A</v>
      </c>
      <c r="AH9312" s="15" t="e">
        <f t="shared" si="3082"/>
        <v>#N/A</v>
      </c>
      <c r="AI9312" s="17" t="e">
        <f t="shared" si="3095"/>
        <v>#N/A</v>
      </c>
      <c r="AJ9312" s="17" t="e">
        <f t="shared" si="3096"/>
        <v>#N/A</v>
      </c>
      <c r="AK9312" s="17" t="e">
        <f t="shared" si="3097"/>
        <v>#N/A</v>
      </c>
      <c r="AL9312" s="17" t="e">
        <f t="shared" si="3098"/>
        <v>#N/A</v>
      </c>
      <c r="AM9312" s="17" t="e">
        <f t="shared" si="3099"/>
        <v>#N/A</v>
      </c>
      <c r="AN9312" s="17" t="e">
        <f t="shared" si="3083"/>
        <v>#N/A</v>
      </c>
      <c r="AO9312" s="17" t="e">
        <f>$AM$6*E9312^3+$AN$6*E9312^2+$AO$6*E9312</f>
        <v>#N/A</v>
      </c>
      <c r="AP9312" s="17" t="e">
        <f t="shared" si="3100"/>
        <v>#N/A</v>
      </c>
      <c r="AQ9312" s="17" t="e">
        <f t="shared" si="3101"/>
        <v>#N/A</v>
      </c>
      <c r="AR9312" s="17" t="e">
        <f t="shared" si="3102"/>
        <v>#N/A</v>
      </c>
    </row>
    <row r="9313" spans="2:44" x14ac:dyDescent="0.25">
      <c r="B9313" t="e">
        <f>INDEX(RawData!$A$2:$A$1048576,MATCH(FmtData!$B$4+(ROW()-10),RawData!$A$2:$A$1048576,0))</f>
        <v>#N/A</v>
      </c>
      <c r="C93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3)</f>
        <v>#N/A</v>
      </c>
      <c r="D9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3" s="63" t="e">
        <f>INDEX(RawData!E$2:E$1048576,MATCH(FmtData!$B$4+(ROW()-10),RawData!$A$2:$A$1048576,0))</f>
        <v>#N/A</v>
      </c>
      <c r="F9313" t="e">
        <f>INDEX(RawData!F$2:F$1048576,MATCH(FmtData!$B$4+(ROW()-10),RawData!$A$2:$A$1048576,0))</f>
        <v>#N/A</v>
      </c>
      <c r="G9313" t="e">
        <f>INDEX(RawData!G$2:G$1048576,MATCH(FmtData!$B$4+(ROW()-10),RawData!$A$2:$A$1048576,0))</f>
        <v>#N/A</v>
      </c>
      <c r="H9313" t="e">
        <f>INDEX(RawData!H$2:H$1048576,MATCH(FmtData!$B$4+(ROW()-10),RawData!$A$2:$A$1048576,0))</f>
        <v>#N/A</v>
      </c>
      <c r="I9313" t="e">
        <f>INDEX(RawData!I$2:I$1048576,MATCH(FmtData!$B$4+(ROW()-10),RawData!$A$2:$A$1048576,0))</f>
        <v>#N/A</v>
      </c>
      <c r="J9313" t="e">
        <f>INDEX(RawData!J$2:J$1048576,MATCH(FmtData!$B$4+(ROW()-10),RawData!$A$2:$A$1048576,0))</f>
        <v>#N/A</v>
      </c>
      <c r="K9313" t="e">
        <f>INDEX(RawData!K$2:K$1048576,MATCH(FmtData!$B$4+(ROW()-10),RawData!$A$2:$A$1048576,0))</f>
        <v>#N/A</v>
      </c>
      <c r="L9313" t="e">
        <f>INDEX(RawData!L$2:L$1048576,MATCH(FmtData!$B$4+(ROW()-10),RawData!$A$2:$A$1048576,0))</f>
        <v>#N/A</v>
      </c>
      <c r="M9313" t="e">
        <f>INDEX(RawData!M$2:M$1048576,MATCH(FmtData!$B$4+(ROW()-10),RawData!$A$2:$A$1048576,0))</f>
        <v>#N/A</v>
      </c>
      <c r="N9313" t="e">
        <f>INDEX(RawData!N$2:N$1048576,MATCH(FmtData!$B$4+(ROW()-10),RawData!$A$2:$A$1048576,0))</f>
        <v>#N/A</v>
      </c>
      <c r="O9313" t="e">
        <f>INDEX(RawData!O$2:O$1048576,MATCH(FmtData!$B$4+(ROW()-10),RawData!$A$2:$A$1048576,0))</f>
        <v>#N/A</v>
      </c>
      <c r="P9313" t="e">
        <f>INDEX(RawData!P$2:P$1048576,MATCH(FmtData!$B$4+(ROW()-10),RawData!$A$2:$A$1048576,0))</f>
        <v>#N/A</v>
      </c>
      <c r="Q9313" t="e">
        <f>INDEX(RawData!Q$2:Q$1048576,MATCH(FmtData!$B$4+(ROW()-10),RawData!$A$2:$A$1048576,0))</f>
        <v>#N/A</v>
      </c>
      <c r="R9313" t="e">
        <f>INDEX(RawData!R$2:R$1048576,MATCH(FmtData!$B$4+(ROW()-10),RawData!$A$2:$A$1048576,0))</f>
        <v>#N/A</v>
      </c>
      <c r="S9313" t="e">
        <f>INDEX(RawData!S$2:S$1048576,MATCH(FmtData!$B$4+(ROW()-10),RawData!$A$2:$A$1048576,0))</f>
        <v>#N/A</v>
      </c>
      <c r="T9313" t="e">
        <f>INDEX(RawData!T$2:T$1048576,MATCH(FmtData!$B$4+(ROW()-10),RawData!$A$2:$A$1048576,0))</f>
        <v>#N/A</v>
      </c>
      <c r="U9313" t="e">
        <f>INDEX(RawData!U$2:U$1048576,MATCH(FmtData!$B$4+(ROW()-10),RawData!$A$2:$A$1048576,0))</f>
        <v>#N/A</v>
      </c>
      <c r="V9313" t="e">
        <f>INDEX(RawData!V$2:V$1048576,MATCH(FmtData!$B$4+(ROW()-10),RawData!$A$2:$A$1048576,0))</f>
        <v>#N/A</v>
      </c>
      <c r="W9313" s="8" t="e">
        <f t="shared" si="3084"/>
        <v>#N/A</v>
      </c>
      <c r="X9313" s="8" t="e">
        <f t="shared" si="3085"/>
        <v>#N/A</v>
      </c>
      <c r="Y9313" s="8" t="e">
        <f t="shared" si="3086"/>
        <v>#N/A</v>
      </c>
      <c r="Z9313" s="8" t="e">
        <f t="shared" si="3087"/>
        <v>#N/A</v>
      </c>
      <c r="AA9313" s="8" t="e">
        <f t="shared" si="3088"/>
        <v>#N/A</v>
      </c>
      <c r="AB9313" s="8" t="e">
        <f t="shared" si="3089"/>
        <v>#N/A</v>
      </c>
      <c r="AC9313" s="6" t="e">
        <f t="shared" si="3090"/>
        <v>#N/A</v>
      </c>
      <c r="AD9313" s="41" t="e">
        <f t="shared" si="3091"/>
        <v>#N/A</v>
      </c>
      <c r="AE9313" s="15" t="e">
        <f t="shared" si="3092"/>
        <v>#N/A</v>
      </c>
      <c r="AF9313" s="15" t="e">
        <f t="shared" si="3093"/>
        <v>#N/A</v>
      </c>
      <c r="AG9313" s="15" t="e">
        <f t="shared" si="3094"/>
        <v>#N/A</v>
      </c>
      <c r="AH9313" s="15" t="e">
        <f t="shared" si="3082"/>
        <v>#N/A</v>
      </c>
      <c r="AI9313" s="17" t="e">
        <f t="shared" si="3095"/>
        <v>#N/A</v>
      </c>
      <c r="AJ9313" s="17" t="e">
        <f t="shared" si="3096"/>
        <v>#N/A</v>
      </c>
      <c r="AK9313" s="17" t="e">
        <f t="shared" si="3097"/>
        <v>#N/A</v>
      </c>
      <c r="AL9313" s="17" t="e">
        <f t="shared" si="3098"/>
        <v>#N/A</v>
      </c>
      <c r="AM9313" s="17" t="e">
        <f t="shared" si="3099"/>
        <v>#N/A</v>
      </c>
      <c r="AN9313" s="17" t="e">
        <f t="shared" si="3083"/>
        <v>#N/A</v>
      </c>
      <c r="AO9313" s="17" t="e">
        <f>$AM$6*E9313^3+$AN$6*E9313^2+$AO$6*E9313</f>
        <v>#N/A</v>
      </c>
      <c r="AP9313" s="17" t="e">
        <f t="shared" si="3100"/>
        <v>#N/A</v>
      </c>
      <c r="AQ9313" s="17" t="e">
        <f t="shared" si="3101"/>
        <v>#N/A</v>
      </c>
      <c r="AR9313" s="17" t="e">
        <f t="shared" si="3102"/>
        <v>#N/A</v>
      </c>
    </row>
    <row r="9314" spans="2:44" x14ac:dyDescent="0.25">
      <c r="B9314" t="e">
        <f>INDEX(RawData!$A$2:$A$1048576,MATCH(FmtData!$B$4+(ROW()-10),RawData!$A$2:$A$1048576,0))</f>
        <v>#N/A</v>
      </c>
      <c r="C93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4)</f>
        <v>#N/A</v>
      </c>
      <c r="D9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4" s="63" t="e">
        <f>INDEX(RawData!E$2:E$1048576,MATCH(FmtData!$B$4+(ROW()-10),RawData!$A$2:$A$1048576,0))</f>
        <v>#N/A</v>
      </c>
      <c r="F9314" t="e">
        <f>INDEX(RawData!F$2:F$1048576,MATCH(FmtData!$B$4+(ROW()-10),RawData!$A$2:$A$1048576,0))</f>
        <v>#N/A</v>
      </c>
      <c r="G9314" t="e">
        <f>INDEX(RawData!G$2:G$1048576,MATCH(FmtData!$B$4+(ROW()-10),RawData!$A$2:$A$1048576,0))</f>
        <v>#N/A</v>
      </c>
      <c r="H9314" t="e">
        <f>INDEX(RawData!H$2:H$1048576,MATCH(FmtData!$B$4+(ROW()-10),RawData!$A$2:$A$1048576,0))</f>
        <v>#N/A</v>
      </c>
      <c r="I9314" t="e">
        <f>INDEX(RawData!I$2:I$1048576,MATCH(FmtData!$B$4+(ROW()-10),RawData!$A$2:$A$1048576,0))</f>
        <v>#N/A</v>
      </c>
      <c r="J9314" t="e">
        <f>INDEX(RawData!J$2:J$1048576,MATCH(FmtData!$B$4+(ROW()-10),RawData!$A$2:$A$1048576,0))</f>
        <v>#N/A</v>
      </c>
      <c r="K9314" t="e">
        <f>INDEX(RawData!K$2:K$1048576,MATCH(FmtData!$B$4+(ROW()-10),RawData!$A$2:$A$1048576,0))</f>
        <v>#N/A</v>
      </c>
      <c r="L9314" t="e">
        <f>INDEX(RawData!L$2:L$1048576,MATCH(FmtData!$B$4+(ROW()-10),RawData!$A$2:$A$1048576,0))</f>
        <v>#N/A</v>
      </c>
      <c r="M9314" t="e">
        <f>INDEX(RawData!M$2:M$1048576,MATCH(FmtData!$B$4+(ROW()-10),RawData!$A$2:$A$1048576,0))</f>
        <v>#N/A</v>
      </c>
      <c r="N9314" t="e">
        <f>INDEX(RawData!N$2:N$1048576,MATCH(FmtData!$B$4+(ROW()-10),RawData!$A$2:$A$1048576,0))</f>
        <v>#N/A</v>
      </c>
      <c r="O9314" t="e">
        <f>INDEX(RawData!O$2:O$1048576,MATCH(FmtData!$B$4+(ROW()-10),RawData!$A$2:$A$1048576,0))</f>
        <v>#N/A</v>
      </c>
      <c r="P9314" t="e">
        <f>INDEX(RawData!P$2:P$1048576,MATCH(FmtData!$B$4+(ROW()-10),RawData!$A$2:$A$1048576,0))</f>
        <v>#N/A</v>
      </c>
      <c r="Q9314" t="e">
        <f>INDEX(RawData!Q$2:Q$1048576,MATCH(FmtData!$B$4+(ROW()-10),RawData!$A$2:$A$1048576,0))</f>
        <v>#N/A</v>
      </c>
      <c r="R9314" t="e">
        <f>INDEX(RawData!R$2:R$1048576,MATCH(FmtData!$B$4+(ROW()-10),RawData!$A$2:$A$1048576,0))</f>
        <v>#N/A</v>
      </c>
      <c r="S9314" t="e">
        <f>INDEX(RawData!S$2:S$1048576,MATCH(FmtData!$B$4+(ROW()-10),RawData!$A$2:$A$1048576,0))</f>
        <v>#N/A</v>
      </c>
      <c r="T9314" t="e">
        <f>INDEX(RawData!T$2:T$1048576,MATCH(FmtData!$B$4+(ROW()-10),RawData!$A$2:$A$1048576,0))</f>
        <v>#N/A</v>
      </c>
      <c r="U9314" t="e">
        <f>INDEX(RawData!U$2:U$1048576,MATCH(FmtData!$B$4+(ROW()-10),RawData!$A$2:$A$1048576,0))</f>
        <v>#N/A</v>
      </c>
      <c r="V9314" t="e">
        <f>INDEX(RawData!V$2:V$1048576,MATCH(FmtData!$B$4+(ROW()-10),RawData!$A$2:$A$1048576,0))</f>
        <v>#N/A</v>
      </c>
      <c r="W9314" s="8" t="e">
        <f t="shared" si="3084"/>
        <v>#N/A</v>
      </c>
      <c r="X9314" s="8" t="e">
        <f t="shared" si="3085"/>
        <v>#N/A</v>
      </c>
      <c r="Y9314" s="8" t="e">
        <f t="shared" si="3086"/>
        <v>#N/A</v>
      </c>
      <c r="Z9314" s="8" t="e">
        <f t="shared" si="3087"/>
        <v>#N/A</v>
      </c>
      <c r="AA9314" s="8" t="e">
        <f t="shared" si="3088"/>
        <v>#N/A</v>
      </c>
      <c r="AB9314" s="8" t="e">
        <f t="shared" si="3089"/>
        <v>#N/A</v>
      </c>
      <c r="AC9314" s="6" t="e">
        <f t="shared" si="3090"/>
        <v>#N/A</v>
      </c>
      <c r="AD9314" s="41" t="e">
        <f t="shared" si="3091"/>
        <v>#N/A</v>
      </c>
      <c r="AE9314" s="15" t="e">
        <f t="shared" si="3092"/>
        <v>#N/A</v>
      </c>
      <c r="AF9314" s="15" t="e">
        <f t="shared" si="3093"/>
        <v>#N/A</v>
      </c>
      <c r="AG9314" s="15" t="e">
        <f t="shared" si="3094"/>
        <v>#N/A</v>
      </c>
      <c r="AH9314" s="15" t="e">
        <f t="shared" si="3082"/>
        <v>#N/A</v>
      </c>
      <c r="AI9314" s="17" t="e">
        <f t="shared" si="3095"/>
        <v>#N/A</v>
      </c>
      <c r="AJ9314" s="17" t="e">
        <f t="shared" si="3096"/>
        <v>#N/A</v>
      </c>
      <c r="AK9314" s="17" t="e">
        <f t="shared" si="3097"/>
        <v>#N/A</v>
      </c>
      <c r="AL9314" s="17" t="e">
        <f t="shared" si="3098"/>
        <v>#N/A</v>
      </c>
      <c r="AM9314" s="17" t="e">
        <f t="shared" si="3099"/>
        <v>#N/A</v>
      </c>
      <c r="AN9314" s="17" t="e">
        <f t="shared" si="3083"/>
        <v>#N/A</v>
      </c>
      <c r="AO9314" s="17" t="e">
        <f>$AM$6*E9314^3+$AN$6*E9314^2+$AO$6*E9314</f>
        <v>#N/A</v>
      </c>
      <c r="AP9314" s="17" t="e">
        <f t="shared" si="3100"/>
        <v>#N/A</v>
      </c>
      <c r="AQ9314" s="17" t="e">
        <f t="shared" si="3101"/>
        <v>#N/A</v>
      </c>
      <c r="AR9314" s="17" t="e">
        <f t="shared" si="3102"/>
        <v>#N/A</v>
      </c>
    </row>
    <row r="9315" spans="2:44" x14ac:dyDescent="0.25">
      <c r="B9315" t="e">
        <f>INDEX(RawData!$A$2:$A$1048576,MATCH(FmtData!$B$4+(ROW()-10),RawData!$A$2:$A$1048576,0))</f>
        <v>#N/A</v>
      </c>
      <c r="C93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5)</f>
        <v>#N/A</v>
      </c>
      <c r="D9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5" s="63" t="e">
        <f>INDEX(RawData!E$2:E$1048576,MATCH(FmtData!$B$4+(ROW()-10),RawData!$A$2:$A$1048576,0))</f>
        <v>#N/A</v>
      </c>
      <c r="F9315" t="e">
        <f>INDEX(RawData!F$2:F$1048576,MATCH(FmtData!$B$4+(ROW()-10),RawData!$A$2:$A$1048576,0))</f>
        <v>#N/A</v>
      </c>
      <c r="G9315" t="e">
        <f>INDEX(RawData!G$2:G$1048576,MATCH(FmtData!$B$4+(ROW()-10),RawData!$A$2:$A$1048576,0))</f>
        <v>#N/A</v>
      </c>
      <c r="H9315" t="e">
        <f>INDEX(RawData!H$2:H$1048576,MATCH(FmtData!$B$4+(ROW()-10),RawData!$A$2:$A$1048576,0))</f>
        <v>#N/A</v>
      </c>
      <c r="I9315" t="e">
        <f>INDEX(RawData!I$2:I$1048576,MATCH(FmtData!$B$4+(ROW()-10),RawData!$A$2:$A$1048576,0))</f>
        <v>#N/A</v>
      </c>
      <c r="J9315" t="e">
        <f>INDEX(RawData!J$2:J$1048576,MATCH(FmtData!$B$4+(ROW()-10),RawData!$A$2:$A$1048576,0))</f>
        <v>#N/A</v>
      </c>
      <c r="K9315" t="e">
        <f>INDEX(RawData!K$2:K$1048576,MATCH(FmtData!$B$4+(ROW()-10),RawData!$A$2:$A$1048576,0))</f>
        <v>#N/A</v>
      </c>
      <c r="L9315" t="e">
        <f>INDEX(RawData!L$2:L$1048576,MATCH(FmtData!$B$4+(ROW()-10),RawData!$A$2:$A$1048576,0))</f>
        <v>#N/A</v>
      </c>
      <c r="M9315" t="e">
        <f>INDEX(RawData!M$2:M$1048576,MATCH(FmtData!$B$4+(ROW()-10),RawData!$A$2:$A$1048576,0))</f>
        <v>#N/A</v>
      </c>
      <c r="N9315" t="e">
        <f>INDEX(RawData!N$2:N$1048576,MATCH(FmtData!$B$4+(ROW()-10),RawData!$A$2:$A$1048576,0))</f>
        <v>#N/A</v>
      </c>
      <c r="O9315" t="e">
        <f>INDEX(RawData!O$2:O$1048576,MATCH(FmtData!$B$4+(ROW()-10),RawData!$A$2:$A$1048576,0))</f>
        <v>#N/A</v>
      </c>
      <c r="P9315" t="e">
        <f>INDEX(RawData!P$2:P$1048576,MATCH(FmtData!$B$4+(ROW()-10),RawData!$A$2:$A$1048576,0))</f>
        <v>#N/A</v>
      </c>
      <c r="Q9315" t="e">
        <f>INDEX(RawData!Q$2:Q$1048576,MATCH(FmtData!$B$4+(ROW()-10),RawData!$A$2:$A$1048576,0))</f>
        <v>#N/A</v>
      </c>
      <c r="R9315" t="e">
        <f>INDEX(RawData!R$2:R$1048576,MATCH(FmtData!$B$4+(ROW()-10),RawData!$A$2:$A$1048576,0))</f>
        <v>#N/A</v>
      </c>
      <c r="S9315" t="e">
        <f>INDEX(RawData!S$2:S$1048576,MATCH(FmtData!$B$4+(ROW()-10),RawData!$A$2:$A$1048576,0))</f>
        <v>#N/A</v>
      </c>
      <c r="T9315" t="e">
        <f>INDEX(RawData!T$2:T$1048576,MATCH(FmtData!$B$4+(ROW()-10),RawData!$A$2:$A$1048576,0))</f>
        <v>#N/A</v>
      </c>
      <c r="U9315" t="e">
        <f>INDEX(RawData!U$2:U$1048576,MATCH(FmtData!$B$4+(ROW()-10),RawData!$A$2:$A$1048576,0))</f>
        <v>#N/A</v>
      </c>
      <c r="V9315" t="e">
        <f>INDEX(RawData!V$2:V$1048576,MATCH(FmtData!$B$4+(ROW()-10),RawData!$A$2:$A$1048576,0))</f>
        <v>#N/A</v>
      </c>
      <c r="W9315" s="8" t="e">
        <f t="shared" si="3084"/>
        <v>#N/A</v>
      </c>
      <c r="X9315" s="8" t="e">
        <f t="shared" si="3085"/>
        <v>#N/A</v>
      </c>
      <c r="Y9315" s="8" t="e">
        <f t="shared" si="3086"/>
        <v>#N/A</v>
      </c>
      <c r="Z9315" s="8" t="e">
        <f t="shared" si="3087"/>
        <v>#N/A</v>
      </c>
      <c r="AA9315" s="8" t="e">
        <f t="shared" si="3088"/>
        <v>#N/A</v>
      </c>
      <c r="AB9315" s="8" t="e">
        <f t="shared" si="3089"/>
        <v>#N/A</v>
      </c>
      <c r="AC9315" s="6" t="e">
        <f t="shared" si="3090"/>
        <v>#N/A</v>
      </c>
      <c r="AD9315" s="41" t="e">
        <f t="shared" si="3091"/>
        <v>#N/A</v>
      </c>
      <c r="AE9315" s="15" t="e">
        <f t="shared" si="3092"/>
        <v>#N/A</v>
      </c>
      <c r="AF9315" s="15" t="e">
        <f t="shared" si="3093"/>
        <v>#N/A</v>
      </c>
      <c r="AG9315" s="15" t="e">
        <f t="shared" si="3094"/>
        <v>#N/A</v>
      </c>
      <c r="AH9315" s="15" t="e">
        <f t="shared" si="3082"/>
        <v>#N/A</v>
      </c>
      <c r="AI9315" s="17" t="e">
        <f t="shared" si="3095"/>
        <v>#N/A</v>
      </c>
      <c r="AJ9315" s="17" t="e">
        <f t="shared" si="3096"/>
        <v>#N/A</v>
      </c>
      <c r="AK9315" s="17" t="e">
        <f t="shared" si="3097"/>
        <v>#N/A</v>
      </c>
      <c r="AL9315" s="17" t="e">
        <f t="shared" si="3098"/>
        <v>#N/A</v>
      </c>
      <c r="AM9315" s="17" t="e">
        <f t="shared" si="3099"/>
        <v>#N/A</v>
      </c>
      <c r="AN9315" s="17" t="e">
        <f t="shared" si="3083"/>
        <v>#N/A</v>
      </c>
      <c r="AO9315" s="17" t="e">
        <f>$AM$6*E9315^3+$AN$6*E9315^2+$AO$6*E9315</f>
        <v>#N/A</v>
      </c>
      <c r="AP9315" s="17" t="e">
        <f t="shared" si="3100"/>
        <v>#N/A</v>
      </c>
      <c r="AQ9315" s="17" t="e">
        <f t="shared" si="3101"/>
        <v>#N/A</v>
      </c>
      <c r="AR9315" s="17" t="e">
        <f t="shared" si="3102"/>
        <v>#N/A</v>
      </c>
    </row>
    <row r="9316" spans="2:44" x14ac:dyDescent="0.25">
      <c r="B9316" t="e">
        <f>INDEX(RawData!$A$2:$A$1048576,MATCH(FmtData!$B$4+(ROW()-10),RawData!$A$2:$A$1048576,0))</f>
        <v>#N/A</v>
      </c>
      <c r="C93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6)</f>
        <v>#N/A</v>
      </c>
      <c r="D9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6" s="63" t="e">
        <f>INDEX(RawData!E$2:E$1048576,MATCH(FmtData!$B$4+(ROW()-10),RawData!$A$2:$A$1048576,0))</f>
        <v>#N/A</v>
      </c>
      <c r="F9316" t="e">
        <f>INDEX(RawData!F$2:F$1048576,MATCH(FmtData!$B$4+(ROW()-10),RawData!$A$2:$A$1048576,0))</f>
        <v>#N/A</v>
      </c>
      <c r="G9316" t="e">
        <f>INDEX(RawData!G$2:G$1048576,MATCH(FmtData!$B$4+(ROW()-10),RawData!$A$2:$A$1048576,0))</f>
        <v>#N/A</v>
      </c>
      <c r="H9316" t="e">
        <f>INDEX(RawData!H$2:H$1048576,MATCH(FmtData!$B$4+(ROW()-10),RawData!$A$2:$A$1048576,0))</f>
        <v>#N/A</v>
      </c>
      <c r="I9316" t="e">
        <f>INDEX(RawData!I$2:I$1048576,MATCH(FmtData!$B$4+(ROW()-10),RawData!$A$2:$A$1048576,0))</f>
        <v>#N/A</v>
      </c>
      <c r="J9316" t="e">
        <f>INDEX(RawData!J$2:J$1048576,MATCH(FmtData!$B$4+(ROW()-10),RawData!$A$2:$A$1048576,0))</f>
        <v>#N/A</v>
      </c>
      <c r="K9316" t="e">
        <f>INDEX(RawData!K$2:K$1048576,MATCH(FmtData!$B$4+(ROW()-10),RawData!$A$2:$A$1048576,0))</f>
        <v>#N/A</v>
      </c>
      <c r="L9316" t="e">
        <f>INDEX(RawData!L$2:L$1048576,MATCH(FmtData!$B$4+(ROW()-10),RawData!$A$2:$A$1048576,0))</f>
        <v>#N/A</v>
      </c>
      <c r="M9316" t="e">
        <f>INDEX(RawData!M$2:M$1048576,MATCH(FmtData!$B$4+(ROW()-10),RawData!$A$2:$A$1048576,0))</f>
        <v>#N/A</v>
      </c>
      <c r="N9316" t="e">
        <f>INDEX(RawData!N$2:N$1048576,MATCH(FmtData!$B$4+(ROW()-10),RawData!$A$2:$A$1048576,0))</f>
        <v>#N/A</v>
      </c>
      <c r="O9316" t="e">
        <f>INDEX(RawData!O$2:O$1048576,MATCH(FmtData!$B$4+(ROW()-10),RawData!$A$2:$A$1048576,0))</f>
        <v>#N/A</v>
      </c>
      <c r="P9316" t="e">
        <f>INDEX(RawData!P$2:P$1048576,MATCH(FmtData!$B$4+(ROW()-10),RawData!$A$2:$A$1048576,0))</f>
        <v>#N/A</v>
      </c>
      <c r="Q9316" t="e">
        <f>INDEX(RawData!Q$2:Q$1048576,MATCH(FmtData!$B$4+(ROW()-10),RawData!$A$2:$A$1048576,0))</f>
        <v>#N/A</v>
      </c>
      <c r="R9316" t="e">
        <f>INDEX(RawData!R$2:R$1048576,MATCH(FmtData!$B$4+(ROW()-10),RawData!$A$2:$A$1048576,0))</f>
        <v>#N/A</v>
      </c>
      <c r="S9316" t="e">
        <f>INDEX(RawData!S$2:S$1048576,MATCH(FmtData!$B$4+(ROW()-10),RawData!$A$2:$A$1048576,0))</f>
        <v>#N/A</v>
      </c>
      <c r="T9316" t="e">
        <f>INDEX(RawData!T$2:T$1048576,MATCH(FmtData!$B$4+(ROW()-10),RawData!$A$2:$A$1048576,0))</f>
        <v>#N/A</v>
      </c>
      <c r="U9316" t="e">
        <f>INDEX(RawData!U$2:U$1048576,MATCH(FmtData!$B$4+(ROW()-10),RawData!$A$2:$A$1048576,0))</f>
        <v>#N/A</v>
      </c>
      <c r="V9316" t="e">
        <f>INDEX(RawData!V$2:V$1048576,MATCH(FmtData!$B$4+(ROW()-10),RawData!$A$2:$A$1048576,0))</f>
        <v>#N/A</v>
      </c>
      <c r="W9316" s="8" t="e">
        <f t="shared" si="3084"/>
        <v>#N/A</v>
      </c>
      <c r="X9316" s="8" t="e">
        <f t="shared" si="3085"/>
        <v>#N/A</v>
      </c>
      <c r="Y9316" s="8" t="e">
        <f t="shared" si="3086"/>
        <v>#N/A</v>
      </c>
      <c r="Z9316" s="8" t="e">
        <f t="shared" si="3087"/>
        <v>#N/A</v>
      </c>
      <c r="AA9316" s="8" t="e">
        <f t="shared" si="3088"/>
        <v>#N/A</v>
      </c>
      <c r="AB9316" s="8" t="e">
        <f t="shared" si="3089"/>
        <v>#N/A</v>
      </c>
      <c r="AC9316" s="6" t="e">
        <f t="shared" si="3090"/>
        <v>#N/A</v>
      </c>
      <c r="AD9316" s="41" t="e">
        <f t="shared" si="3091"/>
        <v>#N/A</v>
      </c>
      <c r="AE9316" s="15" t="e">
        <f t="shared" si="3092"/>
        <v>#N/A</v>
      </c>
      <c r="AF9316" s="15" t="e">
        <f t="shared" si="3093"/>
        <v>#N/A</v>
      </c>
      <c r="AG9316" s="15" t="e">
        <f t="shared" si="3094"/>
        <v>#N/A</v>
      </c>
      <c r="AH9316" s="15" t="e">
        <f t="shared" si="3082"/>
        <v>#N/A</v>
      </c>
      <c r="AI9316" s="17" t="e">
        <f t="shared" si="3095"/>
        <v>#N/A</v>
      </c>
      <c r="AJ9316" s="17" t="e">
        <f t="shared" si="3096"/>
        <v>#N/A</v>
      </c>
      <c r="AK9316" s="17" t="e">
        <f t="shared" si="3097"/>
        <v>#N/A</v>
      </c>
      <c r="AL9316" s="17" t="e">
        <f t="shared" si="3098"/>
        <v>#N/A</v>
      </c>
      <c r="AM9316" s="17" t="e">
        <f t="shared" si="3099"/>
        <v>#N/A</v>
      </c>
      <c r="AN9316" s="17" t="e">
        <f t="shared" si="3083"/>
        <v>#N/A</v>
      </c>
      <c r="AO9316" s="17" t="e">
        <f>$AM$6*E9316^3+$AN$6*E9316^2+$AO$6*E9316</f>
        <v>#N/A</v>
      </c>
      <c r="AP9316" s="17" t="e">
        <f t="shared" si="3100"/>
        <v>#N/A</v>
      </c>
      <c r="AQ9316" s="17" t="e">
        <f t="shared" si="3101"/>
        <v>#N/A</v>
      </c>
      <c r="AR9316" s="17" t="e">
        <f t="shared" si="3102"/>
        <v>#N/A</v>
      </c>
    </row>
    <row r="9317" spans="2:44" x14ac:dyDescent="0.25">
      <c r="B9317" t="e">
        <f>INDEX(RawData!$A$2:$A$1048576,MATCH(FmtData!$B$4+(ROW()-10),RawData!$A$2:$A$1048576,0))</f>
        <v>#N/A</v>
      </c>
      <c r="C93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7)</f>
        <v>#N/A</v>
      </c>
      <c r="D9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7" s="63" t="e">
        <f>INDEX(RawData!E$2:E$1048576,MATCH(FmtData!$B$4+(ROW()-10),RawData!$A$2:$A$1048576,0))</f>
        <v>#N/A</v>
      </c>
      <c r="F9317" t="e">
        <f>INDEX(RawData!F$2:F$1048576,MATCH(FmtData!$B$4+(ROW()-10),RawData!$A$2:$A$1048576,0))</f>
        <v>#N/A</v>
      </c>
      <c r="G9317" t="e">
        <f>INDEX(RawData!G$2:G$1048576,MATCH(FmtData!$B$4+(ROW()-10),RawData!$A$2:$A$1048576,0))</f>
        <v>#N/A</v>
      </c>
      <c r="H9317" t="e">
        <f>INDEX(RawData!H$2:H$1048576,MATCH(FmtData!$B$4+(ROW()-10),RawData!$A$2:$A$1048576,0))</f>
        <v>#N/A</v>
      </c>
      <c r="I9317" t="e">
        <f>INDEX(RawData!I$2:I$1048576,MATCH(FmtData!$B$4+(ROW()-10),RawData!$A$2:$A$1048576,0))</f>
        <v>#N/A</v>
      </c>
      <c r="J9317" t="e">
        <f>INDEX(RawData!J$2:J$1048576,MATCH(FmtData!$B$4+(ROW()-10),RawData!$A$2:$A$1048576,0))</f>
        <v>#N/A</v>
      </c>
      <c r="K9317" t="e">
        <f>INDEX(RawData!K$2:K$1048576,MATCH(FmtData!$B$4+(ROW()-10),RawData!$A$2:$A$1048576,0))</f>
        <v>#N/A</v>
      </c>
      <c r="L9317" t="e">
        <f>INDEX(RawData!L$2:L$1048576,MATCH(FmtData!$B$4+(ROW()-10),RawData!$A$2:$A$1048576,0))</f>
        <v>#N/A</v>
      </c>
      <c r="M9317" t="e">
        <f>INDEX(RawData!M$2:M$1048576,MATCH(FmtData!$B$4+(ROW()-10),RawData!$A$2:$A$1048576,0))</f>
        <v>#N/A</v>
      </c>
      <c r="N9317" t="e">
        <f>INDEX(RawData!N$2:N$1048576,MATCH(FmtData!$B$4+(ROW()-10),RawData!$A$2:$A$1048576,0))</f>
        <v>#N/A</v>
      </c>
      <c r="O9317" t="e">
        <f>INDEX(RawData!O$2:O$1048576,MATCH(FmtData!$B$4+(ROW()-10),RawData!$A$2:$A$1048576,0))</f>
        <v>#N/A</v>
      </c>
      <c r="P9317" t="e">
        <f>INDEX(RawData!P$2:P$1048576,MATCH(FmtData!$B$4+(ROW()-10),RawData!$A$2:$A$1048576,0))</f>
        <v>#N/A</v>
      </c>
      <c r="Q9317" t="e">
        <f>INDEX(RawData!Q$2:Q$1048576,MATCH(FmtData!$B$4+(ROW()-10),RawData!$A$2:$A$1048576,0))</f>
        <v>#N/A</v>
      </c>
      <c r="R9317" t="e">
        <f>INDEX(RawData!R$2:R$1048576,MATCH(FmtData!$B$4+(ROW()-10),RawData!$A$2:$A$1048576,0))</f>
        <v>#N/A</v>
      </c>
      <c r="S9317" t="e">
        <f>INDEX(RawData!S$2:S$1048576,MATCH(FmtData!$B$4+(ROW()-10),RawData!$A$2:$A$1048576,0))</f>
        <v>#N/A</v>
      </c>
      <c r="T9317" t="e">
        <f>INDEX(RawData!T$2:T$1048576,MATCH(FmtData!$B$4+(ROW()-10),RawData!$A$2:$A$1048576,0))</f>
        <v>#N/A</v>
      </c>
      <c r="U9317" t="e">
        <f>INDEX(RawData!U$2:U$1048576,MATCH(FmtData!$B$4+(ROW()-10),RawData!$A$2:$A$1048576,0))</f>
        <v>#N/A</v>
      </c>
      <c r="V9317" t="e">
        <f>INDEX(RawData!V$2:V$1048576,MATCH(FmtData!$B$4+(ROW()-10),RawData!$A$2:$A$1048576,0))</f>
        <v>#N/A</v>
      </c>
      <c r="W9317" s="8" t="e">
        <f t="shared" si="3084"/>
        <v>#N/A</v>
      </c>
      <c r="X9317" s="8" t="e">
        <f t="shared" si="3085"/>
        <v>#N/A</v>
      </c>
      <c r="Y9317" s="8" t="e">
        <f t="shared" si="3086"/>
        <v>#N/A</v>
      </c>
      <c r="Z9317" s="8" t="e">
        <f t="shared" si="3087"/>
        <v>#N/A</v>
      </c>
      <c r="AA9317" s="8" t="e">
        <f t="shared" si="3088"/>
        <v>#N/A</v>
      </c>
      <c r="AB9317" s="8" t="e">
        <f t="shared" si="3089"/>
        <v>#N/A</v>
      </c>
      <c r="AC9317" s="6" t="e">
        <f t="shared" si="3090"/>
        <v>#N/A</v>
      </c>
      <c r="AD9317" s="41" t="e">
        <f t="shared" si="3091"/>
        <v>#N/A</v>
      </c>
      <c r="AE9317" s="15" t="e">
        <f t="shared" si="3092"/>
        <v>#N/A</v>
      </c>
      <c r="AF9317" s="15" t="e">
        <f t="shared" si="3093"/>
        <v>#N/A</v>
      </c>
      <c r="AG9317" s="15" t="e">
        <f t="shared" si="3094"/>
        <v>#N/A</v>
      </c>
      <c r="AH9317" s="15" t="e">
        <f t="shared" si="3082"/>
        <v>#N/A</v>
      </c>
      <c r="AI9317" s="17" t="e">
        <f t="shared" si="3095"/>
        <v>#N/A</v>
      </c>
      <c r="AJ9317" s="17" t="e">
        <f t="shared" si="3096"/>
        <v>#N/A</v>
      </c>
      <c r="AK9317" s="17" t="e">
        <f t="shared" si="3097"/>
        <v>#N/A</v>
      </c>
      <c r="AL9317" s="17" t="e">
        <f t="shared" si="3098"/>
        <v>#N/A</v>
      </c>
      <c r="AM9317" s="17" t="e">
        <f t="shared" si="3099"/>
        <v>#N/A</v>
      </c>
      <c r="AN9317" s="17" t="e">
        <f t="shared" si="3083"/>
        <v>#N/A</v>
      </c>
      <c r="AO9317" s="17" t="e">
        <f>$AM$6*E9317^3+$AN$6*E9317^2+$AO$6*E9317</f>
        <v>#N/A</v>
      </c>
      <c r="AP9317" s="17" t="e">
        <f t="shared" si="3100"/>
        <v>#N/A</v>
      </c>
      <c r="AQ9317" s="17" t="e">
        <f t="shared" si="3101"/>
        <v>#N/A</v>
      </c>
      <c r="AR9317" s="17" t="e">
        <f t="shared" si="3102"/>
        <v>#N/A</v>
      </c>
    </row>
    <row r="9318" spans="2:44" x14ac:dyDescent="0.25">
      <c r="B9318" t="e">
        <f>INDEX(RawData!$A$2:$A$1048576,MATCH(FmtData!$B$4+(ROW()-10),RawData!$A$2:$A$1048576,0))</f>
        <v>#N/A</v>
      </c>
      <c r="C93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8)</f>
        <v>#N/A</v>
      </c>
      <c r="D9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8" s="63" t="e">
        <f>INDEX(RawData!E$2:E$1048576,MATCH(FmtData!$B$4+(ROW()-10),RawData!$A$2:$A$1048576,0))</f>
        <v>#N/A</v>
      </c>
      <c r="F9318" t="e">
        <f>INDEX(RawData!F$2:F$1048576,MATCH(FmtData!$B$4+(ROW()-10),RawData!$A$2:$A$1048576,0))</f>
        <v>#N/A</v>
      </c>
      <c r="G9318" t="e">
        <f>INDEX(RawData!G$2:G$1048576,MATCH(FmtData!$B$4+(ROW()-10),RawData!$A$2:$A$1048576,0))</f>
        <v>#N/A</v>
      </c>
      <c r="H9318" t="e">
        <f>INDEX(RawData!H$2:H$1048576,MATCH(FmtData!$B$4+(ROW()-10),RawData!$A$2:$A$1048576,0))</f>
        <v>#N/A</v>
      </c>
      <c r="I9318" t="e">
        <f>INDEX(RawData!I$2:I$1048576,MATCH(FmtData!$B$4+(ROW()-10),RawData!$A$2:$A$1048576,0))</f>
        <v>#N/A</v>
      </c>
      <c r="J9318" t="e">
        <f>INDEX(RawData!J$2:J$1048576,MATCH(FmtData!$B$4+(ROW()-10),RawData!$A$2:$A$1048576,0))</f>
        <v>#N/A</v>
      </c>
      <c r="K9318" t="e">
        <f>INDEX(RawData!K$2:K$1048576,MATCH(FmtData!$B$4+(ROW()-10),RawData!$A$2:$A$1048576,0))</f>
        <v>#N/A</v>
      </c>
      <c r="L9318" t="e">
        <f>INDEX(RawData!L$2:L$1048576,MATCH(FmtData!$B$4+(ROW()-10),RawData!$A$2:$A$1048576,0))</f>
        <v>#N/A</v>
      </c>
      <c r="M9318" t="e">
        <f>INDEX(RawData!M$2:M$1048576,MATCH(FmtData!$B$4+(ROW()-10),RawData!$A$2:$A$1048576,0))</f>
        <v>#N/A</v>
      </c>
      <c r="N9318" t="e">
        <f>INDEX(RawData!N$2:N$1048576,MATCH(FmtData!$B$4+(ROW()-10),RawData!$A$2:$A$1048576,0))</f>
        <v>#N/A</v>
      </c>
      <c r="O9318" t="e">
        <f>INDEX(RawData!O$2:O$1048576,MATCH(FmtData!$B$4+(ROW()-10),RawData!$A$2:$A$1048576,0))</f>
        <v>#N/A</v>
      </c>
      <c r="P9318" t="e">
        <f>INDEX(RawData!P$2:P$1048576,MATCH(FmtData!$B$4+(ROW()-10),RawData!$A$2:$A$1048576,0))</f>
        <v>#N/A</v>
      </c>
      <c r="Q9318" t="e">
        <f>INDEX(RawData!Q$2:Q$1048576,MATCH(FmtData!$B$4+(ROW()-10),RawData!$A$2:$A$1048576,0))</f>
        <v>#N/A</v>
      </c>
      <c r="R9318" t="e">
        <f>INDEX(RawData!R$2:R$1048576,MATCH(FmtData!$B$4+(ROW()-10),RawData!$A$2:$A$1048576,0))</f>
        <v>#N/A</v>
      </c>
      <c r="S9318" t="e">
        <f>INDEX(RawData!S$2:S$1048576,MATCH(FmtData!$B$4+(ROW()-10),RawData!$A$2:$A$1048576,0))</f>
        <v>#N/A</v>
      </c>
      <c r="T9318" t="e">
        <f>INDEX(RawData!T$2:T$1048576,MATCH(FmtData!$B$4+(ROW()-10),RawData!$A$2:$A$1048576,0))</f>
        <v>#N/A</v>
      </c>
      <c r="U9318" t="e">
        <f>INDEX(RawData!U$2:U$1048576,MATCH(FmtData!$B$4+(ROW()-10),RawData!$A$2:$A$1048576,0))</f>
        <v>#N/A</v>
      </c>
      <c r="V9318" t="e">
        <f>INDEX(RawData!V$2:V$1048576,MATCH(FmtData!$B$4+(ROW()-10),RawData!$A$2:$A$1048576,0))</f>
        <v>#N/A</v>
      </c>
      <c r="W9318" s="8" t="e">
        <f t="shared" si="3084"/>
        <v>#N/A</v>
      </c>
      <c r="X9318" s="8" t="e">
        <f t="shared" si="3085"/>
        <v>#N/A</v>
      </c>
      <c r="Y9318" s="8" t="e">
        <f t="shared" si="3086"/>
        <v>#N/A</v>
      </c>
      <c r="Z9318" s="8" t="e">
        <f t="shared" si="3087"/>
        <v>#N/A</v>
      </c>
      <c r="AA9318" s="8" t="e">
        <f t="shared" si="3088"/>
        <v>#N/A</v>
      </c>
      <c r="AB9318" s="8" t="e">
        <f t="shared" si="3089"/>
        <v>#N/A</v>
      </c>
      <c r="AC9318" s="6" t="e">
        <f t="shared" si="3090"/>
        <v>#N/A</v>
      </c>
      <c r="AD9318" s="41" t="e">
        <f t="shared" si="3091"/>
        <v>#N/A</v>
      </c>
      <c r="AE9318" s="15" t="e">
        <f t="shared" si="3092"/>
        <v>#N/A</v>
      </c>
      <c r="AF9318" s="15" t="e">
        <f t="shared" si="3093"/>
        <v>#N/A</v>
      </c>
      <c r="AG9318" s="15" t="e">
        <f t="shared" si="3094"/>
        <v>#N/A</v>
      </c>
      <c r="AH9318" s="15" t="e">
        <f t="shared" si="3082"/>
        <v>#N/A</v>
      </c>
      <c r="AI9318" s="17" t="e">
        <f t="shared" si="3095"/>
        <v>#N/A</v>
      </c>
      <c r="AJ9318" s="17" t="e">
        <f t="shared" si="3096"/>
        <v>#N/A</v>
      </c>
      <c r="AK9318" s="17" t="e">
        <f t="shared" si="3097"/>
        <v>#N/A</v>
      </c>
      <c r="AL9318" s="17" t="e">
        <f t="shared" si="3098"/>
        <v>#N/A</v>
      </c>
      <c r="AM9318" s="17" t="e">
        <f t="shared" si="3099"/>
        <v>#N/A</v>
      </c>
      <c r="AN9318" s="17" t="e">
        <f t="shared" si="3083"/>
        <v>#N/A</v>
      </c>
      <c r="AO9318" s="17" t="e">
        <f>$AM$6*E9318^3+$AN$6*E9318^2+$AO$6*E9318</f>
        <v>#N/A</v>
      </c>
      <c r="AP9318" s="17" t="e">
        <f t="shared" si="3100"/>
        <v>#N/A</v>
      </c>
      <c r="AQ9318" s="17" t="e">
        <f t="shared" si="3101"/>
        <v>#N/A</v>
      </c>
      <c r="AR9318" s="17" t="e">
        <f t="shared" si="3102"/>
        <v>#N/A</v>
      </c>
    </row>
    <row r="9319" spans="2:44" x14ac:dyDescent="0.25">
      <c r="B9319" t="e">
        <f>INDEX(RawData!$A$2:$A$1048576,MATCH(FmtData!$B$4+(ROW()-10),RawData!$A$2:$A$1048576,0))</f>
        <v>#N/A</v>
      </c>
      <c r="C93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9)</f>
        <v>#N/A</v>
      </c>
      <c r="D9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9" s="63" t="e">
        <f>INDEX(RawData!E$2:E$1048576,MATCH(FmtData!$B$4+(ROW()-10),RawData!$A$2:$A$1048576,0))</f>
        <v>#N/A</v>
      </c>
      <c r="F9319" t="e">
        <f>INDEX(RawData!F$2:F$1048576,MATCH(FmtData!$B$4+(ROW()-10),RawData!$A$2:$A$1048576,0))</f>
        <v>#N/A</v>
      </c>
      <c r="G9319" t="e">
        <f>INDEX(RawData!G$2:G$1048576,MATCH(FmtData!$B$4+(ROW()-10),RawData!$A$2:$A$1048576,0))</f>
        <v>#N/A</v>
      </c>
      <c r="H9319" t="e">
        <f>INDEX(RawData!H$2:H$1048576,MATCH(FmtData!$B$4+(ROW()-10),RawData!$A$2:$A$1048576,0))</f>
        <v>#N/A</v>
      </c>
      <c r="I9319" t="e">
        <f>INDEX(RawData!I$2:I$1048576,MATCH(FmtData!$B$4+(ROW()-10),RawData!$A$2:$A$1048576,0))</f>
        <v>#N/A</v>
      </c>
      <c r="J9319" t="e">
        <f>INDEX(RawData!J$2:J$1048576,MATCH(FmtData!$B$4+(ROW()-10),RawData!$A$2:$A$1048576,0))</f>
        <v>#N/A</v>
      </c>
      <c r="K9319" t="e">
        <f>INDEX(RawData!K$2:K$1048576,MATCH(FmtData!$B$4+(ROW()-10),RawData!$A$2:$A$1048576,0))</f>
        <v>#N/A</v>
      </c>
      <c r="L9319" t="e">
        <f>INDEX(RawData!L$2:L$1048576,MATCH(FmtData!$B$4+(ROW()-10),RawData!$A$2:$A$1048576,0))</f>
        <v>#N/A</v>
      </c>
      <c r="M9319" t="e">
        <f>INDEX(RawData!M$2:M$1048576,MATCH(FmtData!$B$4+(ROW()-10),RawData!$A$2:$A$1048576,0))</f>
        <v>#N/A</v>
      </c>
      <c r="N9319" t="e">
        <f>INDEX(RawData!N$2:N$1048576,MATCH(FmtData!$B$4+(ROW()-10),RawData!$A$2:$A$1048576,0))</f>
        <v>#N/A</v>
      </c>
      <c r="O9319" t="e">
        <f>INDEX(RawData!O$2:O$1048576,MATCH(FmtData!$B$4+(ROW()-10),RawData!$A$2:$A$1048576,0))</f>
        <v>#N/A</v>
      </c>
      <c r="P9319" t="e">
        <f>INDEX(RawData!P$2:P$1048576,MATCH(FmtData!$B$4+(ROW()-10),RawData!$A$2:$A$1048576,0))</f>
        <v>#N/A</v>
      </c>
      <c r="Q9319" t="e">
        <f>INDEX(RawData!Q$2:Q$1048576,MATCH(FmtData!$B$4+(ROW()-10),RawData!$A$2:$A$1048576,0))</f>
        <v>#N/A</v>
      </c>
      <c r="R9319" t="e">
        <f>INDEX(RawData!R$2:R$1048576,MATCH(FmtData!$B$4+(ROW()-10),RawData!$A$2:$A$1048576,0))</f>
        <v>#N/A</v>
      </c>
      <c r="S9319" t="e">
        <f>INDEX(RawData!S$2:S$1048576,MATCH(FmtData!$B$4+(ROW()-10),RawData!$A$2:$A$1048576,0))</f>
        <v>#N/A</v>
      </c>
      <c r="T9319" t="e">
        <f>INDEX(RawData!T$2:T$1048576,MATCH(FmtData!$B$4+(ROW()-10),RawData!$A$2:$A$1048576,0))</f>
        <v>#N/A</v>
      </c>
      <c r="U9319" t="e">
        <f>INDEX(RawData!U$2:U$1048576,MATCH(FmtData!$B$4+(ROW()-10),RawData!$A$2:$A$1048576,0))</f>
        <v>#N/A</v>
      </c>
      <c r="V9319" t="e">
        <f>INDEX(RawData!V$2:V$1048576,MATCH(FmtData!$B$4+(ROW()-10),RawData!$A$2:$A$1048576,0))</f>
        <v>#N/A</v>
      </c>
      <c r="W9319" s="8" t="e">
        <f t="shared" si="3084"/>
        <v>#N/A</v>
      </c>
      <c r="X9319" s="8" t="e">
        <f t="shared" si="3085"/>
        <v>#N/A</v>
      </c>
      <c r="Y9319" s="8" t="e">
        <f t="shared" si="3086"/>
        <v>#N/A</v>
      </c>
      <c r="Z9319" s="8" t="e">
        <f t="shared" si="3087"/>
        <v>#N/A</v>
      </c>
      <c r="AA9319" s="8" t="e">
        <f t="shared" si="3088"/>
        <v>#N/A</v>
      </c>
      <c r="AB9319" s="8" t="e">
        <f t="shared" si="3089"/>
        <v>#N/A</v>
      </c>
      <c r="AC9319" s="6" t="e">
        <f t="shared" si="3090"/>
        <v>#N/A</v>
      </c>
      <c r="AD9319" s="41" t="e">
        <f t="shared" si="3091"/>
        <v>#N/A</v>
      </c>
      <c r="AE9319" s="15" t="e">
        <f t="shared" si="3092"/>
        <v>#N/A</v>
      </c>
      <c r="AF9319" s="15" t="e">
        <f t="shared" si="3093"/>
        <v>#N/A</v>
      </c>
      <c r="AG9319" s="15" t="e">
        <f t="shared" si="3094"/>
        <v>#N/A</v>
      </c>
      <c r="AH9319" s="15" t="e">
        <f t="shared" si="3082"/>
        <v>#N/A</v>
      </c>
      <c r="AI9319" s="17" t="e">
        <f t="shared" si="3095"/>
        <v>#N/A</v>
      </c>
      <c r="AJ9319" s="17" t="e">
        <f t="shared" si="3096"/>
        <v>#N/A</v>
      </c>
      <c r="AK9319" s="17" t="e">
        <f t="shared" si="3097"/>
        <v>#N/A</v>
      </c>
      <c r="AL9319" s="17" t="e">
        <f t="shared" si="3098"/>
        <v>#N/A</v>
      </c>
      <c r="AM9319" s="17" t="e">
        <f t="shared" si="3099"/>
        <v>#N/A</v>
      </c>
      <c r="AN9319" s="17" t="e">
        <f t="shared" si="3083"/>
        <v>#N/A</v>
      </c>
      <c r="AO9319" s="17" t="e">
        <f>$AM$6*E9319^3+$AN$6*E9319^2+$AO$6*E9319</f>
        <v>#N/A</v>
      </c>
      <c r="AP9319" s="17" t="e">
        <f t="shared" si="3100"/>
        <v>#N/A</v>
      </c>
      <c r="AQ9319" s="17" t="e">
        <f t="shared" si="3101"/>
        <v>#N/A</v>
      </c>
      <c r="AR9319" s="17" t="e">
        <f t="shared" si="3102"/>
        <v>#N/A</v>
      </c>
    </row>
    <row r="9320" spans="2:44" x14ac:dyDescent="0.25">
      <c r="B9320" t="e">
        <f>INDEX(RawData!$A$2:$A$1048576,MATCH(FmtData!$B$4+(ROW()-10),RawData!$A$2:$A$1048576,0))</f>
        <v>#N/A</v>
      </c>
      <c r="C93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0)</f>
        <v>#N/A</v>
      </c>
      <c r="D9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0" s="63" t="e">
        <f>INDEX(RawData!E$2:E$1048576,MATCH(FmtData!$B$4+(ROW()-10),RawData!$A$2:$A$1048576,0))</f>
        <v>#N/A</v>
      </c>
      <c r="F9320" t="e">
        <f>INDEX(RawData!F$2:F$1048576,MATCH(FmtData!$B$4+(ROW()-10),RawData!$A$2:$A$1048576,0))</f>
        <v>#N/A</v>
      </c>
      <c r="G9320" t="e">
        <f>INDEX(RawData!G$2:G$1048576,MATCH(FmtData!$B$4+(ROW()-10),RawData!$A$2:$A$1048576,0))</f>
        <v>#N/A</v>
      </c>
      <c r="H9320" t="e">
        <f>INDEX(RawData!H$2:H$1048576,MATCH(FmtData!$B$4+(ROW()-10),RawData!$A$2:$A$1048576,0))</f>
        <v>#N/A</v>
      </c>
      <c r="I9320" t="e">
        <f>INDEX(RawData!I$2:I$1048576,MATCH(FmtData!$B$4+(ROW()-10),RawData!$A$2:$A$1048576,0))</f>
        <v>#N/A</v>
      </c>
      <c r="J9320" t="e">
        <f>INDEX(RawData!J$2:J$1048576,MATCH(FmtData!$B$4+(ROW()-10),RawData!$A$2:$A$1048576,0))</f>
        <v>#N/A</v>
      </c>
      <c r="K9320" t="e">
        <f>INDEX(RawData!K$2:K$1048576,MATCH(FmtData!$B$4+(ROW()-10),RawData!$A$2:$A$1048576,0))</f>
        <v>#N/A</v>
      </c>
      <c r="L9320" t="e">
        <f>INDEX(RawData!L$2:L$1048576,MATCH(FmtData!$B$4+(ROW()-10),RawData!$A$2:$A$1048576,0))</f>
        <v>#N/A</v>
      </c>
      <c r="M9320" t="e">
        <f>INDEX(RawData!M$2:M$1048576,MATCH(FmtData!$B$4+(ROW()-10),RawData!$A$2:$A$1048576,0))</f>
        <v>#N/A</v>
      </c>
      <c r="N9320" t="e">
        <f>INDEX(RawData!N$2:N$1048576,MATCH(FmtData!$B$4+(ROW()-10),RawData!$A$2:$A$1048576,0))</f>
        <v>#N/A</v>
      </c>
      <c r="O9320" t="e">
        <f>INDEX(RawData!O$2:O$1048576,MATCH(FmtData!$B$4+(ROW()-10),RawData!$A$2:$A$1048576,0))</f>
        <v>#N/A</v>
      </c>
      <c r="P9320" t="e">
        <f>INDEX(RawData!P$2:P$1048576,MATCH(FmtData!$B$4+(ROW()-10),RawData!$A$2:$A$1048576,0))</f>
        <v>#N/A</v>
      </c>
      <c r="Q9320" t="e">
        <f>INDEX(RawData!Q$2:Q$1048576,MATCH(FmtData!$B$4+(ROW()-10),RawData!$A$2:$A$1048576,0))</f>
        <v>#N/A</v>
      </c>
      <c r="R9320" t="e">
        <f>INDEX(RawData!R$2:R$1048576,MATCH(FmtData!$B$4+(ROW()-10),RawData!$A$2:$A$1048576,0))</f>
        <v>#N/A</v>
      </c>
      <c r="S9320" t="e">
        <f>INDEX(RawData!S$2:S$1048576,MATCH(FmtData!$B$4+(ROW()-10),RawData!$A$2:$A$1048576,0))</f>
        <v>#N/A</v>
      </c>
      <c r="T9320" t="e">
        <f>INDEX(RawData!T$2:T$1048576,MATCH(FmtData!$B$4+(ROW()-10),RawData!$A$2:$A$1048576,0))</f>
        <v>#N/A</v>
      </c>
      <c r="U9320" t="e">
        <f>INDEX(RawData!U$2:U$1048576,MATCH(FmtData!$B$4+(ROW()-10),RawData!$A$2:$A$1048576,0))</f>
        <v>#N/A</v>
      </c>
      <c r="V9320" t="e">
        <f>INDEX(RawData!V$2:V$1048576,MATCH(FmtData!$B$4+(ROW()-10),RawData!$A$2:$A$1048576,0))</f>
        <v>#N/A</v>
      </c>
      <c r="W9320" s="8" t="e">
        <f t="shared" si="3084"/>
        <v>#N/A</v>
      </c>
      <c r="X9320" s="8" t="e">
        <f t="shared" si="3085"/>
        <v>#N/A</v>
      </c>
      <c r="Y9320" s="8" t="e">
        <f t="shared" si="3086"/>
        <v>#N/A</v>
      </c>
      <c r="Z9320" s="8" t="e">
        <f t="shared" si="3087"/>
        <v>#N/A</v>
      </c>
      <c r="AA9320" s="8" t="e">
        <f t="shared" si="3088"/>
        <v>#N/A</v>
      </c>
      <c r="AB9320" s="8" t="e">
        <f t="shared" si="3089"/>
        <v>#N/A</v>
      </c>
      <c r="AC9320" s="6" t="e">
        <f t="shared" si="3090"/>
        <v>#N/A</v>
      </c>
      <c r="AD9320" s="41" t="e">
        <f t="shared" si="3091"/>
        <v>#N/A</v>
      </c>
      <c r="AE9320" s="15" t="e">
        <f t="shared" si="3092"/>
        <v>#N/A</v>
      </c>
      <c r="AF9320" s="15" t="e">
        <f t="shared" si="3093"/>
        <v>#N/A</v>
      </c>
      <c r="AG9320" s="15" t="e">
        <f t="shared" si="3094"/>
        <v>#N/A</v>
      </c>
      <c r="AH9320" s="15" t="e">
        <f t="shared" si="3082"/>
        <v>#N/A</v>
      </c>
      <c r="AI9320" s="17" t="e">
        <f t="shared" si="3095"/>
        <v>#N/A</v>
      </c>
      <c r="AJ9320" s="17" t="e">
        <f t="shared" si="3096"/>
        <v>#N/A</v>
      </c>
      <c r="AK9320" s="17" t="e">
        <f t="shared" si="3097"/>
        <v>#N/A</v>
      </c>
      <c r="AL9320" s="17" t="e">
        <f t="shared" si="3098"/>
        <v>#N/A</v>
      </c>
      <c r="AM9320" s="17" t="e">
        <f t="shared" si="3099"/>
        <v>#N/A</v>
      </c>
      <c r="AN9320" s="17" t="e">
        <f t="shared" si="3083"/>
        <v>#N/A</v>
      </c>
      <c r="AO9320" s="17" t="e">
        <f>$AM$6*E9320^3+$AN$6*E9320^2+$AO$6*E9320</f>
        <v>#N/A</v>
      </c>
      <c r="AP9320" s="17" t="e">
        <f t="shared" si="3100"/>
        <v>#N/A</v>
      </c>
      <c r="AQ9320" s="17" t="e">
        <f t="shared" si="3101"/>
        <v>#N/A</v>
      </c>
      <c r="AR9320" s="17" t="e">
        <f t="shared" si="3102"/>
        <v>#N/A</v>
      </c>
    </row>
    <row r="9321" spans="2:44" x14ac:dyDescent="0.25">
      <c r="B9321" t="e">
        <f>INDEX(RawData!$A$2:$A$1048576,MATCH(FmtData!$B$4+(ROW()-10),RawData!$A$2:$A$1048576,0))</f>
        <v>#N/A</v>
      </c>
      <c r="C93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1)</f>
        <v>#N/A</v>
      </c>
      <c r="D9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1" s="63" t="e">
        <f>INDEX(RawData!E$2:E$1048576,MATCH(FmtData!$B$4+(ROW()-10),RawData!$A$2:$A$1048576,0))</f>
        <v>#N/A</v>
      </c>
      <c r="F9321" t="e">
        <f>INDEX(RawData!F$2:F$1048576,MATCH(FmtData!$B$4+(ROW()-10),RawData!$A$2:$A$1048576,0))</f>
        <v>#N/A</v>
      </c>
      <c r="G9321" t="e">
        <f>INDEX(RawData!G$2:G$1048576,MATCH(FmtData!$B$4+(ROW()-10),RawData!$A$2:$A$1048576,0))</f>
        <v>#N/A</v>
      </c>
      <c r="H9321" t="e">
        <f>INDEX(RawData!H$2:H$1048576,MATCH(FmtData!$B$4+(ROW()-10),RawData!$A$2:$A$1048576,0))</f>
        <v>#N/A</v>
      </c>
      <c r="I9321" t="e">
        <f>INDEX(RawData!I$2:I$1048576,MATCH(FmtData!$B$4+(ROW()-10),RawData!$A$2:$A$1048576,0))</f>
        <v>#N/A</v>
      </c>
      <c r="J9321" t="e">
        <f>INDEX(RawData!J$2:J$1048576,MATCH(FmtData!$B$4+(ROW()-10),RawData!$A$2:$A$1048576,0))</f>
        <v>#N/A</v>
      </c>
      <c r="K9321" t="e">
        <f>INDEX(RawData!K$2:K$1048576,MATCH(FmtData!$B$4+(ROW()-10),RawData!$A$2:$A$1048576,0))</f>
        <v>#N/A</v>
      </c>
      <c r="L9321" t="e">
        <f>INDEX(RawData!L$2:L$1048576,MATCH(FmtData!$B$4+(ROW()-10),RawData!$A$2:$A$1048576,0))</f>
        <v>#N/A</v>
      </c>
      <c r="M9321" t="e">
        <f>INDEX(RawData!M$2:M$1048576,MATCH(FmtData!$B$4+(ROW()-10),RawData!$A$2:$A$1048576,0))</f>
        <v>#N/A</v>
      </c>
      <c r="N9321" t="e">
        <f>INDEX(RawData!N$2:N$1048576,MATCH(FmtData!$B$4+(ROW()-10),RawData!$A$2:$A$1048576,0))</f>
        <v>#N/A</v>
      </c>
      <c r="O9321" t="e">
        <f>INDEX(RawData!O$2:O$1048576,MATCH(FmtData!$B$4+(ROW()-10),RawData!$A$2:$A$1048576,0))</f>
        <v>#N/A</v>
      </c>
      <c r="P9321" t="e">
        <f>INDEX(RawData!P$2:P$1048576,MATCH(FmtData!$B$4+(ROW()-10),RawData!$A$2:$A$1048576,0))</f>
        <v>#N/A</v>
      </c>
      <c r="Q9321" t="e">
        <f>INDEX(RawData!Q$2:Q$1048576,MATCH(FmtData!$B$4+(ROW()-10),RawData!$A$2:$A$1048576,0))</f>
        <v>#N/A</v>
      </c>
      <c r="R9321" t="e">
        <f>INDEX(RawData!R$2:R$1048576,MATCH(FmtData!$B$4+(ROW()-10),RawData!$A$2:$A$1048576,0))</f>
        <v>#N/A</v>
      </c>
      <c r="S9321" t="e">
        <f>INDEX(RawData!S$2:S$1048576,MATCH(FmtData!$B$4+(ROW()-10),RawData!$A$2:$A$1048576,0))</f>
        <v>#N/A</v>
      </c>
      <c r="T9321" t="e">
        <f>INDEX(RawData!T$2:T$1048576,MATCH(FmtData!$B$4+(ROW()-10),RawData!$A$2:$A$1048576,0))</f>
        <v>#N/A</v>
      </c>
      <c r="U9321" t="e">
        <f>INDEX(RawData!U$2:U$1048576,MATCH(FmtData!$B$4+(ROW()-10),RawData!$A$2:$A$1048576,0))</f>
        <v>#N/A</v>
      </c>
      <c r="V9321" t="e">
        <f>INDEX(RawData!V$2:V$1048576,MATCH(FmtData!$B$4+(ROW()-10),RawData!$A$2:$A$1048576,0))</f>
        <v>#N/A</v>
      </c>
      <c r="W9321" s="8" t="e">
        <f t="shared" si="3084"/>
        <v>#N/A</v>
      </c>
      <c r="X9321" s="8" t="e">
        <f t="shared" si="3085"/>
        <v>#N/A</v>
      </c>
      <c r="Y9321" s="8" t="e">
        <f t="shared" si="3086"/>
        <v>#N/A</v>
      </c>
      <c r="Z9321" s="8" t="e">
        <f t="shared" si="3087"/>
        <v>#N/A</v>
      </c>
      <c r="AA9321" s="8" t="e">
        <f t="shared" si="3088"/>
        <v>#N/A</v>
      </c>
      <c r="AB9321" s="8" t="e">
        <f t="shared" si="3089"/>
        <v>#N/A</v>
      </c>
      <c r="AC9321" s="6" t="e">
        <f t="shared" si="3090"/>
        <v>#N/A</v>
      </c>
      <c r="AD9321" s="41" t="e">
        <f t="shared" si="3091"/>
        <v>#N/A</v>
      </c>
      <c r="AE9321" s="15" t="e">
        <f t="shared" si="3092"/>
        <v>#N/A</v>
      </c>
      <c r="AF9321" s="15" t="e">
        <f t="shared" si="3093"/>
        <v>#N/A</v>
      </c>
      <c r="AG9321" s="15" t="e">
        <f t="shared" si="3094"/>
        <v>#N/A</v>
      </c>
      <c r="AH9321" s="15" t="e">
        <f t="shared" si="3082"/>
        <v>#N/A</v>
      </c>
      <c r="AI9321" s="17" t="e">
        <f t="shared" si="3095"/>
        <v>#N/A</v>
      </c>
      <c r="AJ9321" s="17" t="e">
        <f t="shared" si="3096"/>
        <v>#N/A</v>
      </c>
      <c r="AK9321" s="17" t="e">
        <f t="shared" si="3097"/>
        <v>#N/A</v>
      </c>
      <c r="AL9321" s="17" t="e">
        <f t="shared" si="3098"/>
        <v>#N/A</v>
      </c>
      <c r="AM9321" s="17" t="e">
        <f t="shared" si="3099"/>
        <v>#N/A</v>
      </c>
      <c r="AN9321" s="17" t="e">
        <f t="shared" si="3083"/>
        <v>#N/A</v>
      </c>
      <c r="AO9321" s="17" t="e">
        <f>$AM$6*E9321^3+$AN$6*E9321^2+$AO$6*E9321</f>
        <v>#N/A</v>
      </c>
      <c r="AP9321" s="17" t="e">
        <f t="shared" si="3100"/>
        <v>#N/A</v>
      </c>
      <c r="AQ9321" s="17" t="e">
        <f t="shared" si="3101"/>
        <v>#N/A</v>
      </c>
      <c r="AR9321" s="17" t="e">
        <f t="shared" si="3102"/>
        <v>#N/A</v>
      </c>
    </row>
    <row r="9322" spans="2:44" x14ac:dyDescent="0.25">
      <c r="B9322" t="e">
        <f>INDEX(RawData!$A$2:$A$1048576,MATCH(FmtData!$B$4+(ROW()-10),RawData!$A$2:$A$1048576,0))</f>
        <v>#N/A</v>
      </c>
      <c r="C93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2)</f>
        <v>#N/A</v>
      </c>
      <c r="D9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2" s="63" t="e">
        <f>INDEX(RawData!E$2:E$1048576,MATCH(FmtData!$B$4+(ROW()-10),RawData!$A$2:$A$1048576,0))</f>
        <v>#N/A</v>
      </c>
      <c r="F9322" t="e">
        <f>INDEX(RawData!F$2:F$1048576,MATCH(FmtData!$B$4+(ROW()-10),RawData!$A$2:$A$1048576,0))</f>
        <v>#N/A</v>
      </c>
      <c r="G9322" t="e">
        <f>INDEX(RawData!G$2:G$1048576,MATCH(FmtData!$B$4+(ROW()-10),RawData!$A$2:$A$1048576,0))</f>
        <v>#N/A</v>
      </c>
      <c r="H9322" t="e">
        <f>INDEX(RawData!H$2:H$1048576,MATCH(FmtData!$B$4+(ROW()-10),RawData!$A$2:$A$1048576,0))</f>
        <v>#N/A</v>
      </c>
      <c r="I9322" t="e">
        <f>INDEX(RawData!I$2:I$1048576,MATCH(FmtData!$B$4+(ROW()-10),RawData!$A$2:$A$1048576,0))</f>
        <v>#N/A</v>
      </c>
      <c r="J9322" t="e">
        <f>INDEX(RawData!J$2:J$1048576,MATCH(FmtData!$B$4+(ROW()-10),RawData!$A$2:$A$1048576,0))</f>
        <v>#N/A</v>
      </c>
      <c r="K9322" t="e">
        <f>INDEX(RawData!K$2:K$1048576,MATCH(FmtData!$B$4+(ROW()-10),RawData!$A$2:$A$1048576,0))</f>
        <v>#N/A</v>
      </c>
      <c r="L9322" t="e">
        <f>INDEX(RawData!L$2:L$1048576,MATCH(FmtData!$B$4+(ROW()-10),RawData!$A$2:$A$1048576,0))</f>
        <v>#N/A</v>
      </c>
      <c r="M9322" t="e">
        <f>INDEX(RawData!M$2:M$1048576,MATCH(FmtData!$B$4+(ROW()-10),RawData!$A$2:$A$1048576,0))</f>
        <v>#N/A</v>
      </c>
      <c r="N9322" t="e">
        <f>INDEX(RawData!N$2:N$1048576,MATCH(FmtData!$B$4+(ROW()-10),RawData!$A$2:$A$1048576,0))</f>
        <v>#N/A</v>
      </c>
      <c r="O9322" t="e">
        <f>INDEX(RawData!O$2:O$1048576,MATCH(FmtData!$B$4+(ROW()-10),RawData!$A$2:$A$1048576,0))</f>
        <v>#N/A</v>
      </c>
      <c r="P9322" t="e">
        <f>INDEX(RawData!P$2:P$1048576,MATCH(FmtData!$B$4+(ROW()-10),RawData!$A$2:$A$1048576,0))</f>
        <v>#N/A</v>
      </c>
      <c r="Q9322" t="e">
        <f>INDEX(RawData!Q$2:Q$1048576,MATCH(FmtData!$B$4+(ROW()-10),RawData!$A$2:$A$1048576,0))</f>
        <v>#N/A</v>
      </c>
      <c r="R9322" t="e">
        <f>INDEX(RawData!R$2:R$1048576,MATCH(FmtData!$B$4+(ROW()-10),RawData!$A$2:$A$1048576,0))</f>
        <v>#N/A</v>
      </c>
      <c r="S9322" t="e">
        <f>INDEX(RawData!S$2:S$1048576,MATCH(FmtData!$B$4+(ROW()-10),RawData!$A$2:$A$1048576,0))</f>
        <v>#N/A</v>
      </c>
      <c r="T9322" t="e">
        <f>INDEX(RawData!T$2:T$1048576,MATCH(FmtData!$B$4+(ROW()-10),RawData!$A$2:$A$1048576,0))</f>
        <v>#N/A</v>
      </c>
      <c r="U9322" t="e">
        <f>INDEX(RawData!U$2:U$1048576,MATCH(FmtData!$B$4+(ROW()-10),RawData!$A$2:$A$1048576,0))</f>
        <v>#N/A</v>
      </c>
      <c r="V9322" t="e">
        <f>INDEX(RawData!V$2:V$1048576,MATCH(FmtData!$B$4+(ROW()-10),RawData!$A$2:$A$1048576,0))</f>
        <v>#N/A</v>
      </c>
      <c r="W9322" s="8" t="e">
        <f t="shared" si="3084"/>
        <v>#N/A</v>
      </c>
      <c r="X9322" s="8" t="e">
        <f t="shared" si="3085"/>
        <v>#N/A</v>
      </c>
      <c r="Y9322" s="8" t="e">
        <f t="shared" si="3086"/>
        <v>#N/A</v>
      </c>
      <c r="Z9322" s="8" t="e">
        <f t="shared" si="3087"/>
        <v>#N/A</v>
      </c>
      <c r="AA9322" s="8" t="e">
        <f t="shared" si="3088"/>
        <v>#N/A</v>
      </c>
      <c r="AB9322" s="8" t="e">
        <f t="shared" si="3089"/>
        <v>#N/A</v>
      </c>
      <c r="AC9322" s="6" t="e">
        <f t="shared" si="3090"/>
        <v>#N/A</v>
      </c>
      <c r="AD9322" s="41" t="e">
        <f t="shared" si="3091"/>
        <v>#N/A</v>
      </c>
      <c r="AE9322" s="15" t="e">
        <f t="shared" si="3092"/>
        <v>#N/A</v>
      </c>
      <c r="AF9322" s="15" t="e">
        <f t="shared" si="3093"/>
        <v>#N/A</v>
      </c>
      <c r="AG9322" s="15" t="e">
        <f t="shared" si="3094"/>
        <v>#N/A</v>
      </c>
      <c r="AH9322" s="15" t="e">
        <f t="shared" si="3082"/>
        <v>#N/A</v>
      </c>
      <c r="AI9322" s="17" t="e">
        <f t="shared" si="3095"/>
        <v>#N/A</v>
      </c>
      <c r="AJ9322" s="17" t="e">
        <f t="shared" si="3096"/>
        <v>#N/A</v>
      </c>
      <c r="AK9322" s="17" t="e">
        <f t="shared" si="3097"/>
        <v>#N/A</v>
      </c>
      <c r="AL9322" s="17" t="e">
        <f t="shared" si="3098"/>
        <v>#N/A</v>
      </c>
      <c r="AM9322" s="17" t="e">
        <f t="shared" si="3099"/>
        <v>#N/A</v>
      </c>
      <c r="AN9322" s="17" t="e">
        <f t="shared" si="3083"/>
        <v>#N/A</v>
      </c>
      <c r="AO9322" s="17" t="e">
        <f>$AM$6*E9322^3+$AN$6*E9322^2+$AO$6*E9322</f>
        <v>#N/A</v>
      </c>
      <c r="AP9322" s="17" t="e">
        <f t="shared" si="3100"/>
        <v>#N/A</v>
      </c>
      <c r="AQ9322" s="17" t="e">
        <f t="shared" si="3101"/>
        <v>#N/A</v>
      </c>
      <c r="AR9322" s="17" t="e">
        <f t="shared" si="3102"/>
        <v>#N/A</v>
      </c>
    </row>
    <row r="9323" spans="2:44" x14ac:dyDescent="0.25">
      <c r="B9323" t="e">
        <f>INDEX(RawData!$A$2:$A$1048576,MATCH(FmtData!$B$4+(ROW()-10),RawData!$A$2:$A$1048576,0))</f>
        <v>#N/A</v>
      </c>
      <c r="C93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3)</f>
        <v>#N/A</v>
      </c>
      <c r="D9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3" s="63" t="e">
        <f>INDEX(RawData!E$2:E$1048576,MATCH(FmtData!$B$4+(ROW()-10),RawData!$A$2:$A$1048576,0))</f>
        <v>#N/A</v>
      </c>
      <c r="F9323" t="e">
        <f>INDEX(RawData!F$2:F$1048576,MATCH(FmtData!$B$4+(ROW()-10),RawData!$A$2:$A$1048576,0))</f>
        <v>#N/A</v>
      </c>
      <c r="G9323" t="e">
        <f>INDEX(RawData!G$2:G$1048576,MATCH(FmtData!$B$4+(ROW()-10),RawData!$A$2:$A$1048576,0))</f>
        <v>#N/A</v>
      </c>
      <c r="H9323" t="e">
        <f>INDEX(RawData!H$2:H$1048576,MATCH(FmtData!$B$4+(ROW()-10),RawData!$A$2:$A$1048576,0))</f>
        <v>#N/A</v>
      </c>
      <c r="I9323" t="e">
        <f>INDEX(RawData!I$2:I$1048576,MATCH(FmtData!$B$4+(ROW()-10),RawData!$A$2:$A$1048576,0))</f>
        <v>#N/A</v>
      </c>
      <c r="J9323" t="e">
        <f>INDEX(RawData!J$2:J$1048576,MATCH(FmtData!$B$4+(ROW()-10),RawData!$A$2:$A$1048576,0))</f>
        <v>#N/A</v>
      </c>
      <c r="K9323" t="e">
        <f>INDEX(RawData!K$2:K$1048576,MATCH(FmtData!$B$4+(ROW()-10),RawData!$A$2:$A$1048576,0))</f>
        <v>#N/A</v>
      </c>
      <c r="L9323" t="e">
        <f>INDEX(RawData!L$2:L$1048576,MATCH(FmtData!$B$4+(ROW()-10),RawData!$A$2:$A$1048576,0))</f>
        <v>#N/A</v>
      </c>
      <c r="M9323" t="e">
        <f>INDEX(RawData!M$2:M$1048576,MATCH(FmtData!$B$4+(ROW()-10),RawData!$A$2:$A$1048576,0))</f>
        <v>#N/A</v>
      </c>
      <c r="N9323" t="e">
        <f>INDEX(RawData!N$2:N$1048576,MATCH(FmtData!$B$4+(ROW()-10),RawData!$A$2:$A$1048576,0))</f>
        <v>#N/A</v>
      </c>
      <c r="O9323" t="e">
        <f>INDEX(RawData!O$2:O$1048576,MATCH(FmtData!$B$4+(ROW()-10),RawData!$A$2:$A$1048576,0))</f>
        <v>#N/A</v>
      </c>
      <c r="P9323" t="e">
        <f>INDEX(RawData!P$2:P$1048576,MATCH(FmtData!$B$4+(ROW()-10),RawData!$A$2:$A$1048576,0))</f>
        <v>#N/A</v>
      </c>
      <c r="Q9323" t="e">
        <f>INDEX(RawData!Q$2:Q$1048576,MATCH(FmtData!$B$4+(ROW()-10),RawData!$A$2:$A$1048576,0))</f>
        <v>#N/A</v>
      </c>
      <c r="R9323" t="e">
        <f>INDEX(RawData!R$2:R$1048576,MATCH(FmtData!$B$4+(ROW()-10),RawData!$A$2:$A$1048576,0))</f>
        <v>#N/A</v>
      </c>
      <c r="S9323" t="e">
        <f>INDEX(RawData!S$2:S$1048576,MATCH(FmtData!$B$4+(ROW()-10),RawData!$A$2:$A$1048576,0))</f>
        <v>#N/A</v>
      </c>
      <c r="T9323" t="e">
        <f>INDEX(RawData!T$2:T$1048576,MATCH(FmtData!$B$4+(ROW()-10),RawData!$A$2:$A$1048576,0))</f>
        <v>#N/A</v>
      </c>
      <c r="U9323" t="e">
        <f>INDEX(RawData!U$2:U$1048576,MATCH(FmtData!$B$4+(ROW()-10),RawData!$A$2:$A$1048576,0))</f>
        <v>#N/A</v>
      </c>
      <c r="V9323" t="e">
        <f>INDEX(RawData!V$2:V$1048576,MATCH(FmtData!$B$4+(ROW()-10),RawData!$A$2:$A$1048576,0))</f>
        <v>#N/A</v>
      </c>
      <c r="W9323" s="8" t="e">
        <f t="shared" si="3084"/>
        <v>#N/A</v>
      </c>
      <c r="X9323" s="8" t="e">
        <f t="shared" si="3085"/>
        <v>#N/A</v>
      </c>
      <c r="Y9323" s="8" t="e">
        <f t="shared" si="3086"/>
        <v>#N/A</v>
      </c>
      <c r="Z9323" s="8" t="e">
        <f t="shared" si="3087"/>
        <v>#N/A</v>
      </c>
      <c r="AA9323" s="8" t="e">
        <f t="shared" si="3088"/>
        <v>#N/A</v>
      </c>
      <c r="AB9323" s="8" t="e">
        <f t="shared" si="3089"/>
        <v>#N/A</v>
      </c>
      <c r="AC9323" s="6" t="e">
        <f t="shared" si="3090"/>
        <v>#N/A</v>
      </c>
      <c r="AD9323" s="41" t="e">
        <f t="shared" si="3091"/>
        <v>#N/A</v>
      </c>
      <c r="AE9323" s="15" t="e">
        <f t="shared" si="3092"/>
        <v>#N/A</v>
      </c>
      <c r="AF9323" s="15" t="e">
        <f t="shared" si="3093"/>
        <v>#N/A</v>
      </c>
      <c r="AG9323" s="15" t="e">
        <f t="shared" si="3094"/>
        <v>#N/A</v>
      </c>
      <c r="AH9323" s="15" t="e">
        <f t="shared" si="3082"/>
        <v>#N/A</v>
      </c>
      <c r="AI9323" s="17" t="e">
        <f t="shared" si="3095"/>
        <v>#N/A</v>
      </c>
      <c r="AJ9323" s="17" t="e">
        <f t="shared" si="3096"/>
        <v>#N/A</v>
      </c>
      <c r="AK9323" s="17" t="e">
        <f t="shared" si="3097"/>
        <v>#N/A</v>
      </c>
      <c r="AL9323" s="17" t="e">
        <f t="shared" si="3098"/>
        <v>#N/A</v>
      </c>
      <c r="AM9323" s="17" t="e">
        <f t="shared" si="3099"/>
        <v>#N/A</v>
      </c>
      <c r="AN9323" s="17" t="e">
        <f t="shared" si="3083"/>
        <v>#N/A</v>
      </c>
      <c r="AO9323" s="17" t="e">
        <f>$AM$6*E9323^3+$AN$6*E9323^2+$AO$6*E9323</f>
        <v>#N/A</v>
      </c>
      <c r="AP9323" s="17" t="e">
        <f t="shared" si="3100"/>
        <v>#N/A</v>
      </c>
      <c r="AQ9323" s="17" t="e">
        <f t="shared" si="3101"/>
        <v>#N/A</v>
      </c>
      <c r="AR9323" s="17" t="e">
        <f t="shared" si="3102"/>
        <v>#N/A</v>
      </c>
    </row>
    <row r="9324" spans="2:44" x14ac:dyDescent="0.25">
      <c r="B9324" t="e">
        <f>INDEX(RawData!$A$2:$A$1048576,MATCH(FmtData!$B$4+(ROW()-10),RawData!$A$2:$A$1048576,0))</f>
        <v>#N/A</v>
      </c>
      <c r="C93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4)</f>
        <v>#N/A</v>
      </c>
      <c r="D9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4" s="63" t="e">
        <f>INDEX(RawData!E$2:E$1048576,MATCH(FmtData!$B$4+(ROW()-10),RawData!$A$2:$A$1048576,0))</f>
        <v>#N/A</v>
      </c>
      <c r="F9324" t="e">
        <f>INDEX(RawData!F$2:F$1048576,MATCH(FmtData!$B$4+(ROW()-10),RawData!$A$2:$A$1048576,0))</f>
        <v>#N/A</v>
      </c>
      <c r="G9324" t="e">
        <f>INDEX(RawData!G$2:G$1048576,MATCH(FmtData!$B$4+(ROW()-10),RawData!$A$2:$A$1048576,0))</f>
        <v>#N/A</v>
      </c>
      <c r="H9324" t="e">
        <f>INDEX(RawData!H$2:H$1048576,MATCH(FmtData!$B$4+(ROW()-10),RawData!$A$2:$A$1048576,0))</f>
        <v>#N/A</v>
      </c>
      <c r="I9324" t="e">
        <f>INDEX(RawData!I$2:I$1048576,MATCH(FmtData!$B$4+(ROW()-10),RawData!$A$2:$A$1048576,0))</f>
        <v>#N/A</v>
      </c>
      <c r="J9324" t="e">
        <f>INDEX(RawData!J$2:J$1048576,MATCH(FmtData!$B$4+(ROW()-10),RawData!$A$2:$A$1048576,0))</f>
        <v>#N/A</v>
      </c>
      <c r="K9324" t="e">
        <f>INDEX(RawData!K$2:K$1048576,MATCH(FmtData!$B$4+(ROW()-10),RawData!$A$2:$A$1048576,0))</f>
        <v>#N/A</v>
      </c>
      <c r="L9324" t="e">
        <f>INDEX(RawData!L$2:L$1048576,MATCH(FmtData!$B$4+(ROW()-10),RawData!$A$2:$A$1048576,0))</f>
        <v>#N/A</v>
      </c>
      <c r="M9324" t="e">
        <f>INDEX(RawData!M$2:M$1048576,MATCH(FmtData!$B$4+(ROW()-10),RawData!$A$2:$A$1048576,0))</f>
        <v>#N/A</v>
      </c>
      <c r="N9324" t="e">
        <f>INDEX(RawData!N$2:N$1048576,MATCH(FmtData!$B$4+(ROW()-10),RawData!$A$2:$A$1048576,0))</f>
        <v>#N/A</v>
      </c>
      <c r="O9324" t="e">
        <f>INDEX(RawData!O$2:O$1048576,MATCH(FmtData!$B$4+(ROW()-10),RawData!$A$2:$A$1048576,0))</f>
        <v>#N/A</v>
      </c>
      <c r="P9324" t="e">
        <f>INDEX(RawData!P$2:P$1048576,MATCH(FmtData!$B$4+(ROW()-10),RawData!$A$2:$A$1048576,0))</f>
        <v>#N/A</v>
      </c>
      <c r="Q9324" t="e">
        <f>INDEX(RawData!Q$2:Q$1048576,MATCH(FmtData!$B$4+(ROW()-10),RawData!$A$2:$A$1048576,0))</f>
        <v>#N/A</v>
      </c>
      <c r="R9324" t="e">
        <f>INDEX(RawData!R$2:R$1048576,MATCH(FmtData!$B$4+(ROW()-10),RawData!$A$2:$A$1048576,0))</f>
        <v>#N/A</v>
      </c>
      <c r="S9324" t="e">
        <f>INDEX(RawData!S$2:S$1048576,MATCH(FmtData!$B$4+(ROW()-10),RawData!$A$2:$A$1048576,0))</f>
        <v>#N/A</v>
      </c>
      <c r="T9324" t="e">
        <f>INDEX(RawData!T$2:T$1048576,MATCH(FmtData!$B$4+(ROW()-10),RawData!$A$2:$A$1048576,0))</f>
        <v>#N/A</v>
      </c>
      <c r="U9324" t="e">
        <f>INDEX(RawData!U$2:U$1048576,MATCH(FmtData!$B$4+(ROW()-10),RawData!$A$2:$A$1048576,0))</f>
        <v>#N/A</v>
      </c>
      <c r="V9324" t="e">
        <f>INDEX(RawData!V$2:V$1048576,MATCH(FmtData!$B$4+(ROW()-10),RawData!$A$2:$A$1048576,0))</f>
        <v>#N/A</v>
      </c>
      <c r="W9324" s="8" t="e">
        <f t="shared" si="3084"/>
        <v>#N/A</v>
      </c>
      <c r="X9324" s="8" t="e">
        <f t="shared" si="3085"/>
        <v>#N/A</v>
      </c>
      <c r="Y9324" s="8" t="e">
        <f t="shared" si="3086"/>
        <v>#N/A</v>
      </c>
      <c r="Z9324" s="8" t="e">
        <f t="shared" si="3087"/>
        <v>#N/A</v>
      </c>
      <c r="AA9324" s="8" t="e">
        <f t="shared" si="3088"/>
        <v>#N/A</v>
      </c>
      <c r="AB9324" s="8" t="e">
        <f t="shared" si="3089"/>
        <v>#N/A</v>
      </c>
      <c r="AC9324" s="6" t="e">
        <f t="shared" si="3090"/>
        <v>#N/A</v>
      </c>
      <c r="AD9324" s="41" t="e">
        <f t="shared" si="3091"/>
        <v>#N/A</v>
      </c>
      <c r="AE9324" s="15" t="e">
        <f t="shared" si="3092"/>
        <v>#N/A</v>
      </c>
      <c r="AF9324" s="15" t="e">
        <f t="shared" si="3093"/>
        <v>#N/A</v>
      </c>
      <c r="AG9324" s="15" t="e">
        <f t="shared" si="3094"/>
        <v>#N/A</v>
      </c>
      <c r="AH9324" s="15" t="e">
        <f t="shared" si="3082"/>
        <v>#N/A</v>
      </c>
      <c r="AI9324" s="17" t="e">
        <f t="shared" si="3095"/>
        <v>#N/A</v>
      </c>
      <c r="AJ9324" s="17" t="e">
        <f t="shared" si="3096"/>
        <v>#N/A</v>
      </c>
      <c r="AK9324" s="17" t="e">
        <f t="shared" si="3097"/>
        <v>#N/A</v>
      </c>
      <c r="AL9324" s="17" t="e">
        <f t="shared" si="3098"/>
        <v>#N/A</v>
      </c>
      <c r="AM9324" s="17" t="e">
        <f t="shared" si="3099"/>
        <v>#N/A</v>
      </c>
      <c r="AN9324" s="17" t="e">
        <f t="shared" si="3083"/>
        <v>#N/A</v>
      </c>
      <c r="AO9324" s="17" t="e">
        <f>$AM$6*E9324^3+$AN$6*E9324^2+$AO$6*E9324</f>
        <v>#N/A</v>
      </c>
      <c r="AP9324" s="17" t="e">
        <f t="shared" si="3100"/>
        <v>#N/A</v>
      </c>
      <c r="AQ9324" s="17" t="e">
        <f t="shared" si="3101"/>
        <v>#N/A</v>
      </c>
      <c r="AR9324" s="17" t="e">
        <f t="shared" si="3102"/>
        <v>#N/A</v>
      </c>
    </row>
    <row r="9325" spans="2:44" x14ac:dyDescent="0.25">
      <c r="B9325" t="e">
        <f>INDEX(RawData!$A$2:$A$1048576,MATCH(FmtData!$B$4+(ROW()-10),RawData!$A$2:$A$1048576,0))</f>
        <v>#N/A</v>
      </c>
      <c r="C93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5)</f>
        <v>#N/A</v>
      </c>
      <c r="D9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5" s="63" t="e">
        <f>INDEX(RawData!E$2:E$1048576,MATCH(FmtData!$B$4+(ROW()-10),RawData!$A$2:$A$1048576,0))</f>
        <v>#N/A</v>
      </c>
      <c r="F9325" t="e">
        <f>INDEX(RawData!F$2:F$1048576,MATCH(FmtData!$B$4+(ROW()-10),RawData!$A$2:$A$1048576,0))</f>
        <v>#N/A</v>
      </c>
      <c r="G9325" t="e">
        <f>INDEX(RawData!G$2:G$1048576,MATCH(FmtData!$B$4+(ROW()-10),RawData!$A$2:$A$1048576,0))</f>
        <v>#N/A</v>
      </c>
      <c r="H9325" t="e">
        <f>INDEX(RawData!H$2:H$1048576,MATCH(FmtData!$B$4+(ROW()-10),RawData!$A$2:$A$1048576,0))</f>
        <v>#N/A</v>
      </c>
      <c r="I9325" t="e">
        <f>INDEX(RawData!I$2:I$1048576,MATCH(FmtData!$B$4+(ROW()-10),RawData!$A$2:$A$1048576,0))</f>
        <v>#N/A</v>
      </c>
      <c r="J9325" t="e">
        <f>INDEX(RawData!J$2:J$1048576,MATCH(FmtData!$B$4+(ROW()-10),RawData!$A$2:$A$1048576,0))</f>
        <v>#N/A</v>
      </c>
      <c r="K9325" t="e">
        <f>INDEX(RawData!K$2:K$1048576,MATCH(FmtData!$B$4+(ROW()-10),RawData!$A$2:$A$1048576,0))</f>
        <v>#N/A</v>
      </c>
      <c r="L9325" t="e">
        <f>INDEX(RawData!L$2:L$1048576,MATCH(FmtData!$B$4+(ROW()-10),RawData!$A$2:$A$1048576,0))</f>
        <v>#N/A</v>
      </c>
      <c r="M9325" t="e">
        <f>INDEX(RawData!M$2:M$1048576,MATCH(FmtData!$B$4+(ROW()-10),RawData!$A$2:$A$1048576,0))</f>
        <v>#N/A</v>
      </c>
      <c r="N9325" t="e">
        <f>INDEX(RawData!N$2:N$1048576,MATCH(FmtData!$B$4+(ROW()-10),RawData!$A$2:$A$1048576,0))</f>
        <v>#N/A</v>
      </c>
      <c r="O9325" t="e">
        <f>INDEX(RawData!O$2:O$1048576,MATCH(FmtData!$B$4+(ROW()-10),RawData!$A$2:$A$1048576,0))</f>
        <v>#N/A</v>
      </c>
      <c r="P9325" t="e">
        <f>INDEX(RawData!P$2:P$1048576,MATCH(FmtData!$B$4+(ROW()-10),RawData!$A$2:$A$1048576,0))</f>
        <v>#N/A</v>
      </c>
      <c r="Q9325" t="e">
        <f>INDEX(RawData!Q$2:Q$1048576,MATCH(FmtData!$B$4+(ROW()-10),RawData!$A$2:$A$1048576,0))</f>
        <v>#N/A</v>
      </c>
      <c r="R9325" t="e">
        <f>INDEX(RawData!R$2:R$1048576,MATCH(FmtData!$B$4+(ROW()-10),RawData!$A$2:$A$1048576,0))</f>
        <v>#N/A</v>
      </c>
      <c r="S9325" t="e">
        <f>INDEX(RawData!S$2:S$1048576,MATCH(FmtData!$B$4+(ROW()-10),RawData!$A$2:$A$1048576,0))</f>
        <v>#N/A</v>
      </c>
      <c r="T9325" t="e">
        <f>INDEX(RawData!T$2:T$1048576,MATCH(FmtData!$B$4+(ROW()-10),RawData!$A$2:$A$1048576,0))</f>
        <v>#N/A</v>
      </c>
      <c r="U9325" t="e">
        <f>INDEX(RawData!U$2:U$1048576,MATCH(FmtData!$B$4+(ROW()-10),RawData!$A$2:$A$1048576,0))</f>
        <v>#N/A</v>
      </c>
      <c r="V9325" t="e">
        <f>INDEX(RawData!V$2:V$1048576,MATCH(FmtData!$B$4+(ROW()-10),RawData!$A$2:$A$1048576,0))</f>
        <v>#N/A</v>
      </c>
      <c r="W9325" s="8" t="e">
        <f t="shared" si="3084"/>
        <v>#N/A</v>
      </c>
      <c r="X9325" s="8" t="e">
        <f t="shared" si="3085"/>
        <v>#N/A</v>
      </c>
      <c r="Y9325" s="8" t="e">
        <f t="shared" si="3086"/>
        <v>#N/A</v>
      </c>
      <c r="Z9325" s="8" t="e">
        <f t="shared" si="3087"/>
        <v>#N/A</v>
      </c>
      <c r="AA9325" s="8" t="e">
        <f t="shared" si="3088"/>
        <v>#N/A</v>
      </c>
      <c r="AB9325" s="8" t="e">
        <f t="shared" si="3089"/>
        <v>#N/A</v>
      </c>
      <c r="AC9325" s="6" t="e">
        <f t="shared" si="3090"/>
        <v>#N/A</v>
      </c>
      <c r="AD9325" s="41" t="e">
        <f t="shared" si="3091"/>
        <v>#N/A</v>
      </c>
      <c r="AE9325" s="15" t="e">
        <f t="shared" si="3092"/>
        <v>#N/A</v>
      </c>
      <c r="AF9325" s="15" t="e">
        <f t="shared" si="3093"/>
        <v>#N/A</v>
      </c>
      <c r="AG9325" s="15" t="e">
        <f t="shared" si="3094"/>
        <v>#N/A</v>
      </c>
      <c r="AH9325" s="15" t="e">
        <f t="shared" si="3082"/>
        <v>#N/A</v>
      </c>
      <c r="AI9325" s="17" t="e">
        <f t="shared" si="3095"/>
        <v>#N/A</v>
      </c>
      <c r="AJ9325" s="17" t="e">
        <f t="shared" si="3096"/>
        <v>#N/A</v>
      </c>
      <c r="AK9325" s="17" t="e">
        <f t="shared" si="3097"/>
        <v>#N/A</v>
      </c>
      <c r="AL9325" s="17" t="e">
        <f t="shared" si="3098"/>
        <v>#N/A</v>
      </c>
      <c r="AM9325" s="17" t="e">
        <f t="shared" si="3099"/>
        <v>#N/A</v>
      </c>
      <c r="AN9325" s="17" t="e">
        <f t="shared" si="3083"/>
        <v>#N/A</v>
      </c>
      <c r="AO9325" s="17" t="e">
        <f>$AM$6*E9325^3+$AN$6*E9325^2+$AO$6*E9325</f>
        <v>#N/A</v>
      </c>
      <c r="AP9325" s="17" t="e">
        <f t="shared" si="3100"/>
        <v>#N/A</v>
      </c>
      <c r="AQ9325" s="17" t="e">
        <f t="shared" si="3101"/>
        <v>#N/A</v>
      </c>
      <c r="AR9325" s="17" t="e">
        <f t="shared" si="3102"/>
        <v>#N/A</v>
      </c>
    </row>
    <row r="9326" spans="2:44" x14ac:dyDescent="0.25">
      <c r="B9326" t="e">
        <f>INDEX(RawData!$A$2:$A$1048576,MATCH(FmtData!$B$4+(ROW()-10),RawData!$A$2:$A$1048576,0))</f>
        <v>#N/A</v>
      </c>
      <c r="C93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6)</f>
        <v>#N/A</v>
      </c>
      <c r="D9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6" s="63" t="e">
        <f>INDEX(RawData!E$2:E$1048576,MATCH(FmtData!$B$4+(ROW()-10),RawData!$A$2:$A$1048576,0))</f>
        <v>#N/A</v>
      </c>
      <c r="F9326" t="e">
        <f>INDEX(RawData!F$2:F$1048576,MATCH(FmtData!$B$4+(ROW()-10),RawData!$A$2:$A$1048576,0))</f>
        <v>#N/A</v>
      </c>
      <c r="G9326" t="e">
        <f>INDEX(RawData!G$2:G$1048576,MATCH(FmtData!$B$4+(ROW()-10),RawData!$A$2:$A$1048576,0))</f>
        <v>#N/A</v>
      </c>
      <c r="H9326" t="e">
        <f>INDEX(RawData!H$2:H$1048576,MATCH(FmtData!$B$4+(ROW()-10),RawData!$A$2:$A$1048576,0))</f>
        <v>#N/A</v>
      </c>
      <c r="I9326" t="e">
        <f>INDEX(RawData!I$2:I$1048576,MATCH(FmtData!$B$4+(ROW()-10),RawData!$A$2:$A$1048576,0))</f>
        <v>#N/A</v>
      </c>
      <c r="J9326" t="e">
        <f>INDEX(RawData!J$2:J$1048576,MATCH(FmtData!$B$4+(ROW()-10),RawData!$A$2:$A$1048576,0))</f>
        <v>#N/A</v>
      </c>
      <c r="K9326" t="e">
        <f>INDEX(RawData!K$2:K$1048576,MATCH(FmtData!$B$4+(ROW()-10),RawData!$A$2:$A$1048576,0))</f>
        <v>#N/A</v>
      </c>
      <c r="L9326" t="e">
        <f>INDEX(RawData!L$2:L$1048576,MATCH(FmtData!$B$4+(ROW()-10),RawData!$A$2:$A$1048576,0))</f>
        <v>#N/A</v>
      </c>
      <c r="M9326" t="e">
        <f>INDEX(RawData!M$2:M$1048576,MATCH(FmtData!$B$4+(ROW()-10),RawData!$A$2:$A$1048576,0))</f>
        <v>#N/A</v>
      </c>
      <c r="N9326" t="e">
        <f>INDEX(RawData!N$2:N$1048576,MATCH(FmtData!$B$4+(ROW()-10),RawData!$A$2:$A$1048576,0))</f>
        <v>#N/A</v>
      </c>
      <c r="O9326" t="e">
        <f>INDEX(RawData!O$2:O$1048576,MATCH(FmtData!$B$4+(ROW()-10),RawData!$A$2:$A$1048576,0))</f>
        <v>#N/A</v>
      </c>
      <c r="P9326" t="e">
        <f>INDEX(RawData!P$2:P$1048576,MATCH(FmtData!$B$4+(ROW()-10),RawData!$A$2:$A$1048576,0))</f>
        <v>#N/A</v>
      </c>
      <c r="Q9326" t="e">
        <f>INDEX(RawData!Q$2:Q$1048576,MATCH(FmtData!$B$4+(ROW()-10),RawData!$A$2:$A$1048576,0))</f>
        <v>#N/A</v>
      </c>
      <c r="R9326" t="e">
        <f>INDEX(RawData!R$2:R$1048576,MATCH(FmtData!$B$4+(ROW()-10),RawData!$A$2:$A$1048576,0))</f>
        <v>#N/A</v>
      </c>
      <c r="S9326" t="e">
        <f>INDEX(RawData!S$2:S$1048576,MATCH(FmtData!$B$4+(ROW()-10),RawData!$A$2:$A$1048576,0))</f>
        <v>#N/A</v>
      </c>
      <c r="T9326" t="e">
        <f>INDEX(RawData!T$2:T$1048576,MATCH(FmtData!$B$4+(ROW()-10),RawData!$A$2:$A$1048576,0))</f>
        <v>#N/A</v>
      </c>
      <c r="U9326" t="e">
        <f>INDEX(RawData!U$2:U$1048576,MATCH(FmtData!$B$4+(ROW()-10),RawData!$A$2:$A$1048576,0))</f>
        <v>#N/A</v>
      </c>
      <c r="V9326" t="e">
        <f>INDEX(RawData!V$2:V$1048576,MATCH(FmtData!$B$4+(ROW()-10),RawData!$A$2:$A$1048576,0))</f>
        <v>#N/A</v>
      </c>
      <c r="W9326" s="8" t="e">
        <f t="shared" si="3084"/>
        <v>#N/A</v>
      </c>
      <c r="X9326" s="8" t="e">
        <f t="shared" si="3085"/>
        <v>#N/A</v>
      </c>
      <c r="Y9326" s="8" t="e">
        <f t="shared" si="3086"/>
        <v>#N/A</v>
      </c>
      <c r="Z9326" s="8" t="e">
        <f t="shared" si="3087"/>
        <v>#N/A</v>
      </c>
      <c r="AA9326" s="8" t="e">
        <f t="shared" si="3088"/>
        <v>#N/A</v>
      </c>
      <c r="AB9326" s="8" t="e">
        <f t="shared" si="3089"/>
        <v>#N/A</v>
      </c>
      <c r="AC9326" s="6" t="e">
        <f t="shared" si="3090"/>
        <v>#N/A</v>
      </c>
      <c r="AD9326" s="41" t="e">
        <f t="shared" si="3091"/>
        <v>#N/A</v>
      </c>
      <c r="AE9326" s="15" t="e">
        <f t="shared" si="3092"/>
        <v>#N/A</v>
      </c>
      <c r="AF9326" s="15" t="e">
        <f t="shared" si="3093"/>
        <v>#N/A</v>
      </c>
      <c r="AG9326" s="15" t="e">
        <f t="shared" si="3094"/>
        <v>#N/A</v>
      </c>
      <c r="AH9326" s="15" t="e">
        <f t="shared" si="3082"/>
        <v>#N/A</v>
      </c>
      <c r="AI9326" s="17" t="e">
        <f t="shared" si="3095"/>
        <v>#N/A</v>
      </c>
      <c r="AJ9326" s="17" t="e">
        <f t="shared" si="3096"/>
        <v>#N/A</v>
      </c>
      <c r="AK9326" s="17" t="e">
        <f t="shared" si="3097"/>
        <v>#N/A</v>
      </c>
      <c r="AL9326" s="17" t="e">
        <f t="shared" si="3098"/>
        <v>#N/A</v>
      </c>
      <c r="AM9326" s="17" t="e">
        <f t="shared" si="3099"/>
        <v>#N/A</v>
      </c>
      <c r="AN9326" s="17" t="e">
        <f t="shared" si="3083"/>
        <v>#N/A</v>
      </c>
      <c r="AO9326" s="17" t="e">
        <f>$AM$6*E9326^3+$AN$6*E9326^2+$AO$6*E9326</f>
        <v>#N/A</v>
      </c>
      <c r="AP9326" s="17" t="e">
        <f t="shared" si="3100"/>
        <v>#N/A</v>
      </c>
      <c r="AQ9326" s="17" t="e">
        <f t="shared" si="3101"/>
        <v>#N/A</v>
      </c>
      <c r="AR9326" s="17" t="e">
        <f t="shared" si="3102"/>
        <v>#N/A</v>
      </c>
    </row>
    <row r="9327" spans="2:44" x14ac:dyDescent="0.25">
      <c r="B9327" t="e">
        <f>INDEX(RawData!$A$2:$A$1048576,MATCH(FmtData!$B$4+(ROW()-10),RawData!$A$2:$A$1048576,0))</f>
        <v>#N/A</v>
      </c>
      <c r="C93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7)</f>
        <v>#N/A</v>
      </c>
      <c r="D9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7" s="63" t="e">
        <f>INDEX(RawData!E$2:E$1048576,MATCH(FmtData!$B$4+(ROW()-10),RawData!$A$2:$A$1048576,0))</f>
        <v>#N/A</v>
      </c>
      <c r="F9327" t="e">
        <f>INDEX(RawData!F$2:F$1048576,MATCH(FmtData!$B$4+(ROW()-10),RawData!$A$2:$A$1048576,0))</f>
        <v>#N/A</v>
      </c>
      <c r="G9327" t="e">
        <f>INDEX(RawData!G$2:G$1048576,MATCH(FmtData!$B$4+(ROW()-10),RawData!$A$2:$A$1048576,0))</f>
        <v>#N/A</v>
      </c>
      <c r="H9327" t="e">
        <f>INDEX(RawData!H$2:H$1048576,MATCH(FmtData!$B$4+(ROW()-10),RawData!$A$2:$A$1048576,0))</f>
        <v>#N/A</v>
      </c>
      <c r="I9327" t="e">
        <f>INDEX(RawData!I$2:I$1048576,MATCH(FmtData!$B$4+(ROW()-10),RawData!$A$2:$A$1048576,0))</f>
        <v>#N/A</v>
      </c>
      <c r="J9327" t="e">
        <f>INDEX(RawData!J$2:J$1048576,MATCH(FmtData!$B$4+(ROW()-10),RawData!$A$2:$A$1048576,0))</f>
        <v>#N/A</v>
      </c>
      <c r="K9327" t="e">
        <f>INDEX(RawData!K$2:K$1048576,MATCH(FmtData!$B$4+(ROW()-10),RawData!$A$2:$A$1048576,0))</f>
        <v>#N/A</v>
      </c>
      <c r="L9327" t="e">
        <f>INDEX(RawData!L$2:L$1048576,MATCH(FmtData!$B$4+(ROW()-10),RawData!$A$2:$A$1048576,0))</f>
        <v>#N/A</v>
      </c>
      <c r="M9327" t="e">
        <f>INDEX(RawData!M$2:M$1048576,MATCH(FmtData!$B$4+(ROW()-10),RawData!$A$2:$A$1048576,0))</f>
        <v>#N/A</v>
      </c>
      <c r="N9327" t="e">
        <f>INDEX(RawData!N$2:N$1048576,MATCH(FmtData!$B$4+(ROW()-10),RawData!$A$2:$A$1048576,0))</f>
        <v>#N/A</v>
      </c>
      <c r="O9327" t="e">
        <f>INDEX(RawData!O$2:O$1048576,MATCH(FmtData!$B$4+(ROW()-10),RawData!$A$2:$A$1048576,0))</f>
        <v>#N/A</v>
      </c>
      <c r="P9327" t="e">
        <f>INDEX(RawData!P$2:P$1048576,MATCH(FmtData!$B$4+(ROW()-10),RawData!$A$2:$A$1048576,0))</f>
        <v>#N/A</v>
      </c>
      <c r="Q9327" t="e">
        <f>INDEX(RawData!Q$2:Q$1048576,MATCH(FmtData!$B$4+(ROW()-10),RawData!$A$2:$A$1048576,0))</f>
        <v>#N/A</v>
      </c>
      <c r="R9327" t="e">
        <f>INDEX(RawData!R$2:R$1048576,MATCH(FmtData!$B$4+(ROW()-10),RawData!$A$2:$A$1048576,0))</f>
        <v>#N/A</v>
      </c>
      <c r="S9327" t="e">
        <f>INDEX(RawData!S$2:S$1048576,MATCH(FmtData!$B$4+(ROW()-10),RawData!$A$2:$A$1048576,0))</f>
        <v>#N/A</v>
      </c>
      <c r="T9327" t="e">
        <f>INDEX(RawData!T$2:T$1048576,MATCH(FmtData!$B$4+(ROW()-10),RawData!$A$2:$A$1048576,0))</f>
        <v>#N/A</v>
      </c>
      <c r="U9327" t="e">
        <f>INDEX(RawData!U$2:U$1048576,MATCH(FmtData!$B$4+(ROW()-10),RawData!$A$2:$A$1048576,0))</f>
        <v>#N/A</v>
      </c>
      <c r="V9327" t="e">
        <f>INDEX(RawData!V$2:V$1048576,MATCH(FmtData!$B$4+(ROW()-10),RawData!$A$2:$A$1048576,0))</f>
        <v>#N/A</v>
      </c>
      <c r="W9327" s="8" t="e">
        <f t="shared" si="3084"/>
        <v>#N/A</v>
      </c>
      <c r="X9327" s="8" t="e">
        <f t="shared" si="3085"/>
        <v>#N/A</v>
      </c>
      <c r="Y9327" s="8" t="e">
        <f t="shared" si="3086"/>
        <v>#N/A</v>
      </c>
      <c r="Z9327" s="8" t="e">
        <f t="shared" si="3087"/>
        <v>#N/A</v>
      </c>
      <c r="AA9327" s="8" t="e">
        <f t="shared" si="3088"/>
        <v>#N/A</v>
      </c>
      <c r="AB9327" s="8" t="e">
        <f t="shared" si="3089"/>
        <v>#N/A</v>
      </c>
      <c r="AC9327" s="6" t="e">
        <f t="shared" si="3090"/>
        <v>#N/A</v>
      </c>
      <c r="AD9327" s="41" t="e">
        <f t="shared" si="3091"/>
        <v>#N/A</v>
      </c>
      <c r="AE9327" s="15" t="e">
        <f t="shared" si="3092"/>
        <v>#N/A</v>
      </c>
      <c r="AF9327" s="15" t="e">
        <f t="shared" si="3093"/>
        <v>#N/A</v>
      </c>
      <c r="AG9327" s="15" t="e">
        <f t="shared" si="3094"/>
        <v>#N/A</v>
      </c>
      <c r="AH9327" s="15" t="e">
        <f t="shared" si="3082"/>
        <v>#N/A</v>
      </c>
      <c r="AI9327" s="17" t="e">
        <f t="shared" si="3095"/>
        <v>#N/A</v>
      </c>
      <c r="AJ9327" s="17" t="e">
        <f t="shared" si="3096"/>
        <v>#N/A</v>
      </c>
      <c r="AK9327" s="17" t="e">
        <f t="shared" si="3097"/>
        <v>#N/A</v>
      </c>
      <c r="AL9327" s="17" t="e">
        <f t="shared" si="3098"/>
        <v>#N/A</v>
      </c>
      <c r="AM9327" s="17" t="e">
        <f t="shared" si="3099"/>
        <v>#N/A</v>
      </c>
      <c r="AN9327" s="17" t="e">
        <f t="shared" si="3083"/>
        <v>#N/A</v>
      </c>
      <c r="AO9327" s="17" t="e">
        <f>$AM$6*E9327^3+$AN$6*E9327^2+$AO$6*E9327</f>
        <v>#N/A</v>
      </c>
      <c r="AP9327" s="17" t="e">
        <f t="shared" si="3100"/>
        <v>#N/A</v>
      </c>
      <c r="AQ9327" s="17" t="e">
        <f t="shared" si="3101"/>
        <v>#N/A</v>
      </c>
      <c r="AR9327" s="17" t="e">
        <f t="shared" si="3102"/>
        <v>#N/A</v>
      </c>
    </row>
    <row r="9328" spans="2:44" x14ac:dyDescent="0.25">
      <c r="B9328" t="e">
        <f>INDEX(RawData!$A$2:$A$1048576,MATCH(FmtData!$B$4+(ROW()-10),RawData!$A$2:$A$1048576,0))</f>
        <v>#N/A</v>
      </c>
      <c r="C93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8)</f>
        <v>#N/A</v>
      </c>
      <c r="D9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8" s="63" t="e">
        <f>INDEX(RawData!E$2:E$1048576,MATCH(FmtData!$B$4+(ROW()-10),RawData!$A$2:$A$1048576,0))</f>
        <v>#N/A</v>
      </c>
      <c r="F9328" t="e">
        <f>INDEX(RawData!F$2:F$1048576,MATCH(FmtData!$B$4+(ROW()-10),RawData!$A$2:$A$1048576,0))</f>
        <v>#N/A</v>
      </c>
      <c r="G9328" t="e">
        <f>INDEX(RawData!G$2:G$1048576,MATCH(FmtData!$B$4+(ROW()-10),RawData!$A$2:$A$1048576,0))</f>
        <v>#N/A</v>
      </c>
      <c r="H9328" t="e">
        <f>INDEX(RawData!H$2:H$1048576,MATCH(FmtData!$B$4+(ROW()-10),RawData!$A$2:$A$1048576,0))</f>
        <v>#N/A</v>
      </c>
      <c r="I9328" t="e">
        <f>INDEX(RawData!I$2:I$1048576,MATCH(FmtData!$B$4+(ROW()-10),RawData!$A$2:$A$1048576,0))</f>
        <v>#N/A</v>
      </c>
      <c r="J9328" t="e">
        <f>INDEX(RawData!J$2:J$1048576,MATCH(FmtData!$B$4+(ROW()-10),RawData!$A$2:$A$1048576,0))</f>
        <v>#N/A</v>
      </c>
      <c r="K9328" t="e">
        <f>INDEX(RawData!K$2:K$1048576,MATCH(FmtData!$B$4+(ROW()-10),RawData!$A$2:$A$1048576,0))</f>
        <v>#N/A</v>
      </c>
      <c r="L9328" t="e">
        <f>INDEX(RawData!L$2:L$1048576,MATCH(FmtData!$B$4+(ROW()-10),RawData!$A$2:$A$1048576,0))</f>
        <v>#N/A</v>
      </c>
      <c r="M9328" t="e">
        <f>INDEX(RawData!M$2:M$1048576,MATCH(FmtData!$B$4+(ROW()-10),RawData!$A$2:$A$1048576,0))</f>
        <v>#N/A</v>
      </c>
      <c r="N9328" t="e">
        <f>INDEX(RawData!N$2:N$1048576,MATCH(FmtData!$B$4+(ROW()-10),RawData!$A$2:$A$1048576,0))</f>
        <v>#N/A</v>
      </c>
      <c r="O9328" t="e">
        <f>INDEX(RawData!O$2:O$1048576,MATCH(FmtData!$B$4+(ROW()-10),RawData!$A$2:$A$1048576,0))</f>
        <v>#N/A</v>
      </c>
      <c r="P9328" t="e">
        <f>INDEX(RawData!P$2:P$1048576,MATCH(FmtData!$B$4+(ROW()-10),RawData!$A$2:$A$1048576,0))</f>
        <v>#N/A</v>
      </c>
      <c r="Q9328" t="e">
        <f>INDEX(RawData!Q$2:Q$1048576,MATCH(FmtData!$B$4+(ROW()-10),RawData!$A$2:$A$1048576,0))</f>
        <v>#N/A</v>
      </c>
      <c r="R9328" t="e">
        <f>INDEX(RawData!R$2:R$1048576,MATCH(FmtData!$B$4+(ROW()-10),RawData!$A$2:$A$1048576,0))</f>
        <v>#N/A</v>
      </c>
      <c r="S9328" t="e">
        <f>INDEX(RawData!S$2:S$1048576,MATCH(FmtData!$B$4+(ROW()-10),RawData!$A$2:$A$1048576,0))</f>
        <v>#N/A</v>
      </c>
      <c r="T9328" t="e">
        <f>INDEX(RawData!T$2:T$1048576,MATCH(FmtData!$B$4+(ROW()-10),RawData!$A$2:$A$1048576,0))</f>
        <v>#N/A</v>
      </c>
      <c r="U9328" t="e">
        <f>INDEX(RawData!U$2:U$1048576,MATCH(FmtData!$B$4+(ROW()-10),RawData!$A$2:$A$1048576,0))</f>
        <v>#N/A</v>
      </c>
      <c r="V9328" t="e">
        <f>INDEX(RawData!V$2:V$1048576,MATCH(FmtData!$B$4+(ROW()-10),RawData!$A$2:$A$1048576,0))</f>
        <v>#N/A</v>
      </c>
      <c r="W9328" s="8" t="e">
        <f t="shared" si="3084"/>
        <v>#N/A</v>
      </c>
      <c r="X9328" s="8" t="e">
        <f t="shared" si="3085"/>
        <v>#N/A</v>
      </c>
      <c r="Y9328" s="8" t="e">
        <f t="shared" si="3086"/>
        <v>#N/A</v>
      </c>
      <c r="Z9328" s="8" t="e">
        <f t="shared" si="3087"/>
        <v>#N/A</v>
      </c>
      <c r="AA9328" s="8" t="e">
        <f t="shared" si="3088"/>
        <v>#N/A</v>
      </c>
      <c r="AB9328" s="8" t="e">
        <f t="shared" si="3089"/>
        <v>#N/A</v>
      </c>
      <c r="AC9328" s="6" t="e">
        <f t="shared" si="3090"/>
        <v>#N/A</v>
      </c>
      <c r="AD9328" s="41" t="e">
        <f t="shared" si="3091"/>
        <v>#N/A</v>
      </c>
      <c r="AE9328" s="15" t="e">
        <f t="shared" si="3092"/>
        <v>#N/A</v>
      </c>
      <c r="AF9328" s="15" t="e">
        <f t="shared" si="3093"/>
        <v>#N/A</v>
      </c>
      <c r="AG9328" s="15" t="e">
        <f t="shared" si="3094"/>
        <v>#N/A</v>
      </c>
      <c r="AH9328" s="15" t="e">
        <f t="shared" si="3082"/>
        <v>#N/A</v>
      </c>
      <c r="AI9328" s="17" t="e">
        <f t="shared" si="3095"/>
        <v>#N/A</v>
      </c>
      <c r="AJ9328" s="17" t="e">
        <f t="shared" si="3096"/>
        <v>#N/A</v>
      </c>
      <c r="AK9328" s="17" t="e">
        <f t="shared" si="3097"/>
        <v>#N/A</v>
      </c>
      <c r="AL9328" s="17" t="e">
        <f t="shared" si="3098"/>
        <v>#N/A</v>
      </c>
      <c r="AM9328" s="17" t="e">
        <f t="shared" si="3099"/>
        <v>#N/A</v>
      </c>
      <c r="AN9328" s="17" t="e">
        <f t="shared" si="3083"/>
        <v>#N/A</v>
      </c>
      <c r="AO9328" s="17" t="e">
        <f>$AM$6*E9328^3+$AN$6*E9328^2+$AO$6*E9328</f>
        <v>#N/A</v>
      </c>
      <c r="AP9328" s="17" t="e">
        <f t="shared" si="3100"/>
        <v>#N/A</v>
      </c>
      <c r="AQ9328" s="17" t="e">
        <f t="shared" si="3101"/>
        <v>#N/A</v>
      </c>
      <c r="AR9328" s="17" t="e">
        <f t="shared" si="3102"/>
        <v>#N/A</v>
      </c>
    </row>
    <row r="9329" spans="2:44" x14ac:dyDescent="0.25">
      <c r="B9329" t="e">
        <f>INDEX(RawData!$A$2:$A$1048576,MATCH(FmtData!$B$4+(ROW()-10),RawData!$A$2:$A$1048576,0))</f>
        <v>#N/A</v>
      </c>
      <c r="C93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9)</f>
        <v>#N/A</v>
      </c>
      <c r="D9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9" s="63" t="e">
        <f>INDEX(RawData!E$2:E$1048576,MATCH(FmtData!$B$4+(ROW()-10),RawData!$A$2:$A$1048576,0))</f>
        <v>#N/A</v>
      </c>
      <c r="F9329" t="e">
        <f>INDEX(RawData!F$2:F$1048576,MATCH(FmtData!$B$4+(ROW()-10),RawData!$A$2:$A$1048576,0))</f>
        <v>#N/A</v>
      </c>
      <c r="G9329" t="e">
        <f>INDEX(RawData!G$2:G$1048576,MATCH(FmtData!$B$4+(ROW()-10),RawData!$A$2:$A$1048576,0))</f>
        <v>#N/A</v>
      </c>
      <c r="H9329" t="e">
        <f>INDEX(RawData!H$2:H$1048576,MATCH(FmtData!$B$4+(ROW()-10),RawData!$A$2:$A$1048576,0))</f>
        <v>#N/A</v>
      </c>
      <c r="I9329" t="e">
        <f>INDEX(RawData!I$2:I$1048576,MATCH(FmtData!$B$4+(ROW()-10),RawData!$A$2:$A$1048576,0))</f>
        <v>#N/A</v>
      </c>
      <c r="J9329" t="e">
        <f>INDEX(RawData!J$2:J$1048576,MATCH(FmtData!$B$4+(ROW()-10),RawData!$A$2:$A$1048576,0))</f>
        <v>#N/A</v>
      </c>
      <c r="K9329" t="e">
        <f>INDEX(RawData!K$2:K$1048576,MATCH(FmtData!$B$4+(ROW()-10),RawData!$A$2:$A$1048576,0))</f>
        <v>#N/A</v>
      </c>
      <c r="L9329" t="e">
        <f>INDEX(RawData!L$2:L$1048576,MATCH(FmtData!$B$4+(ROW()-10),RawData!$A$2:$A$1048576,0))</f>
        <v>#N/A</v>
      </c>
      <c r="M9329" t="e">
        <f>INDEX(RawData!M$2:M$1048576,MATCH(FmtData!$B$4+(ROW()-10),RawData!$A$2:$A$1048576,0))</f>
        <v>#N/A</v>
      </c>
      <c r="N9329" t="e">
        <f>INDEX(RawData!N$2:N$1048576,MATCH(FmtData!$B$4+(ROW()-10),RawData!$A$2:$A$1048576,0))</f>
        <v>#N/A</v>
      </c>
      <c r="O9329" t="e">
        <f>INDEX(RawData!O$2:O$1048576,MATCH(FmtData!$B$4+(ROW()-10),RawData!$A$2:$A$1048576,0))</f>
        <v>#N/A</v>
      </c>
      <c r="P9329" t="e">
        <f>INDEX(RawData!P$2:P$1048576,MATCH(FmtData!$B$4+(ROW()-10),RawData!$A$2:$A$1048576,0))</f>
        <v>#N/A</v>
      </c>
      <c r="Q9329" t="e">
        <f>INDEX(RawData!Q$2:Q$1048576,MATCH(FmtData!$B$4+(ROW()-10),RawData!$A$2:$A$1048576,0))</f>
        <v>#N/A</v>
      </c>
      <c r="R9329" t="e">
        <f>INDEX(RawData!R$2:R$1048576,MATCH(FmtData!$B$4+(ROW()-10),RawData!$A$2:$A$1048576,0))</f>
        <v>#N/A</v>
      </c>
      <c r="S9329" t="e">
        <f>INDEX(RawData!S$2:S$1048576,MATCH(FmtData!$B$4+(ROW()-10),RawData!$A$2:$A$1048576,0))</f>
        <v>#N/A</v>
      </c>
      <c r="T9329" t="e">
        <f>INDEX(RawData!T$2:T$1048576,MATCH(FmtData!$B$4+(ROW()-10),RawData!$A$2:$A$1048576,0))</f>
        <v>#N/A</v>
      </c>
      <c r="U9329" t="e">
        <f>INDEX(RawData!U$2:U$1048576,MATCH(FmtData!$B$4+(ROW()-10),RawData!$A$2:$A$1048576,0))</f>
        <v>#N/A</v>
      </c>
      <c r="V9329" t="e">
        <f>INDEX(RawData!V$2:V$1048576,MATCH(FmtData!$B$4+(ROW()-10),RawData!$A$2:$A$1048576,0))</f>
        <v>#N/A</v>
      </c>
      <c r="W9329" s="8" t="e">
        <f t="shared" si="3084"/>
        <v>#N/A</v>
      </c>
      <c r="X9329" s="8" t="e">
        <f t="shared" si="3085"/>
        <v>#N/A</v>
      </c>
      <c r="Y9329" s="8" t="e">
        <f t="shared" si="3086"/>
        <v>#N/A</v>
      </c>
      <c r="Z9329" s="8" t="e">
        <f t="shared" si="3087"/>
        <v>#N/A</v>
      </c>
      <c r="AA9329" s="8" t="e">
        <f t="shared" si="3088"/>
        <v>#N/A</v>
      </c>
      <c r="AB9329" s="8" t="e">
        <f t="shared" si="3089"/>
        <v>#N/A</v>
      </c>
      <c r="AC9329" s="6" t="e">
        <f t="shared" si="3090"/>
        <v>#N/A</v>
      </c>
      <c r="AD9329" s="41" t="e">
        <f t="shared" si="3091"/>
        <v>#N/A</v>
      </c>
      <c r="AE9329" s="15" t="e">
        <f t="shared" si="3092"/>
        <v>#N/A</v>
      </c>
      <c r="AF9329" s="15" t="e">
        <f t="shared" si="3093"/>
        <v>#N/A</v>
      </c>
      <c r="AG9329" s="15" t="e">
        <f t="shared" si="3094"/>
        <v>#N/A</v>
      </c>
      <c r="AH9329" s="15" t="e">
        <f t="shared" si="3082"/>
        <v>#N/A</v>
      </c>
      <c r="AI9329" s="17" t="e">
        <f t="shared" si="3095"/>
        <v>#N/A</v>
      </c>
      <c r="AJ9329" s="17" t="e">
        <f t="shared" si="3096"/>
        <v>#N/A</v>
      </c>
      <c r="AK9329" s="17" t="e">
        <f t="shared" si="3097"/>
        <v>#N/A</v>
      </c>
      <c r="AL9329" s="17" t="e">
        <f t="shared" si="3098"/>
        <v>#N/A</v>
      </c>
      <c r="AM9329" s="17" t="e">
        <f t="shared" si="3099"/>
        <v>#N/A</v>
      </c>
      <c r="AN9329" s="17" t="e">
        <f t="shared" si="3083"/>
        <v>#N/A</v>
      </c>
      <c r="AO9329" s="17" t="e">
        <f>$AM$6*E9329^3+$AN$6*E9329^2+$AO$6*E9329</f>
        <v>#N/A</v>
      </c>
      <c r="AP9329" s="17" t="e">
        <f t="shared" si="3100"/>
        <v>#N/A</v>
      </c>
      <c r="AQ9329" s="17" t="e">
        <f t="shared" si="3101"/>
        <v>#N/A</v>
      </c>
      <c r="AR9329" s="17" t="e">
        <f t="shared" si="3102"/>
        <v>#N/A</v>
      </c>
    </row>
    <row r="9330" spans="2:44" x14ac:dyDescent="0.25">
      <c r="B9330" t="e">
        <f>INDEX(RawData!$A$2:$A$1048576,MATCH(FmtData!$B$4+(ROW()-10),RawData!$A$2:$A$1048576,0))</f>
        <v>#N/A</v>
      </c>
      <c r="C93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0)</f>
        <v>#N/A</v>
      </c>
      <c r="D9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0" s="63" t="e">
        <f>INDEX(RawData!E$2:E$1048576,MATCH(FmtData!$B$4+(ROW()-10),RawData!$A$2:$A$1048576,0))</f>
        <v>#N/A</v>
      </c>
      <c r="F9330" t="e">
        <f>INDEX(RawData!F$2:F$1048576,MATCH(FmtData!$B$4+(ROW()-10),RawData!$A$2:$A$1048576,0))</f>
        <v>#N/A</v>
      </c>
      <c r="G9330" t="e">
        <f>INDEX(RawData!G$2:G$1048576,MATCH(FmtData!$B$4+(ROW()-10),RawData!$A$2:$A$1048576,0))</f>
        <v>#N/A</v>
      </c>
      <c r="H9330" t="e">
        <f>INDEX(RawData!H$2:H$1048576,MATCH(FmtData!$B$4+(ROW()-10),RawData!$A$2:$A$1048576,0))</f>
        <v>#N/A</v>
      </c>
      <c r="I9330" t="e">
        <f>INDEX(RawData!I$2:I$1048576,MATCH(FmtData!$B$4+(ROW()-10),RawData!$A$2:$A$1048576,0))</f>
        <v>#N/A</v>
      </c>
      <c r="J9330" t="e">
        <f>INDEX(RawData!J$2:J$1048576,MATCH(FmtData!$B$4+(ROW()-10),RawData!$A$2:$A$1048576,0))</f>
        <v>#N/A</v>
      </c>
      <c r="K9330" t="e">
        <f>INDEX(RawData!K$2:K$1048576,MATCH(FmtData!$B$4+(ROW()-10),RawData!$A$2:$A$1048576,0))</f>
        <v>#N/A</v>
      </c>
      <c r="L9330" t="e">
        <f>INDEX(RawData!L$2:L$1048576,MATCH(FmtData!$B$4+(ROW()-10),RawData!$A$2:$A$1048576,0))</f>
        <v>#N/A</v>
      </c>
      <c r="M9330" t="e">
        <f>INDEX(RawData!M$2:M$1048576,MATCH(FmtData!$B$4+(ROW()-10),RawData!$A$2:$A$1048576,0))</f>
        <v>#N/A</v>
      </c>
      <c r="N9330" t="e">
        <f>INDEX(RawData!N$2:N$1048576,MATCH(FmtData!$B$4+(ROW()-10),RawData!$A$2:$A$1048576,0))</f>
        <v>#N/A</v>
      </c>
      <c r="O9330" t="e">
        <f>INDEX(RawData!O$2:O$1048576,MATCH(FmtData!$B$4+(ROW()-10),RawData!$A$2:$A$1048576,0))</f>
        <v>#N/A</v>
      </c>
      <c r="P9330" t="e">
        <f>INDEX(RawData!P$2:P$1048576,MATCH(FmtData!$B$4+(ROW()-10),RawData!$A$2:$A$1048576,0))</f>
        <v>#N/A</v>
      </c>
      <c r="Q9330" t="e">
        <f>INDEX(RawData!Q$2:Q$1048576,MATCH(FmtData!$B$4+(ROW()-10),RawData!$A$2:$A$1048576,0))</f>
        <v>#N/A</v>
      </c>
      <c r="R9330" t="e">
        <f>INDEX(RawData!R$2:R$1048576,MATCH(FmtData!$B$4+(ROW()-10),RawData!$A$2:$A$1048576,0))</f>
        <v>#N/A</v>
      </c>
      <c r="S9330" t="e">
        <f>INDEX(RawData!S$2:S$1048576,MATCH(FmtData!$B$4+(ROW()-10),RawData!$A$2:$A$1048576,0))</f>
        <v>#N/A</v>
      </c>
      <c r="T9330" t="e">
        <f>INDEX(RawData!T$2:T$1048576,MATCH(FmtData!$B$4+(ROW()-10),RawData!$A$2:$A$1048576,0))</f>
        <v>#N/A</v>
      </c>
      <c r="U9330" t="e">
        <f>INDEX(RawData!U$2:U$1048576,MATCH(FmtData!$B$4+(ROW()-10),RawData!$A$2:$A$1048576,0))</f>
        <v>#N/A</v>
      </c>
      <c r="V9330" t="e">
        <f>INDEX(RawData!V$2:V$1048576,MATCH(FmtData!$B$4+(ROW()-10),RawData!$A$2:$A$1048576,0))</f>
        <v>#N/A</v>
      </c>
      <c r="W9330" s="8" t="e">
        <f t="shared" si="3084"/>
        <v>#N/A</v>
      </c>
      <c r="X9330" s="8" t="e">
        <f t="shared" si="3085"/>
        <v>#N/A</v>
      </c>
      <c r="Y9330" s="8" t="e">
        <f t="shared" si="3086"/>
        <v>#N/A</v>
      </c>
      <c r="Z9330" s="8" t="e">
        <f t="shared" si="3087"/>
        <v>#N/A</v>
      </c>
      <c r="AA9330" s="8" t="e">
        <f t="shared" si="3088"/>
        <v>#N/A</v>
      </c>
      <c r="AB9330" s="8" t="e">
        <f t="shared" si="3089"/>
        <v>#N/A</v>
      </c>
      <c r="AC9330" s="6" t="e">
        <f t="shared" si="3090"/>
        <v>#N/A</v>
      </c>
      <c r="AD9330" s="41" t="e">
        <f t="shared" si="3091"/>
        <v>#N/A</v>
      </c>
      <c r="AE9330" s="15" t="e">
        <f t="shared" si="3092"/>
        <v>#N/A</v>
      </c>
      <c r="AF9330" s="15" t="e">
        <f t="shared" si="3093"/>
        <v>#N/A</v>
      </c>
      <c r="AG9330" s="15" t="e">
        <f t="shared" si="3094"/>
        <v>#N/A</v>
      </c>
      <c r="AH9330" s="15" t="e">
        <f t="shared" si="3082"/>
        <v>#N/A</v>
      </c>
      <c r="AI9330" s="17" t="e">
        <f t="shared" si="3095"/>
        <v>#N/A</v>
      </c>
      <c r="AJ9330" s="17" t="e">
        <f t="shared" si="3096"/>
        <v>#N/A</v>
      </c>
      <c r="AK9330" s="17" t="e">
        <f t="shared" si="3097"/>
        <v>#N/A</v>
      </c>
      <c r="AL9330" s="17" t="e">
        <f t="shared" si="3098"/>
        <v>#N/A</v>
      </c>
      <c r="AM9330" s="17" t="e">
        <f t="shared" si="3099"/>
        <v>#N/A</v>
      </c>
      <c r="AN9330" s="17" t="e">
        <f t="shared" si="3083"/>
        <v>#N/A</v>
      </c>
      <c r="AO9330" s="17" t="e">
        <f>$AM$6*E9330^3+$AN$6*E9330^2+$AO$6*E9330</f>
        <v>#N/A</v>
      </c>
      <c r="AP9330" s="17" t="e">
        <f t="shared" si="3100"/>
        <v>#N/A</v>
      </c>
      <c r="AQ9330" s="17" t="e">
        <f t="shared" si="3101"/>
        <v>#N/A</v>
      </c>
      <c r="AR9330" s="17" t="e">
        <f t="shared" si="3102"/>
        <v>#N/A</v>
      </c>
    </row>
    <row r="9331" spans="2:44" x14ac:dyDescent="0.25">
      <c r="B9331" t="e">
        <f>INDEX(RawData!$A$2:$A$1048576,MATCH(FmtData!$B$4+(ROW()-10),RawData!$A$2:$A$1048576,0))</f>
        <v>#N/A</v>
      </c>
      <c r="C93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1)</f>
        <v>#N/A</v>
      </c>
      <c r="D9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1" s="63" t="e">
        <f>INDEX(RawData!E$2:E$1048576,MATCH(FmtData!$B$4+(ROW()-10),RawData!$A$2:$A$1048576,0))</f>
        <v>#N/A</v>
      </c>
      <c r="F9331" t="e">
        <f>INDEX(RawData!F$2:F$1048576,MATCH(FmtData!$B$4+(ROW()-10),RawData!$A$2:$A$1048576,0))</f>
        <v>#N/A</v>
      </c>
      <c r="G9331" t="e">
        <f>INDEX(RawData!G$2:G$1048576,MATCH(FmtData!$B$4+(ROW()-10),RawData!$A$2:$A$1048576,0))</f>
        <v>#N/A</v>
      </c>
      <c r="H9331" t="e">
        <f>INDEX(RawData!H$2:H$1048576,MATCH(FmtData!$B$4+(ROW()-10),RawData!$A$2:$A$1048576,0))</f>
        <v>#N/A</v>
      </c>
      <c r="I9331" t="e">
        <f>INDEX(RawData!I$2:I$1048576,MATCH(FmtData!$B$4+(ROW()-10),RawData!$A$2:$A$1048576,0))</f>
        <v>#N/A</v>
      </c>
      <c r="J9331" t="e">
        <f>INDEX(RawData!J$2:J$1048576,MATCH(FmtData!$B$4+(ROW()-10),RawData!$A$2:$A$1048576,0))</f>
        <v>#N/A</v>
      </c>
      <c r="K9331" t="e">
        <f>INDEX(RawData!K$2:K$1048576,MATCH(FmtData!$B$4+(ROW()-10),RawData!$A$2:$A$1048576,0))</f>
        <v>#N/A</v>
      </c>
      <c r="L9331" t="e">
        <f>INDEX(RawData!L$2:L$1048576,MATCH(FmtData!$B$4+(ROW()-10),RawData!$A$2:$A$1048576,0))</f>
        <v>#N/A</v>
      </c>
      <c r="M9331" t="e">
        <f>INDEX(RawData!M$2:M$1048576,MATCH(FmtData!$B$4+(ROW()-10),RawData!$A$2:$A$1048576,0))</f>
        <v>#N/A</v>
      </c>
      <c r="N9331" t="e">
        <f>INDEX(RawData!N$2:N$1048576,MATCH(FmtData!$B$4+(ROW()-10),RawData!$A$2:$A$1048576,0))</f>
        <v>#N/A</v>
      </c>
      <c r="O9331" t="e">
        <f>INDEX(RawData!O$2:O$1048576,MATCH(FmtData!$B$4+(ROW()-10),RawData!$A$2:$A$1048576,0))</f>
        <v>#N/A</v>
      </c>
      <c r="P9331" t="e">
        <f>INDEX(RawData!P$2:P$1048576,MATCH(FmtData!$B$4+(ROW()-10),RawData!$A$2:$A$1048576,0))</f>
        <v>#N/A</v>
      </c>
      <c r="Q9331" t="e">
        <f>INDEX(RawData!Q$2:Q$1048576,MATCH(FmtData!$B$4+(ROW()-10),RawData!$A$2:$A$1048576,0))</f>
        <v>#N/A</v>
      </c>
      <c r="R9331" t="e">
        <f>INDEX(RawData!R$2:R$1048576,MATCH(FmtData!$B$4+(ROW()-10),RawData!$A$2:$A$1048576,0))</f>
        <v>#N/A</v>
      </c>
      <c r="S9331" t="e">
        <f>INDEX(RawData!S$2:S$1048576,MATCH(FmtData!$B$4+(ROW()-10),RawData!$A$2:$A$1048576,0))</f>
        <v>#N/A</v>
      </c>
      <c r="T9331" t="e">
        <f>INDEX(RawData!T$2:T$1048576,MATCH(FmtData!$B$4+(ROW()-10),RawData!$A$2:$A$1048576,0))</f>
        <v>#N/A</v>
      </c>
      <c r="U9331" t="e">
        <f>INDEX(RawData!U$2:U$1048576,MATCH(FmtData!$B$4+(ROW()-10),RawData!$A$2:$A$1048576,0))</f>
        <v>#N/A</v>
      </c>
      <c r="V9331" t="e">
        <f>INDEX(RawData!V$2:V$1048576,MATCH(FmtData!$B$4+(ROW()-10),RawData!$A$2:$A$1048576,0))</f>
        <v>#N/A</v>
      </c>
      <c r="W9331" s="8" t="e">
        <f t="shared" si="3084"/>
        <v>#N/A</v>
      </c>
      <c r="X9331" s="8" t="e">
        <f t="shared" si="3085"/>
        <v>#N/A</v>
      </c>
      <c r="Y9331" s="8" t="e">
        <f t="shared" si="3086"/>
        <v>#N/A</v>
      </c>
      <c r="Z9331" s="8" t="e">
        <f t="shared" si="3087"/>
        <v>#N/A</v>
      </c>
      <c r="AA9331" s="8" t="e">
        <f t="shared" si="3088"/>
        <v>#N/A</v>
      </c>
      <c r="AB9331" s="8" t="e">
        <f t="shared" si="3089"/>
        <v>#N/A</v>
      </c>
      <c r="AC9331" s="6" t="e">
        <f t="shared" si="3090"/>
        <v>#N/A</v>
      </c>
      <c r="AD9331" s="41" t="e">
        <f t="shared" si="3091"/>
        <v>#N/A</v>
      </c>
      <c r="AE9331" s="15" t="e">
        <f t="shared" si="3092"/>
        <v>#N/A</v>
      </c>
      <c r="AF9331" s="15" t="e">
        <f t="shared" si="3093"/>
        <v>#N/A</v>
      </c>
      <c r="AG9331" s="15" t="e">
        <f t="shared" si="3094"/>
        <v>#N/A</v>
      </c>
      <c r="AH9331" s="15" t="e">
        <f t="shared" si="3082"/>
        <v>#N/A</v>
      </c>
      <c r="AI9331" s="17" t="e">
        <f t="shared" si="3095"/>
        <v>#N/A</v>
      </c>
      <c r="AJ9331" s="17" t="e">
        <f t="shared" si="3096"/>
        <v>#N/A</v>
      </c>
      <c r="AK9331" s="17" t="e">
        <f t="shared" si="3097"/>
        <v>#N/A</v>
      </c>
      <c r="AL9331" s="17" t="e">
        <f t="shared" si="3098"/>
        <v>#N/A</v>
      </c>
      <c r="AM9331" s="17" t="e">
        <f t="shared" si="3099"/>
        <v>#N/A</v>
      </c>
      <c r="AN9331" s="17" t="e">
        <f t="shared" si="3083"/>
        <v>#N/A</v>
      </c>
      <c r="AO9331" s="17" t="e">
        <f>$AM$6*E9331^3+$AN$6*E9331^2+$AO$6*E9331</f>
        <v>#N/A</v>
      </c>
      <c r="AP9331" s="17" t="e">
        <f t="shared" si="3100"/>
        <v>#N/A</v>
      </c>
      <c r="AQ9331" s="17" t="e">
        <f t="shared" si="3101"/>
        <v>#N/A</v>
      </c>
      <c r="AR9331" s="17" t="e">
        <f t="shared" si="3102"/>
        <v>#N/A</v>
      </c>
    </row>
    <row r="9332" spans="2:44" x14ac:dyDescent="0.25">
      <c r="B9332" t="e">
        <f>INDEX(RawData!$A$2:$A$1048576,MATCH(FmtData!$B$4+(ROW()-10),RawData!$A$2:$A$1048576,0))</f>
        <v>#N/A</v>
      </c>
      <c r="C93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2)</f>
        <v>#N/A</v>
      </c>
      <c r="D9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2" s="63" t="e">
        <f>INDEX(RawData!E$2:E$1048576,MATCH(FmtData!$B$4+(ROW()-10),RawData!$A$2:$A$1048576,0))</f>
        <v>#N/A</v>
      </c>
      <c r="F9332" t="e">
        <f>INDEX(RawData!F$2:F$1048576,MATCH(FmtData!$B$4+(ROW()-10),RawData!$A$2:$A$1048576,0))</f>
        <v>#N/A</v>
      </c>
      <c r="G9332" t="e">
        <f>INDEX(RawData!G$2:G$1048576,MATCH(FmtData!$B$4+(ROW()-10),RawData!$A$2:$A$1048576,0))</f>
        <v>#N/A</v>
      </c>
      <c r="H9332" t="e">
        <f>INDEX(RawData!H$2:H$1048576,MATCH(FmtData!$B$4+(ROW()-10),RawData!$A$2:$A$1048576,0))</f>
        <v>#N/A</v>
      </c>
      <c r="I9332" t="e">
        <f>INDEX(RawData!I$2:I$1048576,MATCH(FmtData!$B$4+(ROW()-10),RawData!$A$2:$A$1048576,0))</f>
        <v>#N/A</v>
      </c>
      <c r="J9332" t="e">
        <f>INDEX(RawData!J$2:J$1048576,MATCH(FmtData!$B$4+(ROW()-10),RawData!$A$2:$A$1048576,0))</f>
        <v>#N/A</v>
      </c>
      <c r="K9332" t="e">
        <f>INDEX(RawData!K$2:K$1048576,MATCH(FmtData!$B$4+(ROW()-10),RawData!$A$2:$A$1048576,0))</f>
        <v>#N/A</v>
      </c>
      <c r="L9332" t="e">
        <f>INDEX(RawData!L$2:L$1048576,MATCH(FmtData!$B$4+(ROW()-10),RawData!$A$2:$A$1048576,0))</f>
        <v>#N/A</v>
      </c>
      <c r="M9332" t="e">
        <f>INDEX(RawData!M$2:M$1048576,MATCH(FmtData!$B$4+(ROW()-10),RawData!$A$2:$A$1048576,0))</f>
        <v>#N/A</v>
      </c>
      <c r="N9332" t="e">
        <f>INDEX(RawData!N$2:N$1048576,MATCH(FmtData!$B$4+(ROW()-10),RawData!$A$2:$A$1048576,0))</f>
        <v>#N/A</v>
      </c>
      <c r="O9332" t="e">
        <f>INDEX(RawData!O$2:O$1048576,MATCH(FmtData!$B$4+(ROW()-10),RawData!$A$2:$A$1048576,0))</f>
        <v>#N/A</v>
      </c>
      <c r="P9332" t="e">
        <f>INDEX(RawData!P$2:P$1048576,MATCH(FmtData!$B$4+(ROW()-10),RawData!$A$2:$A$1048576,0))</f>
        <v>#N/A</v>
      </c>
      <c r="Q9332" t="e">
        <f>INDEX(RawData!Q$2:Q$1048576,MATCH(FmtData!$B$4+(ROW()-10),RawData!$A$2:$A$1048576,0))</f>
        <v>#N/A</v>
      </c>
      <c r="R9332" t="e">
        <f>INDEX(RawData!R$2:R$1048576,MATCH(FmtData!$B$4+(ROW()-10),RawData!$A$2:$A$1048576,0))</f>
        <v>#N/A</v>
      </c>
      <c r="S9332" t="e">
        <f>INDEX(RawData!S$2:S$1048576,MATCH(FmtData!$B$4+(ROW()-10),RawData!$A$2:$A$1048576,0))</f>
        <v>#N/A</v>
      </c>
      <c r="T9332" t="e">
        <f>INDEX(RawData!T$2:T$1048576,MATCH(FmtData!$B$4+(ROW()-10),RawData!$A$2:$A$1048576,0))</f>
        <v>#N/A</v>
      </c>
      <c r="U9332" t="e">
        <f>INDEX(RawData!U$2:U$1048576,MATCH(FmtData!$B$4+(ROW()-10),RawData!$A$2:$A$1048576,0))</f>
        <v>#N/A</v>
      </c>
      <c r="V9332" t="e">
        <f>INDEX(RawData!V$2:V$1048576,MATCH(FmtData!$B$4+(ROW()-10),RawData!$A$2:$A$1048576,0))</f>
        <v>#N/A</v>
      </c>
      <c r="W9332" s="8" t="e">
        <f t="shared" si="3084"/>
        <v>#N/A</v>
      </c>
      <c r="X9332" s="8" t="e">
        <f t="shared" si="3085"/>
        <v>#N/A</v>
      </c>
      <c r="Y9332" s="8" t="e">
        <f t="shared" si="3086"/>
        <v>#N/A</v>
      </c>
      <c r="Z9332" s="8" t="e">
        <f t="shared" si="3087"/>
        <v>#N/A</v>
      </c>
      <c r="AA9332" s="8" t="e">
        <f t="shared" si="3088"/>
        <v>#N/A</v>
      </c>
      <c r="AB9332" s="8" t="e">
        <f t="shared" si="3089"/>
        <v>#N/A</v>
      </c>
      <c r="AC9332" s="6" t="e">
        <f t="shared" si="3090"/>
        <v>#N/A</v>
      </c>
      <c r="AD9332" s="41" t="e">
        <f t="shared" si="3091"/>
        <v>#N/A</v>
      </c>
      <c r="AE9332" s="15" t="e">
        <f t="shared" si="3092"/>
        <v>#N/A</v>
      </c>
      <c r="AF9332" s="15" t="e">
        <f t="shared" si="3093"/>
        <v>#N/A</v>
      </c>
      <c r="AG9332" s="15" t="e">
        <f t="shared" si="3094"/>
        <v>#N/A</v>
      </c>
      <c r="AH9332" s="15" t="e">
        <f t="shared" si="3082"/>
        <v>#N/A</v>
      </c>
      <c r="AI9332" s="17" t="e">
        <f t="shared" si="3095"/>
        <v>#N/A</v>
      </c>
      <c r="AJ9332" s="17" t="e">
        <f t="shared" si="3096"/>
        <v>#N/A</v>
      </c>
      <c r="AK9332" s="17" t="e">
        <f t="shared" si="3097"/>
        <v>#N/A</v>
      </c>
      <c r="AL9332" s="17" t="e">
        <f t="shared" si="3098"/>
        <v>#N/A</v>
      </c>
      <c r="AM9332" s="17" t="e">
        <f t="shared" si="3099"/>
        <v>#N/A</v>
      </c>
      <c r="AN9332" s="17" t="e">
        <f t="shared" si="3083"/>
        <v>#N/A</v>
      </c>
      <c r="AO9332" s="17" t="e">
        <f>$AM$6*E9332^3+$AN$6*E9332^2+$AO$6*E9332</f>
        <v>#N/A</v>
      </c>
      <c r="AP9332" s="17" t="e">
        <f t="shared" si="3100"/>
        <v>#N/A</v>
      </c>
      <c r="AQ9332" s="17" t="e">
        <f t="shared" si="3101"/>
        <v>#N/A</v>
      </c>
      <c r="AR9332" s="17" t="e">
        <f t="shared" si="3102"/>
        <v>#N/A</v>
      </c>
    </row>
    <row r="9333" spans="2:44" x14ac:dyDescent="0.25">
      <c r="B9333" t="e">
        <f>INDEX(RawData!$A$2:$A$1048576,MATCH(FmtData!$B$4+(ROW()-10),RawData!$A$2:$A$1048576,0))</f>
        <v>#N/A</v>
      </c>
      <c r="C93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3)</f>
        <v>#N/A</v>
      </c>
      <c r="D9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3" s="63" t="e">
        <f>INDEX(RawData!E$2:E$1048576,MATCH(FmtData!$B$4+(ROW()-10),RawData!$A$2:$A$1048576,0))</f>
        <v>#N/A</v>
      </c>
      <c r="F9333" t="e">
        <f>INDEX(RawData!F$2:F$1048576,MATCH(FmtData!$B$4+(ROW()-10),RawData!$A$2:$A$1048576,0))</f>
        <v>#N/A</v>
      </c>
      <c r="G9333" t="e">
        <f>INDEX(RawData!G$2:G$1048576,MATCH(FmtData!$B$4+(ROW()-10),RawData!$A$2:$A$1048576,0))</f>
        <v>#N/A</v>
      </c>
      <c r="H9333" t="e">
        <f>INDEX(RawData!H$2:H$1048576,MATCH(FmtData!$B$4+(ROW()-10),RawData!$A$2:$A$1048576,0))</f>
        <v>#N/A</v>
      </c>
      <c r="I9333" t="e">
        <f>INDEX(RawData!I$2:I$1048576,MATCH(FmtData!$B$4+(ROW()-10),RawData!$A$2:$A$1048576,0))</f>
        <v>#N/A</v>
      </c>
      <c r="J9333" t="e">
        <f>INDEX(RawData!J$2:J$1048576,MATCH(FmtData!$B$4+(ROW()-10),RawData!$A$2:$A$1048576,0))</f>
        <v>#N/A</v>
      </c>
      <c r="K9333" t="e">
        <f>INDEX(RawData!K$2:K$1048576,MATCH(FmtData!$B$4+(ROW()-10),RawData!$A$2:$A$1048576,0))</f>
        <v>#N/A</v>
      </c>
      <c r="L9333" t="e">
        <f>INDEX(RawData!L$2:L$1048576,MATCH(FmtData!$B$4+(ROW()-10),RawData!$A$2:$A$1048576,0))</f>
        <v>#N/A</v>
      </c>
      <c r="M9333" t="e">
        <f>INDEX(RawData!M$2:M$1048576,MATCH(FmtData!$B$4+(ROW()-10),RawData!$A$2:$A$1048576,0))</f>
        <v>#N/A</v>
      </c>
      <c r="N9333" t="e">
        <f>INDEX(RawData!N$2:N$1048576,MATCH(FmtData!$B$4+(ROW()-10),RawData!$A$2:$A$1048576,0))</f>
        <v>#N/A</v>
      </c>
      <c r="O9333" t="e">
        <f>INDEX(RawData!O$2:O$1048576,MATCH(FmtData!$B$4+(ROW()-10),RawData!$A$2:$A$1048576,0))</f>
        <v>#N/A</v>
      </c>
      <c r="P9333" t="e">
        <f>INDEX(RawData!P$2:P$1048576,MATCH(FmtData!$B$4+(ROW()-10),RawData!$A$2:$A$1048576,0))</f>
        <v>#N/A</v>
      </c>
      <c r="Q9333" t="e">
        <f>INDEX(RawData!Q$2:Q$1048576,MATCH(FmtData!$B$4+(ROW()-10),RawData!$A$2:$A$1048576,0))</f>
        <v>#N/A</v>
      </c>
      <c r="R9333" t="e">
        <f>INDEX(RawData!R$2:R$1048576,MATCH(FmtData!$B$4+(ROW()-10),RawData!$A$2:$A$1048576,0))</f>
        <v>#N/A</v>
      </c>
      <c r="S9333" t="e">
        <f>INDEX(RawData!S$2:S$1048576,MATCH(FmtData!$B$4+(ROW()-10),RawData!$A$2:$A$1048576,0))</f>
        <v>#N/A</v>
      </c>
      <c r="T9333" t="e">
        <f>INDEX(RawData!T$2:T$1048576,MATCH(FmtData!$B$4+(ROW()-10),RawData!$A$2:$A$1048576,0))</f>
        <v>#N/A</v>
      </c>
      <c r="U9333" t="e">
        <f>INDEX(RawData!U$2:U$1048576,MATCH(FmtData!$B$4+(ROW()-10),RawData!$A$2:$A$1048576,0))</f>
        <v>#N/A</v>
      </c>
      <c r="V9333" t="e">
        <f>INDEX(RawData!V$2:V$1048576,MATCH(FmtData!$B$4+(ROW()-10),RawData!$A$2:$A$1048576,0))</f>
        <v>#N/A</v>
      </c>
      <c r="W9333" s="8" t="e">
        <f t="shared" si="3084"/>
        <v>#N/A</v>
      </c>
      <c r="X9333" s="8" t="e">
        <f t="shared" si="3085"/>
        <v>#N/A</v>
      </c>
      <c r="Y9333" s="8" t="e">
        <f t="shared" si="3086"/>
        <v>#N/A</v>
      </c>
      <c r="Z9333" s="8" t="e">
        <f t="shared" si="3087"/>
        <v>#N/A</v>
      </c>
      <c r="AA9333" s="8" t="e">
        <f t="shared" si="3088"/>
        <v>#N/A</v>
      </c>
      <c r="AB9333" s="8" t="e">
        <f t="shared" si="3089"/>
        <v>#N/A</v>
      </c>
      <c r="AC9333" s="6" t="e">
        <f t="shared" si="3090"/>
        <v>#N/A</v>
      </c>
      <c r="AD9333" s="41" t="e">
        <f t="shared" si="3091"/>
        <v>#N/A</v>
      </c>
      <c r="AE9333" s="15" t="e">
        <f t="shared" si="3092"/>
        <v>#N/A</v>
      </c>
      <c r="AF9333" s="15" t="e">
        <f t="shared" si="3093"/>
        <v>#N/A</v>
      </c>
      <c r="AG9333" s="15" t="e">
        <f t="shared" si="3094"/>
        <v>#N/A</v>
      </c>
      <c r="AH9333" s="15" t="e">
        <f t="shared" si="3082"/>
        <v>#N/A</v>
      </c>
      <c r="AI9333" s="17" t="e">
        <f t="shared" si="3095"/>
        <v>#N/A</v>
      </c>
      <c r="AJ9333" s="17" t="e">
        <f t="shared" si="3096"/>
        <v>#N/A</v>
      </c>
      <c r="AK9333" s="17" t="e">
        <f t="shared" si="3097"/>
        <v>#N/A</v>
      </c>
      <c r="AL9333" s="17" t="e">
        <f t="shared" si="3098"/>
        <v>#N/A</v>
      </c>
      <c r="AM9333" s="17" t="e">
        <f t="shared" si="3099"/>
        <v>#N/A</v>
      </c>
      <c r="AN9333" s="17" t="e">
        <f t="shared" si="3083"/>
        <v>#N/A</v>
      </c>
      <c r="AO9333" s="17" t="e">
        <f>$AM$6*E9333^3+$AN$6*E9333^2+$AO$6*E9333</f>
        <v>#N/A</v>
      </c>
      <c r="AP9333" s="17" t="e">
        <f t="shared" si="3100"/>
        <v>#N/A</v>
      </c>
      <c r="AQ9333" s="17" t="e">
        <f t="shared" si="3101"/>
        <v>#N/A</v>
      </c>
      <c r="AR9333" s="17" t="e">
        <f t="shared" si="3102"/>
        <v>#N/A</v>
      </c>
    </row>
    <row r="9334" spans="2:44" x14ac:dyDescent="0.25">
      <c r="B9334" t="e">
        <f>INDEX(RawData!$A$2:$A$1048576,MATCH(FmtData!$B$4+(ROW()-10),RawData!$A$2:$A$1048576,0))</f>
        <v>#N/A</v>
      </c>
      <c r="C93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4)</f>
        <v>#N/A</v>
      </c>
      <c r="D9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4" s="63" t="e">
        <f>INDEX(RawData!E$2:E$1048576,MATCH(FmtData!$B$4+(ROW()-10),RawData!$A$2:$A$1048576,0))</f>
        <v>#N/A</v>
      </c>
      <c r="F9334" t="e">
        <f>INDEX(RawData!F$2:F$1048576,MATCH(FmtData!$B$4+(ROW()-10),RawData!$A$2:$A$1048576,0))</f>
        <v>#N/A</v>
      </c>
      <c r="G9334" t="e">
        <f>INDEX(RawData!G$2:G$1048576,MATCH(FmtData!$B$4+(ROW()-10),RawData!$A$2:$A$1048576,0))</f>
        <v>#N/A</v>
      </c>
      <c r="H9334" t="e">
        <f>INDEX(RawData!H$2:H$1048576,MATCH(FmtData!$B$4+(ROW()-10),RawData!$A$2:$A$1048576,0))</f>
        <v>#N/A</v>
      </c>
      <c r="I9334" t="e">
        <f>INDEX(RawData!I$2:I$1048576,MATCH(FmtData!$B$4+(ROW()-10),RawData!$A$2:$A$1048576,0))</f>
        <v>#N/A</v>
      </c>
      <c r="J9334" t="e">
        <f>INDEX(RawData!J$2:J$1048576,MATCH(FmtData!$B$4+(ROW()-10),RawData!$A$2:$A$1048576,0))</f>
        <v>#N/A</v>
      </c>
      <c r="K9334" t="e">
        <f>INDEX(RawData!K$2:K$1048576,MATCH(FmtData!$B$4+(ROW()-10),RawData!$A$2:$A$1048576,0))</f>
        <v>#N/A</v>
      </c>
      <c r="L9334" t="e">
        <f>INDEX(RawData!L$2:L$1048576,MATCH(FmtData!$B$4+(ROW()-10),RawData!$A$2:$A$1048576,0))</f>
        <v>#N/A</v>
      </c>
      <c r="M9334" t="e">
        <f>INDEX(RawData!M$2:M$1048576,MATCH(FmtData!$B$4+(ROW()-10),RawData!$A$2:$A$1048576,0))</f>
        <v>#N/A</v>
      </c>
      <c r="N9334" t="e">
        <f>INDEX(RawData!N$2:N$1048576,MATCH(FmtData!$B$4+(ROW()-10),RawData!$A$2:$A$1048576,0))</f>
        <v>#N/A</v>
      </c>
      <c r="O9334" t="e">
        <f>INDEX(RawData!O$2:O$1048576,MATCH(FmtData!$B$4+(ROW()-10),RawData!$A$2:$A$1048576,0))</f>
        <v>#N/A</v>
      </c>
      <c r="P9334" t="e">
        <f>INDEX(RawData!P$2:P$1048576,MATCH(FmtData!$B$4+(ROW()-10),RawData!$A$2:$A$1048576,0))</f>
        <v>#N/A</v>
      </c>
      <c r="Q9334" t="e">
        <f>INDEX(RawData!Q$2:Q$1048576,MATCH(FmtData!$B$4+(ROW()-10),RawData!$A$2:$A$1048576,0))</f>
        <v>#N/A</v>
      </c>
      <c r="R9334" t="e">
        <f>INDEX(RawData!R$2:R$1048576,MATCH(FmtData!$B$4+(ROW()-10),RawData!$A$2:$A$1048576,0))</f>
        <v>#N/A</v>
      </c>
      <c r="S9334" t="e">
        <f>INDEX(RawData!S$2:S$1048576,MATCH(FmtData!$B$4+(ROW()-10),RawData!$A$2:$A$1048576,0))</f>
        <v>#N/A</v>
      </c>
      <c r="T9334" t="e">
        <f>INDEX(RawData!T$2:T$1048576,MATCH(FmtData!$B$4+(ROW()-10),RawData!$A$2:$A$1048576,0))</f>
        <v>#N/A</v>
      </c>
      <c r="U9334" t="e">
        <f>INDEX(RawData!U$2:U$1048576,MATCH(FmtData!$B$4+(ROW()-10),RawData!$A$2:$A$1048576,0))</f>
        <v>#N/A</v>
      </c>
      <c r="V9334" t="e">
        <f>INDEX(RawData!V$2:V$1048576,MATCH(FmtData!$B$4+(ROW()-10),RawData!$A$2:$A$1048576,0))</f>
        <v>#N/A</v>
      </c>
      <c r="W9334" s="8" t="e">
        <f t="shared" si="3084"/>
        <v>#N/A</v>
      </c>
      <c r="X9334" s="8" t="e">
        <f t="shared" si="3085"/>
        <v>#N/A</v>
      </c>
      <c r="Y9334" s="8" t="e">
        <f t="shared" si="3086"/>
        <v>#N/A</v>
      </c>
      <c r="Z9334" s="8" t="e">
        <f t="shared" si="3087"/>
        <v>#N/A</v>
      </c>
      <c r="AA9334" s="8" t="e">
        <f t="shared" si="3088"/>
        <v>#N/A</v>
      </c>
      <c r="AB9334" s="8" t="e">
        <f t="shared" si="3089"/>
        <v>#N/A</v>
      </c>
      <c r="AC9334" s="6" t="e">
        <f t="shared" si="3090"/>
        <v>#N/A</v>
      </c>
      <c r="AD9334" s="41" t="e">
        <f t="shared" si="3091"/>
        <v>#N/A</v>
      </c>
      <c r="AE9334" s="15" t="e">
        <f t="shared" si="3092"/>
        <v>#N/A</v>
      </c>
      <c r="AF9334" s="15" t="e">
        <f t="shared" si="3093"/>
        <v>#N/A</v>
      </c>
      <c r="AG9334" s="15" t="e">
        <f t="shared" si="3094"/>
        <v>#N/A</v>
      </c>
      <c r="AH9334" s="15" t="e">
        <f t="shared" si="3082"/>
        <v>#N/A</v>
      </c>
      <c r="AI9334" s="17" t="e">
        <f t="shared" si="3095"/>
        <v>#N/A</v>
      </c>
      <c r="AJ9334" s="17" t="e">
        <f t="shared" si="3096"/>
        <v>#N/A</v>
      </c>
      <c r="AK9334" s="17" t="e">
        <f t="shared" si="3097"/>
        <v>#N/A</v>
      </c>
      <c r="AL9334" s="17" t="e">
        <f t="shared" si="3098"/>
        <v>#N/A</v>
      </c>
      <c r="AM9334" s="17" t="e">
        <f t="shared" si="3099"/>
        <v>#N/A</v>
      </c>
      <c r="AN9334" s="17" t="e">
        <f t="shared" si="3083"/>
        <v>#N/A</v>
      </c>
      <c r="AO9334" s="17" t="e">
        <f>$AM$6*E9334^3+$AN$6*E9334^2+$AO$6*E9334</f>
        <v>#N/A</v>
      </c>
      <c r="AP9334" s="17" t="e">
        <f t="shared" si="3100"/>
        <v>#N/A</v>
      </c>
      <c r="AQ9334" s="17" t="e">
        <f t="shared" si="3101"/>
        <v>#N/A</v>
      </c>
      <c r="AR9334" s="17" t="e">
        <f t="shared" si="3102"/>
        <v>#N/A</v>
      </c>
    </row>
    <row r="9335" spans="2:44" x14ac:dyDescent="0.25">
      <c r="B9335" t="e">
        <f>INDEX(RawData!$A$2:$A$1048576,MATCH(FmtData!$B$4+(ROW()-10),RawData!$A$2:$A$1048576,0))</f>
        <v>#N/A</v>
      </c>
      <c r="C93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5)</f>
        <v>#N/A</v>
      </c>
      <c r="D9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5" s="63" t="e">
        <f>INDEX(RawData!E$2:E$1048576,MATCH(FmtData!$B$4+(ROW()-10),RawData!$A$2:$A$1048576,0))</f>
        <v>#N/A</v>
      </c>
      <c r="F9335" t="e">
        <f>INDEX(RawData!F$2:F$1048576,MATCH(FmtData!$B$4+(ROW()-10),RawData!$A$2:$A$1048576,0))</f>
        <v>#N/A</v>
      </c>
      <c r="G9335" t="e">
        <f>INDEX(RawData!G$2:G$1048576,MATCH(FmtData!$B$4+(ROW()-10),RawData!$A$2:$A$1048576,0))</f>
        <v>#N/A</v>
      </c>
      <c r="H9335" t="e">
        <f>INDEX(RawData!H$2:H$1048576,MATCH(FmtData!$B$4+(ROW()-10),RawData!$A$2:$A$1048576,0))</f>
        <v>#N/A</v>
      </c>
      <c r="I9335" t="e">
        <f>INDEX(RawData!I$2:I$1048576,MATCH(FmtData!$B$4+(ROW()-10),RawData!$A$2:$A$1048576,0))</f>
        <v>#N/A</v>
      </c>
      <c r="J9335" t="e">
        <f>INDEX(RawData!J$2:J$1048576,MATCH(FmtData!$B$4+(ROW()-10),RawData!$A$2:$A$1048576,0))</f>
        <v>#N/A</v>
      </c>
      <c r="K9335" t="e">
        <f>INDEX(RawData!K$2:K$1048576,MATCH(FmtData!$B$4+(ROW()-10),RawData!$A$2:$A$1048576,0))</f>
        <v>#N/A</v>
      </c>
      <c r="L9335" t="e">
        <f>INDEX(RawData!L$2:L$1048576,MATCH(FmtData!$B$4+(ROW()-10),RawData!$A$2:$A$1048576,0))</f>
        <v>#N/A</v>
      </c>
      <c r="M9335" t="e">
        <f>INDEX(RawData!M$2:M$1048576,MATCH(FmtData!$B$4+(ROW()-10),RawData!$A$2:$A$1048576,0))</f>
        <v>#N/A</v>
      </c>
      <c r="N9335" t="e">
        <f>INDEX(RawData!N$2:N$1048576,MATCH(FmtData!$B$4+(ROW()-10),RawData!$A$2:$A$1048576,0))</f>
        <v>#N/A</v>
      </c>
      <c r="O9335" t="e">
        <f>INDEX(RawData!O$2:O$1048576,MATCH(FmtData!$B$4+(ROW()-10),RawData!$A$2:$A$1048576,0))</f>
        <v>#N/A</v>
      </c>
      <c r="P9335" t="e">
        <f>INDEX(RawData!P$2:P$1048576,MATCH(FmtData!$B$4+(ROW()-10),RawData!$A$2:$A$1048576,0))</f>
        <v>#N/A</v>
      </c>
      <c r="Q9335" t="e">
        <f>INDEX(RawData!Q$2:Q$1048576,MATCH(FmtData!$B$4+(ROW()-10),RawData!$A$2:$A$1048576,0))</f>
        <v>#N/A</v>
      </c>
      <c r="R9335" t="e">
        <f>INDEX(RawData!R$2:R$1048576,MATCH(FmtData!$B$4+(ROW()-10),RawData!$A$2:$A$1048576,0))</f>
        <v>#N/A</v>
      </c>
      <c r="S9335" t="e">
        <f>INDEX(RawData!S$2:S$1048576,MATCH(FmtData!$B$4+(ROW()-10),RawData!$A$2:$A$1048576,0))</f>
        <v>#N/A</v>
      </c>
      <c r="T9335" t="e">
        <f>INDEX(RawData!T$2:T$1048576,MATCH(FmtData!$B$4+(ROW()-10),RawData!$A$2:$A$1048576,0))</f>
        <v>#N/A</v>
      </c>
      <c r="U9335" t="e">
        <f>INDEX(RawData!U$2:U$1048576,MATCH(FmtData!$B$4+(ROW()-10),RawData!$A$2:$A$1048576,0))</f>
        <v>#N/A</v>
      </c>
      <c r="V9335" t="e">
        <f>INDEX(RawData!V$2:V$1048576,MATCH(FmtData!$B$4+(ROW()-10),RawData!$A$2:$A$1048576,0))</f>
        <v>#N/A</v>
      </c>
      <c r="W9335" s="8" t="e">
        <f t="shared" si="3084"/>
        <v>#N/A</v>
      </c>
      <c r="X9335" s="8" t="e">
        <f t="shared" si="3085"/>
        <v>#N/A</v>
      </c>
      <c r="Y9335" s="8" t="e">
        <f t="shared" si="3086"/>
        <v>#N/A</v>
      </c>
      <c r="Z9335" s="8" t="e">
        <f t="shared" si="3087"/>
        <v>#N/A</v>
      </c>
      <c r="AA9335" s="8" t="e">
        <f t="shared" si="3088"/>
        <v>#N/A</v>
      </c>
      <c r="AB9335" s="8" t="e">
        <f t="shared" si="3089"/>
        <v>#N/A</v>
      </c>
      <c r="AC9335" s="6" t="e">
        <f t="shared" si="3090"/>
        <v>#N/A</v>
      </c>
      <c r="AD9335" s="41" t="e">
        <f t="shared" si="3091"/>
        <v>#N/A</v>
      </c>
      <c r="AE9335" s="15" t="e">
        <f t="shared" si="3092"/>
        <v>#N/A</v>
      </c>
      <c r="AF9335" s="15" t="e">
        <f t="shared" si="3093"/>
        <v>#N/A</v>
      </c>
      <c r="AG9335" s="15" t="e">
        <f t="shared" si="3094"/>
        <v>#N/A</v>
      </c>
      <c r="AH9335" s="15" t="e">
        <f t="shared" si="3082"/>
        <v>#N/A</v>
      </c>
      <c r="AI9335" s="17" t="e">
        <f t="shared" si="3095"/>
        <v>#N/A</v>
      </c>
      <c r="AJ9335" s="17" t="e">
        <f t="shared" si="3096"/>
        <v>#N/A</v>
      </c>
      <c r="AK9335" s="17" t="e">
        <f t="shared" si="3097"/>
        <v>#N/A</v>
      </c>
      <c r="AL9335" s="17" t="e">
        <f t="shared" si="3098"/>
        <v>#N/A</v>
      </c>
      <c r="AM9335" s="17" t="e">
        <f t="shared" si="3099"/>
        <v>#N/A</v>
      </c>
      <c r="AN9335" s="17" t="e">
        <f t="shared" si="3083"/>
        <v>#N/A</v>
      </c>
      <c r="AO9335" s="17" t="e">
        <f>$AM$6*E9335^3+$AN$6*E9335^2+$AO$6*E9335</f>
        <v>#N/A</v>
      </c>
      <c r="AP9335" s="17" t="e">
        <f t="shared" si="3100"/>
        <v>#N/A</v>
      </c>
      <c r="AQ9335" s="17" t="e">
        <f t="shared" si="3101"/>
        <v>#N/A</v>
      </c>
      <c r="AR9335" s="17" t="e">
        <f t="shared" si="3102"/>
        <v>#N/A</v>
      </c>
    </row>
    <row r="9336" spans="2:44" x14ac:dyDescent="0.25">
      <c r="B9336" t="e">
        <f>INDEX(RawData!$A$2:$A$1048576,MATCH(FmtData!$B$4+(ROW()-10),RawData!$A$2:$A$1048576,0))</f>
        <v>#N/A</v>
      </c>
      <c r="C93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6)</f>
        <v>#N/A</v>
      </c>
      <c r="D9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6" s="63" t="e">
        <f>INDEX(RawData!E$2:E$1048576,MATCH(FmtData!$B$4+(ROW()-10),RawData!$A$2:$A$1048576,0))</f>
        <v>#N/A</v>
      </c>
      <c r="F9336" t="e">
        <f>INDEX(RawData!F$2:F$1048576,MATCH(FmtData!$B$4+(ROW()-10),RawData!$A$2:$A$1048576,0))</f>
        <v>#N/A</v>
      </c>
      <c r="G9336" t="e">
        <f>INDEX(RawData!G$2:G$1048576,MATCH(FmtData!$B$4+(ROW()-10),RawData!$A$2:$A$1048576,0))</f>
        <v>#N/A</v>
      </c>
      <c r="H9336" t="e">
        <f>INDEX(RawData!H$2:H$1048576,MATCH(FmtData!$B$4+(ROW()-10),RawData!$A$2:$A$1048576,0))</f>
        <v>#N/A</v>
      </c>
      <c r="I9336" t="e">
        <f>INDEX(RawData!I$2:I$1048576,MATCH(FmtData!$B$4+(ROW()-10),RawData!$A$2:$A$1048576,0))</f>
        <v>#N/A</v>
      </c>
      <c r="J9336" t="e">
        <f>INDEX(RawData!J$2:J$1048576,MATCH(FmtData!$B$4+(ROW()-10),RawData!$A$2:$A$1048576,0))</f>
        <v>#N/A</v>
      </c>
      <c r="K9336" t="e">
        <f>INDEX(RawData!K$2:K$1048576,MATCH(FmtData!$B$4+(ROW()-10),RawData!$A$2:$A$1048576,0))</f>
        <v>#N/A</v>
      </c>
      <c r="L9336" t="e">
        <f>INDEX(RawData!L$2:L$1048576,MATCH(FmtData!$B$4+(ROW()-10),RawData!$A$2:$A$1048576,0))</f>
        <v>#N/A</v>
      </c>
      <c r="M9336" t="e">
        <f>INDEX(RawData!M$2:M$1048576,MATCH(FmtData!$B$4+(ROW()-10),RawData!$A$2:$A$1048576,0))</f>
        <v>#N/A</v>
      </c>
      <c r="N9336" t="e">
        <f>INDEX(RawData!N$2:N$1048576,MATCH(FmtData!$B$4+(ROW()-10),RawData!$A$2:$A$1048576,0))</f>
        <v>#N/A</v>
      </c>
      <c r="O9336" t="e">
        <f>INDEX(RawData!O$2:O$1048576,MATCH(FmtData!$B$4+(ROW()-10),RawData!$A$2:$A$1048576,0))</f>
        <v>#N/A</v>
      </c>
      <c r="P9336" t="e">
        <f>INDEX(RawData!P$2:P$1048576,MATCH(FmtData!$B$4+(ROW()-10),RawData!$A$2:$A$1048576,0))</f>
        <v>#N/A</v>
      </c>
      <c r="Q9336" t="e">
        <f>INDEX(RawData!Q$2:Q$1048576,MATCH(FmtData!$B$4+(ROW()-10),RawData!$A$2:$A$1048576,0))</f>
        <v>#N/A</v>
      </c>
      <c r="R9336" t="e">
        <f>INDEX(RawData!R$2:R$1048576,MATCH(FmtData!$B$4+(ROW()-10),RawData!$A$2:$A$1048576,0))</f>
        <v>#N/A</v>
      </c>
      <c r="S9336" t="e">
        <f>INDEX(RawData!S$2:S$1048576,MATCH(FmtData!$B$4+(ROW()-10),RawData!$A$2:$A$1048576,0))</f>
        <v>#N/A</v>
      </c>
      <c r="T9336" t="e">
        <f>INDEX(RawData!T$2:T$1048576,MATCH(FmtData!$B$4+(ROW()-10),RawData!$A$2:$A$1048576,0))</f>
        <v>#N/A</v>
      </c>
      <c r="U9336" t="e">
        <f>INDEX(RawData!U$2:U$1048576,MATCH(FmtData!$B$4+(ROW()-10),RawData!$A$2:$A$1048576,0))</f>
        <v>#N/A</v>
      </c>
      <c r="V9336" t="e">
        <f>INDEX(RawData!V$2:V$1048576,MATCH(FmtData!$B$4+(ROW()-10),RawData!$A$2:$A$1048576,0))</f>
        <v>#N/A</v>
      </c>
      <c r="W9336" s="8" t="e">
        <f t="shared" si="3084"/>
        <v>#N/A</v>
      </c>
      <c r="X9336" s="8" t="e">
        <f t="shared" si="3085"/>
        <v>#N/A</v>
      </c>
      <c r="Y9336" s="8" t="e">
        <f t="shared" si="3086"/>
        <v>#N/A</v>
      </c>
      <c r="Z9336" s="8" t="e">
        <f t="shared" si="3087"/>
        <v>#N/A</v>
      </c>
      <c r="AA9336" s="8" t="e">
        <f t="shared" si="3088"/>
        <v>#N/A</v>
      </c>
      <c r="AB9336" s="8" t="e">
        <f t="shared" si="3089"/>
        <v>#N/A</v>
      </c>
      <c r="AC9336" s="6" t="e">
        <f t="shared" si="3090"/>
        <v>#N/A</v>
      </c>
      <c r="AD9336" s="41" t="e">
        <f t="shared" si="3091"/>
        <v>#N/A</v>
      </c>
      <c r="AE9336" s="15" t="e">
        <f t="shared" si="3092"/>
        <v>#N/A</v>
      </c>
      <c r="AF9336" s="15" t="e">
        <f t="shared" si="3093"/>
        <v>#N/A</v>
      </c>
      <c r="AG9336" s="15" t="e">
        <f t="shared" si="3094"/>
        <v>#N/A</v>
      </c>
      <c r="AH9336" s="15" t="e">
        <f t="shared" si="3082"/>
        <v>#N/A</v>
      </c>
      <c r="AI9336" s="17" t="e">
        <f t="shared" si="3095"/>
        <v>#N/A</v>
      </c>
      <c r="AJ9336" s="17" t="e">
        <f t="shared" si="3096"/>
        <v>#N/A</v>
      </c>
      <c r="AK9336" s="17" t="e">
        <f t="shared" si="3097"/>
        <v>#N/A</v>
      </c>
      <c r="AL9336" s="17" t="e">
        <f t="shared" si="3098"/>
        <v>#N/A</v>
      </c>
      <c r="AM9336" s="17" t="e">
        <f t="shared" si="3099"/>
        <v>#N/A</v>
      </c>
      <c r="AN9336" s="17" t="e">
        <f t="shared" si="3083"/>
        <v>#N/A</v>
      </c>
      <c r="AO9336" s="17" t="e">
        <f>$AM$6*E9336^3+$AN$6*E9336^2+$AO$6*E9336</f>
        <v>#N/A</v>
      </c>
      <c r="AP9336" s="17" t="e">
        <f t="shared" si="3100"/>
        <v>#N/A</v>
      </c>
      <c r="AQ9336" s="17" t="e">
        <f t="shared" si="3101"/>
        <v>#N/A</v>
      </c>
      <c r="AR9336" s="17" t="e">
        <f t="shared" si="3102"/>
        <v>#N/A</v>
      </c>
    </row>
    <row r="9337" spans="2:44" x14ac:dyDescent="0.25">
      <c r="B9337" t="e">
        <f>INDEX(RawData!$A$2:$A$1048576,MATCH(FmtData!$B$4+(ROW()-10),RawData!$A$2:$A$1048576,0))</f>
        <v>#N/A</v>
      </c>
      <c r="C93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7)</f>
        <v>#N/A</v>
      </c>
      <c r="D9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7" s="63" t="e">
        <f>INDEX(RawData!E$2:E$1048576,MATCH(FmtData!$B$4+(ROW()-10),RawData!$A$2:$A$1048576,0))</f>
        <v>#N/A</v>
      </c>
      <c r="F9337" t="e">
        <f>INDEX(RawData!F$2:F$1048576,MATCH(FmtData!$B$4+(ROW()-10),RawData!$A$2:$A$1048576,0))</f>
        <v>#N/A</v>
      </c>
      <c r="G9337" t="e">
        <f>INDEX(RawData!G$2:G$1048576,MATCH(FmtData!$B$4+(ROW()-10),RawData!$A$2:$A$1048576,0))</f>
        <v>#N/A</v>
      </c>
      <c r="H9337" t="e">
        <f>INDEX(RawData!H$2:H$1048576,MATCH(FmtData!$B$4+(ROW()-10),RawData!$A$2:$A$1048576,0))</f>
        <v>#N/A</v>
      </c>
      <c r="I9337" t="e">
        <f>INDEX(RawData!I$2:I$1048576,MATCH(FmtData!$B$4+(ROW()-10),RawData!$A$2:$A$1048576,0))</f>
        <v>#N/A</v>
      </c>
      <c r="J9337" t="e">
        <f>INDEX(RawData!J$2:J$1048576,MATCH(FmtData!$B$4+(ROW()-10),RawData!$A$2:$A$1048576,0))</f>
        <v>#N/A</v>
      </c>
      <c r="K9337" t="e">
        <f>INDEX(RawData!K$2:K$1048576,MATCH(FmtData!$B$4+(ROW()-10),RawData!$A$2:$A$1048576,0))</f>
        <v>#N/A</v>
      </c>
      <c r="L9337" t="e">
        <f>INDEX(RawData!L$2:L$1048576,MATCH(FmtData!$B$4+(ROW()-10),RawData!$A$2:$A$1048576,0))</f>
        <v>#N/A</v>
      </c>
      <c r="M9337" t="e">
        <f>INDEX(RawData!M$2:M$1048576,MATCH(FmtData!$B$4+(ROW()-10),RawData!$A$2:$A$1048576,0))</f>
        <v>#N/A</v>
      </c>
      <c r="N9337" t="e">
        <f>INDEX(RawData!N$2:N$1048576,MATCH(FmtData!$B$4+(ROW()-10),RawData!$A$2:$A$1048576,0))</f>
        <v>#N/A</v>
      </c>
      <c r="O9337" t="e">
        <f>INDEX(RawData!O$2:O$1048576,MATCH(FmtData!$B$4+(ROW()-10),RawData!$A$2:$A$1048576,0))</f>
        <v>#N/A</v>
      </c>
      <c r="P9337" t="e">
        <f>INDEX(RawData!P$2:P$1048576,MATCH(FmtData!$B$4+(ROW()-10),RawData!$A$2:$A$1048576,0))</f>
        <v>#N/A</v>
      </c>
      <c r="Q9337" t="e">
        <f>INDEX(RawData!Q$2:Q$1048576,MATCH(FmtData!$B$4+(ROW()-10),RawData!$A$2:$A$1048576,0))</f>
        <v>#N/A</v>
      </c>
      <c r="R9337" t="e">
        <f>INDEX(RawData!R$2:R$1048576,MATCH(FmtData!$B$4+(ROW()-10),RawData!$A$2:$A$1048576,0))</f>
        <v>#N/A</v>
      </c>
      <c r="S9337" t="e">
        <f>INDEX(RawData!S$2:S$1048576,MATCH(FmtData!$B$4+(ROW()-10),RawData!$A$2:$A$1048576,0))</f>
        <v>#N/A</v>
      </c>
      <c r="T9337" t="e">
        <f>INDEX(RawData!T$2:T$1048576,MATCH(FmtData!$B$4+(ROW()-10),RawData!$A$2:$A$1048576,0))</f>
        <v>#N/A</v>
      </c>
      <c r="U9337" t="e">
        <f>INDEX(RawData!U$2:U$1048576,MATCH(FmtData!$B$4+(ROW()-10),RawData!$A$2:$A$1048576,0))</f>
        <v>#N/A</v>
      </c>
      <c r="V9337" t="e">
        <f>INDEX(RawData!V$2:V$1048576,MATCH(FmtData!$B$4+(ROW()-10),RawData!$A$2:$A$1048576,0))</f>
        <v>#N/A</v>
      </c>
      <c r="W9337" s="8" t="e">
        <f t="shared" si="3084"/>
        <v>#N/A</v>
      </c>
      <c r="X9337" s="8" t="e">
        <f t="shared" si="3085"/>
        <v>#N/A</v>
      </c>
      <c r="Y9337" s="8" t="e">
        <f t="shared" si="3086"/>
        <v>#N/A</v>
      </c>
      <c r="Z9337" s="8" t="e">
        <f t="shared" si="3087"/>
        <v>#N/A</v>
      </c>
      <c r="AA9337" s="8" t="e">
        <f t="shared" si="3088"/>
        <v>#N/A</v>
      </c>
      <c r="AB9337" s="8" t="e">
        <f t="shared" si="3089"/>
        <v>#N/A</v>
      </c>
      <c r="AC9337" s="6" t="e">
        <f t="shared" si="3090"/>
        <v>#N/A</v>
      </c>
      <c r="AD9337" s="41" t="e">
        <f t="shared" si="3091"/>
        <v>#N/A</v>
      </c>
      <c r="AE9337" s="15" t="e">
        <f t="shared" si="3092"/>
        <v>#N/A</v>
      </c>
      <c r="AF9337" s="15" t="e">
        <f t="shared" si="3093"/>
        <v>#N/A</v>
      </c>
      <c r="AG9337" s="15" t="e">
        <f t="shared" si="3094"/>
        <v>#N/A</v>
      </c>
      <c r="AH9337" s="15" t="e">
        <f t="shared" si="3082"/>
        <v>#N/A</v>
      </c>
      <c r="AI9337" s="17" t="e">
        <f t="shared" si="3095"/>
        <v>#N/A</v>
      </c>
      <c r="AJ9337" s="17" t="e">
        <f t="shared" si="3096"/>
        <v>#N/A</v>
      </c>
      <c r="AK9337" s="17" t="e">
        <f t="shared" si="3097"/>
        <v>#N/A</v>
      </c>
      <c r="AL9337" s="17" t="e">
        <f t="shared" si="3098"/>
        <v>#N/A</v>
      </c>
      <c r="AM9337" s="17" t="e">
        <f t="shared" si="3099"/>
        <v>#N/A</v>
      </c>
      <c r="AN9337" s="17" t="e">
        <f t="shared" si="3083"/>
        <v>#N/A</v>
      </c>
      <c r="AO9337" s="17" t="e">
        <f>$AM$6*E9337^3+$AN$6*E9337^2+$AO$6*E9337</f>
        <v>#N/A</v>
      </c>
      <c r="AP9337" s="17" t="e">
        <f t="shared" si="3100"/>
        <v>#N/A</v>
      </c>
      <c r="AQ9337" s="17" t="e">
        <f t="shared" si="3101"/>
        <v>#N/A</v>
      </c>
      <c r="AR9337" s="17" t="e">
        <f t="shared" si="3102"/>
        <v>#N/A</v>
      </c>
    </row>
    <row r="9338" spans="2:44" x14ac:dyDescent="0.25">
      <c r="B9338" t="e">
        <f>INDEX(RawData!$A$2:$A$1048576,MATCH(FmtData!$B$4+(ROW()-10),RawData!$A$2:$A$1048576,0))</f>
        <v>#N/A</v>
      </c>
      <c r="C93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8)</f>
        <v>#N/A</v>
      </c>
      <c r="D9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8" s="63" t="e">
        <f>INDEX(RawData!E$2:E$1048576,MATCH(FmtData!$B$4+(ROW()-10),RawData!$A$2:$A$1048576,0))</f>
        <v>#N/A</v>
      </c>
      <c r="F9338" t="e">
        <f>INDEX(RawData!F$2:F$1048576,MATCH(FmtData!$B$4+(ROW()-10),RawData!$A$2:$A$1048576,0))</f>
        <v>#N/A</v>
      </c>
      <c r="G9338" t="e">
        <f>INDEX(RawData!G$2:G$1048576,MATCH(FmtData!$B$4+(ROW()-10),RawData!$A$2:$A$1048576,0))</f>
        <v>#N/A</v>
      </c>
      <c r="H9338" t="e">
        <f>INDEX(RawData!H$2:H$1048576,MATCH(FmtData!$B$4+(ROW()-10),RawData!$A$2:$A$1048576,0))</f>
        <v>#N/A</v>
      </c>
      <c r="I9338" t="e">
        <f>INDEX(RawData!I$2:I$1048576,MATCH(FmtData!$B$4+(ROW()-10),RawData!$A$2:$A$1048576,0))</f>
        <v>#N/A</v>
      </c>
      <c r="J9338" t="e">
        <f>INDEX(RawData!J$2:J$1048576,MATCH(FmtData!$B$4+(ROW()-10),RawData!$A$2:$A$1048576,0))</f>
        <v>#N/A</v>
      </c>
      <c r="K9338" t="e">
        <f>INDEX(RawData!K$2:K$1048576,MATCH(FmtData!$B$4+(ROW()-10),RawData!$A$2:$A$1048576,0))</f>
        <v>#N/A</v>
      </c>
      <c r="L9338" t="e">
        <f>INDEX(RawData!L$2:L$1048576,MATCH(FmtData!$B$4+(ROW()-10),RawData!$A$2:$A$1048576,0))</f>
        <v>#N/A</v>
      </c>
      <c r="M9338" t="e">
        <f>INDEX(RawData!M$2:M$1048576,MATCH(FmtData!$B$4+(ROW()-10),RawData!$A$2:$A$1048576,0))</f>
        <v>#N/A</v>
      </c>
      <c r="N9338" t="e">
        <f>INDEX(RawData!N$2:N$1048576,MATCH(FmtData!$B$4+(ROW()-10),RawData!$A$2:$A$1048576,0))</f>
        <v>#N/A</v>
      </c>
      <c r="O9338" t="e">
        <f>INDEX(RawData!O$2:O$1048576,MATCH(FmtData!$B$4+(ROW()-10),RawData!$A$2:$A$1048576,0))</f>
        <v>#N/A</v>
      </c>
      <c r="P9338" t="e">
        <f>INDEX(RawData!P$2:P$1048576,MATCH(FmtData!$B$4+(ROW()-10),RawData!$A$2:$A$1048576,0))</f>
        <v>#N/A</v>
      </c>
      <c r="Q9338" t="e">
        <f>INDEX(RawData!Q$2:Q$1048576,MATCH(FmtData!$B$4+(ROW()-10),RawData!$A$2:$A$1048576,0))</f>
        <v>#N/A</v>
      </c>
      <c r="R9338" t="e">
        <f>INDEX(RawData!R$2:R$1048576,MATCH(FmtData!$B$4+(ROW()-10),RawData!$A$2:$A$1048576,0))</f>
        <v>#N/A</v>
      </c>
      <c r="S9338" t="e">
        <f>INDEX(RawData!S$2:S$1048576,MATCH(FmtData!$B$4+(ROW()-10),RawData!$A$2:$A$1048576,0))</f>
        <v>#N/A</v>
      </c>
      <c r="T9338" t="e">
        <f>INDEX(RawData!T$2:T$1048576,MATCH(FmtData!$B$4+(ROW()-10),RawData!$A$2:$A$1048576,0))</f>
        <v>#N/A</v>
      </c>
      <c r="U9338" t="e">
        <f>INDEX(RawData!U$2:U$1048576,MATCH(FmtData!$B$4+(ROW()-10),RawData!$A$2:$A$1048576,0))</f>
        <v>#N/A</v>
      </c>
      <c r="V9338" t="e">
        <f>INDEX(RawData!V$2:V$1048576,MATCH(FmtData!$B$4+(ROW()-10),RawData!$A$2:$A$1048576,0))</f>
        <v>#N/A</v>
      </c>
      <c r="W9338" s="8" t="e">
        <f t="shared" si="3084"/>
        <v>#N/A</v>
      </c>
      <c r="X9338" s="8" t="e">
        <f t="shared" si="3085"/>
        <v>#N/A</v>
      </c>
      <c r="Y9338" s="8" t="e">
        <f t="shared" si="3086"/>
        <v>#N/A</v>
      </c>
      <c r="Z9338" s="8" t="e">
        <f t="shared" si="3087"/>
        <v>#N/A</v>
      </c>
      <c r="AA9338" s="8" t="e">
        <f t="shared" si="3088"/>
        <v>#N/A</v>
      </c>
      <c r="AB9338" s="8" t="e">
        <f t="shared" si="3089"/>
        <v>#N/A</v>
      </c>
      <c r="AC9338" s="6" t="e">
        <f t="shared" si="3090"/>
        <v>#N/A</v>
      </c>
      <c r="AD9338" s="41" t="e">
        <f t="shared" si="3091"/>
        <v>#N/A</v>
      </c>
      <c r="AE9338" s="15" t="e">
        <f t="shared" si="3092"/>
        <v>#N/A</v>
      </c>
      <c r="AF9338" s="15" t="e">
        <f t="shared" si="3093"/>
        <v>#N/A</v>
      </c>
      <c r="AG9338" s="15" t="e">
        <f t="shared" si="3094"/>
        <v>#N/A</v>
      </c>
      <c r="AH9338" s="15" t="e">
        <f t="shared" si="3082"/>
        <v>#N/A</v>
      </c>
      <c r="AI9338" s="17" t="e">
        <f t="shared" si="3095"/>
        <v>#N/A</v>
      </c>
      <c r="AJ9338" s="17" t="e">
        <f t="shared" si="3096"/>
        <v>#N/A</v>
      </c>
      <c r="AK9338" s="17" t="e">
        <f t="shared" si="3097"/>
        <v>#N/A</v>
      </c>
      <c r="AL9338" s="17" t="e">
        <f t="shared" si="3098"/>
        <v>#N/A</v>
      </c>
      <c r="AM9338" s="17" t="e">
        <f t="shared" si="3099"/>
        <v>#N/A</v>
      </c>
      <c r="AN9338" s="17" t="e">
        <f t="shared" si="3083"/>
        <v>#N/A</v>
      </c>
      <c r="AO9338" s="17" t="e">
        <f>$AM$6*E9338^3+$AN$6*E9338^2+$AO$6*E9338</f>
        <v>#N/A</v>
      </c>
      <c r="AP9338" s="17" t="e">
        <f t="shared" si="3100"/>
        <v>#N/A</v>
      </c>
      <c r="AQ9338" s="17" t="e">
        <f t="shared" si="3101"/>
        <v>#N/A</v>
      </c>
      <c r="AR9338" s="17" t="e">
        <f t="shared" si="3102"/>
        <v>#N/A</v>
      </c>
    </row>
    <row r="9339" spans="2:44" x14ac:dyDescent="0.25">
      <c r="B9339" t="e">
        <f>INDEX(RawData!$A$2:$A$1048576,MATCH(FmtData!$B$4+(ROW()-10),RawData!$A$2:$A$1048576,0))</f>
        <v>#N/A</v>
      </c>
      <c r="C93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9)</f>
        <v>#N/A</v>
      </c>
      <c r="D9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9" s="63" t="e">
        <f>INDEX(RawData!E$2:E$1048576,MATCH(FmtData!$B$4+(ROW()-10),RawData!$A$2:$A$1048576,0))</f>
        <v>#N/A</v>
      </c>
      <c r="F9339" t="e">
        <f>INDEX(RawData!F$2:F$1048576,MATCH(FmtData!$B$4+(ROW()-10),RawData!$A$2:$A$1048576,0))</f>
        <v>#N/A</v>
      </c>
      <c r="G9339" t="e">
        <f>INDEX(RawData!G$2:G$1048576,MATCH(FmtData!$B$4+(ROW()-10),RawData!$A$2:$A$1048576,0))</f>
        <v>#N/A</v>
      </c>
      <c r="H9339" t="e">
        <f>INDEX(RawData!H$2:H$1048576,MATCH(FmtData!$B$4+(ROW()-10),RawData!$A$2:$A$1048576,0))</f>
        <v>#N/A</v>
      </c>
      <c r="I9339" t="e">
        <f>INDEX(RawData!I$2:I$1048576,MATCH(FmtData!$B$4+(ROW()-10),RawData!$A$2:$A$1048576,0))</f>
        <v>#N/A</v>
      </c>
      <c r="J9339" t="e">
        <f>INDEX(RawData!J$2:J$1048576,MATCH(FmtData!$B$4+(ROW()-10),RawData!$A$2:$A$1048576,0))</f>
        <v>#N/A</v>
      </c>
      <c r="K9339" t="e">
        <f>INDEX(RawData!K$2:K$1048576,MATCH(FmtData!$B$4+(ROW()-10),RawData!$A$2:$A$1048576,0))</f>
        <v>#N/A</v>
      </c>
      <c r="L9339" t="e">
        <f>INDEX(RawData!L$2:L$1048576,MATCH(FmtData!$B$4+(ROW()-10),RawData!$A$2:$A$1048576,0))</f>
        <v>#N/A</v>
      </c>
      <c r="M9339" t="e">
        <f>INDEX(RawData!M$2:M$1048576,MATCH(FmtData!$B$4+(ROW()-10),RawData!$A$2:$A$1048576,0))</f>
        <v>#N/A</v>
      </c>
      <c r="N9339" t="e">
        <f>INDEX(RawData!N$2:N$1048576,MATCH(FmtData!$B$4+(ROW()-10),RawData!$A$2:$A$1048576,0))</f>
        <v>#N/A</v>
      </c>
      <c r="O9339" t="e">
        <f>INDEX(RawData!O$2:O$1048576,MATCH(FmtData!$B$4+(ROW()-10),RawData!$A$2:$A$1048576,0))</f>
        <v>#N/A</v>
      </c>
      <c r="P9339" t="e">
        <f>INDEX(RawData!P$2:P$1048576,MATCH(FmtData!$B$4+(ROW()-10),RawData!$A$2:$A$1048576,0))</f>
        <v>#N/A</v>
      </c>
      <c r="Q9339" t="e">
        <f>INDEX(RawData!Q$2:Q$1048576,MATCH(FmtData!$B$4+(ROW()-10),RawData!$A$2:$A$1048576,0))</f>
        <v>#N/A</v>
      </c>
      <c r="R9339" t="e">
        <f>INDEX(RawData!R$2:R$1048576,MATCH(FmtData!$B$4+(ROW()-10),RawData!$A$2:$A$1048576,0))</f>
        <v>#N/A</v>
      </c>
      <c r="S9339" t="e">
        <f>INDEX(RawData!S$2:S$1048576,MATCH(FmtData!$B$4+(ROW()-10),RawData!$A$2:$A$1048576,0))</f>
        <v>#N/A</v>
      </c>
      <c r="T9339" t="e">
        <f>INDEX(RawData!T$2:T$1048576,MATCH(FmtData!$B$4+(ROW()-10),RawData!$A$2:$A$1048576,0))</f>
        <v>#N/A</v>
      </c>
      <c r="U9339" t="e">
        <f>INDEX(RawData!U$2:U$1048576,MATCH(FmtData!$B$4+(ROW()-10),RawData!$A$2:$A$1048576,0))</f>
        <v>#N/A</v>
      </c>
      <c r="V9339" t="e">
        <f>INDEX(RawData!V$2:V$1048576,MATCH(FmtData!$B$4+(ROW()-10),RawData!$A$2:$A$1048576,0))</f>
        <v>#N/A</v>
      </c>
      <c r="W9339" s="8" t="e">
        <f t="shared" si="3084"/>
        <v>#N/A</v>
      </c>
      <c r="X9339" s="8" t="e">
        <f t="shared" si="3085"/>
        <v>#N/A</v>
      </c>
      <c r="Y9339" s="8" t="e">
        <f t="shared" si="3086"/>
        <v>#N/A</v>
      </c>
      <c r="Z9339" s="8" t="e">
        <f t="shared" si="3087"/>
        <v>#N/A</v>
      </c>
      <c r="AA9339" s="8" t="e">
        <f t="shared" si="3088"/>
        <v>#N/A</v>
      </c>
      <c r="AB9339" s="8" t="e">
        <f t="shared" si="3089"/>
        <v>#N/A</v>
      </c>
      <c r="AC9339" s="6" t="e">
        <f t="shared" si="3090"/>
        <v>#N/A</v>
      </c>
      <c r="AD9339" s="41" t="e">
        <f t="shared" si="3091"/>
        <v>#N/A</v>
      </c>
      <c r="AE9339" s="15" t="e">
        <f t="shared" si="3092"/>
        <v>#N/A</v>
      </c>
      <c r="AF9339" s="15" t="e">
        <f t="shared" si="3093"/>
        <v>#N/A</v>
      </c>
      <c r="AG9339" s="15" t="e">
        <f t="shared" si="3094"/>
        <v>#N/A</v>
      </c>
      <c r="AH9339" s="15" t="e">
        <f t="shared" si="3082"/>
        <v>#N/A</v>
      </c>
      <c r="AI9339" s="17" t="e">
        <f t="shared" si="3095"/>
        <v>#N/A</v>
      </c>
      <c r="AJ9339" s="17" t="e">
        <f t="shared" si="3096"/>
        <v>#N/A</v>
      </c>
      <c r="AK9339" s="17" t="e">
        <f t="shared" si="3097"/>
        <v>#N/A</v>
      </c>
      <c r="AL9339" s="17" t="e">
        <f t="shared" si="3098"/>
        <v>#N/A</v>
      </c>
      <c r="AM9339" s="17" t="e">
        <f t="shared" si="3099"/>
        <v>#N/A</v>
      </c>
      <c r="AN9339" s="17" t="e">
        <f t="shared" si="3083"/>
        <v>#N/A</v>
      </c>
      <c r="AO9339" s="17" t="e">
        <f>$AM$6*E9339^3+$AN$6*E9339^2+$AO$6*E9339</f>
        <v>#N/A</v>
      </c>
      <c r="AP9339" s="17" t="e">
        <f t="shared" si="3100"/>
        <v>#N/A</v>
      </c>
      <c r="AQ9339" s="17" t="e">
        <f t="shared" si="3101"/>
        <v>#N/A</v>
      </c>
      <c r="AR9339" s="17" t="e">
        <f t="shared" si="3102"/>
        <v>#N/A</v>
      </c>
    </row>
    <row r="9340" spans="2:44" x14ac:dyDescent="0.25">
      <c r="B9340" t="e">
        <f>INDEX(RawData!$A$2:$A$1048576,MATCH(FmtData!$B$4+(ROW()-10),RawData!$A$2:$A$1048576,0))</f>
        <v>#N/A</v>
      </c>
      <c r="C93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0)</f>
        <v>#N/A</v>
      </c>
      <c r="D9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0" s="63" t="e">
        <f>INDEX(RawData!E$2:E$1048576,MATCH(FmtData!$B$4+(ROW()-10),RawData!$A$2:$A$1048576,0))</f>
        <v>#N/A</v>
      </c>
      <c r="F9340" t="e">
        <f>INDEX(RawData!F$2:F$1048576,MATCH(FmtData!$B$4+(ROW()-10),RawData!$A$2:$A$1048576,0))</f>
        <v>#N/A</v>
      </c>
      <c r="G9340" t="e">
        <f>INDEX(RawData!G$2:G$1048576,MATCH(FmtData!$B$4+(ROW()-10),RawData!$A$2:$A$1048576,0))</f>
        <v>#N/A</v>
      </c>
      <c r="H9340" t="e">
        <f>INDEX(RawData!H$2:H$1048576,MATCH(FmtData!$B$4+(ROW()-10),RawData!$A$2:$A$1048576,0))</f>
        <v>#N/A</v>
      </c>
      <c r="I9340" t="e">
        <f>INDEX(RawData!I$2:I$1048576,MATCH(FmtData!$B$4+(ROW()-10),RawData!$A$2:$A$1048576,0))</f>
        <v>#N/A</v>
      </c>
      <c r="J9340" t="e">
        <f>INDEX(RawData!J$2:J$1048576,MATCH(FmtData!$B$4+(ROW()-10),RawData!$A$2:$A$1048576,0))</f>
        <v>#N/A</v>
      </c>
      <c r="K9340" t="e">
        <f>INDEX(RawData!K$2:K$1048576,MATCH(FmtData!$B$4+(ROW()-10),RawData!$A$2:$A$1048576,0))</f>
        <v>#N/A</v>
      </c>
      <c r="L9340" t="e">
        <f>INDEX(RawData!L$2:L$1048576,MATCH(FmtData!$B$4+(ROW()-10),RawData!$A$2:$A$1048576,0))</f>
        <v>#N/A</v>
      </c>
      <c r="M9340" t="e">
        <f>INDEX(RawData!M$2:M$1048576,MATCH(FmtData!$B$4+(ROW()-10),RawData!$A$2:$A$1048576,0))</f>
        <v>#N/A</v>
      </c>
      <c r="N9340" t="e">
        <f>INDEX(RawData!N$2:N$1048576,MATCH(FmtData!$B$4+(ROW()-10),RawData!$A$2:$A$1048576,0))</f>
        <v>#N/A</v>
      </c>
      <c r="O9340" t="e">
        <f>INDEX(RawData!O$2:O$1048576,MATCH(FmtData!$B$4+(ROW()-10),RawData!$A$2:$A$1048576,0))</f>
        <v>#N/A</v>
      </c>
      <c r="P9340" t="e">
        <f>INDEX(RawData!P$2:P$1048576,MATCH(FmtData!$B$4+(ROW()-10),RawData!$A$2:$A$1048576,0))</f>
        <v>#N/A</v>
      </c>
      <c r="Q9340" t="e">
        <f>INDEX(RawData!Q$2:Q$1048576,MATCH(FmtData!$B$4+(ROW()-10),RawData!$A$2:$A$1048576,0))</f>
        <v>#N/A</v>
      </c>
      <c r="R9340" t="e">
        <f>INDEX(RawData!R$2:R$1048576,MATCH(FmtData!$B$4+(ROW()-10),RawData!$A$2:$A$1048576,0))</f>
        <v>#N/A</v>
      </c>
      <c r="S9340" t="e">
        <f>INDEX(RawData!S$2:S$1048576,MATCH(FmtData!$B$4+(ROW()-10),RawData!$A$2:$A$1048576,0))</f>
        <v>#N/A</v>
      </c>
      <c r="T9340" t="e">
        <f>INDEX(RawData!T$2:T$1048576,MATCH(FmtData!$B$4+(ROW()-10),RawData!$A$2:$A$1048576,0))</f>
        <v>#N/A</v>
      </c>
      <c r="U9340" t="e">
        <f>INDEX(RawData!U$2:U$1048576,MATCH(FmtData!$B$4+(ROW()-10),RawData!$A$2:$A$1048576,0))</f>
        <v>#N/A</v>
      </c>
      <c r="V9340" t="e">
        <f>INDEX(RawData!V$2:V$1048576,MATCH(FmtData!$B$4+(ROW()-10),RawData!$A$2:$A$1048576,0))</f>
        <v>#N/A</v>
      </c>
      <c r="W9340" s="8" t="e">
        <f t="shared" si="3084"/>
        <v>#N/A</v>
      </c>
      <c r="X9340" s="8" t="e">
        <f t="shared" si="3085"/>
        <v>#N/A</v>
      </c>
      <c r="Y9340" s="8" t="e">
        <f t="shared" si="3086"/>
        <v>#N/A</v>
      </c>
      <c r="Z9340" s="8" t="e">
        <f t="shared" si="3087"/>
        <v>#N/A</v>
      </c>
      <c r="AA9340" s="8" t="e">
        <f t="shared" si="3088"/>
        <v>#N/A</v>
      </c>
      <c r="AB9340" s="8" t="e">
        <f t="shared" si="3089"/>
        <v>#N/A</v>
      </c>
      <c r="AC9340" s="6" t="e">
        <f t="shared" si="3090"/>
        <v>#N/A</v>
      </c>
      <c r="AD9340" s="41" t="e">
        <f t="shared" si="3091"/>
        <v>#N/A</v>
      </c>
      <c r="AE9340" s="15" t="e">
        <f t="shared" si="3092"/>
        <v>#N/A</v>
      </c>
      <c r="AF9340" s="15" t="e">
        <f t="shared" si="3093"/>
        <v>#N/A</v>
      </c>
      <c r="AG9340" s="15" t="e">
        <f t="shared" si="3094"/>
        <v>#N/A</v>
      </c>
      <c r="AH9340" s="15" t="e">
        <f t="shared" si="3082"/>
        <v>#N/A</v>
      </c>
      <c r="AI9340" s="17" t="e">
        <f t="shared" si="3095"/>
        <v>#N/A</v>
      </c>
      <c r="AJ9340" s="17" t="e">
        <f t="shared" si="3096"/>
        <v>#N/A</v>
      </c>
      <c r="AK9340" s="17" t="e">
        <f t="shared" si="3097"/>
        <v>#N/A</v>
      </c>
      <c r="AL9340" s="17" t="e">
        <f t="shared" si="3098"/>
        <v>#N/A</v>
      </c>
      <c r="AM9340" s="17" t="e">
        <f t="shared" si="3099"/>
        <v>#N/A</v>
      </c>
      <c r="AN9340" s="17" t="e">
        <f t="shared" si="3083"/>
        <v>#N/A</v>
      </c>
      <c r="AO9340" s="17" t="e">
        <f>$AM$6*E9340^3+$AN$6*E9340^2+$AO$6*E9340</f>
        <v>#N/A</v>
      </c>
      <c r="AP9340" s="17" t="e">
        <f t="shared" si="3100"/>
        <v>#N/A</v>
      </c>
      <c r="AQ9340" s="17" t="e">
        <f t="shared" si="3101"/>
        <v>#N/A</v>
      </c>
      <c r="AR9340" s="17" t="e">
        <f t="shared" si="3102"/>
        <v>#N/A</v>
      </c>
    </row>
    <row r="9341" spans="2:44" x14ac:dyDescent="0.25">
      <c r="B9341" t="e">
        <f>INDEX(RawData!$A$2:$A$1048576,MATCH(FmtData!$B$4+(ROW()-10),RawData!$A$2:$A$1048576,0))</f>
        <v>#N/A</v>
      </c>
      <c r="C93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1)</f>
        <v>#N/A</v>
      </c>
      <c r="D9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1" s="63" t="e">
        <f>INDEX(RawData!E$2:E$1048576,MATCH(FmtData!$B$4+(ROW()-10),RawData!$A$2:$A$1048576,0))</f>
        <v>#N/A</v>
      </c>
      <c r="F9341" t="e">
        <f>INDEX(RawData!F$2:F$1048576,MATCH(FmtData!$B$4+(ROW()-10),RawData!$A$2:$A$1048576,0))</f>
        <v>#N/A</v>
      </c>
      <c r="G9341" t="e">
        <f>INDEX(RawData!G$2:G$1048576,MATCH(FmtData!$B$4+(ROW()-10),RawData!$A$2:$A$1048576,0))</f>
        <v>#N/A</v>
      </c>
      <c r="H9341" t="e">
        <f>INDEX(RawData!H$2:H$1048576,MATCH(FmtData!$B$4+(ROW()-10),RawData!$A$2:$A$1048576,0))</f>
        <v>#N/A</v>
      </c>
      <c r="I9341" t="e">
        <f>INDEX(RawData!I$2:I$1048576,MATCH(FmtData!$B$4+(ROW()-10),RawData!$A$2:$A$1048576,0))</f>
        <v>#N/A</v>
      </c>
      <c r="J9341" t="e">
        <f>INDEX(RawData!J$2:J$1048576,MATCH(FmtData!$B$4+(ROW()-10),RawData!$A$2:$A$1048576,0))</f>
        <v>#N/A</v>
      </c>
      <c r="K9341" t="e">
        <f>INDEX(RawData!K$2:K$1048576,MATCH(FmtData!$B$4+(ROW()-10),RawData!$A$2:$A$1048576,0))</f>
        <v>#N/A</v>
      </c>
      <c r="L9341" t="e">
        <f>INDEX(RawData!L$2:L$1048576,MATCH(FmtData!$B$4+(ROW()-10),RawData!$A$2:$A$1048576,0))</f>
        <v>#N/A</v>
      </c>
      <c r="M9341" t="e">
        <f>INDEX(RawData!M$2:M$1048576,MATCH(FmtData!$B$4+(ROW()-10),RawData!$A$2:$A$1048576,0))</f>
        <v>#N/A</v>
      </c>
      <c r="N9341" t="e">
        <f>INDEX(RawData!N$2:N$1048576,MATCH(FmtData!$B$4+(ROW()-10),RawData!$A$2:$A$1048576,0))</f>
        <v>#N/A</v>
      </c>
      <c r="O9341" t="e">
        <f>INDEX(RawData!O$2:O$1048576,MATCH(FmtData!$B$4+(ROW()-10),RawData!$A$2:$A$1048576,0))</f>
        <v>#N/A</v>
      </c>
      <c r="P9341" t="e">
        <f>INDEX(RawData!P$2:P$1048576,MATCH(FmtData!$B$4+(ROW()-10),RawData!$A$2:$A$1048576,0))</f>
        <v>#N/A</v>
      </c>
      <c r="Q9341" t="e">
        <f>INDEX(RawData!Q$2:Q$1048576,MATCH(FmtData!$B$4+(ROW()-10),RawData!$A$2:$A$1048576,0))</f>
        <v>#N/A</v>
      </c>
      <c r="R9341" t="e">
        <f>INDEX(RawData!R$2:R$1048576,MATCH(FmtData!$B$4+(ROW()-10),RawData!$A$2:$A$1048576,0))</f>
        <v>#N/A</v>
      </c>
      <c r="S9341" t="e">
        <f>INDEX(RawData!S$2:S$1048576,MATCH(FmtData!$B$4+(ROW()-10),RawData!$A$2:$A$1048576,0))</f>
        <v>#N/A</v>
      </c>
      <c r="T9341" t="e">
        <f>INDEX(RawData!T$2:T$1048576,MATCH(FmtData!$B$4+(ROW()-10),RawData!$A$2:$A$1048576,0))</f>
        <v>#N/A</v>
      </c>
      <c r="U9341" t="e">
        <f>INDEX(RawData!U$2:U$1048576,MATCH(FmtData!$B$4+(ROW()-10),RawData!$A$2:$A$1048576,0))</f>
        <v>#N/A</v>
      </c>
      <c r="V9341" t="e">
        <f>INDEX(RawData!V$2:V$1048576,MATCH(FmtData!$B$4+(ROW()-10),RawData!$A$2:$A$1048576,0))</f>
        <v>#N/A</v>
      </c>
      <c r="W9341" s="8" t="e">
        <f t="shared" si="3084"/>
        <v>#N/A</v>
      </c>
      <c r="X9341" s="8" t="e">
        <f t="shared" si="3085"/>
        <v>#N/A</v>
      </c>
      <c r="Y9341" s="8" t="e">
        <f t="shared" si="3086"/>
        <v>#N/A</v>
      </c>
      <c r="Z9341" s="8" t="e">
        <f t="shared" si="3087"/>
        <v>#N/A</v>
      </c>
      <c r="AA9341" s="8" t="e">
        <f t="shared" si="3088"/>
        <v>#N/A</v>
      </c>
      <c r="AB9341" s="8" t="e">
        <f t="shared" si="3089"/>
        <v>#N/A</v>
      </c>
      <c r="AC9341" s="6" t="e">
        <f t="shared" si="3090"/>
        <v>#N/A</v>
      </c>
      <c r="AD9341" s="41" t="e">
        <f t="shared" si="3091"/>
        <v>#N/A</v>
      </c>
      <c r="AE9341" s="15" t="e">
        <f t="shared" si="3092"/>
        <v>#N/A</v>
      </c>
      <c r="AF9341" s="15" t="e">
        <f t="shared" si="3093"/>
        <v>#N/A</v>
      </c>
      <c r="AG9341" s="15" t="e">
        <f t="shared" si="3094"/>
        <v>#N/A</v>
      </c>
      <c r="AH9341" s="15" t="e">
        <f t="shared" si="3082"/>
        <v>#N/A</v>
      </c>
      <c r="AI9341" s="17" t="e">
        <f t="shared" si="3095"/>
        <v>#N/A</v>
      </c>
      <c r="AJ9341" s="17" t="e">
        <f t="shared" si="3096"/>
        <v>#N/A</v>
      </c>
      <c r="AK9341" s="17" t="e">
        <f t="shared" si="3097"/>
        <v>#N/A</v>
      </c>
      <c r="AL9341" s="17" t="e">
        <f t="shared" si="3098"/>
        <v>#N/A</v>
      </c>
      <c r="AM9341" s="17" t="e">
        <f t="shared" si="3099"/>
        <v>#N/A</v>
      </c>
      <c r="AN9341" s="17" t="e">
        <f t="shared" si="3083"/>
        <v>#N/A</v>
      </c>
      <c r="AO9341" s="17" t="e">
        <f>$AM$6*E9341^3+$AN$6*E9341^2+$AO$6*E9341</f>
        <v>#N/A</v>
      </c>
      <c r="AP9341" s="17" t="e">
        <f t="shared" si="3100"/>
        <v>#N/A</v>
      </c>
      <c r="AQ9341" s="17" t="e">
        <f t="shared" si="3101"/>
        <v>#N/A</v>
      </c>
      <c r="AR9341" s="17" t="e">
        <f t="shared" si="3102"/>
        <v>#N/A</v>
      </c>
    </row>
    <row r="9342" spans="2:44" x14ac:dyDescent="0.25">
      <c r="B9342" t="e">
        <f>INDEX(RawData!$A$2:$A$1048576,MATCH(FmtData!$B$4+(ROW()-10),RawData!$A$2:$A$1048576,0))</f>
        <v>#N/A</v>
      </c>
      <c r="C93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2)</f>
        <v>#N/A</v>
      </c>
      <c r="D9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2" s="63" t="e">
        <f>INDEX(RawData!E$2:E$1048576,MATCH(FmtData!$B$4+(ROW()-10),RawData!$A$2:$A$1048576,0))</f>
        <v>#N/A</v>
      </c>
      <c r="F9342" t="e">
        <f>INDEX(RawData!F$2:F$1048576,MATCH(FmtData!$B$4+(ROW()-10),RawData!$A$2:$A$1048576,0))</f>
        <v>#N/A</v>
      </c>
      <c r="G9342" t="e">
        <f>INDEX(RawData!G$2:G$1048576,MATCH(FmtData!$B$4+(ROW()-10),RawData!$A$2:$A$1048576,0))</f>
        <v>#N/A</v>
      </c>
      <c r="H9342" t="e">
        <f>INDEX(RawData!H$2:H$1048576,MATCH(FmtData!$B$4+(ROW()-10),RawData!$A$2:$A$1048576,0))</f>
        <v>#N/A</v>
      </c>
      <c r="I9342" t="e">
        <f>INDEX(RawData!I$2:I$1048576,MATCH(FmtData!$B$4+(ROW()-10),RawData!$A$2:$A$1048576,0))</f>
        <v>#N/A</v>
      </c>
      <c r="J9342" t="e">
        <f>INDEX(RawData!J$2:J$1048576,MATCH(FmtData!$B$4+(ROW()-10),RawData!$A$2:$A$1048576,0))</f>
        <v>#N/A</v>
      </c>
      <c r="K9342" t="e">
        <f>INDEX(RawData!K$2:K$1048576,MATCH(FmtData!$B$4+(ROW()-10),RawData!$A$2:$A$1048576,0))</f>
        <v>#N/A</v>
      </c>
      <c r="L9342" t="e">
        <f>INDEX(RawData!L$2:L$1048576,MATCH(FmtData!$B$4+(ROW()-10),RawData!$A$2:$A$1048576,0))</f>
        <v>#N/A</v>
      </c>
      <c r="M9342" t="e">
        <f>INDEX(RawData!M$2:M$1048576,MATCH(FmtData!$B$4+(ROW()-10),RawData!$A$2:$A$1048576,0))</f>
        <v>#N/A</v>
      </c>
      <c r="N9342" t="e">
        <f>INDEX(RawData!N$2:N$1048576,MATCH(FmtData!$B$4+(ROW()-10),RawData!$A$2:$A$1048576,0))</f>
        <v>#N/A</v>
      </c>
      <c r="O9342" t="e">
        <f>INDEX(RawData!O$2:O$1048576,MATCH(FmtData!$B$4+(ROW()-10),RawData!$A$2:$A$1048576,0))</f>
        <v>#N/A</v>
      </c>
      <c r="P9342" t="e">
        <f>INDEX(RawData!P$2:P$1048576,MATCH(FmtData!$B$4+(ROW()-10),RawData!$A$2:$A$1048576,0))</f>
        <v>#N/A</v>
      </c>
      <c r="Q9342" t="e">
        <f>INDEX(RawData!Q$2:Q$1048576,MATCH(FmtData!$B$4+(ROW()-10),RawData!$A$2:$A$1048576,0))</f>
        <v>#N/A</v>
      </c>
      <c r="R9342" t="e">
        <f>INDEX(RawData!R$2:R$1048576,MATCH(FmtData!$B$4+(ROW()-10),RawData!$A$2:$A$1048576,0))</f>
        <v>#N/A</v>
      </c>
      <c r="S9342" t="e">
        <f>INDEX(RawData!S$2:S$1048576,MATCH(FmtData!$B$4+(ROW()-10),RawData!$A$2:$A$1048576,0))</f>
        <v>#N/A</v>
      </c>
      <c r="T9342" t="e">
        <f>INDEX(RawData!T$2:T$1048576,MATCH(FmtData!$B$4+(ROW()-10),RawData!$A$2:$A$1048576,0))</f>
        <v>#N/A</v>
      </c>
      <c r="U9342" t="e">
        <f>INDEX(RawData!U$2:U$1048576,MATCH(FmtData!$B$4+(ROW()-10),RawData!$A$2:$A$1048576,0))</f>
        <v>#N/A</v>
      </c>
      <c r="V9342" t="e">
        <f>INDEX(RawData!V$2:V$1048576,MATCH(FmtData!$B$4+(ROW()-10),RawData!$A$2:$A$1048576,0))</f>
        <v>#N/A</v>
      </c>
      <c r="W9342" s="8" t="e">
        <f t="shared" si="3084"/>
        <v>#N/A</v>
      </c>
      <c r="X9342" s="8" t="e">
        <f t="shared" si="3085"/>
        <v>#N/A</v>
      </c>
      <c r="Y9342" s="8" t="e">
        <f t="shared" si="3086"/>
        <v>#N/A</v>
      </c>
      <c r="Z9342" s="8" t="e">
        <f t="shared" si="3087"/>
        <v>#N/A</v>
      </c>
      <c r="AA9342" s="8" t="e">
        <f t="shared" si="3088"/>
        <v>#N/A</v>
      </c>
      <c r="AB9342" s="8" t="e">
        <f t="shared" si="3089"/>
        <v>#N/A</v>
      </c>
      <c r="AC9342" s="6" t="e">
        <f t="shared" si="3090"/>
        <v>#N/A</v>
      </c>
      <c r="AD9342" s="41" t="e">
        <f t="shared" si="3091"/>
        <v>#N/A</v>
      </c>
      <c r="AE9342" s="15" t="e">
        <f t="shared" si="3092"/>
        <v>#N/A</v>
      </c>
      <c r="AF9342" s="15" t="e">
        <f t="shared" si="3093"/>
        <v>#N/A</v>
      </c>
      <c r="AG9342" s="15" t="e">
        <f t="shared" si="3094"/>
        <v>#N/A</v>
      </c>
      <c r="AH9342" s="15" t="e">
        <f t="shared" si="3082"/>
        <v>#N/A</v>
      </c>
      <c r="AI9342" s="17" t="e">
        <f t="shared" si="3095"/>
        <v>#N/A</v>
      </c>
      <c r="AJ9342" s="17" t="e">
        <f t="shared" si="3096"/>
        <v>#N/A</v>
      </c>
      <c r="AK9342" s="17" t="e">
        <f t="shared" si="3097"/>
        <v>#N/A</v>
      </c>
      <c r="AL9342" s="17" t="e">
        <f t="shared" si="3098"/>
        <v>#N/A</v>
      </c>
      <c r="AM9342" s="17" t="e">
        <f t="shared" si="3099"/>
        <v>#N/A</v>
      </c>
      <c r="AN9342" s="17" t="e">
        <f t="shared" si="3083"/>
        <v>#N/A</v>
      </c>
      <c r="AO9342" s="17" t="e">
        <f>$AM$6*E9342^3+$AN$6*E9342^2+$AO$6*E9342</f>
        <v>#N/A</v>
      </c>
      <c r="AP9342" s="17" t="e">
        <f t="shared" si="3100"/>
        <v>#N/A</v>
      </c>
      <c r="AQ9342" s="17" t="e">
        <f t="shared" si="3101"/>
        <v>#N/A</v>
      </c>
      <c r="AR9342" s="17" t="e">
        <f t="shared" si="3102"/>
        <v>#N/A</v>
      </c>
    </row>
    <row r="9343" spans="2:44" x14ac:dyDescent="0.25">
      <c r="B9343" t="e">
        <f>INDEX(RawData!$A$2:$A$1048576,MATCH(FmtData!$B$4+(ROW()-10),RawData!$A$2:$A$1048576,0))</f>
        <v>#N/A</v>
      </c>
      <c r="C93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3)</f>
        <v>#N/A</v>
      </c>
      <c r="D9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3" s="63" t="e">
        <f>INDEX(RawData!E$2:E$1048576,MATCH(FmtData!$B$4+(ROW()-10),RawData!$A$2:$A$1048576,0))</f>
        <v>#N/A</v>
      </c>
      <c r="F9343" t="e">
        <f>INDEX(RawData!F$2:F$1048576,MATCH(FmtData!$B$4+(ROW()-10),RawData!$A$2:$A$1048576,0))</f>
        <v>#N/A</v>
      </c>
      <c r="G9343" t="e">
        <f>INDEX(RawData!G$2:G$1048576,MATCH(FmtData!$B$4+(ROW()-10),RawData!$A$2:$A$1048576,0))</f>
        <v>#N/A</v>
      </c>
      <c r="H9343" t="e">
        <f>INDEX(RawData!H$2:H$1048576,MATCH(FmtData!$B$4+(ROW()-10),RawData!$A$2:$A$1048576,0))</f>
        <v>#N/A</v>
      </c>
      <c r="I9343" t="e">
        <f>INDEX(RawData!I$2:I$1048576,MATCH(FmtData!$B$4+(ROW()-10),RawData!$A$2:$A$1048576,0))</f>
        <v>#N/A</v>
      </c>
      <c r="J9343" t="e">
        <f>INDEX(RawData!J$2:J$1048576,MATCH(FmtData!$B$4+(ROW()-10),RawData!$A$2:$A$1048576,0))</f>
        <v>#N/A</v>
      </c>
      <c r="K9343" t="e">
        <f>INDEX(RawData!K$2:K$1048576,MATCH(FmtData!$B$4+(ROW()-10),RawData!$A$2:$A$1048576,0))</f>
        <v>#N/A</v>
      </c>
      <c r="L9343" t="e">
        <f>INDEX(RawData!L$2:L$1048576,MATCH(FmtData!$B$4+(ROW()-10),RawData!$A$2:$A$1048576,0))</f>
        <v>#N/A</v>
      </c>
      <c r="M9343" t="e">
        <f>INDEX(RawData!M$2:M$1048576,MATCH(FmtData!$B$4+(ROW()-10),RawData!$A$2:$A$1048576,0))</f>
        <v>#N/A</v>
      </c>
      <c r="N9343" t="e">
        <f>INDEX(RawData!N$2:N$1048576,MATCH(FmtData!$B$4+(ROW()-10),RawData!$A$2:$A$1048576,0))</f>
        <v>#N/A</v>
      </c>
      <c r="O9343" t="e">
        <f>INDEX(RawData!O$2:O$1048576,MATCH(FmtData!$B$4+(ROW()-10),RawData!$A$2:$A$1048576,0))</f>
        <v>#N/A</v>
      </c>
      <c r="P9343" t="e">
        <f>INDEX(RawData!P$2:P$1048576,MATCH(FmtData!$B$4+(ROW()-10),RawData!$A$2:$A$1048576,0))</f>
        <v>#N/A</v>
      </c>
      <c r="Q9343" t="e">
        <f>INDEX(RawData!Q$2:Q$1048576,MATCH(FmtData!$B$4+(ROW()-10),RawData!$A$2:$A$1048576,0))</f>
        <v>#N/A</v>
      </c>
      <c r="R9343" t="e">
        <f>INDEX(RawData!R$2:R$1048576,MATCH(FmtData!$B$4+(ROW()-10),RawData!$A$2:$A$1048576,0))</f>
        <v>#N/A</v>
      </c>
      <c r="S9343" t="e">
        <f>INDEX(RawData!S$2:S$1048576,MATCH(FmtData!$B$4+(ROW()-10),RawData!$A$2:$A$1048576,0))</f>
        <v>#N/A</v>
      </c>
      <c r="T9343" t="e">
        <f>INDEX(RawData!T$2:T$1048576,MATCH(FmtData!$B$4+(ROW()-10),RawData!$A$2:$A$1048576,0))</f>
        <v>#N/A</v>
      </c>
      <c r="U9343" t="e">
        <f>INDEX(RawData!U$2:U$1048576,MATCH(FmtData!$B$4+(ROW()-10),RawData!$A$2:$A$1048576,0))</f>
        <v>#N/A</v>
      </c>
      <c r="V9343" t="e">
        <f>INDEX(RawData!V$2:V$1048576,MATCH(FmtData!$B$4+(ROW()-10),RawData!$A$2:$A$1048576,0))</f>
        <v>#N/A</v>
      </c>
      <c r="W9343" s="8" t="e">
        <f t="shared" si="3084"/>
        <v>#N/A</v>
      </c>
      <c r="X9343" s="8" t="e">
        <f t="shared" si="3085"/>
        <v>#N/A</v>
      </c>
      <c r="Y9343" s="8" t="e">
        <f t="shared" si="3086"/>
        <v>#N/A</v>
      </c>
      <c r="Z9343" s="8" t="e">
        <f t="shared" si="3087"/>
        <v>#N/A</v>
      </c>
      <c r="AA9343" s="8" t="e">
        <f t="shared" si="3088"/>
        <v>#N/A</v>
      </c>
      <c r="AB9343" s="8" t="e">
        <f t="shared" si="3089"/>
        <v>#N/A</v>
      </c>
      <c r="AC9343" s="6" t="e">
        <f t="shared" si="3090"/>
        <v>#N/A</v>
      </c>
      <c r="AD9343" s="41" t="e">
        <f t="shared" si="3091"/>
        <v>#N/A</v>
      </c>
      <c r="AE9343" s="15" t="e">
        <f t="shared" si="3092"/>
        <v>#N/A</v>
      </c>
      <c r="AF9343" s="15" t="e">
        <f t="shared" si="3093"/>
        <v>#N/A</v>
      </c>
      <c r="AG9343" s="15" t="e">
        <f t="shared" si="3094"/>
        <v>#N/A</v>
      </c>
      <c r="AH9343" s="15" t="e">
        <f t="shared" si="3082"/>
        <v>#N/A</v>
      </c>
      <c r="AI9343" s="17" t="e">
        <f t="shared" si="3095"/>
        <v>#N/A</v>
      </c>
      <c r="AJ9343" s="17" t="e">
        <f t="shared" si="3096"/>
        <v>#N/A</v>
      </c>
      <c r="AK9343" s="17" t="e">
        <f t="shared" si="3097"/>
        <v>#N/A</v>
      </c>
      <c r="AL9343" s="17" t="e">
        <f t="shared" si="3098"/>
        <v>#N/A</v>
      </c>
      <c r="AM9343" s="17" t="e">
        <f t="shared" si="3099"/>
        <v>#N/A</v>
      </c>
      <c r="AN9343" s="17" t="e">
        <f t="shared" si="3083"/>
        <v>#N/A</v>
      </c>
      <c r="AO9343" s="17" t="e">
        <f>$AM$6*E9343^3+$AN$6*E9343^2+$AO$6*E9343</f>
        <v>#N/A</v>
      </c>
      <c r="AP9343" s="17" t="e">
        <f t="shared" si="3100"/>
        <v>#N/A</v>
      </c>
      <c r="AQ9343" s="17" t="e">
        <f t="shared" si="3101"/>
        <v>#N/A</v>
      </c>
      <c r="AR9343" s="17" t="e">
        <f t="shared" si="3102"/>
        <v>#N/A</v>
      </c>
    </row>
    <row r="9344" spans="2:44" x14ac:dyDescent="0.25">
      <c r="B9344" t="e">
        <f>INDEX(RawData!$A$2:$A$1048576,MATCH(FmtData!$B$4+(ROW()-10),RawData!$A$2:$A$1048576,0))</f>
        <v>#N/A</v>
      </c>
      <c r="C93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4)</f>
        <v>#N/A</v>
      </c>
      <c r="D9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4" s="63" t="e">
        <f>INDEX(RawData!E$2:E$1048576,MATCH(FmtData!$B$4+(ROW()-10),RawData!$A$2:$A$1048576,0))</f>
        <v>#N/A</v>
      </c>
      <c r="F9344" t="e">
        <f>INDEX(RawData!F$2:F$1048576,MATCH(FmtData!$B$4+(ROW()-10),RawData!$A$2:$A$1048576,0))</f>
        <v>#N/A</v>
      </c>
      <c r="G9344" t="e">
        <f>INDEX(RawData!G$2:G$1048576,MATCH(FmtData!$B$4+(ROW()-10),RawData!$A$2:$A$1048576,0))</f>
        <v>#N/A</v>
      </c>
      <c r="H9344" t="e">
        <f>INDEX(RawData!H$2:H$1048576,MATCH(FmtData!$B$4+(ROW()-10),RawData!$A$2:$A$1048576,0))</f>
        <v>#N/A</v>
      </c>
      <c r="I9344" t="e">
        <f>INDEX(RawData!I$2:I$1048576,MATCH(FmtData!$B$4+(ROW()-10),RawData!$A$2:$A$1048576,0))</f>
        <v>#N/A</v>
      </c>
      <c r="J9344" t="e">
        <f>INDEX(RawData!J$2:J$1048576,MATCH(FmtData!$B$4+(ROW()-10),RawData!$A$2:$A$1048576,0))</f>
        <v>#N/A</v>
      </c>
      <c r="K9344" t="e">
        <f>INDEX(RawData!K$2:K$1048576,MATCH(FmtData!$B$4+(ROW()-10),RawData!$A$2:$A$1048576,0))</f>
        <v>#N/A</v>
      </c>
      <c r="L9344" t="e">
        <f>INDEX(RawData!L$2:L$1048576,MATCH(FmtData!$B$4+(ROW()-10),RawData!$A$2:$A$1048576,0))</f>
        <v>#N/A</v>
      </c>
      <c r="M9344" t="e">
        <f>INDEX(RawData!M$2:M$1048576,MATCH(FmtData!$B$4+(ROW()-10),RawData!$A$2:$A$1048576,0))</f>
        <v>#N/A</v>
      </c>
      <c r="N9344" t="e">
        <f>INDEX(RawData!N$2:N$1048576,MATCH(FmtData!$B$4+(ROW()-10),RawData!$A$2:$A$1048576,0))</f>
        <v>#N/A</v>
      </c>
      <c r="O9344" t="e">
        <f>INDEX(RawData!O$2:O$1048576,MATCH(FmtData!$B$4+(ROW()-10),RawData!$A$2:$A$1048576,0))</f>
        <v>#N/A</v>
      </c>
      <c r="P9344" t="e">
        <f>INDEX(RawData!P$2:P$1048576,MATCH(FmtData!$B$4+(ROW()-10),RawData!$A$2:$A$1048576,0))</f>
        <v>#N/A</v>
      </c>
      <c r="Q9344" t="e">
        <f>INDEX(RawData!Q$2:Q$1048576,MATCH(FmtData!$B$4+(ROW()-10),RawData!$A$2:$A$1048576,0))</f>
        <v>#N/A</v>
      </c>
      <c r="R9344" t="e">
        <f>INDEX(RawData!R$2:R$1048576,MATCH(FmtData!$B$4+(ROW()-10),RawData!$A$2:$A$1048576,0))</f>
        <v>#N/A</v>
      </c>
      <c r="S9344" t="e">
        <f>INDEX(RawData!S$2:S$1048576,MATCH(FmtData!$B$4+(ROW()-10),RawData!$A$2:$A$1048576,0))</f>
        <v>#N/A</v>
      </c>
      <c r="T9344" t="e">
        <f>INDEX(RawData!T$2:T$1048576,MATCH(FmtData!$B$4+(ROW()-10),RawData!$A$2:$A$1048576,0))</f>
        <v>#N/A</v>
      </c>
      <c r="U9344" t="e">
        <f>INDEX(RawData!U$2:U$1048576,MATCH(FmtData!$B$4+(ROW()-10),RawData!$A$2:$A$1048576,0))</f>
        <v>#N/A</v>
      </c>
      <c r="V9344" t="e">
        <f>INDEX(RawData!V$2:V$1048576,MATCH(FmtData!$B$4+(ROW()-10),RawData!$A$2:$A$1048576,0))</f>
        <v>#N/A</v>
      </c>
      <c r="W9344" s="8" t="e">
        <f t="shared" si="3084"/>
        <v>#N/A</v>
      </c>
      <c r="X9344" s="8" t="e">
        <f t="shared" si="3085"/>
        <v>#N/A</v>
      </c>
      <c r="Y9344" s="8" t="e">
        <f t="shared" si="3086"/>
        <v>#N/A</v>
      </c>
      <c r="Z9344" s="8" t="e">
        <f t="shared" si="3087"/>
        <v>#N/A</v>
      </c>
      <c r="AA9344" s="8" t="e">
        <f t="shared" si="3088"/>
        <v>#N/A</v>
      </c>
      <c r="AB9344" s="8" t="e">
        <f t="shared" si="3089"/>
        <v>#N/A</v>
      </c>
      <c r="AC9344" s="6" t="e">
        <f t="shared" si="3090"/>
        <v>#N/A</v>
      </c>
      <c r="AD9344" s="41" t="e">
        <f t="shared" si="3091"/>
        <v>#N/A</v>
      </c>
      <c r="AE9344" s="15" t="e">
        <f t="shared" si="3092"/>
        <v>#N/A</v>
      </c>
      <c r="AF9344" s="15" t="e">
        <f t="shared" si="3093"/>
        <v>#N/A</v>
      </c>
      <c r="AG9344" s="15" t="e">
        <f t="shared" si="3094"/>
        <v>#N/A</v>
      </c>
      <c r="AH9344" s="15" t="e">
        <f t="shared" si="3082"/>
        <v>#N/A</v>
      </c>
      <c r="AI9344" s="17" t="e">
        <f t="shared" si="3095"/>
        <v>#N/A</v>
      </c>
      <c r="AJ9344" s="17" t="e">
        <f t="shared" si="3096"/>
        <v>#N/A</v>
      </c>
      <c r="AK9344" s="17" t="e">
        <f t="shared" si="3097"/>
        <v>#N/A</v>
      </c>
      <c r="AL9344" s="17" t="e">
        <f t="shared" si="3098"/>
        <v>#N/A</v>
      </c>
      <c r="AM9344" s="17" t="e">
        <f t="shared" si="3099"/>
        <v>#N/A</v>
      </c>
      <c r="AN9344" s="17" t="e">
        <f t="shared" si="3083"/>
        <v>#N/A</v>
      </c>
      <c r="AO9344" s="17" t="e">
        <f>$AM$6*E9344^3+$AN$6*E9344^2+$AO$6*E9344</f>
        <v>#N/A</v>
      </c>
      <c r="AP9344" s="17" t="e">
        <f t="shared" si="3100"/>
        <v>#N/A</v>
      </c>
      <c r="AQ9344" s="17" t="e">
        <f t="shared" si="3101"/>
        <v>#N/A</v>
      </c>
      <c r="AR9344" s="17" t="e">
        <f t="shared" si="3102"/>
        <v>#N/A</v>
      </c>
    </row>
    <row r="9345" spans="2:44" x14ac:dyDescent="0.25">
      <c r="B9345" t="e">
        <f>INDEX(RawData!$A$2:$A$1048576,MATCH(FmtData!$B$4+(ROW()-10),RawData!$A$2:$A$1048576,0))</f>
        <v>#N/A</v>
      </c>
      <c r="C93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5)</f>
        <v>#N/A</v>
      </c>
      <c r="D9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5" s="63" t="e">
        <f>INDEX(RawData!E$2:E$1048576,MATCH(FmtData!$B$4+(ROW()-10),RawData!$A$2:$A$1048576,0))</f>
        <v>#N/A</v>
      </c>
      <c r="F9345" t="e">
        <f>INDEX(RawData!F$2:F$1048576,MATCH(FmtData!$B$4+(ROW()-10),RawData!$A$2:$A$1048576,0))</f>
        <v>#N/A</v>
      </c>
      <c r="G9345" t="e">
        <f>INDEX(RawData!G$2:G$1048576,MATCH(FmtData!$B$4+(ROW()-10),RawData!$A$2:$A$1048576,0))</f>
        <v>#N/A</v>
      </c>
      <c r="H9345" t="e">
        <f>INDEX(RawData!H$2:H$1048576,MATCH(FmtData!$B$4+(ROW()-10),RawData!$A$2:$A$1048576,0))</f>
        <v>#N/A</v>
      </c>
      <c r="I9345" t="e">
        <f>INDEX(RawData!I$2:I$1048576,MATCH(FmtData!$B$4+(ROW()-10),RawData!$A$2:$A$1048576,0))</f>
        <v>#N/A</v>
      </c>
      <c r="J9345" t="e">
        <f>INDEX(RawData!J$2:J$1048576,MATCH(FmtData!$B$4+(ROW()-10),RawData!$A$2:$A$1048576,0))</f>
        <v>#N/A</v>
      </c>
      <c r="K9345" t="e">
        <f>INDEX(RawData!K$2:K$1048576,MATCH(FmtData!$B$4+(ROW()-10),RawData!$A$2:$A$1048576,0))</f>
        <v>#N/A</v>
      </c>
      <c r="L9345" t="e">
        <f>INDEX(RawData!L$2:L$1048576,MATCH(FmtData!$B$4+(ROW()-10),RawData!$A$2:$A$1048576,0))</f>
        <v>#N/A</v>
      </c>
      <c r="M9345" t="e">
        <f>INDEX(RawData!M$2:M$1048576,MATCH(FmtData!$B$4+(ROW()-10),RawData!$A$2:$A$1048576,0))</f>
        <v>#N/A</v>
      </c>
      <c r="N9345" t="e">
        <f>INDEX(RawData!N$2:N$1048576,MATCH(FmtData!$B$4+(ROW()-10),RawData!$A$2:$A$1048576,0))</f>
        <v>#N/A</v>
      </c>
      <c r="O9345" t="e">
        <f>INDEX(RawData!O$2:O$1048576,MATCH(FmtData!$B$4+(ROW()-10),RawData!$A$2:$A$1048576,0))</f>
        <v>#N/A</v>
      </c>
      <c r="P9345" t="e">
        <f>INDEX(RawData!P$2:P$1048576,MATCH(FmtData!$B$4+(ROW()-10),RawData!$A$2:$A$1048576,0))</f>
        <v>#N/A</v>
      </c>
      <c r="Q9345" t="e">
        <f>INDEX(RawData!Q$2:Q$1048576,MATCH(FmtData!$B$4+(ROW()-10),RawData!$A$2:$A$1048576,0))</f>
        <v>#N/A</v>
      </c>
      <c r="R9345" t="e">
        <f>INDEX(RawData!R$2:R$1048576,MATCH(FmtData!$B$4+(ROW()-10),RawData!$A$2:$A$1048576,0))</f>
        <v>#N/A</v>
      </c>
      <c r="S9345" t="e">
        <f>INDEX(RawData!S$2:S$1048576,MATCH(FmtData!$B$4+(ROW()-10),RawData!$A$2:$A$1048576,0))</f>
        <v>#N/A</v>
      </c>
      <c r="T9345" t="e">
        <f>INDEX(RawData!T$2:T$1048576,MATCH(FmtData!$B$4+(ROW()-10),RawData!$A$2:$A$1048576,0))</f>
        <v>#N/A</v>
      </c>
      <c r="U9345" t="e">
        <f>INDEX(RawData!U$2:U$1048576,MATCH(FmtData!$B$4+(ROW()-10),RawData!$A$2:$A$1048576,0))</f>
        <v>#N/A</v>
      </c>
      <c r="V9345" t="e">
        <f>INDEX(RawData!V$2:V$1048576,MATCH(FmtData!$B$4+(ROW()-10),RawData!$A$2:$A$1048576,0))</f>
        <v>#N/A</v>
      </c>
      <c r="W9345" s="8" t="e">
        <f t="shared" si="3084"/>
        <v>#N/A</v>
      </c>
      <c r="X9345" s="8" t="e">
        <f t="shared" si="3085"/>
        <v>#N/A</v>
      </c>
      <c r="Y9345" s="8" t="e">
        <f t="shared" si="3086"/>
        <v>#N/A</v>
      </c>
      <c r="Z9345" s="8" t="e">
        <f t="shared" si="3087"/>
        <v>#N/A</v>
      </c>
      <c r="AA9345" s="8" t="e">
        <f t="shared" si="3088"/>
        <v>#N/A</v>
      </c>
      <c r="AB9345" s="8" t="e">
        <f t="shared" si="3089"/>
        <v>#N/A</v>
      </c>
      <c r="AC9345" s="6" t="e">
        <f t="shared" si="3090"/>
        <v>#N/A</v>
      </c>
      <c r="AD9345" s="41" t="e">
        <f t="shared" si="3091"/>
        <v>#N/A</v>
      </c>
      <c r="AE9345" s="15" t="e">
        <f t="shared" si="3092"/>
        <v>#N/A</v>
      </c>
      <c r="AF9345" s="15" t="e">
        <f t="shared" si="3093"/>
        <v>#N/A</v>
      </c>
      <c r="AG9345" s="15" t="e">
        <f t="shared" si="3094"/>
        <v>#N/A</v>
      </c>
      <c r="AH9345" s="15" t="e">
        <f t="shared" si="3082"/>
        <v>#N/A</v>
      </c>
      <c r="AI9345" s="17" t="e">
        <f t="shared" si="3095"/>
        <v>#N/A</v>
      </c>
      <c r="AJ9345" s="17" t="e">
        <f t="shared" si="3096"/>
        <v>#N/A</v>
      </c>
      <c r="AK9345" s="17" t="e">
        <f t="shared" si="3097"/>
        <v>#N/A</v>
      </c>
      <c r="AL9345" s="17" t="e">
        <f t="shared" si="3098"/>
        <v>#N/A</v>
      </c>
      <c r="AM9345" s="17" t="e">
        <f t="shared" si="3099"/>
        <v>#N/A</v>
      </c>
      <c r="AN9345" s="17" t="e">
        <f t="shared" si="3083"/>
        <v>#N/A</v>
      </c>
      <c r="AO9345" s="17" t="e">
        <f>$AM$6*E9345^3+$AN$6*E9345^2+$AO$6*E9345</f>
        <v>#N/A</v>
      </c>
      <c r="AP9345" s="17" t="e">
        <f t="shared" si="3100"/>
        <v>#N/A</v>
      </c>
      <c r="AQ9345" s="17" t="e">
        <f t="shared" si="3101"/>
        <v>#N/A</v>
      </c>
      <c r="AR9345" s="17" t="e">
        <f t="shared" si="3102"/>
        <v>#N/A</v>
      </c>
    </row>
    <row r="9346" spans="2:44" x14ac:dyDescent="0.25">
      <c r="B9346" t="e">
        <f>INDEX(RawData!$A$2:$A$1048576,MATCH(FmtData!$B$4+(ROW()-10),RawData!$A$2:$A$1048576,0))</f>
        <v>#N/A</v>
      </c>
      <c r="C93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6)</f>
        <v>#N/A</v>
      </c>
      <c r="D9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6" s="63" t="e">
        <f>INDEX(RawData!E$2:E$1048576,MATCH(FmtData!$B$4+(ROW()-10),RawData!$A$2:$A$1048576,0))</f>
        <v>#N/A</v>
      </c>
      <c r="F9346" t="e">
        <f>INDEX(RawData!F$2:F$1048576,MATCH(FmtData!$B$4+(ROW()-10),RawData!$A$2:$A$1048576,0))</f>
        <v>#N/A</v>
      </c>
      <c r="G9346" t="e">
        <f>INDEX(RawData!G$2:G$1048576,MATCH(FmtData!$B$4+(ROW()-10),RawData!$A$2:$A$1048576,0))</f>
        <v>#N/A</v>
      </c>
      <c r="H9346" t="e">
        <f>INDEX(RawData!H$2:H$1048576,MATCH(FmtData!$B$4+(ROW()-10),RawData!$A$2:$A$1048576,0))</f>
        <v>#N/A</v>
      </c>
      <c r="I9346" t="e">
        <f>INDEX(RawData!I$2:I$1048576,MATCH(FmtData!$B$4+(ROW()-10),RawData!$A$2:$A$1048576,0))</f>
        <v>#N/A</v>
      </c>
      <c r="J9346" t="e">
        <f>INDEX(RawData!J$2:J$1048576,MATCH(FmtData!$B$4+(ROW()-10),RawData!$A$2:$A$1048576,0))</f>
        <v>#N/A</v>
      </c>
      <c r="K9346" t="e">
        <f>INDEX(RawData!K$2:K$1048576,MATCH(FmtData!$B$4+(ROW()-10),RawData!$A$2:$A$1048576,0))</f>
        <v>#N/A</v>
      </c>
      <c r="L9346" t="e">
        <f>INDEX(RawData!L$2:L$1048576,MATCH(FmtData!$B$4+(ROW()-10),RawData!$A$2:$A$1048576,0))</f>
        <v>#N/A</v>
      </c>
      <c r="M9346" t="e">
        <f>INDEX(RawData!M$2:M$1048576,MATCH(FmtData!$B$4+(ROW()-10),RawData!$A$2:$A$1048576,0))</f>
        <v>#N/A</v>
      </c>
      <c r="N9346" t="e">
        <f>INDEX(RawData!N$2:N$1048576,MATCH(FmtData!$B$4+(ROW()-10),RawData!$A$2:$A$1048576,0))</f>
        <v>#N/A</v>
      </c>
      <c r="O9346" t="e">
        <f>INDEX(RawData!O$2:O$1048576,MATCH(FmtData!$B$4+(ROW()-10),RawData!$A$2:$A$1048576,0))</f>
        <v>#N/A</v>
      </c>
      <c r="P9346" t="e">
        <f>INDEX(RawData!P$2:P$1048576,MATCH(FmtData!$B$4+(ROW()-10),RawData!$A$2:$A$1048576,0))</f>
        <v>#N/A</v>
      </c>
      <c r="Q9346" t="e">
        <f>INDEX(RawData!Q$2:Q$1048576,MATCH(FmtData!$B$4+(ROW()-10),RawData!$A$2:$A$1048576,0))</f>
        <v>#N/A</v>
      </c>
      <c r="R9346" t="e">
        <f>INDEX(RawData!R$2:R$1048576,MATCH(FmtData!$B$4+(ROW()-10),RawData!$A$2:$A$1048576,0))</f>
        <v>#N/A</v>
      </c>
      <c r="S9346" t="e">
        <f>INDEX(RawData!S$2:S$1048576,MATCH(FmtData!$B$4+(ROW()-10),RawData!$A$2:$A$1048576,0))</f>
        <v>#N/A</v>
      </c>
      <c r="T9346" t="e">
        <f>INDEX(RawData!T$2:T$1048576,MATCH(FmtData!$B$4+(ROW()-10),RawData!$A$2:$A$1048576,0))</f>
        <v>#N/A</v>
      </c>
      <c r="U9346" t="e">
        <f>INDEX(RawData!U$2:U$1048576,MATCH(FmtData!$B$4+(ROW()-10),RawData!$A$2:$A$1048576,0))</f>
        <v>#N/A</v>
      </c>
      <c r="V9346" t="e">
        <f>INDEX(RawData!V$2:V$1048576,MATCH(FmtData!$B$4+(ROW()-10),RawData!$A$2:$A$1048576,0))</f>
        <v>#N/A</v>
      </c>
      <c r="W9346" s="8" t="e">
        <f t="shared" si="3084"/>
        <v>#N/A</v>
      </c>
      <c r="X9346" s="8" t="e">
        <f t="shared" si="3085"/>
        <v>#N/A</v>
      </c>
      <c r="Y9346" s="8" t="e">
        <f t="shared" si="3086"/>
        <v>#N/A</v>
      </c>
      <c r="Z9346" s="8" t="e">
        <f t="shared" si="3087"/>
        <v>#N/A</v>
      </c>
      <c r="AA9346" s="8" t="e">
        <f t="shared" si="3088"/>
        <v>#N/A</v>
      </c>
      <c r="AB9346" s="8" t="e">
        <f t="shared" si="3089"/>
        <v>#N/A</v>
      </c>
      <c r="AC9346" s="6" t="e">
        <f t="shared" si="3090"/>
        <v>#N/A</v>
      </c>
      <c r="AD9346" s="41" t="e">
        <f t="shared" si="3091"/>
        <v>#N/A</v>
      </c>
      <c r="AE9346" s="15" t="e">
        <f t="shared" si="3092"/>
        <v>#N/A</v>
      </c>
      <c r="AF9346" s="15" t="e">
        <f t="shared" si="3093"/>
        <v>#N/A</v>
      </c>
      <c r="AG9346" s="15" t="e">
        <f t="shared" si="3094"/>
        <v>#N/A</v>
      </c>
      <c r="AH9346" s="15" t="e">
        <f t="shared" si="3082"/>
        <v>#N/A</v>
      </c>
      <c r="AI9346" s="17" t="e">
        <f t="shared" si="3095"/>
        <v>#N/A</v>
      </c>
      <c r="AJ9346" s="17" t="e">
        <f t="shared" si="3096"/>
        <v>#N/A</v>
      </c>
      <c r="AK9346" s="17" t="e">
        <f t="shared" si="3097"/>
        <v>#N/A</v>
      </c>
      <c r="AL9346" s="17" t="e">
        <f t="shared" si="3098"/>
        <v>#N/A</v>
      </c>
      <c r="AM9346" s="17" t="e">
        <f t="shared" si="3099"/>
        <v>#N/A</v>
      </c>
      <c r="AN9346" s="17" t="e">
        <f t="shared" si="3083"/>
        <v>#N/A</v>
      </c>
      <c r="AO9346" s="17" t="e">
        <f>$AM$6*E9346^3+$AN$6*E9346^2+$AO$6*E9346</f>
        <v>#N/A</v>
      </c>
      <c r="AP9346" s="17" t="e">
        <f t="shared" si="3100"/>
        <v>#N/A</v>
      </c>
      <c r="AQ9346" s="17" t="e">
        <f t="shared" si="3101"/>
        <v>#N/A</v>
      </c>
      <c r="AR9346" s="17" t="e">
        <f t="shared" si="3102"/>
        <v>#N/A</v>
      </c>
    </row>
    <row r="9347" spans="2:44" x14ac:dyDescent="0.25">
      <c r="B9347" t="e">
        <f>INDEX(RawData!$A$2:$A$1048576,MATCH(FmtData!$B$4+(ROW()-10),RawData!$A$2:$A$1048576,0))</f>
        <v>#N/A</v>
      </c>
      <c r="C93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7)</f>
        <v>#N/A</v>
      </c>
      <c r="D9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7" s="63" t="e">
        <f>INDEX(RawData!E$2:E$1048576,MATCH(FmtData!$B$4+(ROW()-10),RawData!$A$2:$A$1048576,0))</f>
        <v>#N/A</v>
      </c>
      <c r="F9347" t="e">
        <f>INDEX(RawData!F$2:F$1048576,MATCH(FmtData!$B$4+(ROW()-10),RawData!$A$2:$A$1048576,0))</f>
        <v>#N/A</v>
      </c>
      <c r="G9347" t="e">
        <f>INDEX(RawData!G$2:G$1048576,MATCH(FmtData!$B$4+(ROW()-10),RawData!$A$2:$A$1048576,0))</f>
        <v>#N/A</v>
      </c>
      <c r="H9347" t="e">
        <f>INDEX(RawData!H$2:H$1048576,MATCH(FmtData!$B$4+(ROW()-10),RawData!$A$2:$A$1048576,0))</f>
        <v>#N/A</v>
      </c>
      <c r="I9347" t="e">
        <f>INDEX(RawData!I$2:I$1048576,MATCH(FmtData!$B$4+(ROW()-10),RawData!$A$2:$A$1048576,0))</f>
        <v>#N/A</v>
      </c>
      <c r="J9347" t="e">
        <f>INDEX(RawData!J$2:J$1048576,MATCH(FmtData!$B$4+(ROW()-10),RawData!$A$2:$A$1048576,0))</f>
        <v>#N/A</v>
      </c>
      <c r="K9347" t="e">
        <f>INDEX(RawData!K$2:K$1048576,MATCH(FmtData!$B$4+(ROW()-10),RawData!$A$2:$A$1048576,0))</f>
        <v>#N/A</v>
      </c>
      <c r="L9347" t="e">
        <f>INDEX(RawData!L$2:L$1048576,MATCH(FmtData!$B$4+(ROW()-10),RawData!$A$2:$A$1048576,0))</f>
        <v>#N/A</v>
      </c>
      <c r="M9347" t="e">
        <f>INDEX(RawData!M$2:M$1048576,MATCH(FmtData!$B$4+(ROW()-10),RawData!$A$2:$A$1048576,0))</f>
        <v>#N/A</v>
      </c>
      <c r="N9347" t="e">
        <f>INDEX(RawData!N$2:N$1048576,MATCH(FmtData!$B$4+(ROW()-10),RawData!$A$2:$A$1048576,0))</f>
        <v>#N/A</v>
      </c>
      <c r="O9347" t="e">
        <f>INDEX(RawData!O$2:O$1048576,MATCH(FmtData!$B$4+(ROW()-10),RawData!$A$2:$A$1048576,0))</f>
        <v>#N/A</v>
      </c>
      <c r="P9347" t="e">
        <f>INDEX(RawData!P$2:P$1048576,MATCH(FmtData!$B$4+(ROW()-10),RawData!$A$2:$A$1048576,0))</f>
        <v>#N/A</v>
      </c>
      <c r="Q9347" t="e">
        <f>INDEX(RawData!Q$2:Q$1048576,MATCH(FmtData!$B$4+(ROW()-10),RawData!$A$2:$A$1048576,0))</f>
        <v>#N/A</v>
      </c>
      <c r="R9347" t="e">
        <f>INDEX(RawData!R$2:R$1048576,MATCH(FmtData!$B$4+(ROW()-10),RawData!$A$2:$A$1048576,0))</f>
        <v>#N/A</v>
      </c>
      <c r="S9347" t="e">
        <f>INDEX(RawData!S$2:S$1048576,MATCH(FmtData!$B$4+(ROW()-10),RawData!$A$2:$A$1048576,0))</f>
        <v>#N/A</v>
      </c>
      <c r="T9347" t="e">
        <f>INDEX(RawData!T$2:T$1048576,MATCH(FmtData!$B$4+(ROW()-10),RawData!$A$2:$A$1048576,0))</f>
        <v>#N/A</v>
      </c>
      <c r="U9347" t="e">
        <f>INDEX(RawData!U$2:U$1048576,MATCH(FmtData!$B$4+(ROW()-10),RawData!$A$2:$A$1048576,0))</f>
        <v>#N/A</v>
      </c>
      <c r="V9347" t="e">
        <f>INDEX(RawData!V$2:V$1048576,MATCH(FmtData!$B$4+(ROW()-10),RawData!$A$2:$A$1048576,0))</f>
        <v>#N/A</v>
      </c>
      <c r="W9347" s="8" t="e">
        <f t="shared" si="3084"/>
        <v>#N/A</v>
      </c>
      <c r="X9347" s="8" t="e">
        <f t="shared" si="3085"/>
        <v>#N/A</v>
      </c>
      <c r="Y9347" s="8" t="e">
        <f t="shared" si="3086"/>
        <v>#N/A</v>
      </c>
      <c r="Z9347" s="8" t="e">
        <f t="shared" si="3087"/>
        <v>#N/A</v>
      </c>
      <c r="AA9347" s="8" t="e">
        <f t="shared" si="3088"/>
        <v>#N/A</v>
      </c>
      <c r="AB9347" s="8" t="e">
        <f t="shared" si="3089"/>
        <v>#N/A</v>
      </c>
      <c r="AC9347" s="6" t="e">
        <f t="shared" si="3090"/>
        <v>#N/A</v>
      </c>
      <c r="AD9347" s="41" t="e">
        <f t="shared" si="3091"/>
        <v>#N/A</v>
      </c>
      <c r="AE9347" s="15" t="e">
        <f t="shared" si="3092"/>
        <v>#N/A</v>
      </c>
      <c r="AF9347" s="15" t="e">
        <f t="shared" si="3093"/>
        <v>#N/A</v>
      </c>
      <c r="AG9347" s="15" t="e">
        <f t="shared" si="3094"/>
        <v>#N/A</v>
      </c>
      <c r="AH9347" s="15" t="e">
        <f t="shared" si="3082"/>
        <v>#N/A</v>
      </c>
      <c r="AI9347" s="17" t="e">
        <f t="shared" si="3095"/>
        <v>#N/A</v>
      </c>
      <c r="AJ9347" s="17" t="e">
        <f t="shared" si="3096"/>
        <v>#N/A</v>
      </c>
      <c r="AK9347" s="17" t="e">
        <f t="shared" si="3097"/>
        <v>#N/A</v>
      </c>
      <c r="AL9347" s="17" t="e">
        <f t="shared" si="3098"/>
        <v>#N/A</v>
      </c>
      <c r="AM9347" s="17" t="e">
        <f t="shared" si="3099"/>
        <v>#N/A</v>
      </c>
      <c r="AN9347" s="17" t="e">
        <f t="shared" si="3083"/>
        <v>#N/A</v>
      </c>
      <c r="AO9347" s="17" t="e">
        <f>$AM$6*E9347^3+$AN$6*E9347^2+$AO$6*E9347</f>
        <v>#N/A</v>
      </c>
      <c r="AP9347" s="17" t="e">
        <f t="shared" si="3100"/>
        <v>#N/A</v>
      </c>
      <c r="AQ9347" s="17" t="e">
        <f t="shared" si="3101"/>
        <v>#N/A</v>
      </c>
      <c r="AR9347" s="17" t="e">
        <f t="shared" si="3102"/>
        <v>#N/A</v>
      </c>
    </row>
    <row r="9348" spans="2:44" x14ac:dyDescent="0.25">
      <c r="B9348" t="e">
        <f>INDEX(RawData!$A$2:$A$1048576,MATCH(FmtData!$B$4+(ROW()-10),RawData!$A$2:$A$1048576,0))</f>
        <v>#N/A</v>
      </c>
      <c r="C93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8)</f>
        <v>#N/A</v>
      </c>
      <c r="D9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8" s="63" t="e">
        <f>INDEX(RawData!E$2:E$1048576,MATCH(FmtData!$B$4+(ROW()-10),RawData!$A$2:$A$1048576,0))</f>
        <v>#N/A</v>
      </c>
      <c r="F9348" t="e">
        <f>INDEX(RawData!F$2:F$1048576,MATCH(FmtData!$B$4+(ROW()-10),RawData!$A$2:$A$1048576,0))</f>
        <v>#N/A</v>
      </c>
      <c r="G9348" t="e">
        <f>INDEX(RawData!G$2:G$1048576,MATCH(FmtData!$B$4+(ROW()-10),RawData!$A$2:$A$1048576,0))</f>
        <v>#N/A</v>
      </c>
      <c r="H9348" t="e">
        <f>INDEX(RawData!H$2:H$1048576,MATCH(FmtData!$B$4+(ROW()-10),RawData!$A$2:$A$1048576,0))</f>
        <v>#N/A</v>
      </c>
      <c r="I9348" t="e">
        <f>INDEX(RawData!I$2:I$1048576,MATCH(FmtData!$B$4+(ROW()-10),RawData!$A$2:$A$1048576,0))</f>
        <v>#N/A</v>
      </c>
      <c r="J9348" t="e">
        <f>INDEX(RawData!J$2:J$1048576,MATCH(FmtData!$B$4+(ROW()-10),RawData!$A$2:$A$1048576,0))</f>
        <v>#N/A</v>
      </c>
      <c r="K9348" t="e">
        <f>INDEX(RawData!K$2:K$1048576,MATCH(FmtData!$B$4+(ROW()-10),RawData!$A$2:$A$1048576,0))</f>
        <v>#N/A</v>
      </c>
      <c r="L9348" t="e">
        <f>INDEX(RawData!L$2:L$1048576,MATCH(FmtData!$B$4+(ROW()-10),RawData!$A$2:$A$1048576,0))</f>
        <v>#N/A</v>
      </c>
      <c r="M9348" t="e">
        <f>INDEX(RawData!M$2:M$1048576,MATCH(FmtData!$B$4+(ROW()-10),RawData!$A$2:$A$1048576,0))</f>
        <v>#N/A</v>
      </c>
      <c r="N9348" t="e">
        <f>INDEX(RawData!N$2:N$1048576,MATCH(FmtData!$B$4+(ROW()-10),RawData!$A$2:$A$1048576,0))</f>
        <v>#N/A</v>
      </c>
      <c r="O9348" t="e">
        <f>INDEX(RawData!O$2:O$1048576,MATCH(FmtData!$B$4+(ROW()-10),RawData!$A$2:$A$1048576,0))</f>
        <v>#N/A</v>
      </c>
      <c r="P9348" t="e">
        <f>INDEX(RawData!P$2:P$1048576,MATCH(FmtData!$B$4+(ROW()-10),RawData!$A$2:$A$1048576,0))</f>
        <v>#N/A</v>
      </c>
      <c r="Q9348" t="e">
        <f>INDEX(RawData!Q$2:Q$1048576,MATCH(FmtData!$B$4+(ROW()-10),RawData!$A$2:$A$1048576,0))</f>
        <v>#N/A</v>
      </c>
      <c r="R9348" t="e">
        <f>INDEX(RawData!R$2:R$1048576,MATCH(FmtData!$B$4+(ROW()-10),RawData!$A$2:$A$1048576,0))</f>
        <v>#N/A</v>
      </c>
      <c r="S9348" t="e">
        <f>INDEX(RawData!S$2:S$1048576,MATCH(FmtData!$B$4+(ROW()-10),RawData!$A$2:$A$1048576,0))</f>
        <v>#N/A</v>
      </c>
      <c r="T9348" t="e">
        <f>INDEX(RawData!T$2:T$1048576,MATCH(FmtData!$B$4+(ROW()-10),RawData!$A$2:$A$1048576,0))</f>
        <v>#N/A</v>
      </c>
      <c r="U9348" t="e">
        <f>INDEX(RawData!U$2:U$1048576,MATCH(FmtData!$B$4+(ROW()-10),RawData!$A$2:$A$1048576,0))</f>
        <v>#N/A</v>
      </c>
      <c r="V9348" t="e">
        <f>INDEX(RawData!V$2:V$1048576,MATCH(FmtData!$B$4+(ROW()-10),RawData!$A$2:$A$1048576,0))</f>
        <v>#N/A</v>
      </c>
      <c r="W9348" s="8" t="e">
        <f t="shared" si="3084"/>
        <v>#N/A</v>
      </c>
      <c r="X9348" s="8" t="e">
        <f t="shared" si="3085"/>
        <v>#N/A</v>
      </c>
      <c r="Y9348" s="8" t="e">
        <f t="shared" si="3086"/>
        <v>#N/A</v>
      </c>
      <c r="Z9348" s="8" t="e">
        <f t="shared" si="3087"/>
        <v>#N/A</v>
      </c>
      <c r="AA9348" s="8" t="e">
        <f t="shared" si="3088"/>
        <v>#N/A</v>
      </c>
      <c r="AB9348" s="8" t="e">
        <f t="shared" si="3089"/>
        <v>#N/A</v>
      </c>
      <c r="AC9348" s="6" t="e">
        <f t="shared" si="3090"/>
        <v>#N/A</v>
      </c>
      <c r="AD9348" s="41" t="e">
        <f t="shared" si="3091"/>
        <v>#N/A</v>
      </c>
      <c r="AE9348" s="15" t="e">
        <f t="shared" si="3092"/>
        <v>#N/A</v>
      </c>
      <c r="AF9348" s="15" t="e">
        <f t="shared" si="3093"/>
        <v>#N/A</v>
      </c>
      <c r="AG9348" s="15" t="e">
        <f t="shared" si="3094"/>
        <v>#N/A</v>
      </c>
      <c r="AH9348" s="15" t="e">
        <f t="shared" si="3082"/>
        <v>#N/A</v>
      </c>
      <c r="AI9348" s="17" t="e">
        <f t="shared" si="3095"/>
        <v>#N/A</v>
      </c>
      <c r="AJ9348" s="17" t="e">
        <f t="shared" si="3096"/>
        <v>#N/A</v>
      </c>
      <c r="AK9348" s="17" t="e">
        <f t="shared" si="3097"/>
        <v>#N/A</v>
      </c>
      <c r="AL9348" s="17" t="e">
        <f t="shared" si="3098"/>
        <v>#N/A</v>
      </c>
      <c r="AM9348" s="17" t="e">
        <f t="shared" si="3099"/>
        <v>#N/A</v>
      </c>
      <c r="AN9348" s="17" t="e">
        <f t="shared" si="3083"/>
        <v>#N/A</v>
      </c>
      <c r="AO9348" s="17" t="e">
        <f>$AM$6*E9348^3+$AN$6*E9348^2+$AO$6*E9348</f>
        <v>#N/A</v>
      </c>
      <c r="AP9348" s="17" t="e">
        <f t="shared" si="3100"/>
        <v>#N/A</v>
      </c>
      <c r="AQ9348" s="17" t="e">
        <f t="shared" si="3101"/>
        <v>#N/A</v>
      </c>
      <c r="AR9348" s="17" t="e">
        <f t="shared" si="3102"/>
        <v>#N/A</v>
      </c>
    </row>
    <row r="9349" spans="2:44" x14ac:dyDescent="0.25">
      <c r="B9349" t="e">
        <f>INDEX(RawData!$A$2:$A$1048576,MATCH(FmtData!$B$4+(ROW()-10),RawData!$A$2:$A$1048576,0))</f>
        <v>#N/A</v>
      </c>
      <c r="C93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9)</f>
        <v>#N/A</v>
      </c>
      <c r="D9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9" s="63" t="e">
        <f>INDEX(RawData!E$2:E$1048576,MATCH(FmtData!$B$4+(ROW()-10),RawData!$A$2:$A$1048576,0))</f>
        <v>#N/A</v>
      </c>
      <c r="F9349" t="e">
        <f>INDEX(RawData!F$2:F$1048576,MATCH(FmtData!$B$4+(ROW()-10),RawData!$A$2:$A$1048576,0))</f>
        <v>#N/A</v>
      </c>
      <c r="G9349" t="e">
        <f>INDEX(RawData!G$2:G$1048576,MATCH(FmtData!$B$4+(ROW()-10),RawData!$A$2:$A$1048576,0))</f>
        <v>#N/A</v>
      </c>
      <c r="H9349" t="e">
        <f>INDEX(RawData!H$2:H$1048576,MATCH(FmtData!$B$4+(ROW()-10),RawData!$A$2:$A$1048576,0))</f>
        <v>#N/A</v>
      </c>
      <c r="I9349" t="e">
        <f>INDEX(RawData!I$2:I$1048576,MATCH(FmtData!$B$4+(ROW()-10),RawData!$A$2:$A$1048576,0))</f>
        <v>#N/A</v>
      </c>
      <c r="J9349" t="e">
        <f>INDEX(RawData!J$2:J$1048576,MATCH(FmtData!$B$4+(ROW()-10),RawData!$A$2:$A$1048576,0))</f>
        <v>#N/A</v>
      </c>
      <c r="K9349" t="e">
        <f>INDEX(RawData!K$2:K$1048576,MATCH(FmtData!$B$4+(ROW()-10),RawData!$A$2:$A$1048576,0))</f>
        <v>#N/A</v>
      </c>
      <c r="L9349" t="e">
        <f>INDEX(RawData!L$2:L$1048576,MATCH(FmtData!$B$4+(ROW()-10),RawData!$A$2:$A$1048576,0))</f>
        <v>#N/A</v>
      </c>
      <c r="M9349" t="e">
        <f>INDEX(RawData!M$2:M$1048576,MATCH(FmtData!$B$4+(ROW()-10),RawData!$A$2:$A$1048576,0))</f>
        <v>#N/A</v>
      </c>
      <c r="N9349" t="e">
        <f>INDEX(RawData!N$2:N$1048576,MATCH(FmtData!$B$4+(ROW()-10),RawData!$A$2:$A$1048576,0))</f>
        <v>#N/A</v>
      </c>
      <c r="O9349" t="e">
        <f>INDEX(RawData!O$2:O$1048576,MATCH(FmtData!$B$4+(ROW()-10),RawData!$A$2:$A$1048576,0))</f>
        <v>#N/A</v>
      </c>
      <c r="P9349" t="e">
        <f>INDEX(RawData!P$2:P$1048576,MATCH(FmtData!$B$4+(ROW()-10),RawData!$A$2:$A$1048576,0))</f>
        <v>#N/A</v>
      </c>
      <c r="Q9349" t="e">
        <f>INDEX(RawData!Q$2:Q$1048576,MATCH(FmtData!$B$4+(ROW()-10),RawData!$A$2:$A$1048576,0))</f>
        <v>#N/A</v>
      </c>
      <c r="R9349" t="e">
        <f>INDEX(RawData!R$2:R$1048576,MATCH(FmtData!$B$4+(ROW()-10),RawData!$A$2:$A$1048576,0))</f>
        <v>#N/A</v>
      </c>
      <c r="S9349" t="e">
        <f>INDEX(RawData!S$2:S$1048576,MATCH(FmtData!$B$4+(ROW()-10),RawData!$A$2:$A$1048576,0))</f>
        <v>#N/A</v>
      </c>
      <c r="T9349" t="e">
        <f>INDEX(RawData!T$2:T$1048576,MATCH(FmtData!$B$4+(ROW()-10),RawData!$A$2:$A$1048576,0))</f>
        <v>#N/A</v>
      </c>
      <c r="U9349" t="e">
        <f>INDEX(RawData!U$2:U$1048576,MATCH(FmtData!$B$4+(ROW()-10),RawData!$A$2:$A$1048576,0))</f>
        <v>#N/A</v>
      </c>
      <c r="V9349" t="e">
        <f>INDEX(RawData!V$2:V$1048576,MATCH(FmtData!$B$4+(ROW()-10),RawData!$A$2:$A$1048576,0))</f>
        <v>#N/A</v>
      </c>
      <c r="W9349" s="8" t="e">
        <f t="shared" si="3084"/>
        <v>#N/A</v>
      </c>
      <c r="X9349" s="8" t="e">
        <f t="shared" si="3085"/>
        <v>#N/A</v>
      </c>
      <c r="Y9349" s="8" t="e">
        <f t="shared" si="3086"/>
        <v>#N/A</v>
      </c>
      <c r="Z9349" s="8" t="e">
        <f t="shared" si="3087"/>
        <v>#N/A</v>
      </c>
      <c r="AA9349" s="8" t="e">
        <f t="shared" si="3088"/>
        <v>#N/A</v>
      </c>
      <c r="AB9349" s="8" t="e">
        <f t="shared" si="3089"/>
        <v>#N/A</v>
      </c>
      <c r="AC9349" s="6" t="e">
        <f t="shared" si="3090"/>
        <v>#N/A</v>
      </c>
      <c r="AD9349" s="41" t="e">
        <f t="shared" si="3091"/>
        <v>#N/A</v>
      </c>
      <c r="AE9349" s="15" t="e">
        <f t="shared" si="3092"/>
        <v>#N/A</v>
      </c>
      <c r="AF9349" s="15" t="e">
        <f t="shared" si="3093"/>
        <v>#N/A</v>
      </c>
      <c r="AG9349" s="15" t="e">
        <f t="shared" si="3094"/>
        <v>#N/A</v>
      </c>
      <c r="AH9349" s="15" t="e">
        <f t="shared" si="3082"/>
        <v>#N/A</v>
      </c>
      <c r="AI9349" s="17" t="e">
        <f t="shared" si="3095"/>
        <v>#N/A</v>
      </c>
      <c r="AJ9349" s="17" t="e">
        <f t="shared" si="3096"/>
        <v>#N/A</v>
      </c>
      <c r="AK9349" s="17" t="e">
        <f t="shared" si="3097"/>
        <v>#N/A</v>
      </c>
      <c r="AL9349" s="17" t="e">
        <f t="shared" si="3098"/>
        <v>#N/A</v>
      </c>
      <c r="AM9349" s="17" t="e">
        <f t="shared" si="3099"/>
        <v>#N/A</v>
      </c>
      <c r="AN9349" s="17" t="e">
        <f t="shared" si="3083"/>
        <v>#N/A</v>
      </c>
      <c r="AO9349" s="17" t="e">
        <f>$AM$6*E9349^3+$AN$6*E9349^2+$AO$6*E9349</f>
        <v>#N/A</v>
      </c>
      <c r="AP9349" s="17" t="e">
        <f t="shared" si="3100"/>
        <v>#N/A</v>
      </c>
      <c r="AQ9349" s="17" t="e">
        <f t="shared" si="3101"/>
        <v>#N/A</v>
      </c>
      <c r="AR9349" s="17" t="e">
        <f t="shared" si="3102"/>
        <v>#N/A</v>
      </c>
    </row>
    <row r="9350" spans="2:44" x14ac:dyDescent="0.25">
      <c r="B9350" t="e">
        <f>INDEX(RawData!$A$2:$A$1048576,MATCH(FmtData!$B$4+(ROW()-10),RawData!$A$2:$A$1048576,0))</f>
        <v>#N/A</v>
      </c>
      <c r="C93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0)</f>
        <v>#N/A</v>
      </c>
      <c r="D9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0" s="63" t="e">
        <f>INDEX(RawData!E$2:E$1048576,MATCH(FmtData!$B$4+(ROW()-10),RawData!$A$2:$A$1048576,0))</f>
        <v>#N/A</v>
      </c>
      <c r="F9350" t="e">
        <f>INDEX(RawData!F$2:F$1048576,MATCH(FmtData!$B$4+(ROW()-10),RawData!$A$2:$A$1048576,0))</f>
        <v>#N/A</v>
      </c>
      <c r="G9350" t="e">
        <f>INDEX(RawData!G$2:G$1048576,MATCH(FmtData!$B$4+(ROW()-10),RawData!$A$2:$A$1048576,0))</f>
        <v>#N/A</v>
      </c>
      <c r="H9350" t="e">
        <f>INDEX(RawData!H$2:H$1048576,MATCH(FmtData!$B$4+(ROW()-10),RawData!$A$2:$A$1048576,0))</f>
        <v>#N/A</v>
      </c>
      <c r="I9350" t="e">
        <f>INDEX(RawData!I$2:I$1048576,MATCH(FmtData!$B$4+(ROW()-10),RawData!$A$2:$A$1048576,0))</f>
        <v>#N/A</v>
      </c>
      <c r="J9350" t="e">
        <f>INDEX(RawData!J$2:J$1048576,MATCH(FmtData!$B$4+(ROW()-10),RawData!$A$2:$A$1048576,0))</f>
        <v>#N/A</v>
      </c>
      <c r="K9350" t="e">
        <f>INDEX(RawData!K$2:K$1048576,MATCH(FmtData!$B$4+(ROW()-10),RawData!$A$2:$A$1048576,0))</f>
        <v>#N/A</v>
      </c>
      <c r="L9350" t="e">
        <f>INDEX(RawData!L$2:L$1048576,MATCH(FmtData!$B$4+(ROW()-10),RawData!$A$2:$A$1048576,0))</f>
        <v>#N/A</v>
      </c>
      <c r="M9350" t="e">
        <f>INDEX(RawData!M$2:M$1048576,MATCH(FmtData!$B$4+(ROW()-10),RawData!$A$2:$A$1048576,0))</f>
        <v>#N/A</v>
      </c>
      <c r="N9350" t="e">
        <f>INDEX(RawData!N$2:N$1048576,MATCH(FmtData!$B$4+(ROW()-10),RawData!$A$2:$A$1048576,0))</f>
        <v>#N/A</v>
      </c>
      <c r="O9350" t="e">
        <f>INDEX(RawData!O$2:O$1048576,MATCH(FmtData!$B$4+(ROW()-10),RawData!$A$2:$A$1048576,0))</f>
        <v>#N/A</v>
      </c>
      <c r="P9350" t="e">
        <f>INDEX(RawData!P$2:P$1048576,MATCH(FmtData!$B$4+(ROW()-10),RawData!$A$2:$A$1048576,0))</f>
        <v>#N/A</v>
      </c>
      <c r="Q9350" t="e">
        <f>INDEX(RawData!Q$2:Q$1048576,MATCH(FmtData!$B$4+(ROW()-10),RawData!$A$2:$A$1048576,0))</f>
        <v>#N/A</v>
      </c>
      <c r="R9350" t="e">
        <f>INDEX(RawData!R$2:R$1048576,MATCH(FmtData!$B$4+(ROW()-10),RawData!$A$2:$A$1048576,0))</f>
        <v>#N/A</v>
      </c>
      <c r="S9350" t="e">
        <f>INDEX(RawData!S$2:S$1048576,MATCH(FmtData!$B$4+(ROW()-10),RawData!$A$2:$A$1048576,0))</f>
        <v>#N/A</v>
      </c>
      <c r="T9350" t="e">
        <f>INDEX(RawData!T$2:T$1048576,MATCH(FmtData!$B$4+(ROW()-10),RawData!$A$2:$A$1048576,0))</f>
        <v>#N/A</v>
      </c>
      <c r="U9350" t="e">
        <f>INDEX(RawData!U$2:U$1048576,MATCH(FmtData!$B$4+(ROW()-10),RawData!$A$2:$A$1048576,0))</f>
        <v>#N/A</v>
      </c>
      <c r="V9350" t="e">
        <f>INDEX(RawData!V$2:V$1048576,MATCH(FmtData!$B$4+(ROW()-10),RawData!$A$2:$A$1048576,0))</f>
        <v>#N/A</v>
      </c>
      <c r="W9350" s="8" t="e">
        <f t="shared" si="3084"/>
        <v>#N/A</v>
      </c>
      <c r="X9350" s="8" t="e">
        <f t="shared" si="3085"/>
        <v>#N/A</v>
      </c>
      <c r="Y9350" s="8" t="e">
        <f t="shared" si="3086"/>
        <v>#N/A</v>
      </c>
      <c r="Z9350" s="8" t="e">
        <f t="shared" si="3087"/>
        <v>#N/A</v>
      </c>
      <c r="AA9350" s="8" t="e">
        <f t="shared" si="3088"/>
        <v>#N/A</v>
      </c>
      <c r="AB9350" s="8" t="e">
        <f t="shared" si="3089"/>
        <v>#N/A</v>
      </c>
      <c r="AC9350" s="6" t="e">
        <f t="shared" si="3090"/>
        <v>#N/A</v>
      </c>
      <c r="AD9350" s="41" t="e">
        <f t="shared" si="3091"/>
        <v>#N/A</v>
      </c>
      <c r="AE9350" s="15" t="e">
        <f t="shared" si="3092"/>
        <v>#N/A</v>
      </c>
      <c r="AF9350" s="15" t="e">
        <f t="shared" si="3093"/>
        <v>#N/A</v>
      </c>
      <c r="AG9350" s="15" t="e">
        <f t="shared" si="3094"/>
        <v>#N/A</v>
      </c>
      <c r="AH9350" s="15" t="e">
        <f t="shared" si="3082"/>
        <v>#N/A</v>
      </c>
      <c r="AI9350" s="17" t="e">
        <f t="shared" si="3095"/>
        <v>#N/A</v>
      </c>
      <c r="AJ9350" s="17" t="e">
        <f t="shared" si="3096"/>
        <v>#N/A</v>
      </c>
      <c r="AK9350" s="17" t="e">
        <f t="shared" si="3097"/>
        <v>#N/A</v>
      </c>
      <c r="AL9350" s="17" t="e">
        <f t="shared" si="3098"/>
        <v>#N/A</v>
      </c>
      <c r="AM9350" s="17" t="e">
        <f t="shared" si="3099"/>
        <v>#N/A</v>
      </c>
      <c r="AN9350" s="17" t="e">
        <f t="shared" si="3083"/>
        <v>#N/A</v>
      </c>
      <c r="AO9350" s="17" t="e">
        <f>$AM$6*E9350^3+$AN$6*E9350^2+$AO$6*E9350</f>
        <v>#N/A</v>
      </c>
      <c r="AP9350" s="17" t="e">
        <f t="shared" si="3100"/>
        <v>#N/A</v>
      </c>
      <c r="AQ9350" s="17" t="e">
        <f t="shared" si="3101"/>
        <v>#N/A</v>
      </c>
      <c r="AR9350" s="17" t="e">
        <f t="shared" si="3102"/>
        <v>#N/A</v>
      </c>
    </row>
    <row r="9351" spans="2:44" x14ac:dyDescent="0.25">
      <c r="B9351" t="e">
        <f>INDEX(RawData!$A$2:$A$1048576,MATCH(FmtData!$B$4+(ROW()-10),RawData!$A$2:$A$1048576,0))</f>
        <v>#N/A</v>
      </c>
      <c r="C93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1)</f>
        <v>#N/A</v>
      </c>
      <c r="D9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1" s="63" t="e">
        <f>INDEX(RawData!E$2:E$1048576,MATCH(FmtData!$B$4+(ROW()-10),RawData!$A$2:$A$1048576,0))</f>
        <v>#N/A</v>
      </c>
      <c r="F9351" t="e">
        <f>INDEX(RawData!F$2:F$1048576,MATCH(FmtData!$B$4+(ROW()-10),RawData!$A$2:$A$1048576,0))</f>
        <v>#N/A</v>
      </c>
      <c r="G9351" t="e">
        <f>INDEX(RawData!G$2:G$1048576,MATCH(FmtData!$B$4+(ROW()-10),RawData!$A$2:$A$1048576,0))</f>
        <v>#N/A</v>
      </c>
      <c r="H9351" t="e">
        <f>INDEX(RawData!H$2:H$1048576,MATCH(FmtData!$B$4+(ROW()-10),RawData!$A$2:$A$1048576,0))</f>
        <v>#N/A</v>
      </c>
      <c r="I9351" t="e">
        <f>INDEX(RawData!I$2:I$1048576,MATCH(FmtData!$B$4+(ROW()-10),RawData!$A$2:$A$1048576,0))</f>
        <v>#N/A</v>
      </c>
      <c r="J9351" t="e">
        <f>INDEX(RawData!J$2:J$1048576,MATCH(FmtData!$B$4+(ROW()-10),RawData!$A$2:$A$1048576,0))</f>
        <v>#N/A</v>
      </c>
      <c r="K9351" t="e">
        <f>INDEX(RawData!K$2:K$1048576,MATCH(FmtData!$B$4+(ROW()-10),RawData!$A$2:$A$1048576,0))</f>
        <v>#N/A</v>
      </c>
      <c r="L9351" t="e">
        <f>INDEX(RawData!L$2:L$1048576,MATCH(FmtData!$B$4+(ROW()-10),RawData!$A$2:$A$1048576,0))</f>
        <v>#N/A</v>
      </c>
      <c r="M9351" t="e">
        <f>INDEX(RawData!M$2:M$1048576,MATCH(FmtData!$B$4+(ROW()-10),RawData!$A$2:$A$1048576,0))</f>
        <v>#N/A</v>
      </c>
      <c r="N9351" t="e">
        <f>INDEX(RawData!N$2:N$1048576,MATCH(FmtData!$B$4+(ROW()-10),RawData!$A$2:$A$1048576,0))</f>
        <v>#N/A</v>
      </c>
      <c r="O9351" t="e">
        <f>INDEX(RawData!O$2:O$1048576,MATCH(FmtData!$B$4+(ROW()-10),RawData!$A$2:$A$1048576,0))</f>
        <v>#N/A</v>
      </c>
      <c r="P9351" t="e">
        <f>INDEX(RawData!P$2:P$1048576,MATCH(FmtData!$B$4+(ROW()-10),RawData!$A$2:$A$1048576,0))</f>
        <v>#N/A</v>
      </c>
      <c r="Q9351" t="e">
        <f>INDEX(RawData!Q$2:Q$1048576,MATCH(FmtData!$B$4+(ROW()-10),RawData!$A$2:$A$1048576,0))</f>
        <v>#N/A</v>
      </c>
      <c r="R9351" t="e">
        <f>INDEX(RawData!R$2:R$1048576,MATCH(FmtData!$B$4+(ROW()-10),RawData!$A$2:$A$1048576,0))</f>
        <v>#N/A</v>
      </c>
      <c r="S9351" t="e">
        <f>INDEX(RawData!S$2:S$1048576,MATCH(FmtData!$B$4+(ROW()-10),RawData!$A$2:$A$1048576,0))</f>
        <v>#N/A</v>
      </c>
      <c r="T9351" t="e">
        <f>INDEX(RawData!T$2:T$1048576,MATCH(FmtData!$B$4+(ROW()-10),RawData!$A$2:$A$1048576,0))</f>
        <v>#N/A</v>
      </c>
      <c r="U9351" t="e">
        <f>INDEX(RawData!U$2:U$1048576,MATCH(FmtData!$B$4+(ROW()-10),RawData!$A$2:$A$1048576,0))</f>
        <v>#N/A</v>
      </c>
      <c r="V9351" t="e">
        <f>INDEX(RawData!V$2:V$1048576,MATCH(FmtData!$B$4+(ROW()-10),RawData!$A$2:$A$1048576,0))</f>
        <v>#N/A</v>
      </c>
      <c r="W9351" s="8" t="e">
        <f t="shared" si="3084"/>
        <v>#N/A</v>
      </c>
      <c r="X9351" s="8" t="e">
        <f t="shared" si="3085"/>
        <v>#N/A</v>
      </c>
      <c r="Y9351" s="8" t="e">
        <f t="shared" si="3086"/>
        <v>#N/A</v>
      </c>
      <c r="Z9351" s="8" t="e">
        <f t="shared" si="3087"/>
        <v>#N/A</v>
      </c>
      <c r="AA9351" s="8" t="e">
        <f t="shared" si="3088"/>
        <v>#N/A</v>
      </c>
      <c r="AB9351" s="8" t="e">
        <f t="shared" si="3089"/>
        <v>#N/A</v>
      </c>
      <c r="AC9351" s="6" t="e">
        <f t="shared" si="3090"/>
        <v>#N/A</v>
      </c>
      <c r="AD9351" s="41" t="e">
        <f t="shared" si="3091"/>
        <v>#N/A</v>
      </c>
      <c r="AE9351" s="15" t="e">
        <f t="shared" si="3092"/>
        <v>#N/A</v>
      </c>
      <c r="AF9351" s="15" t="e">
        <f t="shared" si="3093"/>
        <v>#N/A</v>
      </c>
      <c r="AG9351" s="15" t="e">
        <f t="shared" si="3094"/>
        <v>#N/A</v>
      </c>
      <c r="AH9351" s="15" t="e">
        <f t="shared" si="3082"/>
        <v>#N/A</v>
      </c>
      <c r="AI9351" s="17" t="e">
        <f t="shared" si="3095"/>
        <v>#N/A</v>
      </c>
      <c r="AJ9351" s="17" t="e">
        <f t="shared" si="3096"/>
        <v>#N/A</v>
      </c>
      <c r="AK9351" s="17" t="e">
        <f t="shared" si="3097"/>
        <v>#N/A</v>
      </c>
      <c r="AL9351" s="17" t="e">
        <f t="shared" si="3098"/>
        <v>#N/A</v>
      </c>
      <c r="AM9351" s="17" t="e">
        <f t="shared" si="3099"/>
        <v>#N/A</v>
      </c>
      <c r="AN9351" s="17" t="e">
        <f t="shared" si="3083"/>
        <v>#N/A</v>
      </c>
      <c r="AO9351" s="17" t="e">
        <f>$AM$6*E9351^3+$AN$6*E9351^2+$AO$6*E9351</f>
        <v>#N/A</v>
      </c>
      <c r="AP9351" s="17" t="e">
        <f t="shared" si="3100"/>
        <v>#N/A</v>
      </c>
      <c r="AQ9351" s="17" t="e">
        <f t="shared" si="3101"/>
        <v>#N/A</v>
      </c>
      <c r="AR9351" s="17" t="e">
        <f t="shared" si="3102"/>
        <v>#N/A</v>
      </c>
    </row>
    <row r="9352" spans="2:44" x14ac:dyDescent="0.25">
      <c r="B9352" t="e">
        <f>INDEX(RawData!$A$2:$A$1048576,MATCH(FmtData!$B$4+(ROW()-10),RawData!$A$2:$A$1048576,0))</f>
        <v>#N/A</v>
      </c>
      <c r="C93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2)</f>
        <v>#N/A</v>
      </c>
      <c r="D9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2" s="63" t="e">
        <f>INDEX(RawData!E$2:E$1048576,MATCH(FmtData!$B$4+(ROW()-10),RawData!$A$2:$A$1048576,0))</f>
        <v>#N/A</v>
      </c>
      <c r="F9352" t="e">
        <f>INDEX(RawData!F$2:F$1048576,MATCH(FmtData!$B$4+(ROW()-10),RawData!$A$2:$A$1048576,0))</f>
        <v>#N/A</v>
      </c>
      <c r="G9352" t="e">
        <f>INDEX(RawData!G$2:G$1048576,MATCH(FmtData!$B$4+(ROW()-10),RawData!$A$2:$A$1048576,0))</f>
        <v>#N/A</v>
      </c>
      <c r="H9352" t="e">
        <f>INDEX(RawData!H$2:H$1048576,MATCH(FmtData!$B$4+(ROW()-10),RawData!$A$2:$A$1048576,0))</f>
        <v>#N/A</v>
      </c>
      <c r="I9352" t="e">
        <f>INDEX(RawData!I$2:I$1048576,MATCH(FmtData!$B$4+(ROW()-10),RawData!$A$2:$A$1048576,0))</f>
        <v>#N/A</v>
      </c>
      <c r="J9352" t="e">
        <f>INDEX(RawData!J$2:J$1048576,MATCH(FmtData!$B$4+(ROW()-10),RawData!$A$2:$A$1048576,0))</f>
        <v>#N/A</v>
      </c>
      <c r="K9352" t="e">
        <f>INDEX(RawData!K$2:K$1048576,MATCH(FmtData!$B$4+(ROW()-10),RawData!$A$2:$A$1048576,0))</f>
        <v>#N/A</v>
      </c>
      <c r="L9352" t="e">
        <f>INDEX(RawData!L$2:L$1048576,MATCH(FmtData!$B$4+(ROW()-10),RawData!$A$2:$A$1048576,0))</f>
        <v>#N/A</v>
      </c>
      <c r="M9352" t="e">
        <f>INDEX(RawData!M$2:M$1048576,MATCH(FmtData!$B$4+(ROW()-10),RawData!$A$2:$A$1048576,0))</f>
        <v>#N/A</v>
      </c>
      <c r="N9352" t="e">
        <f>INDEX(RawData!N$2:N$1048576,MATCH(FmtData!$B$4+(ROW()-10),RawData!$A$2:$A$1048576,0))</f>
        <v>#N/A</v>
      </c>
      <c r="O9352" t="e">
        <f>INDEX(RawData!O$2:O$1048576,MATCH(FmtData!$B$4+(ROW()-10),RawData!$A$2:$A$1048576,0))</f>
        <v>#N/A</v>
      </c>
      <c r="P9352" t="e">
        <f>INDEX(RawData!P$2:P$1048576,MATCH(FmtData!$B$4+(ROW()-10),RawData!$A$2:$A$1048576,0))</f>
        <v>#N/A</v>
      </c>
      <c r="Q9352" t="e">
        <f>INDEX(RawData!Q$2:Q$1048576,MATCH(FmtData!$B$4+(ROW()-10),RawData!$A$2:$A$1048576,0))</f>
        <v>#N/A</v>
      </c>
      <c r="R9352" t="e">
        <f>INDEX(RawData!R$2:R$1048576,MATCH(FmtData!$B$4+(ROW()-10),RawData!$A$2:$A$1048576,0))</f>
        <v>#N/A</v>
      </c>
      <c r="S9352" t="e">
        <f>INDEX(RawData!S$2:S$1048576,MATCH(FmtData!$B$4+(ROW()-10),RawData!$A$2:$A$1048576,0))</f>
        <v>#N/A</v>
      </c>
      <c r="T9352" t="e">
        <f>INDEX(RawData!T$2:T$1048576,MATCH(FmtData!$B$4+(ROW()-10),RawData!$A$2:$A$1048576,0))</f>
        <v>#N/A</v>
      </c>
      <c r="U9352" t="e">
        <f>INDEX(RawData!U$2:U$1048576,MATCH(FmtData!$B$4+(ROW()-10),RawData!$A$2:$A$1048576,0))</f>
        <v>#N/A</v>
      </c>
      <c r="V9352" t="e">
        <f>INDEX(RawData!V$2:V$1048576,MATCH(FmtData!$B$4+(ROW()-10),RawData!$A$2:$A$1048576,0))</f>
        <v>#N/A</v>
      </c>
      <c r="W9352" s="8" t="e">
        <f t="shared" si="3084"/>
        <v>#N/A</v>
      </c>
      <c r="X9352" s="8" t="e">
        <f t="shared" si="3085"/>
        <v>#N/A</v>
      </c>
      <c r="Y9352" s="8" t="e">
        <f t="shared" si="3086"/>
        <v>#N/A</v>
      </c>
      <c r="Z9352" s="8" t="e">
        <f t="shared" si="3087"/>
        <v>#N/A</v>
      </c>
      <c r="AA9352" s="8" t="e">
        <f t="shared" si="3088"/>
        <v>#N/A</v>
      </c>
      <c r="AB9352" s="8" t="e">
        <f t="shared" si="3089"/>
        <v>#N/A</v>
      </c>
      <c r="AC9352" s="6" t="e">
        <f t="shared" si="3090"/>
        <v>#N/A</v>
      </c>
      <c r="AD9352" s="41" t="e">
        <f t="shared" si="3091"/>
        <v>#N/A</v>
      </c>
      <c r="AE9352" s="15" t="e">
        <f t="shared" si="3092"/>
        <v>#N/A</v>
      </c>
      <c r="AF9352" s="15" t="e">
        <f t="shared" si="3093"/>
        <v>#N/A</v>
      </c>
      <c r="AG9352" s="15" t="e">
        <f t="shared" si="3094"/>
        <v>#N/A</v>
      </c>
      <c r="AH9352" s="15" t="e">
        <f t="shared" si="3082"/>
        <v>#N/A</v>
      </c>
      <c r="AI9352" s="17" t="e">
        <f t="shared" si="3095"/>
        <v>#N/A</v>
      </c>
      <c r="AJ9352" s="17" t="e">
        <f t="shared" si="3096"/>
        <v>#N/A</v>
      </c>
      <c r="AK9352" s="17" t="e">
        <f t="shared" si="3097"/>
        <v>#N/A</v>
      </c>
      <c r="AL9352" s="17" t="e">
        <f t="shared" si="3098"/>
        <v>#N/A</v>
      </c>
      <c r="AM9352" s="17" t="e">
        <f t="shared" si="3099"/>
        <v>#N/A</v>
      </c>
      <c r="AN9352" s="17" t="e">
        <f t="shared" si="3083"/>
        <v>#N/A</v>
      </c>
      <c r="AO9352" s="17" t="e">
        <f>$AM$6*E9352^3+$AN$6*E9352^2+$AO$6*E9352</f>
        <v>#N/A</v>
      </c>
      <c r="AP9352" s="17" t="e">
        <f t="shared" si="3100"/>
        <v>#N/A</v>
      </c>
      <c r="AQ9352" s="17" t="e">
        <f t="shared" si="3101"/>
        <v>#N/A</v>
      </c>
      <c r="AR9352" s="17" t="e">
        <f t="shared" si="3102"/>
        <v>#N/A</v>
      </c>
    </row>
    <row r="9353" spans="2:44" x14ac:dyDescent="0.25">
      <c r="B9353" t="e">
        <f>INDEX(RawData!$A$2:$A$1048576,MATCH(FmtData!$B$4+(ROW()-10),RawData!$A$2:$A$1048576,0))</f>
        <v>#N/A</v>
      </c>
      <c r="C93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3)</f>
        <v>#N/A</v>
      </c>
      <c r="D9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3" s="63" t="e">
        <f>INDEX(RawData!E$2:E$1048576,MATCH(FmtData!$B$4+(ROW()-10),RawData!$A$2:$A$1048576,0))</f>
        <v>#N/A</v>
      </c>
      <c r="F9353" t="e">
        <f>INDEX(RawData!F$2:F$1048576,MATCH(FmtData!$B$4+(ROW()-10),RawData!$A$2:$A$1048576,0))</f>
        <v>#N/A</v>
      </c>
      <c r="G9353" t="e">
        <f>INDEX(RawData!G$2:G$1048576,MATCH(FmtData!$B$4+(ROW()-10),RawData!$A$2:$A$1048576,0))</f>
        <v>#N/A</v>
      </c>
      <c r="H9353" t="e">
        <f>INDEX(RawData!H$2:H$1048576,MATCH(FmtData!$B$4+(ROW()-10),RawData!$A$2:$A$1048576,0))</f>
        <v>#N/A</v>
      </c>
      <c r="I9353" t="e">
        <f>INDEX(RawData!I$2:I$1048576,MATCH(FmtData!$B$4+(ROW()-10),RawData!$A$2:$A$1048576,0))</f>
        <v>#N/A</v>
      </c>
      <c r="J9353" t="e">
        <f>INDEX(RawData!J$2:J$1048576,MATCH(FmtData!$B$4+(ROW()-10),RawData!$A$2:$A$1048576,0))</f>
        <v>#N/A</v>
      </c>
      <c r="K9353" t="e">
        <f>INDEX(RawData!K$2:K$1048576,MATCH(FmtData!$B$4+(ROW()-10),RawData!$A$2:$A$1048576,0))</f>
        <v>#N/A</v>
      </c>
      <c r="L9353" t="e">
        <f>INDEX(RawData!L$2:L$1048576,MATCH(FmtData!$B$4+(ROW()-10),RawData!$A$2:$A$1048576,0))</f>
        <v>#N/A</v>
      </c>
      <c r="M9353" t="e">
        <f>INDEX(RawData!M$2:M$1048576,MATCH(FmtData!$B$4+(ROW()-10),RawData!$A$2:$A$1048576,0))</f>
        <v>#N/A</v>
      </c>
      <c r="N9353" t="e">
        <f>INDEX(RawData!N$2:N$1048576,MATCH(FmtData!$B$4+(ROW()-10),RawData!$A$2:$A$1048576,0))</f>
        <v>#N/A</v>
      </c>
      <c r="O9353" t="e">
        <f>INDEX(RawData!O$2:O$1048576,MATCH(FmtData!$B$4+(ROW()-10),RawData!$A$2:$A$1048576,0))</f>
        <v>#N/A</v>
      </c>
      <c r="P9353" t="e">
        <f>INDEX(RawData!P$2:P$1048576,MATCH(FmtData!$B$4+(ROW()-10),RawData!$A$2:$A$1048576,0))</f>
        <v>#N/A</v>
      </c>
      <c r="Q9353" t="e">
        <f>INDEX(RawData!Q$2:Q$1048576,MATCH(FmtData!$B$4+(ROW()-10),RawData!$A$2:$A$1048576,0))</f>
        <v>#N/A</v>
      </c>
      <c r="R9353" t="e">
        <f>INDEX(RawData!R$2:R$1048576,MATCH(FmtData!$B$4+(ROW()-10),RawData!$A$2:$A$1048576,0))</f>
        <v>#N/A</v>
      </c>
      <c r="S9353" t="e">
        <f>INDEX(RawData!S$2:S$1048576,MATCH(FmtData!$B$4+(ROW()-10),RawData!$A$2:$A$1048576,0))</f>
        <v>#N/A</v>
      </c>
      <c r="T9353" t="e">
        <f>INDEX(RawData!T$2:T$1048576,MATCH(FmtData!$B$4+(ROW()-10),RawData!$A$2:$A$1048576,0))</f>
        <v>#N/A</v>
      </c>
      <c r="U9353" t="e">
        <f>INDEX(RawData!U$2:U$1048576,MATCH(FmtData!$B$4+(ROW()-10),RawData!$A$2:$A$1048576,0))</f>
        <v>#N/A</v>
      </c>
      <c r="V9353" t="e">
        <f>INDEX(RawData!V$2:V$1048576,MATCH(FmtData!$B$4+(ROW()-10),RawData!$A$2:$A$1048576,0))</f>
        <v>#N/A</v>
      </c>
      <c r="W9353" s="8" t="e">
        <f t="shared" si="3084"/>
        <v>#N/A</v>
      </c>
      <c r="X9353" s="8" t="e">
        <f t="shared" si="3085"/>
        <v>#N/A</v>
      </c>
      <c r="Y9353" s="8" t="e">
        <f t="shared" si="3086"/>
        <v>#N/A</v>
      </c>
      <c r="Z9353" s="8" t="e">
        <f t="shared" si="3087"/>
        <v>#N/A</v>
      </c>
      <c r="AA9353" s="8" t="e">
        <f t="shared" si="3088"/>
        <v>#N/A</v>
      </c>
      <c r="AB9353" s="8" t="e">
        <f t="shared" si="3089"/>
        <v>#N/A</v>
      </c>
      <c r="AC9353" s="6" t="e">
        <f t="shared" si="3090"/>
        <v>#N/A</v>
      </c>
      <c r="AD9353" s="41" t="e">
        <f t="shared" si="3091"/>
        <v>#N/A</v>
      </c>
      <c r="AE9353" s="15" t="e">
        <f t="shared" si="3092"/>
        <v>#N/A</v>
      </c>
      <c r="AF9353" s="15" t="e">
        <f t="shared" si="3093"/>
        <v>#N/A</v>
      </c>
      <c r="AG9353" s="15" t="e">
        <f t="shared" si="3094"/>
        <v>#N/A</v>
      </c>
      <c r="AH9353" s="15" t="e">
        <f t="shared" si="3082"/>
        <v>#N/A</v>
      </c>
      <c r="AI9353" s="17" t="e">
        <f t="shared" si="3095"/>
        <v>#N/A</v>
      </c>
      <c r="AJ9353" s="17" t="e">
        <f t="shared" si="3096"/>
        <v>#N/A</v>
      </c>
      <c r="AK9353" s="17" t="e">
        <f t="shared" si="3097"/>
        <v>#N/A</v>
      </c>
      <c r="AL9353" s="17" t="e">
        <f t="shared" si="3098"/>
        <v>#N/A</v>
      </c>
      <c r="AM9353" s="17" t="e">
        <f t="shared" si="3099"/>
        <v>#N/A</v>
      </c>
      <c r="AN9353" s="17" t="e">
        <f t="shared" si="3083"/>
        <v>#N/A</v>
      </c>
      <c r="AO9353" s="17" t="e">
        <f>$AM$6*E9353^3+$AN$6*E9353^2+$AO$6*E9353</f>
        <v>#N/A</v>
      </c>
      <c r="AP9353" s="17" t="e">
        <f t="shared" si="3100"/>
        <v>#N/A</v>
      </c>
      <c r="AQ9353" s="17" t="e">
        <f t="shared" si="3101"/>
        <v>#N/A</v>
      </c>
      <c r="AR9353" s="17" t="e">
        <f t="shared" si="3102"/>
        <v>#N/A</v>
      </c>
    </row>
    <row r="9354" spans="2:44" x14ac:dyDescent="0.25">
      <c r="B9354" t="e">
        <f>INDEX(RawData!$A$2:$A$1048576,MATCH(FmtData!$B$4+(ROW()-10),RawData!$A$2:$A$1048576,0))</f>
        <v>#N/A</v>
      </c>
      <c r="C93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4)</f>
        <v>#N/A</v>
      </c>
      <c r="D9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4" s="63" t="e">
        <f>INDEX(RawData!E$2:E$1048576,MATCH(FmtData!$B$4+(ROW()-10),RawData!$A$2:$A$1048576,0))</f>
        <v>#N/A</v>
      </c>
      <c r="F9354" t="e">
        <f>INDEX(RawData!F$2:F$1048576,MATCH(FmtData!$B$4+(ROW()-10),RawData!$A$2:$A$1048576,0))</f>
        <v>#N/A</v>
      </c>
      <c r="G9354" t="e">
        <f>INDEX(RawData!G$2:G$1048576,MATCH(FmtData!$B$4+(ROW()-10),RawData!$A$2:$A$1048576,0))</f>
        <v>#N/A</v>
      </c>
      <c r="H9354" t="e">
        <f>INDEX(RawData!H$2:H$1048576,MATCH(FmtData!$B$4+(ROW()-10),RawData!$A$2:$A$1048576,0))</f>
        <v>#N/A</v>
      </c>
      <c r="I9354" t="e">
        <f>INDEX(RawData!I$2:I$1048576,MATCH(FmtData!$B$4+(ROW()-10),RawData!$A$2:$A$1048576,0))</f>
        <v>#N/A</v>
      </c>
      <c r="J9354" t="e">
        <f>INDEX(RawData!J$2:J$1048576,MATCH(FmtData!$B$4+(ROW()-10),RawData!$A$2:$A$1048576,0))</f>
        <v>#N/A</v>
      </c>
      <c r="K9354" t="e">
        <f>INDEX(RawData!K$2:K$1048576,MATCH(FmtData!$B$4+(ROW()-10),RawData!$A$2:$A$1048576,0))</f>
        <v>#N/A</v>
      </c>
      <c r="L9354" t="e">
        <f>INDEX(RawData!L$2:L$1048576,MATCH(FmtData!$B$4+(ROW()-10),RawData!$A$2:$A$1048576,0))</f>
        <v>#N/A</v>
      </c>
      <c r="M9354" t="e">
        <f>INDEX(RawData!M$2:M$1048576,MATCH(FmtData!$B$4+(ROW()-10),RawData!$A$2:$A$1048576,0))</f>
        <v>#N/A</v>
      </c>
      <c r="N9354" t="e">
        <f>INDEX(RawData!N$2:N$1048576,MATCH(FmtData!$B$4+(ROW()-10),RawData!$A$2:$A$1048576,0))</f>
        <v>#N/A</v>
      </c>
      <c r="O9354" t="e">
        <f>INDEX(RawData!O$2:O$1048576,MATCH(FmtData!$B$4+(ROW()-10),RawData!$A$2:$A$1048576,0))</f>
        <v>#N/A</v>
      </c>
      <c r="P9354" t="e">
        <f>INDEX(RawData!P$2:P$1048576,MATCH(FmtData!$B$4+(ROW()-10),RawData!$A$2:$A$1048576,0))</f>
        <v>#N/A</v>
      </c>
      <c r="Q9354" t="e">
        <f>INDEX(RawData!Q$2:Q$1048576,MATCH(FmtData!$B$4+(ROW()-10),RawData!$A$2:$A$1048576,0))</f>
        <v>#N/A</v>
      </c>
      <c r="R9354" t="e">
        <f>INDEX(RawData!R$2:R$1048576,MATCH(FmtData!$B$4+(ROW()-10),RawData!$A$2:$A$1048576,0))</f>
        <v>#N/A</v>
      </c>
      <c r="S9354" t="e">
        <f>INDEX(RawData!S$2:S$1048576,MATCH(FmtData!$B$4+(ROW()-10),RawData!$A$2:$A$1048576,0))</f>
        <v>#N/A</v>
      </c>
      <c r="T9354" t="e">
        <f>INDEX(RawData!T$2:T$1048576,MATCH(FmtData!$B$4+(ROW()-10),RawData!$A$2:$A$1048576,0))</f>
        <v>#N/A</v>
      </c>
      <c r="U9354" t="e">
        <f>INDEX(RawData!U$2:U$1048576,MATCH(FmtData!$B$4+(ROW()-10),RawData!$A$2:$A$1048576,0))</f>
        <v>#N/A</v>
      </c>
      <c r="V9354" t="e">
        <f>INDEX(RawData!V$2:V$1048576,MATCH(FmtData!$B$4+(ROW()-10),RawData!$A$2:$A$1048576,0))</f>
        <v>#N/A</v>
      </c>
      <c r="W9354" s="8" t="e">
        <f t="shared" si="3084"/>
        <v>#N/A</v>
      </c>
      <c r="X9354" s="8" t="e">
        <f t="shared" si="3085"/>
        <v>#N/A</v>
      </c>
      <c r="Y9354" s="8" t="e">
        <f t="shared" si="3086"/>
        <v>#N/A</v>
      </c>
      <c r="Z9354" s="8" t="e">
        <f t="shared" si="3087"/>
        <v>#N/A</v>
      </c>
      <c r="AA9354" s="8" t="e">
        <f t="shared" si="3088"/>
        <v>#N/A</v>
      </c>
      <c r="AB9354" s="8" t="e">
        <f t="shared" si="3089"/>
        <v>#N/A</v>
      </c>
      <c r="AC9354" s="6" t="e">
        <f t="shared" si="3090"/>
        <v>#N/A</v>
      </c>
      <c r="AD9354" s="41" t="e">
        <f t="shared" si="3091"/>
        <v>#N/A</v>
      </c>
      <c r="AE9354" s="15" t="e">
        <f t="shared" si="3092"/>
        <v>#N/A</v>
      </c>
      <c r="AF9354" s="15" t="e">
        <f t="shared" si="3093"/>
        <v>#N/A</v>
      </c>
      <c r="AG9354" s="15" t="e">
        <f t="shared" si="3094"/>
        <v>#N/A</v>
      </c>
      <c r="AH9354" s="15" t="e">
        <f t="shared" si="3082"/>
        <v>#N/A</v>
      </c>
      <c r="AI9354" s="17" t="e">
        <f t="shared" si="3095"/>
        <v>#N/A</v>
      </c>
      <c r="AJ9354" s="17" t="e">
        <f t="shared" si="3096"/>
        <v>#N/A</v>
      </c>
      <c r="AK9354" s="17" t="e">
        <f t="shared" si="3097"/>
        <v>#N/A</v>
      </c>
      <c r="AL9354" s="17" t="e">
        <f t="shared" si="3098"/>
        <v>#N/A</v>
      </c>
      <c r="AM9354" s="17" t="e">
        <f t="shared" si="3099"/>
        <v>#N/A</v>
      </c>
      <c r="AN9354" s="17" t="e">
        <f t="shared" si="3083"/>
        <v>#N/A</v>
      </c>
      <c r="AO9354" s="17" t="e">
        <f>$AM$6*E9354^3+$AN$6*E9354^2+$AO$6*E9354</f>
        <v>#N/A</v>
      </c>
      <c r="AP9354" s="17" t="e">
        <f t="shared" si="3100"/>
        <v>#N/A</v>
      </c>
      <c r="AQ9354" s="17" t="e">
        <f t="shared" si="3101"/>
        <v>#N/A</v>
      </c>
      <c r="AR9354" s="17" t="e">
        <f t="shared" si="3102"/>
        <v>#N/A</v>
      </c>
    </row>
    <row r="9355" spans="2:44" x14ac:dyDescent="0.25">
      <c r="B9355" t="e">
        <f>INDEX(RawData!$A$2:$A$1048576,MATCH(FmtData!$B$4+(ROW()-10),RawData!$A$2:$A$1048576,0))</f>
        <v>#N/A</v>
      </c>
      <c r="C93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5)</f>
        <v>#N/A</v>
      </c>
      <c r="D9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5" s="63" t="e">
        <f>INDEX(RawData!E$2:E$1048576,MATCH(FmtData!$B$4+(ROW()-10),RawData!$A$2:$A$1048576,0))</f>
        <v>#N/A</v>
      </c>
      <c r="F9355" t="e">
        <f>INDEX(RawData!F$2:F$1048576,MATCH(FmtData!$B$4+(ROW()-10),RawData!$A$2:$A$1048576,0))</f>
        <v>#N/A</v>
      </c>
      <c r="G9355" t="e">
        <f>INDEX(RawData!G$2:G$1048576,MATCH(FmtData!$B$4+(ROW()-10),RawData!$A$2:$A$1048576,0))</f>
        <v>#N/A</v>
      </c>
      <c r="H9355" t="e">
        <f>INDEX(RawData!H$2:H$1048576,MATCH(FmtData!$B$4+(ROW()-10),RawData!$A$2:$A$1048576,0))</f>
        <v>#N/A</v>
      </c>
      <c r="I9355" t="e">
        <f>INDEX(RawData!I$2:I$1048576,MATCH(FmtData!$B$4+(ROW()-10),RawData!$A$2:$A$1048576,0))</f>
        <v>#N/A</v>
      </c>
      <c r="J9355" t="e">
        <f>INDEX(RawData!J$2:J$1048576,MATCH(FmtData!$B$4+(ROW()-10),RawData!$A$2:$A$1048576,0))</f>
        <v>#N/A</v>
      </c>
      <c r="K9355" t="e">
        <f>INDEX(RawData!K$2:K$1048576,MATCH(FmtData!$B$4+(ROW()-10),RawData!$A$2:$A$1048576,0))</f>
        <v>#N/A</v>
      </c>
      <c r="L9355" t="e">
        <f>INDEX(RawData!L$2:L$1048576,MATCH(FmtData!$B$4+(ROW()-10),RawData!$A$2:$A$1048576,0))</f>
        <v>#N/A</v>
      </c>
      <c r="M9355" t="e">
        <f>INDEX(RawData!M$2:M$1048576,MATCH(FmtData!$B$4+(ROW()-10),RawData!$A$2:$A$1048576,0))</f>
        <v>#N/A</v>
      </c>
      <c r="N9355" t="e">
        <f>INDEX(RawData!N$2:N$1048576,MATCH(FmtData!$B$4+(ROW()-10),RawData!$A$2:$A$1048576,0))</f>
        <v>#N/A</v>
      </c>
      <c r="O9355" t="e">
        <f>INDEX(RawData!O$2:O$1048576,MATCH(FmtData!$B$4+(ROW()-10),RawData!$A$2:$A$1048576,0))</f>
        <v>#N/A</v>
      </c>
      <c r="P9355" t="e">
        <f>INDEX(RawData!P$2:P$1048576,MATCH(FmtData!$B$4+(ROW()-10),RawData!$A$2:$A$1048576,0))</f>
        <v>#N/A</v>
      </c>
      <c r="Q9355" t="e">
        <f>INDEX(RawData!Q$2:Q$1048576,MATCH(FmtData!$B$4+(ROW()-10),RawData!$A$2:$A$1048576,0))</f>
        <v>#N/A</v>
      </c>
      <c r="R9355" t="e">
        <f>INDEX(RawData!R$2:R$1048576,MATCH(FmtData!$B$4+(ROW()-10),RawData!$A$2:$A$1048576,0))</f>
        <v>#N/A</v>
      </c>
      <c r="S9355" t="e">
        <f>INDEX(RawData!S$2:S$1048576,MATCH(FmtData!$B$4+(ROW()-10),RawData!$A$2:$A$1048576,0))</f>
        <v>#N/A</v>
      </c>
      <c r="T9355" t="e">
        <f>INDEX(RawData!T$2:T$1048576,MATCH(FmtData!$B$4+(ROW()-10),RawData!$A$2:$A$1048576,0))</f>
        <v>#N/A</v>
      </c>
      <c r="U9355" t="e">
        <f>INDEX(RawData!U$2:U$1048576,MATCH(FmtData!$B$4+(ROW()-10),RawData!$A$2:$A$1048576,0))</f>
        <v>#N/A</v>
      </c>
      <c r="V9355" t="e">
        <f>INDEX(RawData!V$2:V$1048576,MATCH(FmtData!$B$4+(ROW()-10),RawData!$A$2:$A$1048576,0))</f>
        <v>#N/A</v>
      </c>
      <c r="W9355" s="8" t="e">
        <f t="shared" si="3084"/>
        <v>#N/A</v>
      </c>
      <c r="X9355" s="8" t="e">
        <f t="shared" si="3085"/>
        <v>#N/A</v>
      </c>
      <c r="Y9355" s="8" t="e">
        <f t="shared" si="3086"/>
        <v>#N/A</v>
      </c>
      <c r="Z9355" s="8" t="e">
        <f t="shared" si="3087"/>
        <v>#N/A</v>
      </c>
      <c r="AA9355" s="8" t="e">
        <f t="shared" si="3088"/>
        <v>#N/A</v>
      </c>
      <c r="AB9355" s="8" t="e">
        <f t="shared" si="3089"/>
        <v>#N/A</v>
      </c>
      <c r="AC9355" s="6" t="e">
        <f t="shared" si="3090"/>
        <v>#N/A</v>
      </c>
      <c r="AD9355" s="41" t="e">
        <f t="shared" si="3091"/>
        <v>#N/A</v>
      </c>
      <c r="AE9355" s="15" t="e">
        <f t="shared" si="3092"/>
        <v>#N/A</v>
      </c>
      <c r="AF9355" s="15" t="e">
        <f t="shared" si="3093"/>
        <v>#N/A</v>
      </c>
      <c r="AG9355" s="15" t="e">
        <f t="shared" si="3094"/>
        <v>#N/A</v>
      </c>
      <c r="AH9355" s="15" t="e">
        <f t="shared" ref="AH9355:AH9418" si="3103">AC9355-AO9355</f>
        <v>#N/A</v>
      </c>
      <c r="AI9355" s="17" t="e">
        <f t="shared" si="3095"/>
        <v>#N/A</v>
      </c>
      <c r="AJ9355" s="17" t="e">
        <f t="shared" si="3096"/>
        <v>#N/A</v>
      </c>
      <c r="AK9355" s="17" t="e">
        <f t="shared" si="3097"/>
        <v>#N/A</v>
      </c>
      <c r="AL9355" s="17" t="e">
        <f t="shared" si="3098"/>
        <v>#N/A</v>
      </c>
      <c r="AM9355" s="17" t="e">
        <f t="shared" si="3099"/>
        <v>#N/A</v>
      </c>
      <c r="AN9355" s="17" t="e">
        <f t="shared" ref="AN9355:AN9418" si="3104">$L$6/(($S$5+AH9355)*2160)*100^3+(171.2-163)*0.0129</f>
        <v>#N/A</v>
      </c>
      <c r="AO9355" s="17" t="e">
        <f>$AM$6*E9355^3+$AN$6*E9355^2+$AO$6*E9355</f>
        <v>#N/A</v>
      </c>
      <c r="AP9355" s="17" t="e">
        <f t="shared" si="3100"/>
        <v>#N/A</v>
      </c>
      <c r="AQ9355" s="17" t="e">
        <f t="shared" si="3101"/>
        <v>#N/A</v>
      </c>
      <c r="AR9355" s="17" t="e">
        <f t="shared" si="3102"/>
        <v>#N/A</v>
      </c>
    </row>
    <row r="9356" spans="2:44" x14ac:dyDescent="0.25">
      <c r="B9356" t="e">
        <f>INDEX(RawData!$A$2:$A$1048576,MATCH(FmtData!$B$4+(ROW()-10),RawData!$A$2:$A$1048576,0))</f>
        <v>#N/A</v>
      </c>
      <c r="C93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6)</f>
        <v>#N/A</v>
      </c>
      <c r="D9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6" s="63" t="e">
        <f>INDEX(RawData!E$2:E$1048576,MATCH(FmtData!$B$4+(ROW()-10),RawData!$A$2:$A$1048576,0))</f>
        <v>#N/A</v>
      </c>
      <c r="F9356" t="e">
        <f>INDEX(RawData!F$2:F$1048576,MATCH(FmtData!$B$4+(ROW()-10),RawData!$A$2:$A$1048576,0))</f>
        <v>#N/A</v>
      </c>
      <c r="G9356" t="e">
        <f>INDEX(RawData!G$2:G$1048576,MATCH(FmtData!$B$4+(ROW()-10),RawData!$A$2:$A$1048576,0))</f>
        <v>#N/A</v>
      </c>
      <c r="H9356" t="e">
        <f>INDEX(RawData!H$2:H$1048576,MATCH(FmtData!$B$4+(ROW()-10),RawData!$A$2:$A$1048576,0))</f>
        <v>#N/A</v>
      </c>
      <c r="I9356" t="e">
        <f>INDEX(RawData!I$2:I$1048576,MATCH(FmtData!$B$4+(ROW()-10),RawData!$A$2:$A$1048576,0))</f>
        <v>#N/A</v>
      </c>
      <c r="J9356" t="e">
        <f>INDEX(RawData!J$2:J$1048576,MATCH(FmtData!$B$4+(ROW()-10),RawData!$A$2:$A$1048576,0))</f>
        <v>#N/A</v>
      </c>
      <c r="K9356" t="e">
        <f>INDEX(RawData!K$2:K$1048576,MATCH(FmtData!$B$4+(ROW()-10),RawData!$A$2:$A$1048576,0))</f>
        <v>#N/A</v>
      </c>
      <c r="L9356" t="e">
        <f>INDEX(RawData!L$2:L$1048576,MATCH(FmtData!$B$4+(ROW()-10),RawData!$A$2:$A$1048576,0))</f>
        <v>#N/A</v>
      </c>
      <c r="M9356" t="e">
        <f>INDEX(RawData!M$2:M$1048576,MATCH(FmtData!$B$4+(ROW()-10),RawData!$A$2:$A$1048576,0))</f>
        <v>#N/A</v>
      </c>
      <c r="N9356" t="e">
        <f>INDEX(RawData!N$2:N$1048576,MATCH(FmtData!$B$4+(ROW()-10),RawData!$A$2:$A$1048576,0))</f>
        <v>#N/A</v>
      </c>
      <c r="O9356" t="e">
        <f>INDEX(RawData!O$2:O$1048576,MATCH(FmtData!$B$4+(ROW()-10),RawData!$A$2:$A$1048576,0))</f>
        <v>#N/A</v>
      </c>
      <c r="P9356" t="e">
        <f>INDEX(RawData!P$2:P$1048576,MATCH(FmtData!$B$4+(ROW()-10),RawData!$A$2:$A$1048576,0))</f>
        <v>#N/A</v>
      </c>
      <c r="Q9356" t="e">
        <f>INDEX(RawData!Q$2:Q$1048576,MATCH(FmtData!$B$4+(ROW()-10),RawData!$A$2:$A$1048576,0))</f>
        <v>#N/A</v>
      </c>
      <c r="R9356" t="e">
        <f>INDEX(RawData!R$2:R$1048576,MATCH(FmtData!$B$4+(ROW()-10),RawData!$A$2:$A$1048576,0))</f>
        <v>#N/A</v>
      </c>
      <c r="S9356" t="e">
        <f>INDEX(RawData!S$2:S$1048576,MATCH(FmtData!$B$4+(ROW()-10),RawData!$A$2:$A$1048576,0))</f>
        <v>#N/A</v>
      </c>
      <c r="T9356" t="e">
        <f>INDEX(RawData!T$2:T$1048576,MATCH(FmtData!$B$4+(ROW()-10),RawData!$A$2:$A$1048576,0))</f>
        <v>#N/A</v>
      </c>
      <c r="U9356" t="e">
        <f>INDEX(RawData!U$2:U$1048576,MATCH(FmtData!$B$4+(ROW()-10),RawData!$A$2:$A$1048576,0))</f>
        <v>#N/A</v>
      </c>
      <c r="V9356" t="e">
        <f>INDEX(RawData!V$2:V$1048576,MATCH(FmtData!$B$4+(ROW()-10),RawData!$A$2:$A$1048576,0))</f>
        <v>#N/A</v>
      </c>
      <c r="W9356" s="8" t="e">
        <f t="shared" si="3084"/>
        <v>#N/A</v>
      </c>
      <c r="X9356" s="8" t="e">
        <f t="shared" si="3085"/>
        <v>#N/A</v>
      </c>
      <c r="Y9356" s="8" t="e">
        <f t="shared" si="3086"/>
        <v>#N/A</v>
      </c>
      <c r="Z9356" s="8" t="e">
        <f t="shared" si="3087"/>
        <v>#N/A</v>
      </c>
      <c r="AA9356" s="8" t="e">
        <f t="shared" si="3088"/>
        <v>#N/A</v>
      </c>
      <c r="AB9356" s="8" t="e">
        <f t="shared" si="3089"/>
        <v>#N/A</v>
      </c>
      <c r="AC9356" s="6" t="e">
        <f t="shared" si="3090"/>
        <v>#N/A</v>
      </c>
      <c r="AD9356" s="41" t="e">
        <f t="shared" si="3091"/>
        <v>#N/A</v>
      </c>
      <c r="AE9356" s="15" t="e">
        <f t="shared" si="3092"/>
        <v>#N/A</v>
      </c>
      <c r="AF9356" s="15" t="e">
        <f t="shared" si="3093"/>
        <v>#N/A</v>
      </c>
      <c r="AG9356" s="15" t="e">
        <f t="shared" si="3094"/>
        <v>#N/A</v>
      </c>
      <c r="AH9356" s="15" t="e">
        <f t="shared" si="3103"/>
        <v>#N/A</v>
      </c>
      <c r="AI9356" s="17" t="e">
        <f t="shared" si="3095"/>
        <v>#N/A</v>
      </c>
      <c r="AJ9356" s="17" t="e">
        <f t="shared" si="3096"/>
        <v>#N/A</v>
      </c>
      <c r="AK9356" s="17" t="e">
        <f t="shared" si="3097"/>
        <v>#N/A</v>
      </c>
      <c r="AL9356" s="17" t="e">
        <f t="shared" si="3098"/>
        <v>#N/A</v>
      </c>
      <c r="AM9356" s="17" t="e">
        <f t="shared" si="3099"/>
        <v>#N/A</v>
      </c>
      <c r="AN9356" s="17" t="e">
        <f t="shared" si="3104"/>
        <v>#N/A</v>
      </c>
      <c r="AO9356" s="17" t="e">
        <f>$AM$6*E9356^3+$AN$6*E9356^2+$AO$6*E9356</f>
        <v>#N/A</v>
      </c>
      <c r="AP9356" s="17" t="e">
        <f t="shared" si="3100"/>
        <v>#N/A</v>
      </c>
      <c r="AQ9356" s="17" t="e">
        <f t="shared" si="3101"/>
        <v>#N/A</v>
      </c>
      <c r="AR9356" s="17" t="e">
        <f t="shared" si="3102"/>
        <v>#N/A</v>
      </c>
    </row>
    <row r="9357" spans="2:44" x14ac:dyDescent="0.25">
      <c r="B9357" t="e">
        <f>INDEX(RawData!$A$2:$A$1048576,MATCH(FmtData!$B$4+(ROW()-10),RawData!$A$2:$A$1048576,0))</f>
        <v>#N/A</v>
      </c>
      <c r="C93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7)</f>
        <v>#N/A</v>
      </c>
      <c r="D9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7" s="63" t="e">
        <f>INDEX(RawData!E$2:E$1048576,MATCH(FmtData!$B$4+(ROW()-10),RawData!$A$2:$A$1048576,0))</f>
        <v>#N/A</v>
      </c>
      <c r="F9357" t="e">
        <f>INDEX(RawData!F$2:F$1048576,MATCH(FmtData!$B$4+(ROW()-10),RawData!$A$2:$A$1048576,0))</f>
        <v>#N/A</v>
      </c>
      <c r="G9357" t="e">
        <f>INDEX(RawData!G$2:G$1048576,MATCH(FmtData!$B$4+(ROW()-10),RawData!$A$2:$A$1048576,0))</f>
        <v>#N/A</v>
      </c>
      <c r="H9357" t="e">
        <f>INDEX(RawData!H$2:H$1048576,MATCH(FmtData!$B$4+(ROW()-10),RawData!$A$2:$A$1048576,0))</f>
        <v>#N/A</v>
      </c>
      <c r="I9357" t="e">
        <f>INDEX(RawData!I$2:I$1048576,MATCH(FmtData!$B$4+(ROW()-10),RawData!$A$2:$A$1048576,0))</f>
        <v>#N/A</v>
      </c>
      <c r="J9357" t="e">
        <f>INDEX(RawData!J$2:J$1048576,MATCH(FmtData!$B$4+(ROW()-10),RawData!$A$2:$A$1048576,0))</f>
        <v>#N/A</v>
      </c>
      <c r="K9357" t="e">
        <f>INDEX(RawData!K$2:K$1048576,MATCH(FmtData!$B$4+(ROW()-10),RawData!$A$2:$A$1048576,0))</f>
        <v>#N/A</v>
      </c>
      <c r="L9357" t="e">
        <f>INDEX(RawData!L$2:L$1048576,MATCH(FmtData!$B$4+(ROW()-10),RawData!$A$2:$A$1048576,0))</f>
        <v>#N/A</v>
      </c>
      <c r="M9357" t="e">
        <f>INDEX(RawData!M$2:M$1048576,MATCH(FmtData!$B$4+(ROW()-10),RawData!$A$2:$A$1048576,0))</f>
        <v>#N/A</v>
      </c>
      <c r="N9357" t="e">
        <f>INDEX(RawData!N$2:N$1048576,MATCH(FmtData!$B$4+(ROW()-10),RawData!$A$2:$A$1048576,0))</f>
        <v>#N/A</v>
      </c>
      <c r="O9357" t="e">
        <f>INDEX(RawData!O$2:O$1048576,MATCH(FmtData!$B$4+(ROW()-10),RawData!$A$2:$A$1048576,0))</f>
        <v>#N/A</v>
      </c>
      <c r="P9357" t="e">
        <f>INDEX(RawData!P$2:P$1048576,MATCH(FmtData!$B$4+(ROW()-10),RawData!$A$2:$A$1048576,0))</f>
        <v>#N/A</v>
      </c>
      <c r="Q9357" t="e">
        <f>INDEX(RawData!Q$2:Q$1048576,MATCH(FmtData!$B$4+(ROW()-10),RawData!$A$2:$A$1048576,0))</f>
        <v>#N/A</v>
      </c>
      <c r="R9357" t="e">
        <f>INDEX(RawData!R$2:R$1048576,MATCH(FmtData!$B$4+(ROW()-10),RawData!$A$2:$A$1048576,0))</f>
        <v>#N/A</v>
      </c>
      <c r="S9357" t="e">
        <f>INDEX(RawData!S$2:S$1048576,MATCH(FmtData!$B$4+(ROW()-10),RawData!$A$2:$A$1048576,0))</f>
        <v>#N/A</v>
      </c>
      <c r="T9357" t="e">
        <f>INDEX(RawData!T$2:T$1048576,MATCH(FmtData!$B$4+(ROW()-10),RawData!$A$2:$A$1048576,0))</f>
        <v>#N/A</v>
      </c>
      <c r="U9357" t="e">
        <f>INDEX(RawData!U$2:U$1048576,MATCH(FmtData!$B$4+(ROW()-10),RawData!$A$2:$A$1048576,0))</f>
        <v>#N/A</v>
      </c>
      <c r="V9357" t="e">
        <f>INDEX(RawData!V$2:V$1048576,MATCH(FmtData!$B$4+(ROW()-10),RawData!$A$2:$A$1048576,0))</f>
        <v>#N/A</v>
      </c>
      <c r="W9357" s="8" t="e">
        <f t="shared" si="3084"/>
        <v>#N/A</v>
      </c>
      <c r="X9357" s="8" t="e">
        <f t="shared" si="3085"/>
        <v>#N/A</v>
      </c>
      <c r="Y9357" s="8" t="e">
        <f t="shared" si="3086"/>
        <v>#N/A</v>
      </c>
      <c r="Z9357" s="8" t="e">
        <f t="shared" si="3087"/>
        <v>#N/A</v>
      </c>
      <c r="AA9357" s="8" t="e">
        <f t="shared" si="3088"/>
        <v>#N/A</v>
      </c>
      <c r="AB9357" s="8" t="e">
        <f t="shared" si="3089"/>
        <v>#N/A</v>
      </c>
      <c r="AC9357" s="6" t="e">
        <f t="shared" si="3090"/>
        <v>#N/A</v>
      </c>
      <c r="AD9357" s="41" t="e">
        <f t="shared" si="3091"/>
        <v>#N/A</v>
      </c>
      <c r="AE9357" s="15" t="e">
        <f t="shared" si="3092"/>
        <v>#N/A</v>
      </c>
      <c r="AF9357" s="15" t="e">
        <f t="shared" si="3093"/>
        <v>#N/A</v>
      </c>
      <c r="AG9357" s="15" t="e">
        <f t="shared" si="3094"/>
        <v>#N/A</v>
      </c>
      <c r="AH9357" s="15" t="e">
        <f t="shared" si="3103"/>
        <v>#N/A</v>
      </c>
      <c r="AI9357" s="17" t="e">
        <f t="shared" si="3095"/>
        <v>#N/A</v>
      </c>
      <c r="AJ9357" s="17" t="e">
        <f t="shared" si="3096"/>
        <v>#N/A</v>
      </c>
      <c r="AK9357" s="17" t="e">
        <f t="shared" si="3097"/>
        <v>#N/A</v>
      </c>
      <c r="AL9357" s="17" t="e">
        <f t="shared" si="3098"/>
        <v>#N/A</v>
      </c>
      <c r="AM9357" s="17" t="e">
        <f t="shared" si="3099"/>
        <v>#N/A</v>
      </c>
      <c r="AN9357" s="17" t="e">
        <f t="shared" si="3104"/>
        <v>#N/A</v>
      </c>
      <c r="AO9357" s="17" t="e">
        <f>$AM$6*E9357^3+$AN$6*E9357^2+$AO$6*E9357</f>
        <v>#N/A</v>
      </c>
      <c r="AP9357" s="17" t="e">
        <f t="shared" si="3100"/>
        <v>#N/A</v>
      </c>
      <c r="AQ9357" s="17" t="e">
        <f t="shared" si="3101"/>
        <v>#N/A</v>
      </c>
      <c r="AR9357" s="17" t="e">
        <f t="shared" si="3102"/>
        <v>#N/A</v>
      </c>
    </row>
    <row r="9358" spans="2:44" x14ac:dyDescent="0.25">
      <c r="B9358" t="e">
        <f>INDEX(RawData!$A$2:$A$1048576,MATCH(FmtData!$B$4+(ROW()-10),RawData!$A$2:$A$1048576,0))</f>
        <v>#N/A</v>
      </c>
      <c r="C93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8)</f>
        <v>#N/A</v>
      </c>
      <c r="D9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8" s="63" t="e">
        <f>INDEX(RawData!E$2:E$1048576,MATCH(FmtData!$B$4+(ROW()-10),RawData!$A$2:$A$1048576,0))</f>
        <v>#N/A</v>
      </c>
      <c r="F9358" t="e">
        <f>INDEX(RawData!F$2:F$1048576,MATCH(FmtData!$B$4+(ROW()-10),RawData!$A$2:$A$1048576,0))</f>
        <v>#N/A</v>
      </c>
      <c r="G9358" t="e">
        <f>INDEX(RawData!G$2:G$1048576,MATCH(FmtData!$B$4+(ROW()-10),RawData!$A$2:$A$1048576,0))</f>
        <v>#N/A</v>
      </c>
      <c r="H9358" t="e">
        <f>INDEX(RawData!H$2:H$1048576,MATCH(FmtData!$B$4+(ROW()-10),RawData!$A$2:$A$1048576,0))</f>
        <v>#N/A</v>
      </c>
      <c r="I9358" t="e">
        <f>INDEX(RawData!I$2:I$1048576,MATCH(FmtData!$B$4+(ROW()-10),RawData!$A$2:$A$1048576,0))</f>
        <v>#N/A</v>
      </c>
      <c r="J9358" t="e">
        <f>INDEX(RawData!J$2:J$1048576,MATCH(FmtData!$B$4+(ROW()-10),RawData!$A$2:$A$1048576,0))</f>
        <v>#N/A</v>
      </c>
      <c r="K9358" t="e">
        <f>INDEX(RawData!K$2:K$1048576,MATCH(FmtData!$B$4+(ROW()-10),RawData!$A$2:$A$1048576,0))</f>
        <v>#N/A</v>
      </c>
      <c r="L9358" t="e">
        <f>INDEX(RawData!L$2:L$1048576,MATCH(FmtData!$B$4+(ROW()-10),RawData!$A$2:$A$1048576,0))</f>
        <v>#N/A</v>
      </c>
      <c r="M9358" t="e">
        <f>INDEX(RawData!M$2:M$1048576,MATCH(FmtData!$B$4+(ROW()-10),RawData!$A$2:$A$1048576,0))</f>
        <v>#N/A</v>
      </c>
      <c r="N9358" t="e">
        <f>INDEX(RawData!N$2:N$1048576,MATCH(FmtData!$B$4+(ROW()-10),RawData!$A$2:$A$1048576,0))</f>
        <v>#N/A</v>
      </c>
      <c r="O9358" t="e">
        <f>INDEX(RawData!O$2:O$1048576,MATCH(FmtData!$B$4+(ROW()-10),RawData!$A$2:$A$1048576,0))</f>
        <v>#N/A</v>
      </c>
      <c r="P9358" t="e">
        <f>INDEX(RawData!P$2:P$1048576,MATCH(FmtData!$B$4+(ROW()-10),RawData!$A$2:$A$1048576,0))</f>
        <v>#N/A</v>
      </c>
      <c r="Q9358" t="e">
        <f>INDEX(RawData!Q$2:Q$1048576,MATCH(FmtData!$B$4+(ROW()-10),RawData!$A$2:$A$1048576,0))</f>
        <v>#N/A</v>
      </c>
      <c r="R9358" t="e">
        <f>INDEX(RawData!R$2:R$1048576,MATCH(FmtData!$B$4+(ROW()-10),RawData!$A$2:$A$1048576,0))</f>
        <v>#N/A</v>
      </c>
      <c r="S9358" t="e">
        <f>INDEX(RawData!S$2:S$1048576,MATCH(FmtData!$B$4+(ROW()-10),RawData!$A$2:$A$1048576,0))</f>
        <v>#N/A</v>
      </c>
      <c r="T9358" t="e">
        <f>INDEX(RawData!T$2:T$1048576,MATCH(FmtData!$B$4+(ROW()-10),RawData!$A$2:$A$1048576,0))</f>
        <v>#N/A</v>
      </c>
      <c r="U9358" t="e">
        <f>INDEX(RawData!U$2:U$1048576,MATCH(FmtData!$B$4+(ROW()-10),RawData!$A$2:$A$1048576,0))</f>
        <v>#N/A</v>
      </c>
      <c r="V9358" t="e">
        <f>INDEX(RawData!V$2:V$1048576,MATCH(FmtData!$B$4+(ROW()-10),RawData!$A$2:$A$1048576,0))</f>
        <v>#N/A</v>
      </c>
      <c r="W9358" s="8" t="e">
        <f t="shared" si="3084"/>
        <v>#N/A</v>
      </c>
      <c r="X9358" s="8" t="e">
        <f t="shared" si="3085"/>
        <v>#N/A</v>
      </c>
      <c r="Y9358" s="8" t="e">
        <f t="shared" si="3086"/>
        <v>#N/A</v>
      </c>
      <c r="Z9358" s="8" t="e">
        <f t="shared" si="3087"/>
        <v>#N/A</v>
      </c>
      <c r="AA9358" s="8" t="e">
        <f t="shared" si="3088"/>
        <v>#N/A</v>
      </c>
      <c r="AB9358" s="8" t="e">
        <f t="shared" si="3089"/>
        <v>#N/A</v>
      </c>
      <c r="AC9358" s="6" t="e">
        <f t="shared" si="3090"/>
        <v>#N/A</v>
      </c>
      <c r="AD9358" s="41" t="e">
        <f t="shared" si="3091"/>
        <v>#N/A</v>
      </c>
      <c r="AE9358" s="15" t="e">
        <f t="shared" si="3092"/>
        <v>#N/A</v>
      </c>
      <c r="AF9358" s="15" t="e">
        <f t="shared" si="3093"/>
        <v>#N/A</v>
      </c>
      <c r="AG9358" s="15" t="e">
        <f t="shared" si="3094"/>
        <v>#N/A</v>
      </c>
      <c r="AH9358" s="15" t="e">
        <f t="shared" si="3103"/>
        <v>#N/A</v>
      </c>
      <c r="AI9358" s="17" t="e">
        <f t="shared" si="3095"/>
        <v>#N/A</v>
      </c>
      <c r="AJ9358" s="17" t="e">
        <f t="shared" si="3096"/>
        <v>#N/A</v>
      </c>
      <c r="AK9358" s="17" t="e">
        <f t="shared" si="3097"/>
        <v>#N/A</v>
      </c>
      <c r="AL9358" s="17" t="e">
        <f t="shared" si="3098"/>
        <v>#N/A</v>
      </c>
      <c r="AM9358" s="17" t="e">
        <f t="shared" si="3099"/>
        <v>#N/A</v>
      </c>
      <c r="AN9358" s="17" t="e">
        <f t="shared" si="3104"/>
        <v>#N/A</v>
      </c>
      <c r="AO9358" s="17" t="e">
        <f>$AM$6*E9358^3+$AN$6*E9358^2+$AO$6*E9358</f>
        <v>#N/A</v>
      </c>
      <c r="AP9358" s="17" t="e">
        <f t="shared" si="3100"/>
        <v>#N/A</v>
      </c>
      <c r="AQ9358" s="17" t="e">
        <f t="shared" si="3101"/>
        <v>#N/A</v>
      </c>
      <c r="AR9358" s="17" t="e">
        <f t="shared" si="3102"/>
        <v>#N/A</v>
      </c>
    </row>
    <row r="9359" spans="2:44" x14ac:dyDescent="0.25">
      <c r="B9359" t="e">
        <f>INDEX(RawData!$A$2:$A$1048576,MATCH(FmtData!$B$4+(ROW()-10),RawData!$A$2:$A$1048576,0))</f>
        <v>#N/A</v>
      </c>
      <c r="C93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9)</f>
        <v>#N/A</v>
      </c>
      <c r="D9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9" s="63" t="e">
        <f>INDEX(RawData!E$2:E$1048576,MATCH(FmtData!$B$4+(ROW()-10),RawData!$A$2:$A$1048576,0))</f>
        <v>#N/A</v>
      </c>
      <c r="F9359" t="e">
        <f>INDEX(RawData!F$2:F$1048576,MATCH(FmtData!$B$4+(ROW()-10),RawData!$A$2:$A$1048576,0))</f>
        <v>#N/A</v>
      </c>
      <c r="G9359" t="e">
        <f>INDEX(RawData!G$2:G$1048576,MATCH(FmtData!$B$4+(ROW()-10),RawData!$A$2:$A$1048576,0))</f>
        <v>#N/A</v>
      </c>
      <c r="H9359" t="e">
        <f>INDEX(RawData!H$2:H$1048576,MATCH(FmtData!$B$4+(ROW()-10),RawData!$A$2:$A$1048576,0))</f>
        <v>#N/A</v>
      </c>
      <c r="I9359" t="e">
        <f>INDEX(RawData!I$2:I$1048576,MATCH(FmtData!$B$4+(ROW()-10),RawData!$A$2:$A$1048576,0))</f>
        <v>#N/A</v>
      </c>
      <c r="J9359" t="e">
        <f>INDEX(RawData!J$2:J$1048576,MATCH(FmtData!$B$4+(ROW()-10),RawData!$A$2:$A$1048576,0))</f>
        <v>#N/A</v>
      </c>
      <c r="K9359" t="e">
        <f>INDEX(RawData!K$2:K$1048576,MATCH(FmtData!$B$4+(ROW()-10),RawData!$A$2:$A$1048576,0))</f>
        <v>#N/A</v>
      </c>
      <c r="L9359" t="e">
        <f>INDEX(RawData!L$2:L$1048576,MATCH(FmtData!$B$4+(ROW()-10),RawData!$A$2:$A$1048576,0))</f>
        <v>#N/A</v>
      </c>
      <c r="M9359" t="e">
        <f>INDEX(RawData!M$2:M$1048576,MATCH(FmtData!$B$4+(ROW()-10),RawData!$A$2:$A$1048576,0))</f>
        <v>#N/A</v>
      </c>
      <c r="N9359" t="e">
        <f>INDEX(RawData!N$2:N$1048576,MATCH(FmtData!$B$4+(ROW()-10),RawData!$A$2:$A$1048576,0))</f>
        <v>#N/A</v>
      </c>
      <c r="O9359" t="e">
        <f>INDEX(RawData!O$2:O$1048576,MATCH(FmtData!$B$4+(ROW()-10),RawData!$A$2:$A$1048576,0))</f>
        <v>#N/A</v>
      </c>
      <c r="P9359" t="e">
        <f>INDEX(RawData!P$2:P$1048576,MATCH(FmtData!$B$4+(ROW()-10),RawData!$A$2:$A$1048576,0))</f>
        <v>#N/A</v>
      </c>
      <c r="Q9359" t="e">
        <f>INDEX(RawData!Q$2:Q$1048576,MATCH(FmtData!$B$4+(ROW()-10),RawData!$A$2:$A$1048576,0))</f>
        <v>#N/A</v>
      </c>
      <c r="R9359" t="e">
        <f>INDEX(RawData!R$2:R$1048576,MATCH(FmtData!$B$4+(ROW()-10),RawData!$A$2:$A$1048576,0))</f>
        <v>#N/A</v>
      </c>
      <c r="S9359" t="e">
        <f>INDEX(RawData!S$2:S$1048576,MATCH(FmtData!$B$4+(ROW()-10),RawData!$A$2:$A$1048576,0))</f>
        <v>#N/A</v>
      </c>
      <c r="T9359" t="e">
        <f>INDEX(RawData!T$2:T$1048576,MATCH(FmtData!$B$4+(ROW()-10),RawData!$A$2:$A$1048576,0))</f>
        <v>#N/A</v>
      </c>
      <c r="U9359" t="e">
        <f>INDEX(RawData!U$2:U$1048576,MATCH(FmtData!$B$4+(ROW()-10),RawData!$A$2:$A$1048576,0))</f>
        <v>#N/A</v>
      </c>
      <c r="V9359" t="e">
        <f>INDEX(RawData!V$2:V$1048576,MATCH(FmtData!$B$4+(ROW()-10),RawData!$A$2:$A$1048576,0))</f>
        <v>#N/A</v>
      </c>
      <c r="W9359" s="8" t="e">
        <f t="shared" si="3084"/>
        <v>#N/A</v>
      </c>
      <c r="X9359" s="8" t="e">
        <f t="shared" si="3085"/>
        <v>#N/A</v>
      </c>
      <c r="Y9359" s="8" t="e">
        <f t="shared" si="3086"/>
        <v>#N/A</v>
      </c>
      <c r="Z9359" s="8" t="e">
        <f t="shared" si="3087"/>
        <v>#N/A</v>
      </c>
      <c r="AA9359" s="8" t="e">
        <f t="shared" si="3088"/>
        <v>#N/A</v>
      </c>
      <c r="AB9359" s="8" t="e">
        <f t="shared" si="3089"/>
        <v>#N/A</v>
      </c>
      <c r="AC9359" s="6" t="e">
        <f t="shared" si="3090"/>
        <v>#N/A</v>
      </c>
      <c r="AD9359" s="41" t="e">
        <f t="shared" si="3091"/>
        <v>#N/A</v>
      </c>
      <c r="AE9359" s="15" t="e">
        <f t="shared" si="3092"/>
        <v>#N/A</v>
      </c>
      <c r="AF9359" s="15" t="e">
        <f t="shared" si="3093"/>
        <v>#N/A</v>
      </c>
      <c r="AG9359" s="15" t="e">
        <f t="shared" si="3094"/>
        <v>#N/A</v>
      </c>
      <c r="AH9359" s="15" t="e">
        <f t="shared" si="3103"/>
        <v>#N/A</v>
      </c>
      <c r="AI9359" s="17" t="e">
        <f t="shared" si="3095"/>
        <v>#N/A</v>
      </c>
      <c r="AJ9359" s="17" t="e">
        <f t="shared" si="3096"/>
        <v>#N/A</v>
      </c>
      <c r="AK9359" s="17" t="e">
        <f t="shared" si="3097"/>
        <v>#N/A</v>
      </c>
      <c r="AL9359" s="17" t="e">
        <f t="shared" si="3098"/>
        <v>#N/A</v>
      </c>
      <c r="AM9359" s="17" t="e">
        <f t="shared" si="3099"/>
        <v>#N/A</v>
      </c>
      <c r="AN9359" s="17" t="e">
        <f t="shared" si="3104"/>
        <v>#N/A</v>
      </c>
      <c r="AO9359" s="17" t="e">
        <f>$AM$6*E9359^3+$AN$6*E9359^2+$AO$6*E9359</f>
        <v>#N/A</v>
      </c>
      <c r="AP9359" s="17" t="e">
        <f t="shared" si="3100"/>
        <v>#N/A</v>
      </c>
      <c r="AQ9359" s="17" t="e">
        <f t="shared" si="3101"/>
        <v>#N/A</v>
      </c>
      <c r="AR9359" s="17" t="e">
        <f t="shared" si="3102"/>
        <v>#N/A</v>
      </c>
    </row>
    <row r="9360" spans="2:44" x14ac:dyDescent="0.25">
      <c r="B9360" t="e">
        <f>INDEX(RawData!$A$2:$A$1048576,MATCH(FmtData!$B$4+(ROW()-10),RawData!$A$2:$A$1048576,0))</f>
        <v>#N/A</v>
      </c>
      <c r="C93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0)</f>
        <v>#N/A</v>
      </c>
      <c r="D9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0" s="63" t="e">
        <f>INDEX(RawData!E$2:E$1048576,MATCH(FmtData!$B$4+(ROW()-10),RawData!$A$2:$A$1048576,0))</f>
        <v>#N/A</v>
      </c>
      <c r="F9360" t="e">
        <f>INDEX(RawData!F$2:F$1048576,MATCH(FmtData!$B$4+(ROW()-10),RawData!$A$2:$A$1048576,0))</f>
        <v>#N/A</v>
      </c>
      <c r="G9360" t="e">
        <f>INDEX(RawData!G$2:G$1048576,MATCH(FmtData!$B$4+(ROW()-10),RawData!$A$2:$A$1048576,0))</f>
        <v>#N/A</v>
      </c>
      <c r="H9360" t="e">
        <f>INDEX(RawData!H$2:H$1048576,MATCH(FmtData!$B$4+(ROW()-10),RawData!$A$2:$A$1048576,0))</f>
        <v>#N/A</v>
      </c>
      <c r="I9360" t="e">
        <f>INDEX(RawData!I$2:I$1048576,MATCH(FmtData!$B$4+(ROW()-10),RawData!$A$2:$A$1048576,0))</f>
        <v>#N/A</v>
      </c>
      <c r="J9360" t="e">
        <f>INDEX(RawData!J$2:J$1048576,MATCH(FmtData!$B$4+(ROW()-10),RawData!$A$2:$A$1048576,0))</f>
        <v>#N/A</v>
      </c>
      <c r="K9360" t="e">
        <f>INDEX(RawData!K$2:K$1048576,MATCH(FmtData!$B$4+(ROW()-10),RawData!$A$2:$A$1048576,0))</f>
        <v>#N/A</v>
      </c>
      <c r="L9360" t="e">
        <f>INDEX(RawData!L$2:L$1048576,MATCH(FmtData!$B$4+(ROW()-10),RawData!$A$2:$A$1048576,0))</f>
        <v>#N/A</v>
      </c>
      <c r="M9360" t="e">
        <f>INDEX(RawData!M$2:M$1048576,MATCH(FmtData!$B$4+(ROW()-10),RawData!$A$2:$A$1048576,0))</f>
        <v>#N/A</v>
      </c>
      <c r="N9360" t="e">
        <f>INDEX(RawData!N$2:N$1048576,MATCH(FmtData!$B$4+(ROW()-10),RawData!$A$2:$A$1048576,0))</f>
        <v>#N/A</v>
      </c>
      <c r="O9360" t="e">
        <f>INDEX(RawData!O$2:O$1048576,MATCH(FmtData!$B$4+(ROW()-10),RawData!$A$2:$A$1048576,0))</f>
        <v>#N/A</v>
      </c>
      <c r="P9360" t="e">
        <f>INDEX(RawData!P$2:P$1048576,MATCH(FmtData!$B$4+(ROW()-10),RawData!$A$2:$A$1048576,0))</f>
        <v>#N/A</v>
      </c>
      <c r="Q9360" t="e">
        <f>INDEX(RawData!Q$2:Q$1048576,MATCH(FmtData!$B$4+(ROW()-10),RawData!$A$2:$A$1048576,0))</f>
        <v>#N/A</v>
      </c>
      <c r="R9360" t="e">
        <f>INDEX(RawData!R$2:R$1048576,MATCH(FmtData!$B$4+(ROW()-10),RawData!$A$2:$A$1048576,0))</f>
        <v>#N/A</v>
      </c>
      <c r="S9360" t="e">
        <f>INDEX(RawData!S$2:S$1048576,MATCH(FmtData!$B$4+(ROW()-10),RawData!$A$2:$A$1048576,0))</f>
        <v>#N/A</v>
      </c>
      <c r="T9360" t="e">
        <f>INDEX(RawData!T$2:T$1048576,MATCH(FmtData!$B$4+(ROW()-10),RawData!$A$2:$A$1048576,0))</f>
        <v>#N/A</v>
      </c>
      <c r="U9360" t="e">
        <f>INDEX(RawData!U$2:U$1048576,MATCH(FmtData!$B$4+(ROW()-10),RawData!$A$2:$A$1048576,0))</f>
        <v>#N/A</v>
      </c>
      <c r="V9360" t="e">
        <f>INDEX(RawData!V$2:V$1048576,MATCH(FmtData!$B$4+(ROW()-10),RawData!$A$2:$A$1048576,0))</f>
        <v>#N/A</v>
      </c>
      <c r="W9360" s="8" t="e">
        <f t="shared" si="3084"/>
        <v>#N/A</v>
      </c>
      <c r="X9360" s="8" t="e">
        <f t="shared" si="3085"/>
        <v>#N/A</v>
      </c>
      <c r="Y9360" s="8" t="e">
        <f t="shared" si="3086"/>
        <v>#N/A</v>
      </c>
      <c r="Z9360" s="8" t="e">
        <f t="shared" si="3087"/>
        <v>#N/A</v>
      </c>
      <c r="AA9360" s="8" t="e">
        <f t="shared" si="3088"/>
        <v>#N/A</v>
      </c>
      <c r="AB9360" s="8" t="e">
        <f t="shared" si="3089"/>
        <v>#N/A</v>
      </c>
      <c r="AC9360" s="6" t="e">
        <f t="shared" si="3090"/>
        <v>#N/A</v>
      </c>
      <c r="AD9360" s="41" t="e">
        <f t="shared" si="3091"/>
        <v>#N/A</v>
      </c>
      <c r="AE9360" s="15" t="e">
        <f t="shared" si="3092"/>
        <v>#N/A</v>
      </c>
      <c r="AF9360" s="15" t="e">
        <f t="shared" si="3093"/>
        <v>#N/A</v>
      </c>
      <c r="AG9360" s="15" t="e">
        <f t="shared" si="3094"/>
        <v>#N/A</v>
      </c>
      <c r="AH9360" s="15" t="e">
        <f t="shared" si="3103"/>
        <v>#N/A</v>
      </c>
      <c r="AI9360" s="17" t="e">
        <f t="shared" si="3095"/>
        <v>#N/A</v>
      </c>
      <c r="AJ9360" s="17" t="e">
        <f t="shared" si="3096"/>
        <v>#N/A</v>
      </c>
      <c r="AK9360" s="17" t="e">
        <f t="shared" si="3097"/>
        <v>#N/A</v>
      </c>
      <c r="AL9360" s="17" t="e">
        <f t="shared" si="3098"/>
        <v>#N/A</v>
      </c>
      <c r="AM9360" s="17" t="e">
        <f t="shared" si="3099"/>
        <v>#N/A</v>
      </c>
      <c r="AN9360" s="17" t="e">
        <f t="shared" si="3104"/>
        <v>#N/A</v>
      </c>
      <c r="AO9360" s="17" t="e">
        <f>$AM$6*E9360^3+$AN$6*E9360^2+$AO$6*E9360</f>
        <v>#N/A</v>
      </c>
      <c r="AP9360" s="17" t="e">
        <f t="shared" si="3100"/>
        <v>#N/A</v>
      </c>
      <c r="AQ9360" s="17" t="e">
        <f t="shared" si="3101"/>
        <v>#N/A</v>
      </c>
      <c r="AR9360" s="17" t="e">
        <f t="shared" si="3102"/>
        <v>#N/A</v>
      </c>
    </row>
    <row r="9361" spans="2:44" x14ac:dyDescent="0.25">
      <c r="B9361" t="e">
        <f>INDEX(RawData!$A$2:$A$1048576,MATCH(FmtData!$B$4+(ROW()-10),RawData!$A$2:$A$1048576,0))</f>
        <v>#N/A</v>
      </c>
      <c r="C93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1)</f>
        <v>#N/A</v>
      </c>
      <c r="D9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1" s="63" t="e">
        <f>INDEX(RawData!E$2:E$1048576,MATCH(FmtData!$B$4+(ROW()-10),RawData!$A$2:$A$1048576,0))</f>
        <v>#N/A</v>
      </c>
      <c r="F9361" t="e">
        <f>INDEX(RawData!F$2:F$1048576,MATCH(FmtData!$B$4+(ROW()-10),RawData!$A$2:$A$1048576,0))</f>
        <v>#N/A</v>
      </c>
      <c r="G9361" t="e">
        <f>INDEX(RawData!G$2:G$1048576,MATCH(FmtData!$B$4+(ROW()-10),RawData!$A$2:$A$1048576,0))</f>
        <v>#N/A</v>
      </c>
      <c r="H9361" t="e">
        <f>INDEX(RawData!H$2:H$1048576,MATCH(FmtData!$B$4+(ROW()-10),RawData!$A$2:$A$1048576,0))</f>
        <v>#N/A</v>
      </c>
      <c r="I9361" t="e">
        <f>INDEX(RawData!I$2:I$1048576,MATCH(FmtData!$B$4+(ROW()-10),RawData!$A$2:$A$1048576,0))</f>
        <v>#N/A</v>
      </c>
      <c r="J9361" t="e">
        <f>INDEX(RawData!J$2:J$1048576,MATCH(FmtData!$B$4+(ROW()-10),RawData!$A$2:$A$1048576,0))</f>
        <v>#N/A</v>
      </c>
      <c r="K9361" t="e">
        <f>INDEX(RawData!K$2:K$1048576,MATCH(FmtData!$B$4+(ROW()-10),RawData!$A$2:$A$1048576,0))</f>
        <v>#N/A</v>
      </c>
      <c r="L9361" t="e">
        <f>INDEX(RawData!L$2:L$1048576,MATCH(FmtData!$B$4+(ROW()-10),RawData!$A$2:$A$1048576,0))</f>
        <v>#N/A</v>
      </c>
      <c r="M9361" t="e">
        <f>INDEX(RawData!M$2:M$1048576,MATCH(FmtData!$B$4+(ROW()-10),RawData!$A$2:$A$1048576,0))</f>
        <v>#N/A</v>
      </c>
      <c r="N9361" t="e">
        <f>INDEX(RawData!N$2:N$1048576,MATCH(FmtData!$B$4+(ROW()-10),RawData!$A$2:$A$1048576,0))</f>
        <v>#N/A</v>
      </c>
      <c r="O9361" t="e">
        <f>INDEX(RawData!O$2:O$1048576,MATCH(FmtData!$B$4+(ROW()-10),RawData!$A$2:$A$1048576,0))</f>
        <v>#N/A</v>
      </c>
      <c r="P9361" t="e">
        <f>INDEX(RawData!P$2:P$1048576,MATCH(FmtData!$B$4+(ROW()-10),RawData!$A$2:$A$1048576,0))</f>
        <v>#N/A</v>
      </c>
      <c r="Q9361" t="e">
        <f>INDEX(RawData!Q$2:Q$1048576,MATCH(FmtData!$B$4+(ROW()-10),RawData!$A$2:$A$1048576,0))</f>
        <v>#N/A</v>
      </c>
      <c r="R9361" t="e">
        <f>INDEX(RawData!R$2:R$1048576,MATCH(FmtData!$B$4+(ROW()-10),RawData!$A$2:$A$1048576,0))</f>
        <v>#N/A</v>
      </c>
      <c r="S9361" t="e">
        <f>INDEX(RawData!S$2:S$1048576,MATCH(FmtData!$B$4+(ROW()-10),RawData!$A$2:$A$1048576,0))</f>
        <v>#N/A</v>
      </c>
      <c r="T9361" t="e">
        <f>INDEX(RawData!T$2:T$1048576,MATCH(FmtData!$B$4+(ROW()-10),RawData!$A$2:$A$1048576,0))</f>
        <v>#N/A</v>
      </c>
      <c r="U9361" t="e">
        <f>INDEX(RawData!U$2:U$1048576,MATCH(FmtData!$B$4+(ROW()-10),RawData!$A$2:$A$1048576,0))</f>
        <v>#N/A</v>
      </c>
      <c r="V9361" t="e">
        <f>INDEX(RawData!V$2:V$1048576,MATCH(FmtData!$B$4+(ROW()-10),RawData!$A$2:$A$1048576,0))</f>
        <v>#N/A</v>
      </c>
      <c r="W9361" s="8" t="e">
        <f t="shared" si="3084"/>
        <v>#N/A</v>
      </c>
      <c r="X9361" s="8" t="e">
        <f t="shared" si="3085"/>
        <v>#N/A</v>
      </c>
      <c r="Y9361" s="8" t="e">
        <f t="shared" si="3086"/>
        <v>#N/A</v>
      </c>
      <c r="Z9361" s="8" t="e">
        <f t="shared" si="3087"/>
        <v>#N/A</v>
      </c>
      <c r="AA9361" s="8" t="e">
        <f t="shared" si="3088"/>
        <v>#N/A</v>
      </c>
      <c r="AB9361" s="8" t="e">
        <f t="shared" si="3089"/>
        <v>#N/A</v>
      </c>
      <c r="AC9361" s="6" t="e">
        <f t="shared" si="3090"/>
        <v>#N/A</v>
      </c>
      <c r="AD9361" s="41" t="e">
        <f t="shared" si="3091"/>
        <v>#N/A</v>
      </c>
      <c r="AE9361" s="15" t="e">
        <f t="shared" si="3092"/>
        <v>#N/A</v>
      </c>
      <c r="AF9361" s="15" t="e">
        <f t="shared" si="3093"/>
        <v>#N/A</v>
      </c>
      <c r="AG9361" s="15" t="e">
        <f t="shared" si="3094"/>
        <v>#N/A</v>
      </c>
      <c r="AH9361" s="15" t="e">
        <f t="shared" si="3103"/>
        <v>#N/A</v>
      </c>
      <c r="AI9361" s="17" t="e">
        <f t="shared" si="3095"/>
        <v>#N/A</v>
      </c>
      <c r="AJ9361" s="17" t="e">
        <f t="shared" si="3096"/>
        <v>#N/A</v>
      </c>
      <c r="AK9361" s="17" t="e">
        <f t="shared" si="3097"/>
        <v>#N/A</v>
      </c>
      <c r="AL9361" s="17" t="e">
        <f t="shared" si="3098"/>
        <v>#N/A</v>
      </c>
      <c r="AM9361" s="17" t="e">
        <f t="shared" si="3099"/>
        <v>#N/A</v>
      </c>
      <c r="AN9361" s="17" t="e">
        <f t="shared" si="3104"/>
        <v>#N/A</v>
      </c>
      <c r="AO9361" s="17" t="e">
        <f>$AM$6*E9361^3+$AN$6*E9361^2+$AO$6*E9361</f>
        <v>#N/A</v>
      </c>
      <c r="AP9361" s="17" t="e">
        <f t="shared" si="3100"/>
        <v>#N/A</v>
      </c>
      <c r="AQ9361" s="17" t="e">
        <f t="shared" si="3101"/>
        <v>#N/A</v>
      </c>
      <c r="AR9361" s="17" t="e">
        <f t="shared" si="3102"/>
        <v>#N/A</v>
      </c>
    </row>
    <row r="9362" spans="2:44" x14ac:dyDescent="0.25">
      <c r="B9362" t="e">
        <f>INDEX(RawData!$A$2:$A$1048576,MATCH(FmtData!$B$4+(ROW()-10),RawData!$A$2:$A$1048576,0))</f>
        <v>#N/A</v>
      </c>
      <c r="C93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2)</f>
        <v>#N/A</v>
      </c>
      <c r="D9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2" s="63" t="e">
        <f>INDEX(RawData!E$2:E$1048576,MATCH(FmtData!$B$4+(ROW()-10),RawData!$A$2:$A$1048576,0))</f>
        <v>#N/A</v>
      </c>
      <c r="F9362" t="e">
        <f>INDEX(RawData!F$2:F$1048576,MATCH(FmtData!$B$4+(ROW()-10),RawData!$A$2:$A$1048576,0))</f>
        <v>#N/A</v>
      </c>
      <c r="G9362" t="e">
        <f>INDEX(RawData!G$2:G$1048576,MATCH(FmtData!$B$4+(ROW()-10),RawData!$A$2:$A$1048576,0))</f>
        <v>#N/A</v>
      </c>
      <c r="H9362" t="e">
        <f>INDEX(RawData!H$2:H$1048576,MATCH(FmtData!$B$4+(ROW()-10),RawData!$A$2:$A$1048576,0))</f>
        <v>#N/A</v>
      </c>
      <c r="I9362" t="e">
        <f>INDEX(RawData!I$2:I$1048576,MATCH(FmtData!$B$4+(ROW()-10),RawData!$A$2:$A$1048576,0))</f>
        <v>#N/A</v>
      </c>
      <c r="J9362" t="e">
        <f>INDEX(RawData!J$2:J$1048576,MATCH(FmtData!$B$4+(ROW()-10),RawData!$A$2:$A$1048576,0))</f>
        <v>#N/A</v>
      </c>
      <c r="K9362" t="e">
        <f>INDEX(RawData!K$2:K$1048576,MATCH(FmtData!$B$4+(ROW()-10),RawData!$A$2:$A$1048576,0))</f>
        <v>#N/A</v>
      </c>
      <c r="L9362" t="e">
        <f>INDEX(RawData!L$2:L$1048576,MATCH(FmtData!$B$4+(ROW()-10),RawData!$A$2:$A$1048576,0))</f>
        <v>#N/A</v>
      </c>
      <c r="M9362" t="e">
        <f>INDEX(RawData!M$2:M$1048576,MATCH(FmtData!$B$4+(ROW()-10),RawData!$A$2:$A$1048576,0))</f>
        <v>#N/A</v>
      </c>
      <c r="N9362" t="e">
        <f>INDEX(RawData!N$2:N$1048576,MATCH(FmtData!$B$4+(ROW()-10),RawData!$A$2:$A$1048576,0))</f>
        <v>#N/A</v>
      </c>
      <c r="O9362" t="e">
        <f>INDEX(RawData!O$2:O$1048576,MATCH(FmtData!$B$4+(ROW()-10),RawData!$A$2:$A$1048576,0))</f>
        <v>#N/A</v>
      </c>
      <c r="P9362" t="e">
        <f>INDEX(RawData!P$2:P$1048576,MATCH(FmtData!$B$4+(ROW()-10),RawData!$A$2:$A$1048576,0))</f>
        <v>#N/A</v>
      </c>
      <c r="Q9362" t="e">
        <f>INDEX(RawData!Q$2:Q$1048576,MATCH(FmtData!$B$4+(ROW()-10),RawData!$A$2:$A$1048576,0))</f>
        <v>#N/A</v>
      </c>
      <c r="R9362" t="e">
        <f>INDEX(RawData!R$2:R$1048576,MATCH(FmtData!$B$4+(ROW()-10),RawData!$A$2:$A$1048576,0))</f>
        <v>#N/A</v>
      </c>
      <c r="S9362" t="e">
        <f>INDEX(RawData!S$2:S$1048576,MATCH(FmtData!$B$4+(ROW()-10),RawData!$A$2:$A$1048576,0))</f>
        <v>#N/A</v>
      </c>
      <c r="T9362" t="e">
        <f>INDEX(RawData!T$2:T$1048576,MATCH(FmtData!$B$4+(ROW()-10),RawData!$A$2:$A$1048576,0))</f>
        <v>#N/A</v>
      </c>
      <c r="U9362" t="e">
        <f>INDEX(RawData!U$2:U$1048576,MATCH(FmtData!$B$4+(ROW()-10),RawData!$A$2:$A$1048576,0))</f>
        <v>#N/A</v>
      </c>
      <c r="V9362" t="e">
        <f>INDEX(RawData!V$2:V$1048576,MATCH(FmtData!$B$4+(ROW()-10),RawData!$A$2:$A$1048576,0))</f>
        <v>#N/A</v>
      </c>
      <c r="W9362" s="8" t="e">
        <f t="shared" si="3084"/>
        <v>#N/A</v>
      </c>
      <c r="X9362" s="8" t="e">
        <f t="shared" si="3085"/>
        <v>#N/A</v>
      </c>
      <c r="Y9362" s="8" t="e">
        <f t="shared" si="3086"/>
        <v>#N/A</v>
      </c>
      <c r="Z9362" s="8" t="e">
        <f t="shared" si="3087"/>
        <v>#N/A</v>
      </c>
      <c r="AA9362" s="8" t="e">
        <f t="shared" si="3088"/>
        <v>#N/A</v>
      </c>
      <c r="AB9362" s="8" t="e">
        <f t="shared" si="3089"/>
        <v>#N/A</v>
      </c>
      <c r="AC9362" s="6" t="e">
        <f t="shared" si="3090"/>
        <v>#N/A</v>
      </c>
      <c r="AD9362" s="41" t="e">
        <f t="shared" si="3091"/>
        <v>#N/A</v>
      </c>
      <c r="AE9362" s="15" t="e">
        <f t="shared" si="3092"/>
        <v>#N/A</v>
      </c>
      <c r="AF9362" s="15" t="e">
        <f t="shared" si="3093"/>
        <v>#N/A</v>
      </c>
      <c r="AG9362" s="15" t="e">
        <f t="shared" si="3094"/>
        <v>#N/A</v>
      </c>
      <c r="AH9362" s="15" t="e">
        <f t="shared" si="3103"/>
        <v>#N/A</v>
      </c>
      <c r="AI9362" s="17" t="e">
        <f t="shared" si="3095"/>
        <v>#N/A</v>
      </c>
      <c r="AJ9362" s="17" t="e">
        <f t="shared" si="3096"/>
        <v>#N/A</v>
      </c>
      <c r="AK9362" s="17" t="e">
        <f t="shared" si="3097"/>
        <v>#N/A</v>
      </c>
      <c r="AL9362" s="17" t="e">
        <f t="shared" si="3098"/>
        <v>#N/A</v>
      </c>
      <c r="AM9362" s="17" t="e">
        <f t="shared" si="3099"/>
        <v>#N/A</v>
      </c>
      <c r="AN9362" s="17" t="e">
        <f t="shared" si="3104"/>
        <v>#N/A</v>
      </c>
      <c r="AO9362" s="17" t="e">
        <f>$AM$6*E9362^3+$AN$6*E9362^2+$AO$6*E9362</f>
        <v>#N/A</v>
      </c>
      <c r="AP9362" s="17" t="e">
        <f t="shared" si="3100"/>
        <v>#N/A</v>
      </c>
      <c r="AQ9362" s="17" t="e">
        <f t="shared" si="3101"/>
        <v>#N/A</v>
      </c>
      <c r="AR9362" s="17" t="e">
        <f t="shared" si="3102"/>
        <v>#N/A</v>
      </c>
    </row>
    <row r="9363" spans="2:44" x14ac:dyDescent="0.25">
      <c r="B9363" t="e">
        <f>INDEX(RawData!$A$2:$A$1048576,MATCH(FmtData!$B$4+(ROW()-10),RawData!$A$2:$A$1048576,0))</f>
        <v>#N/A</v>
      </c>
      <c r="C93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3)</f>
        <v>#N/A</v>
      </c>
      <c r="D9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3" s="63" t="e">
        <f>INDEX(RawData!E$2:E$1048576,MATCH(FmtData!$B$4+(ROW()-10),RawData!$A$2:$A$1048576,0))</f>
        <v>#N/A</v>
      </c>
      <c r="F9363" t="e">
        <f>INDEX(RawData!F$2:F$1048576,MATCH(FmtData!$B$4+(ROW()-10),RawData!$A$2:$A$1048576,0))</f>
        <v>#N/A</v>
      </c>
      <c r="G9363" t="e">
        <f>INDEX(RawData!G$2:G$1048576,MATCH(FmtData!$B$4+(ROW()-10),RawData!$A$2:$A$1048576,0))</f>
        <v>#N/A</v>
      </c>
      <c r="H9363" t="e">
        <f>INDEX(RawData!H$2:H$1048576,MATCH(FmtData!$B$4+(ROW()-10),RawData!$A$2:$A$1048576,0))</f>
        <v>#N/A</v>
      </c>
      <c r="I9363" t="e">
        <f>INDEX(RawData!I$2:I$1048576,MATCH(FmtData!$B$4+(ROW()-10),RawData!$A$2:$A$1048576,0))</f>
        <v>#N/A</v>
      </c>
      <c r="J9363" t="e">
        <f>INDEX(RawData!J$2:J$1048576,MATCH(FmtData!$B$4+(ROW()-10),RawData!$A$2:$A$1048576,0))</f>
        <v>#N/A</v>
      </c>
      <c r="K9363" t="e">
        <f>INDEX(RawData!K$2:K$1048576,MATCH(FmtData!$B$4+(ROW()-10),RawData!$A$2:$A$1048576,0))</f>
        <v>#N/A</v>
      </c>
      <c r="L9363" t="e">
        <f>INDEX(RawData!L$2:L$1048576,MATCH(FmtData!$B$4+(ROW()-10),RawData!$A$2:$A$1048576,0))</f>
        <v>#N/A</v>
      </c>
      <c r="M9363" t="e">
        <f>INDEX(RawData!M$2:M$1048576,MATCH(FmtData!$B$4+(ROW()-10),RawData!$A$2:$A$1048576,0))</f>
        <v>#N/A</v>
      </c>
      <c r="N9363" t="e">
        <f>INDEX(RawData!N$2:N$1048576,MATCH(FmtData!$B$4+(ROW()-10),RawData!$A$2:$A$1048576,0))</f>
        <v>#N/A</v>
      </c>
      <c r="O9363" t="e">
        <f>INDEX(RawData!O$2:O$1048576,MATCH(FmtData!$B$4+(ROW()-10),RawData!$A$2:$A$1048576,0))</f>
        <v>#N/A</v>
      </c>
      <c r="P9363" t="e">
        <f>INDEX(RawData!P$2:P$1048576,MATCH(FmtData!$B$4+(ROW()-10),RawData!$A$2:$A$1048576,0))</f>
        <v>#N/A</v>
      </c>
      <c r="Q9363" t="e">
        <f>INDEX(RawData!Q$2:Q$1048576,MATCH(FmtData!$B$4+(ROW()-10),RawData!$A$2:$A$1048576,0))</f>
        <v>#N/A</v>
      </c>
      <c r="R9363" t="e">
        <f>INDEX(RawData!R$2:R$1048576,MATCH(FmtData!$B$4+(ROW()-10),RawData!$A$2:$A$1048576,0))</f>
        <v>#N/A</v>
      </c>
      <c r="S9363" t="e">
        <f>INDEX(RawData!S$2:S$1048576,MATCH(FmtData!$B$4+(ROW()-10),RawData!$A$2:$A$1048576,0))</f>
        <v>#N/A</v>
      </c>
      <c r="T9363" t="e">
        <f>INDEX(RawData!T$2:T$1048576,MATCH(FmtData!$B$4+(ROW()-10),RawData!$A$2:$A$1048576,0))</f>
        <v>#N/A</v>
      </c>
      <c r="U9363" t="e">
        <f>INDEX(RawData!U$2:U$1048576,MATCH(FmtData!$B$4+(ROW()-10),RawData!$A$2:$A$1048576,0))</f>
        <v>#N/A</v>
      </c>
      <c r="V9363" t="e">
        <f>INDEX(RawData!V$2:V$1048576,MATCH(FmtData!$B$4+(ROW()-10),RawData!$A$2:$A$1048576,0))</f>
        <v>#N/A</v>
      </c>
      <c r="W9363" s="8" t="e">
        <f t="shared" si="3084"/>
        <v>#N/A</v>
      </c>
      <c r="X9363" s="8" t="e">
        <f t="shared" si="3085"/>
        <v>#N/A</v>
      </c>
      <c r="Y9363" s="8" t="e">
        <f t="shared" si="3086"/>
        <v>#N/A</v>
      </c>
      <c r="Z9363" s="8" t="e">
        <f t="shared" si="3087"/>
        <v>#N/A</v>
      </c>
      <c r="AA9363" s="8" t="e">
        <f t="shared" si="3088"/>
        <v>#N/A</v>
      </c>
      <c r="AB9363" s="8" t="e">
        <f t="shared" si="3089"/>
        <v>#N/A</v>
      </c>
      <c r="AC9363" s="6" t="e">
        <f t="shared" si="3090"/>
        <v>#N/A</v>
      </c>
      <c r="AD9363" s="41" t="e">
        <f t="shared" si="3091"/>
        <v>#N/A</v>
      </c>
      <c r="AE9363" s="15" t="e">
        <f t="shared" si="3092"/>
        <v>#N/A</v>
      </c>
      <c r="AF9363" s="15" t="e">
        <f t="shared" si="3093"/>
        <v>#N/A</v>
      </c>
      <c r="AG9363" s="15" t="e">
        <f t="shared" si="3094"/>
        <v>#N/A</v>
      </c>
      <c r="AH9363" s="15" t="e">
        <f t="shared" si="3103"/>
        <v>#N/A</v>
      </c>
      <c r="AI9363" s="17" t="e">
        <f t="shared" si="3095"/>
        <v>#N/A</v>
      </c>
      <c r="AJ9363" s="17" t="e">
        <f t="shared" si="3096"/>
        <v>#N/A</v>
      </c>
      <c r="AK9363" s="17" t="e">
        <f t="shared" si="3097"/>
        <v>#N/A</v>
      </c>
      <c r="AL9363" s="17" t="e">
        <f t="shared" si="3098"/>
        <v>#N/A</v>
      </c>
      <c r="AM9363" s="17" t="e">
        <f t="shared" si="3099"/>
        <v>#N/A</v>
      </c>
      <c r="AN9363" s="17" t="e">
        <f t="shared" si="3104"/>
        <v>#N/A</v>
      </c>
      <c r="AO9363" s="17" t="e">
        <f>$AM$6*E9363^3+$AN$6*E9363^2+$AO$6*E9363</f>
        <v>#N/A</v>
      </c>
      <c r="AP9363" s="17" t="e">
        <f t="shared" si="3100"/>
        <v>#N/A</v>
      </c>
      <c r="AQ9363" s="17" t="e">
        <f t="shared" si="3101"/>
        <v>#N/A</v>
      </c>
      <c r="AR9363" s="17" t="e">
        <f t="shared" si="3102"/>
        <v>#N/A</v>
      </c>
    </row>
    <row r="9364" spans="2:44" x14ac:dyDescent="0.25">
      <c r="B9364" t="e">
        <f>INDEX(RawData!$A$2:$A$1048576,MATCH(FmtData!$B$4+(ROW()-10),RawData!$A$2:$A$1048576,0))</f>
        <v>#N/A</v>
      </c>
      <c r="C93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4)</f>
        <v>#N/A</v>
      </c>
      <c r="D9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4" s="63" t="e">
        <f>INDEX(RawData!E$2:E$1048576,MATCH(FmtData!$B$4+(ROW()-10),RawData!$A$2:$A$1048576,0))</f>
        <v>#N/A</v>
      </c>
      <c r="F9364" t="e">
        <f>INDEX(RawData!F$2:F$1048576,MATCH(FmtData!$B$4+(ROW()-10),RawData!$A$2:$A$1048576,0))</f>
        <v>#N/A</v>
      </c>
      <c r="G9364" t="e">
        <f>INDEX(RawData!G$2:G$1048576,MATCH(FmtData!$B$4+(ROW()-10),RawData!$A$2:$A$1048576,0))</f>
        <v>#N/A</v>
      </c>
      <c r="H9364" t="e">
        <f>INDEX(RawData!H$2:H$1048576,MATCH(FmtData!$B$4+(ROW()-10),RawData!$A$2:$A$1048576,0))</f>
        <v>#N/A</v>
      </c>
      <c r="I9364" t="e">
        <f>INDEX(RawData!I$2:I$1048576,MATCH(FmtData!$B$4+(ROW()-10),RawData!$A$2:$A$1048576,0))</f>
        <v>#N/A</v>
      </c>
      <c r="J9364" t="e">
        <f>INDEX(RawData!J$2:J$1048576,MATCH(FmtData!$B$4+(ROW()-10),RawData!$A$2:$A$1048576,0))</f>
        <v>#N/A</v>
      </c>
      <c r="K9364" t="e">
        <f>INDEX(RawData!K$2:K$1048576,MATCH(FmtData!$B$4+(ROW()-10),RawData!$A$2:$A$1048576,0))</f>
        <v>#N/A</v>
      </c>
      <c r="L9364" t="e">
        <f>INDEX(RawData!L$2:L$1048576,MATCH(FmtData!$B$4+(ROW()-10),RawData!$A$2:$A$1048576,0))</f>
        <v>#N/A</v>
      </c>
      <c r="M9364" t="e">
        <f>INDEX(RawData!M$2:M$1048576,MATCH(FmtData!$B$4+(ROW()-10),RawData!$A$2:$A$1048576,0))</f>
        <v>#N/A</v>
      </c>
      <c r="N9364" t="e">
        <f>INDEX(RawData!N$2:N$1048576,MATCH(FmtData!$B$4+(ROW()-10),RawData!$A$2:$A$1048576,0))</f>
        <v>#N/A</v>
      </c>
      <c r="O9364" t="e">
        <f>INDEX(RawData!O$2:O$1048576,MATCH(FmtData!$B$4+(ROW()-10),RawData!$A$2:$A$1048576,0))</f>
        <v>#N/A</v>
      </c>
      <c r="P9364" t="e">
        <f>INDEX(RawData!P$2:P$1048576,MATCH(FmtData!$B$4+(ROW()-10),RawData!$A$2:$A$1048576,0))</f>
        <v>#N/A</v>
      </c>
      <c r="Q9364" t="e">
        <f>INDEX(RawData!Q$2:Q$1048576,MATCH(FmtData!$B$4+(ROW()-10),RawData!$A$2:$A$1048576,0))</f>
        <v>#N/A</v>
      </c>
      <c r="R9364" t="e">
        <f>INDEX(RawData!R$2:R$1048576,MATCH(FmtData!$B$4+(ROW()-10),RawData!$A$2:$A$1048576,0))</f>
        <v>#N/A</v>
      </c>
      <c r="S9364" t="e">
        <f>INDEX(RawData!S$2:S$1048576,MATCH(FmtData!$B$4+(ROW()-10),RawData!$A$2:$A$1048576,0))</f>
        <v>#N/A</v>
      </c>
      <c r="T9364" t="e">
        <f>INDEX(RawData!T$2:T$1048576,MATCH(FmtData!$B$4+(ROW()-10),RawData!$A$2:$A$1048576,0))</f>
        <v>#N/A</v>
      </c>
      <c r="U9364" t="e">
        <f>INDEX(RawData!U$2:U$1048576,MATCH(FmtData!$B$4+(ROW()-10),RawData!$A$2:$A$1048576,0))</f>
        <v>#N/A</v>
      </c>
      <c r="V9364" t="e">
        <f>INDEX(RawData!V$2:V$1048576,MATCH(FmtData!$B$4+(ROW()-10),RawData!$A$2:$A$1048576,0))</f>
        <v>#N/A</v>
      </c>
      <c r="W9364" s="8" t="e">
        <f t="shared" si="3084"/>
        <v>#N/A</v>
      </c>
      <c r="X9364" s="8" t="e">
        <f t="shared" si="3085"/>
        <v>#N/A</v>
      </c>
      <c r="Y9364" s="8" t="e">
        <f t="shared" si="3086"/>
        <v>#N/A</v>
      </c>
      <c r="Z9364" s="8" t="e">
        <f t="shared" si="3087"/>
        <v>#N/A</v>
      </c>
      <c r="AA9364" s="8" t="e">
        <f t="shared" si="3088"/>
        <v>#N/A</v>
      </c>
      <c r="AB9364" s="8" t="e">
        <f t="shared" si="3089"/>
        <v>#N/A</v>
      </c>
      <c r="AC9364" s="6" t="e">
        <f t="shared" si="3090"/>
        <v>#N/A</v>
      </c>
      <c r="AD9364" s="41" t="e">
        <f t="shared" si="3091"/>
        <v>#N/A</v>
      </c>
      <c r="AE9364" s="15" t="e">
        <f t="shared" si="3092"/>
        <v>#N/A</v>
      </c>
      <c r="AF9364" s="15" t="e">
        <f t="shared" si="3093"/>
        <v>#N/A</v>
      </c>
      <c r="AG9364" s="15" t="e">
        <f t="shared" si="3094"/>
        <v>#N/A</v>
      </c>
      <c r="AH9364" s="15" t="e">
        <f t="shared" si="3103"/>
        <v>#N/A</v>
      </c>
      <c r="AI9364" s="17" t="e">
        <f t="shared" si="3095"/>
        <v>#N/A</v>
      </c>
      <c r="AJ9364" s="17" t="e">
        <f t="shared" si="3096"/>
        <v>#N/A</v>
      </c>
      <c r="AK9364" s="17" t="e">
        <f t="shared" si="3097"/>
        <v>#N/A</v>
      </c>
      <c r="AL9364" s="17" t="e">
        <f t="shared" si="3098"/>
        <v>#N/A</v>
      </c>
      <c r="AM9364" s="17" t="e">
        <f t="shared" si="3099"/>
        <v>#N/A</v>
      </c>
      <c r="AN9364" s="17" t="e">
        <f t="shared" si="3104"/>
        <v>#N/A</v>
      </c>
      <c r="AO9364" s="17" t="e">
        <f>$AM$6*E9364^3+$AN$6*E9364^2+$AO$6*E9364</f>
        <v>#N/A</v>
      </c>
      <c r="AP9364" s="17" t="e">
        <f t="shared" si="3100"/>
        <v>#N/A</v>
      </c>
      <c r="AQ9364" s="17" t="e">
        <f t="shared" si="3101"/>
        <v>#N/A</v>
      </c>
      <c r="AR9364" s="17" t="e">
        <f t="shared" si="3102"/>
        <v>#N/A</v>
      </c>
    </row>
    <row r="9365" spans="2:44" x14ac:dyDescent="0.25">
      <c r="B9365" t="e">
        <f>INDEX(RawData!$A$2:$A$1048576,MATCH(FmtData!$B$4+(ROW()-10),RawData!$A$2:$A$1048576,0))</f>
        <v>#N/A</v>
      </c>
      <c r="C93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5)</f>
        <v>#N/A</v>
      </c>
      <c r="D9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5" s="63" t="e">
        <f>INDEX(RawData!E$2:E$1048576,MATCH(FmtData!$B$4+(ROW()-10),RawData!$A$2:$A$1048576,0))</f>
        <v>#N/A</v>
      </c>
      <c r="F9365" t="e">
        <f>INDEX(RawData!F$2:F$1048576,MATCH(FmtData!$B$4+(ROW()-10),RawData!$A$2:$A$1048576,0))</f>
        <v>#N/A</v>
      </c>
      <c r="G9365" t="e">
        <f>INDEX(RawData!G$2:G$1048576,MATCH(FmtData!$B$4+(ROW()-10),RawData!$A$2:$A$1048576,0))</f>
        <v>#N/A</v>
      </c>
      <c r="H9365" t="e">
        <f>INDEX(RawData!H$2:H$1048576,MATCH(FmtData!$B$4+(ROW()-10),RawData!$A$2:$A$1048576,0))</f>
        <v>#N/A</v>
      </c>
      <c r="I9365" t="e">
        <f>INDEX(RawData!I$2:I$1048576,MATCH(FmtData!$B$4+(ROW()-10),RawData!$A$2:$A$1048576,0))</f>
        <v>#N/A</v>
      </c>
      <c r="J9365" t="e">
        <f>INDEX(RawData!J$2:J$1048576,MATCH(FmtData!$B$4+(ROW()-10),RawData!$A$2:$A$1048576,0))</f>
        <v>#N/A</v>
      </c>
      <c r="K9365" t="e">
        <f>INDEX(RawData!K$2:K$1048576,MATCH(FmtData!$B$4+(ROW()-10),RawData!$A$2:$A$1048576,0))</f>
        <v>#N/A</v>
      </c>
      <c r="L9365" t="e">
        <f>INDEX(RawData!L$2:L$1048576,MATCH(FmtData!$B$4+(ROW()-10),RawData!$A$2:$A$1048576,0))</f>
        <v>#N/A</v>
      </c>
      <c r="M9365" t="e">
        <f>INDEX(RawData!M$2:M$1048576,MATCH(FmtData!$B$4+(ROW()-10),RawData!$A$2:$A$1048576,0))</f>
        <v>#N/A</v>
      </c>
      <c r="N9365" t="e">
        <f>INDEX(RawData!N$2:N$1048576,MATCH(FmtData!$B$4+(ROW()-10),RawData!$A$2:$A$1048576,0))</f>
        <v>#N/A</v>
      </c>
      <c r="O9365" t="e">
        <f>INDEX(RawData!O$2:O$1048576,MATCH(FmtData!$B$4+(ROW()-10),RawData!$A$2:$A$1048576,0))</f>
        <v>#N/A</v>
      </c>
      <c r="P9365" t="e">
        <f>INDEX(RawData!P$2:P$1048576,MATCH(FmtData!$B$4+(ROW()-10),RawData!$A$2:$A$1048576,0))</f>
        <v>#N/A</v>
      </c>
      <c r="Q9365" t="e">
        <f>INDEX(RawData!Q$2:Q$1048576,MATCH(FmtData!$B$4+(ROW()-10),RawData!$A$2:$A$1048576,0))</f>
        <v>#N/A</v>
      </c>
      <c r="R9365" t="e">
        <f>INDEX(RawData!R$2:R$1048576,MATCH(FmtData!$B$4+(ROW()-10),RawData!$A$2:$A$1048576,0))</f>
        <v>#N/A</v>
      </c>
      <c r="S9365" t="e">
        <f>INDEX(RawData!S$2:S$1048576,MATCH(FmtData!$B$4+(ROW()-10),RawData!$A$2:$A$1048576,0))</f>
        <v>#N/A</v>
      </c>
      <c r="T9365" t="e">
        <f>INDEX(RawData!T$2:T$1048576,MATCH(FmtData!$B$4+(ROW()-10),RawData!$A$2:$A$1048576,0))</f>
        <v>#N/A</v>
      </c>
      <c r="U9365" t="e">
        <f>INDEX(RawData!U$2:U$1048576,MATCH(FmtData!$B$4+(ROW()-10),RawData!$A$2:$A$1048576,0))</f>
        <v>#N/A</v>
      </c>
      <c r="V9365" t="e">
        <f>INDEX(RawData!V$2:V$1048576,MATCH(FmtData!$B$4+(ROW()-10),RawData!$A$2:$A$1048576,0))</f>
        <v>#N/A</v>
      </c>
      <c r="W9365" s="8" t="e">
        <f t="shared" si="3084"/>
        <v>#N/A</v>
      </c>
      <c r="X9365" s="8" t="e">
        <f t="shared" si="3085"/>
        <v>#N/A</v>
      </c>
      <c r="Y9365" s="8" t="e">
        <f t="shared" si="3086"/>
        <v>#N/A</v>
      </c>
      <c r="Z9365" s="8" t="e">
        <f t="shared" si="3087"/>
        <v>#N/A</v>
      </c>
      <c r="AA9365" s="8" t="e">
        <f t="shared" si="3088"/>
        <v>#N/A</v>
      </c>
      <c r="AB9365" s="8" t="e">
        <f t="shared" si="3089"/>
        <v>#N/A</v>
      </c>
      <c r="AC9365" s="6" t="e">
        <f t="shared" si="3090"/>
        <v>#N/A</v>
      </c>
      <c r="AD9365" s="41" t="e">
        <f t="shared" si="3091"/>
        <v>#N/A</v>
      </c>
      <c r="AE9365" s="15" t="e">
        <f t="shared" si="3092"/>
        <v>#N/A</v>
      </c>
      <c r="AF9365" s="15" t="e">
        <f t="shared" si="3093"/>
        <v>#N/A</v>
      </c>
      <c r="AG9365" s="15" t="e">
        <f t="shared" si="3094"/>
        <v>#N/A</v>
      </c>
      <c r="AH9365" s="15" t="e">
        <f t="shared" si="3103"/>
        <v>#N/A</v>
      </c>
      <c r="AI9365" s="17" t="e">
        <f t="shared" si="3095"/>
        <v>#N/A</v>
      </c>
      <c r="AJ9365" s="17" t="e">
        <f t="shared" si="3096"/>
        <v>#N/A</v>
      </c>
      <c r="AK9365" s="17" t="e">
        <f t="shared" si="3097"/>
        <v>#N/A</v>
      </c>
      <c r="AL9365" s="17" t="e">
        <f t="shared" si="3098"/>
        <v>#N/A</v>
      </c>
      <c r="AM9365" s="17" t="e">
        <f t="shared" si="3099"/>
        <v>#N/A</v>
      </c>
      <c r="AN9365" s="17" t="e">
        <f t="shared" si="3104"/>
        <v>#N/A</v>
      </c>
      <c r="AO9365" s="17" t="e">
        <f>$AM$6*E9365^3+$AN$6*E9365^2+$AO$6*E9365</f>
        <v>#N/A</v>
      </c>
      <c r="AP9365" s="17" t="e">
        <f t="shared" si="3100"/>
        <v>#N/A</v>
      </c>
      <c r="AQ9365" s="17" t="e">
        <f t="shared" si="3101"/>
        <v>#N/A</v>
      </c>
      <c r="AR9365" s="17" t="e">
        <f t="shared" si="3102"/>
        <v>#N/A</v>
      </c>
    </row>
    <row r="9366" spans="2:44" x14ac:dyDescent="0.25">
      <c r="B9366" t="e">
        <f>INDEX(RawData!$A$2:$A$1048576,MATCH(FmtData!$B$4+(ROW()-10),RawData!$A$2:$A$1048576,0))</f>
        <v>#N/A</v>
      </c>
      <c r="C93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6)</f>
        <v>#N/A</v>
      </c>
      <c r="D9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6" s="63" t="e">
        <f>INDEX(RawData!E$2:E$1048576,MATCH(FmtData!$B$4+(ROW()-10),RawData!$A$2:$A$1048576,0))</f>
        <v>#N/A</v>
      </c>
      <c r="F9366" t="e">
        <f>INDEX(RawData!F$2:F$1048576,MATCH(FmtData!$B$4+(ROW()-10),RawData!$A$2:$A$1048576,0))</f>
        <v>#N/A</v>
      </c>
      <c r="G9366" t="e">
        <f>INDEX(RawData!G$2:G$1048576,MATCH(FmtData!$B$4+(ROW()-10),RawData!$A$2:$A$1048576,0))</f>
        <v>#N/A</v>
      </c>
      <c r="H9366" t="e">
        <f>INDEX(RawData!H$2:H$1048576,MATCH(FmtData!$B$4+(ROW()-10),RawData!$A$2:$A$1048576,0))</f>
        <v>#N/A</v>
      </c>
      <c r="I9366" t="e">
        <f>INDEX(RawData!I$2:I$1048576,MATCH(FmtData!$B$4+(ROW()-10),RawData!$A$2:$A$1048576,0))</f>
        <v>#N/A</v>
      </c>
      <c r="J9366" t="e">
        <f>INDEX(RawData!J$2:J$1048576,MATCH(FmtData!$B$4+(ROW()-10),RawData!$A$2:$A$1048576,0))</f>
        <v>#N/A</v>
      </c>
      <c r="K9366" t="e">
        <f>INDEX(RawData!K$2:K$1048576,MATCH(FmtData!$B$4+(ROW()-10),RawData!$A$2:$A$1048576,0))</f>
        <v>#N/A</v>
      </c>
      <c r="L9366" t="e">
        <f>INDEX(RawData!L$2:L$1048576,MATCH(FmtData!$B$4+(ROW()-10),RawData!$A$2:$A$1048576,0))</f>
        <v>#N/A</v>
      </c>
      <c r="M9366" t="e">
        <f>INDEX(RawData!M$2:M$1048576,MATCH(FmtData!$B$4+(ROW()-10),RawData!$A$2:$A$1048576,0))</f>
        <v>#N/A</v>
      </c>
      <c r="N9366" t="e">
        <f>INDEX(RawData!N$2:N$1048576,MATCH(FmtData!$B$4+(ROW()-10),RawData!$A$2:$A$1048576,0))</f>
        <v>#N/A</v>
      </c>
      <c r="O9366" t="e">
        <f>INDEX(RawData!O$2:O$1048576,MATCH(FmtData!$B$4+(ROW()-10),RawData!$A$2:$A$1048576,0))</f>
        <v>#N/A</v>
      </c>
      <c r="P9366" t="e">
        <f>INDEX(RawData!P$2:P$1048576,MATCH(FmtData!$B$4+(ROW()-10),RawData!$A$2:$A$1048576,0))</f>
        <v>#N/A</v>
      </c>
      <c r="Q9366" t="e">
        <f>INDEX(RawData!Q$2:Q$1048576,MATCH(FmtData!$B$4+(ROW()-10),RawData!$A$2:$A$1048576,0))</f>
        <v>#N/A</v>
      </c>
      <c r="R9366" t="e">
        <f>INDEX(RawData!R$2:R$1048576,MATCH(FmtData!$B$4+(ROW()-10),RawData!$A$2:$A$1048576,0))</f>
        <v>#N/A</v>
      </c>
      <c r="S9366" t="e">
        <f>INDEX(RawData!S$2:S$1048576,MATCH(FmtData!$B$4+(ROW()-10),RawData!$A$2:$A$1048576,0))</f>
        <v>#N/A</v>
      </c>
      <c r="T9366" t="e">
        <f>INDEX(RawData!T$2:T$1048576,MATCH(FmtData!$B$4+(ROW()-10),RawData!$A$2:$A$1048576,0))</f>
        <v>#N/A</v>
      </c>
      <c r="U9366" t="e">
        <f>INDEX(RawData!U$2:U$1048576,MATCH(FmtData!$B$4+(ROW()-10),RawData!$A$2:$A$1048576,0))</f>
        <v>#N/A</v>
      </c>
      <c r="V9366" t="e">
        <f>INDEX(RawData!V$2:V$1048576,MATCH(FmtData!$B$4+(ROW()-10),RawData!$A$2:$A$1048576,0))</f>
        <v>#N/A</v>
      </c>
      <c r="W9366" s="8" t="e">
        <f t="shared" si="3084"/>
        <v>#N/A</v>
      </c>
      <c r="X9366" s="8" t="e">
        <f t="shared" si="3085"/>
        <v>#N/A</v>
      </c>
      <c r="Y9366" s="8" t="e">
        <f t="shared" si="3086"/>
        <v>#N/A</v>
      </c>
      <c r="Z9366" s="8" t="e">
        <f t="shared" si="3087"/>
        <v>#N/A</v>
      </c>
      <c r="AA9366" s="8" t="e">
        <f t="shared" si="3088"/>
        <v>#N/A</v>
      </c>
      <c r="AB9366" s="8" t="e">
        <f t="shared" si="3089"/>
        <v>#N/A</v>
      </c>
      <c r="AC9366" s="6" t="e">
        <f t="shared" si="3090"/>
        <v>#N/A</v>
      </c>
      <c r="AD9366" s="41" t="e">
        <f t="shared" si="3091"/>
        <v>#N/A</v>
      </c>
      <c r="AE9366" s="15" t="e">
        <f t="shared" si="3092"/>
        <v>#N/A</v>
      </c>
      <c r="AF9366" s="15" t="e">
        <f t="shared" si="3093"/>
        <v>#N/A</v>
      </c>
      <c r="AG9366" s="15" t="e">
        <f t="shared" si="3094"/>
        <v>#N/A</v>
      </c>
      <c r="AH9366" s="15" t="e">
        <f t="shared" si="3103"/>
        <v>#N/A</v>
      </c>
      <c r="AI9366" s="17" t="e">
        <f t="shared" si="3095"/>
        <v>#N/A</v>
      </c>
      <c r="AJ9366" s="17" t="e">
        <f t="shared" si="3096"/>
        <v>#N/A</v>
      </c>
      <c r="AK9366" s="17" t="e">
        <f t="shared" si="3097"/>
        <v>#N/A</v>
      </c>
      <c r="AL9366" s="17" t="e">
        <f t="shared" si="3098"/>
        <v>#N/A</v>
      </c>
      <c r="AM9366" s="17" t="e">
        <f t="shared" si="3099"/>
        <v>#N/A</v>
      </c>
      <c r="AN9366" s="17" t="e">
        <f t="shared" si="3104"/>
        <v>#N/A</v>
      </c>
      <c r="AO9366" s="17" t="e">
        <f>$AM$6*E9366^3+$AN$6*E9366^2+$AO$6*E9366</f>
        <v>#N/A</v>
      </c>
      <c r="AP9366" s="17" t="e">
        <f t="shared" si="3100"/>
        <v>#N/A</v>
      </c>
      <c r="AQ9366" s="17" t="e">
        <f t="shared" si="3101"/>
        <v>#N/A</v>
      </c>
      <c r="AR9366" s="17" t="e">
        <f t="shared" si="3102"/>
        <v>#N/A</v>
      </c>
    </row>
    <row r="9367" spans="2:44" x14ac:dyDescent="0.25">
      <c r="B9367" t="e">
        <f>INDEX(RawData!$A$2:$A$1048576,MATCH(FmtData!$B$4+(ROW()-10),RawData!$A$2:$A$1048576,0))</f>
        <v>#N/A</v>
      </c>
      <c r="C93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7)</f>
        <v>#N/A</v>
      </c>
      <c r="D9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7" s="63" t="e">
        <f>INDEX(RawData!E$2:E$1048576,MATCH(FmtData!$B$4+(ROW()-10),RawData!$A$2:$A$1048576,0))</f>
        <v>#N/A</v>
      </c>
      <c r="F9367" t="e">
        <f>INDEX(RawData!F$2:F$1048576,MATCH(FmtData!$B$4+(ROW()-10),RawData!$A$2:$A$1048576,0))</f>
        <v>#N/A</v>
      </c>
      <c r="G9367" t="e">
        <f>INDEX(RawData!G$2:G$1048576,MATCH(FmtData!$B$4+(ROW()-10),RawData!$A$2:$A$1048576,0))</f>
        <v>#N/A</v>
      </c>
      <c r="H9367" t="e">
        <f>INDEX(RawData!H$2:H$1048576,MATCH(FmtData!$B$4+(ROW()-10),RawData!$A$2:$A$1048576,0))</f>
        <v>#N/A</v>
      </c>
      <c r="I9367" t="e">
        <f>INDEX(RawData!I$2:I$1048576,MATCH(FmtData!$B$4+(ROW()-10),RawData!$A$2:$A$1048576,0))</f>
        <v>#N/A</v>
      </c>
      <c r="J9367" t="e">
        <f>INDEX(RawData!J$2:J$1048576,MATCH(FmtData!$B$4+(ROW()-10),RawData!$A$2:$A$1048576,0))</f>
        <v>#N/A</v>
      </c>
      <c r="K9367" t="e">
        <f>INDEX(RawData!K$2:K$1048576,MATCH(FmtData!$B$4+(ROW()-10),RawData!$A$2:$A$1048576,0))</f>
        <v>#N/A</v>
      </c>
      <c r="L9367" t="e">
        <f>INDEX(RawData!L$2:L$1048576,MATCH(FmtData!$B$4+(ROW()-10),RawData!$A$2:$A$1048576,0))</f>
        <v>#N/A</v>
      </c>
      <c r="M9367" t="e">
        <f>INDEX(RawData!M$2:M$1048576,MATCH(FmtData!$B$4+(ROW()-10),RawData!$A$2:$A$1048576,0))</f>
        <v>#N/A</v>
      </c>
      <c r="N9367" t="e">
        <f>INDEX(RawData!N$2:N$1048576,MATCH(FmtData!$B$4+(ROW()-10),RawData!$A$2:$A$1048576,0))</f>
        <v>#N/A</v>
      </c>
      <c r="O9367" t="e">
        <f>INDEX(RawData!O$2:O$1048576,MATCH(FmtData!$B$4+(ROW()-10),RawData!$A$2:$A$1048576,0))</f>
        <v>#N/A</v>
      </c>
      <c r="P9367" t="e">
        <f>INDEX(RawData!P$2:P$1048576,MATCH(FmtData!$B$4+(ROW()-10),RawData!$A$2:$A$1048576,0))</f>
        <v>#N/A</v>
      </c>
      <c r="Q9367" t="e">
        <f>INDEX(RawData!Q$2:Q$1048576,MATCH(FmtData!$B$4+(ROW()-10),RawData!$A$2:$A$1048576,0))</f>
        <v>#N/A</v>
      </c>
      <c r="R9367" t="e">
        <f>INDEX(RawData!R$2:R$1048576,MATCH(FmtData!$B$4+(ROW()-10),RawData!$A$2:$A$1048576,0))</f>
        <v>#N/A</v>
      </c>
      <c r="S9367" t="e">
        <f>INDEX(RawData!S$2:S$1048576,MATCH(FmtData!$B$4+(ROW()-10),RawData!$A$2:$A$1048576,0))</f>
        <v>#N/A</v>
      </c>
      <c r="T9367" t="e">
        <f>INDEX(RawData!T$2:T$1048576,MATCH(FmtData!$B$4+(ROW()-10),RawData!$A$2:$A$1048576,0))</f>
        <v>#N/A</v>
      </c>
      <c r="U9367" t="e">
        <f>INDEX(RawData!U$2:U$1048576,MATCH(FmtData!$B$4+(ROW()-10),RawData!$A$2:$A$1048576,0))</f>
        <v>#N/A</v>
      </c>
      <c r="V9367" t="e">
        <f>INDEX(RawData!V$2:V$1048576,MATCH(FmtData!$B$4+(ROW()-10),RawData!$A$2:$A$1048576,0))</f>
        <v>#N/A</v>
      </c>
      <c r="W9367" s="8" t="e">
        <f t="shared" si="3084"/>
        <v>#N/A</v>
      </c>
      <c r="X9367" s="8" t="e">
        <f t="shared" si="3085"/>
        <v>#N/A</v>
      </c>
      <c r="Y9367" s="8" t="e">
        <f t="shared" si="3086"/>
        <v>#N/A</v>
      </c>
      <c r="Z9367" s="8" t="e">
        <f t="shared" si="3087"/>
        <v>#N/A</v>
      </c>
      <c r="AA9367" s="8" t="e">
        <f t="shared" si="3088"/>
        <v>#N/A</v>
      </c>
      <c r="AB9367" s="8" t="e">
        <f t="shared" si="3089"/>
        <v>#N/A</v>
      </c>
      <c r="AC9367" s="6" t="e">
        <f t="shared" si="3090"/>
        <v>#N/A</v>
      </c>
      <c r="AD9367" s="41" t="e">
        <f t="shared" si="3091"/>
        <v>#N/A</v>
      </c>
      <c r="AE9367" s="15" t="e">
        <f t="shared" si="3092"/>
        <v>#N/A</v>
      </c>
      <c r="AF9367" s="15" t="e">
        <f t="shared" si="3093"/>
        <v>#N/A</v>
      </c>
      <c r="AG9367" s="15" t="e">
        <f t="shared" si="3094"/>
        <v>#N/A</v>
      </c>
      <c r="AH9367" s="15" t="e">
        <f t="shared" si="3103"/>
        <v>#N/A</v>
      </c>
      <c r="AI9367" s="17" t="e">
        <f t="shared" si="3095"/>
        <v>#N/A</v>
      </c>
      <c r="AJ9367" s="17" t="e">
        <f t="shared" si="3096"/>
        <v>#N/A</v>
      </c>
      <c r="AK9367" s="17" t="e">
        <f t="shared" si="3097"/>
        <v>#N/A</v>
      </c>
      <c r="AL9367" s="17" t="e">
        <f t="shared" si="3098"/>
        <v>#N/A</v>
      </c>
      <c r="AM9367" s="17" t="e">
        <f t="shared" si="3099"/>
        <v>#N/A</v>
      </c>
      <c r="AN9367" s="17" t="e">
        <f t="shared" si="3104"/>
        <v>#N/A</v>
      </c>
      <c r="AO9367" s="17" t="e">
        <f>$AM$6*E9367^3+$AN$6*E9367^2+$AO$6*E9367</f>
        <v>#N/A</v>
      </c>
      <c r="AP9367" s="17" t="e">
        <f t="shared" si="3100"/>
        <v>#N/A</v>
      </c>
      <c r="AQ9367" s="17" t="e">
        <f t="shared" si="3101"/>
        <v>#N/A</v>
      </c>
      <c r="AR9367" s="17" t="e">
        <f t="shared" si="3102"/>
        <v>#N/A</v>
      </c>
    </row>
    <row r="9368" spans="2:44" x14ac:dyDescent="0.25">
      <c r="B9368" t="e">
        <f>INDEX(RawData!$A$2:$A$1048576,MATCH(FmtData!$B$4+(ROW()-10),RawData!$A$2:$A$1048576,0))</f>
        <v>#N/A</v>
      </c>
      <c r="C93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8)</f>
        <v>#N/A</v>
      </c>
      <c r="D9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8" s="63" t="e">
        <f>INDEX(RawData!E$2:E$1048576,MATCH(FmtData!$B$4+(ROW()-10),RawData!$A$2:$A$1048576,0))</f>
        <v>#N/A</v>
      </c>
      <c r="F9368" t="e">
        <f>INDEX(RawData!F$2:F$1048576,MATCH(FmtData!$B$4+(ROW()-10),RawData!$A$2:$A$1048576,0))</f>
        <v>#N/A</v>
      </c>
      <c r="G9368" t="e">
        <f>INDEX(RawData!G$2:G$1048576,MATCH(FmtData!$B$4+(ROW()-10),RawData!$A$2:$A$1048576,0))</f>
        <v>#N/A</v>
      </c>
      <c r="H9368" t="e">
        <f>INDEX(RawData!H$2:H$1048576,MATCH(FmtData!$B$4+(ROW()-10),RawData!$A$2:$A$1048576,0))</f>
        <v>#N/A</v>
      </c>
      <c r="I9368" t="e">
        <f>INDEX(RawData!I$2:I$1048576,MATCH(FmtData!$B$4+(ROW()-10),RawData!$A$2:$A$1048576,0))</f>
        <v>#N/A</v>
      </c>
      <c r="J9368" t="e">
        <f>INDEX(RawData!J$2:J$1048576,MATCH(FmtData!$B$4+(ROW()-10),RawData!$A$2:$A$1048576,0))</f>
        <v>#N/A</v>
      </c>
      <c r="K9368" t="e">
        <f>INDEX(RawData!K$2:K$1048576,MATCH(FmtData!$B$4+(ROW()-10),RawData!$A$2:$A$1048576,0))</f>
        <v>#N/A</v>
      </c>
      <c r="L9368" t="e">
        <f>INDEX(RawData!L$2:L$1048576,MATCH(FmtData!$B$4+(ROW()-10),RawData!$A$2:$A$1048576,0))</f>
        <v>#N/A</v>
      </c>
      <c r="M9368" t="e">
        <f>INDEX(RawData!M$2:M$1048576,MATCH(FmtData!$B$4+(ROW()-10),RawData!$A$2:$A$1048576,0))</f>
        <v>#N/A</v>
      </c>
      <c r="N9368" t="e">
        <f>INDEX(RawData!N$2:N$1048576,MATCH(FmtData!$B$4+(ROW()-10),RawData!$A$2:$A$1048576,0))</f>
        <v>#N/A</v>
      </c>
      <c r="O9368" t="e">
        <f>INDEX(RawData!O$2:O$1048576,MATCH(FmtData!$B$4+(ROW()-10),RawData!$A$2:$A$1048576,0))</f>
        <v>#N/A</v>
      </c>
      <c r="P9368" t="e">
        <f>INDEX(RawData!P$2:P$1048576,MATCH(FmtData!$B$4+(ROW()-10),RawData!$A$2:$A$1048576,0))</f>
        <v>#N/A</v>
      </c>
      <c r="Q9368" t="e">
        <f>INDEX(RawData!Q$2:Q$1048576,MATCH(FmtData!$B$4+(ROW()-10),RawData!$A$2:$A$1048576,0))</f>
        <v>#N/A</v>
      </c>
      <c r="R9368" t="e">
        <f>INDEX(RawData!R$2:R$1048576,MATCH(FmtData!$B$4+(ROW()-10),RawData!$A$2:$A$1048576,0))</f>
        <v>#N/A</v>
      </c>
      <c r="S9368" t="e">
        <f>INDEX(RawData!S$2:S$1048576,MATCH(FmtData!$B$4+(ROW()-10),RawData!$A$2:$A$1048576,0))</f>
        <v>#N/A</v>
      </c>
      <c r="T9368" t="e">
        <f>INDEX(RawData!T$2:T$1048576,MATCH(FmtData!$B$4+(ROW()-10),RawData!$A$2:$A$1048576,0))</f>
        <v>#N/A</v>
      </c>
      <c r="U9368" t="e">
        <f>INDEX(RawData!U$2:U$1048576,MATCH(FmtData!$B$4+(ROW()-10),RawData!$A$2:$A$1048576,0))</f>
        <v>#N/A</v>
      </c>
      <c r="V9368" t="e">
        <f>INDEX(RawData!V$2:V$1048576,MATCH(FmtData!$B$4+(ROW()-10),RawData!$A$2:$A$1048576,0))</f>
        <v>#N/A</v>
      </c>
      <c r="W9368" s="8" t="e">
        <f t="shared" si="3084"/>
        <v>#N/A</v>
      </c>
      <c r="X9368" s="8" t="e">
        <f t="shared" si="3085"/>
        <v>#N/A</v>
      </c>
      <c r="Y9368" s="8" t="e">
        <f t="shared" si="3086"/>
        <v>#N/A</v>
      </c>
      <c r="Z9368" s="8" t="e">
        <f t="shared" si="3087"/>
        <v>#N/A</v>
      </c>
      <c r="AA9368" s="8" t="e">
        <f t="shared" si="3088"/>
        <v>#N/A</v>
      </c>
      <c r="AB9368" s="8" t="e">
        <f t="shared" si="3089"/>
        <v>#N/A</v>
      </c>
      <c r="AC9368" s="6" t="e">
        <f t="shared" si="3090"/>
        <v>#N/A</v>
      </c>
      <c r="AD9368" s="41" t="e">
        <f t="shared" si="3091"/>
        <v>#N/A</v>
      </c>
      <c r="AE9368" s="15" t="e">
        <f t="shared" si="3092"/>
        <v>#N/A</v>
      </c>
      <c r="AF9368" s="15" t="e">
        <f t="shared" si="3093"/>
        <v>#N/A</v>
      </c>
      <c r="AG9368" s="15" t="e">
        <f t="shared" si="3094"/>
        <v>#N/A</v>
      </c>
      <c r="AH9368" s="15" t="e">
        <f t="shared" si="3103"/>
        <v>#N/A</v>
      </c>
      <c r="AI9368" s="17" t="e">
        <f t="shared" si="3095"/>
        <v>#N/A</v>
      </c>
      <c r="AJ9368" s="17" t="e">
        <f t="shared" si="3096"/>
        <v>#N/A</v>
      </c>
      <c r="AK9368" s="17" t="e">
        <f t="shared" si="3097"/>
        <v>#N/A</v>
      </c>
      <c r="AL9368" s="17" t="e">
        <f t="shared" si="3098"/>
        <v>#N/A</v>
      </c>
      <c r="AM9368" s="17" t="e">
        <f t="shared" si="3099"/>
        <v>#N/A</v>
      </c>
      <c r="AN9368" s="17" t="e">
        <f t="shared" si="3104"/>
        <v>#N/A</v>
      </c>
      <c r="AO9368" s="17" t="e">
        <f>$AM$6*E9368^3+$AN$6*E9368^2+$AO$6*E9368</f>
        <v>#N/A</v>
      </c>
      <c r="AP9368" s="17" t="e">
        <f t="shared" si="3100"/>
        <v>#N/A</v>
      </c>
      <c r="AQ9368" s="17" t="e">
        <f t="shared" si="3101"/>
        <v>#N/A</v>
      </c>
      <c r="AR9368" s="17" t="e">
        <f t="shared" si="3102"/>
        <v>#N/A</v>
      </c>
    </row>
    <row r="9369" spans="2:44" x14ac:dyDescent="0.25">
      <c r="B9369" t="e">
        <f>INDEX(RawData!$A$2:$A$1048576,MATCH(FmtData!$B$4+(ROW()-10),RawData!$A$2:$A$1048576,0))</f>
        <v>#N/A</v>
      </c>
      <c r="C93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9)</f>
        <v>#N/A</v>
      </c>
      <c r="D9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9" s="63" t="e">
        <f>INDEX(RawData!E$2:E$1048576,MATCH(FmtData!$B$4+(ROW()-10),RawData!$A$2:$A$1048576,0))</f>
        <v>#N/A</v>
      </c>
      <c r="F9369" t="e">
        <f>INDEX(RawData!F$2:F$1048576,MATCH(FmtData!$B$4+(ROW()-10),RawData!$A$2:$A$1048576,0))</f>
        <v>#N/A</v>
      </c>
      <c r="G9369" t="e">
        <f>INDEX(RawData!G$2:G$1048576,MATCH(FmtData!$B$4+(ROW()-10),RawData!$A$2:$A$1048576,0))</f>
        <v>#N/A</v>
      </c>
      <c r="H9369" t="e">
        <f>INDEX(RawData!H$2:H$1048576,MATCH(FmtData!$B$4+(ROW()-10),RawData!$A$2:$A$1048576,0))</f>
        <v>#N/A</v>
      </c>
      <c r="I9369" t="e">
        <f>INDEX(RawData!I$2:I$1048576,MATCH(FmtData!$B$4+(ROW()-10),RawData!$A$2:$A$1048576,0))</f>
        <v>#N/A</v>
      </c>
      <c r="J9369" t="e">
        <f>INDEX(RawData!J$2:J$1048576,MATCH(FmtData!$B$4+(ROW()-10),RawData!$A$2:$A$1048576,0))</f>
        <v>#N/A</v>
      </c>
      <c r="K9369" t="e">
        <f>INDEX(RawData!K$2:K$1048576,MATCH(FmtData!$B$4+(ROW()-10),RawData!$A$2:$A$1048576,0))</f>
        <v>#N/A</v>
      </c>
      <c r="L9369" t="e">
        <f>INDEX(RawData!L$2:L$1048576,MATCH(FmtData!$B$4+(ROW()-10),RawData!$A$2:$A$1048576,0))</f>
        <v>#N/A</v>
      </c>
      <c r="M9369" t="e">
        <f>INDEX(RawData!M$2:M$1048576,MATCH(FmtData!$B$4+(ROW()-10),RawData!$A$2:$A$1048576,0))</f>
        <v>#N/A</v>
      </c>
      <c r="N9369" t="e">
        <f>INDEX(RawData!N$2:N$1048576,MATCH(FmtData!$B$4+(ROW()-10),RawData!$A$2:$A$1048576,0))</f>
        <v>#N/A</v>
      </c>
      <c r="O9369" t="e">
        <f>INDEX(RawData!O$2:O$1048576,MATCH(FmtData!$B$4+(ROW()-10),RawData!$A$2:$A$1048576,0))</f>
        <v>#N/A</v>
      </c>
      <c r="P9369" t="e">
        <f>INDEX(RawData!P$2:P$1048576,MATCH(FmtData!$B$4+(ROW()-10),RawData!$A$2:$A$1048576,0))</f>
        <v>#N/A</v>
      </c>
      <c r="Q9369" t="e">
        <f>INDEX(RawData!Q$2:Q$1048576,MATCH(FmtData!$B$4+(ROW()-10),RawData!$A$2:$A$1048576,0))</f>
        <v>#N/A</v>
      </c>
      <c r="R9369" t="e">
        <f>INDEX(RawData!R$2:R$1048576,MATCH(FmtData!$B$4+(ROW()-10),RawData!$A$2:$A$1048576,0))</f>
        <v>#N/A</v>
      </c>
      <c r="S9369" t="e">
        <f>INDEX(RawData!S$2:S$1048576,MATCH(FmtData!$B$4+(ROW()-10),RawData!$A$2:$A$1048576,0))</f>
        <v>#N/A</v>
      </c>
      <c r="T9369" t="e">
        <f>INDEX(RawData!T$2:T$1048576,MATCH(FmtData!$B$4+(ROW()-10),RawData!$A$2:$A$1048576,0))</f>
        <v>#N/A</v>
      </c>
      <c r="U9369" t="e">
        <f>INDEX(RawData!U$2:U$1048576,MATCH(FmtData!$B$4+(ROW()-10),RawData!$A$2:$A$1048576,0))</f>
        <v>#N/A</v>
      </c>
      <c r="V9369" t="e">
        <f>INDEX(RawData!V$2:V$1048576,MATCH(FmtData!$B$4+(ROW()-10),RawData!$A$2:$A$1048576,0))</f>
        <v>#N/A</v>
      </c>
      <c r="W9369" s="8" t="e">
        <f t="shared" si="3084"/>
        <v>#N/A</v>
      </c>
      <c r="X9369" s="8" t="e">
        <f t="shared" si="3085"/>
        <v>#N/A</v>
      </c>
      <c r="Y9369" s="8" t="e">
        <f t="shared" si="3086"/>
        <v>#N/A</v>
      </c>
      <c r="Z9369" s="8" t="e">
        <f t="shared" si="3087"/>
        <v>#N/A</v>
      </c>
      <c r="AA9369" s="8" t="e">
        <f t="shared" si="3088"/>
        <v>#N/A</v>
      </c>
      <c r="AB9369" s="8" t="e">
        <f t="shared" si="3089"/>
        <v>#N/A</v>
      </c>
      <c r="AC9369" s="6" t="e">
        <f t="shared" si="3090"/>
        <v>#N/A</v>
      </c>
      <c r="AD9369" s="41" t="e">
        <f t="shared" si="3091"/>
        <v>#N/A</v>
      </c>
      <c r="AE9369" s="15" t="e">
        <f t="shared" si="3092"/>
        <v>#N/A</v>
      </c>
      <c r="AF9369" s="15" t="e">
        <f t="shared" si="3093"/>
        <v>#N/A</v>
      </c>
      <c r="AG9369" s="15" t="e">
        <f t="shared" si="3094"/>
        <v>#N/A</v>
      </c>
      <c r="AH9369" s="15" t="e">
        <f t="shared" si="3103"/>
        <v>#N/A</v>
      </c>
      <c r="AI9369" s="17" t="e">
        <f t="shared" si="3095"/>
        <v>#N/A</v>
      </c>
      <c r="AJ9369" s="17" t="e">
        <f t="shared" si="3096"/>
        <v>#N/A</v>
      </c>
      <c r="AK9369" s="17" t="e">
        <f t="shared" si="3097"/>
        <v>#N/A</v>
      </c>
      <c r="AL9369" s="17" t="e">
        <f t="shared" si="3098"/>
        <v>#N/A</v>
      </c>
      <c r="AM9369" s="17" t="e">
        <f t="shared" si="3099"/>
        <v>#N/A</v>
      </c>
      <c r="AN9369" s="17" t="e">
        <f t="shared" si="3104"/>
        <v>#N/A</v>
      </c>
      <c r="AO9369" s="17" t="e">
        <f>$AM$6*E9369^3+$AN$6*E9369^2+$AO$6*E9369</f>
        <v>#N/A</v>
      </c>
      <c r="AP9369" s="17" t="e">
        <f t="shared" si="3100"/>
        <v>#N/A</v>
      </c>
      <c r="AQ9369" s="17" t="e">
        <f t="shared" si="3101"/>
        <v>#N/A</v>
      </c>
      <c r="AR9369" s="17" t="e">
        <f t="shared" si="3102"/>
        <v>#N/A</v>
      </c>
    </row>
    <row r="9370" spans="2:44" x14ac:dyDescent="0.25">
      <c r="B9370" t="e">
        <f>INDEX(RawData!$A$2:$A$1048576,MATCH(FmtData!$B$4+(ROW()-10),RawData!$A$2:$A$1048576,0))</f>
        <v>#N/A</v>
      </c>
      <c r="C93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0)</f>
        <v>#N/A</v>
      </c>
      <c r="D9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0" s="63" t="e">
        <f>INDEX(RawData!E$2:E$1048576,MATCH(FmtData!$B$4+(ROW()-10),RawData!$A$2:$A$1048576,0))</f>
        <v>#N/A</v>
      </c>
      <c r="F9370" t="e">
        <f>INDEX(RawData!F$2:F$1048576,MATCH(FmtData!$B$4+(ROW()-10),RawData!$A$2:$A$1048576,0))</f>
        <v>#N/A</v>
      </c>
      <c r="G9370" t="e">
        <f>INDEX(RawData!G$2:G$1048576,MATCH(FmtData!$B$4+(ROW()-10),RawData!$A$2:$A$1048576,0))</f>
        <v>#N/A</v>
      </c>
      <c r="H9370" t="e">
        <f>INDEX(RawData!H$2:H$1048576,MATCH(FmtData!$B$4+(ROW()-10),RawData!$A$2:$A$1048576,0))</f>
        <v>#N/A</v>
      </c>
      <c r="I9370" t="e">
        <f>INDEX(RawData!I$2:I$1048576,MATCH(FmtData!$B$4+(ROW()-10),RawData!$A$2:$A$1048576,0))</f>
        <v>#N/A</v>
      </c>
      <c r="J9370" t="e">
        <f>INDEX(RawData!J$2:J$1048576,MATCH(FmtData!$B$4+(ROW()-10),RawData!$A$2:$A$1048576,0))</f>
        <v>#N/A</v>
      </c>
      <c r="K9370" t="e">
        <f>INDEX(RawData!K$2:K$1048576,MATCH(FmtData!$B$4+(ROW()-10),RawData!$A$2:$A$1048576,0))</f>
        <v>#N/A</v>
      </c>
      <c r="L9370" t="e">
        <f>INDEX(RawData!L$2:L$1048576,MATCH(FmtData!$B$4+(ROW()-10),RawData!$A$2:$A$1048576,0))</f>
        <v>#N/A</v>
      </c>
      <c r="M9370" t="e">
        <f>INDEX(RawData!M$2:M$1048576,MATCH(FmtData!$B$4+(ROW()-10),RawData!$A$2:$A$1048576,0))</f>
        <v>#N/A</v>
      </c>
      <c r="N9370" t="e">
        <f>INDEX(RawData!N$2:N$1048576,MATCH(FmtData!$B$4+(ROW()-10),RawData!$A$2:$A$1048576,0))</f>
        <v>#N/A</v>
      </c>
      <c r="O9370" t="e">
        <f>INDEX(RawData!O$2:O$1048576,MATCH(FmtData!$B$4+(ROW()-10),RawData!$A$2:$A$1048576,0))</f>
        <v>#N/A</v>
      </c>
      <c r="P9370" t="e">
        <f>INDEX(RawData!P$2:P$1048576,MATCH(FmtData!$B$4+(ROW()-10),RawData!$A$2:$A$1048576,0))</f>
        <v>#N/A</v>
      </c>
      <c r="Q9370" t="e">
        <f>INDEX(RawData!Q$2:Q$1048576,MATCH(FmtData!$B$4+(ROW()-10),RawData!$A$2:$A$1048576,0))</f>
        <v>#N/A</v>
      </c>
      <c r="R9370" t="e">
        <f>INDEX(RawData!R$2:R$1048576,MATCH(FmtData!$B$4+(ROW()-10),RawData!$A$2:$A$1048576,0))</f>
        <v>#N/A</v>
      </c>
      <c r="S9370" t="e">
        <f>INDEX(RawData!S$2:S$1048576,MATCH(FmtData!$B$4+(ROW()-10),RawData!$A$2:$A$1048576,0))</f>
        <v>#N/A</v>
      </c>
      <c r="T9370" t="e">
        <f>INDEX(RawData!T$2:T$1048576,MATCH(FmtData!$B$4+(ROW()-10),RawData!$A$2:$A$1048576,0))</f>
        <v>#N/A</v>
      </c>
      <c r="U9370" t="e">
        <f>INDEX(RawData!U$2:U$1048576,MATCH(FmtData!$B$4+(ROW()-10),RawData!$A$2:$A$1048576,0))</f>
        <v>#N/A</v>
      </c>
      <c r="V9370" t="e">
        <f>INDEX(RawData!V$2:V$1048576,MATCH(FmtData!$B$4+(ROW()-10),RawData!$A$2:$A$1048576,0))</f>
        <v>#N/A</v>
      </c>
      <c r="W9370" s="8" t="e">
        <f t="shared" si="3084"/>
        <v>#N/A</v>
      </c>
      <c r="X9370" s="8" t="e">
        <f t="shared" si="3085"/>
        <v>#N/A</v>
      </c>
      <c r="Y9370" s="8" t="e">
        <f t="shared" si="3086"/>
        <v>#N/A</v>
      </c>
      <c r="Z9370" s="8" t="e">
        <f t="shared" si="3087"/>
        <v>#N/A</v>
      </c>
      <c r="AA9370" s="8" t="e">
        <f t="shared" si="3088"/>
        <v>#N/A</v>
      </c>
      <c r="AB9370" s="8" t="e">
        <f t="shared" si="3089"/>
        <v>#N/A</v>
      </c>
      <c r="AC9370" s="6" t="e">
        <f t="shared" si="3090"/>
        <v>#N/A</v>
      </c>
      <c r="AD9370" s="41" t="e">
        <f t="shared" si="3091"/>
        <v>#N/A</v>
      </c>
      <c r="AE9370" s="15" t="e">
        <f t="shared" si="3092"/>
        <v>#N/A</v>
      </c>
      <c r="AF9370" s="15" t="e">
        <f t="shared" si="3093"/>
        <v>#N/A</v>
      </c>
      <c r="AG9370" s="15" t="e">
        <f t="shared" si="3094"/>
        <v>#N/A</v>
      </c>
      <c r="AH9370" s="15" t="e">
        <f t="shared" si="3103"/>
        <v>#N/A</v>
      </c>
      <c r="AI9370" s="17" t="e">
        <f t="shared" si="3095"/>
        <v>#N/A</v>
      </c>
      <c r="AJ9370" s="17" t="e">
        <f t="shared" si="3096"/>
        <v>#N/A</v>
      </c>
      <c r="AK9370" s="17" t="e">
        <f t="shared" si="3097"/>
        <v>#N/A</v>
      </c>
      <c r="AL9370" s="17" t="e">
        <f t="shared" si="3098"/>
        <v>#N/A</v>
      </c>
      <c r="AM9370" s="17" t="e">
        <f t="shared" si="3099"/>
        <v>#N/A</v>
      </c>
      <c r="AN9370" s="17" t="e">
        <f t="shared" si="3104"/>
        <v>#N/A</v>
      </c>
      <c r="AO9370" s="17" t="e">
        <f>$AM$6*E9370^3+$AN$6*E9370^2+$AO$6*E9370</f>
        <v>#N/A</v>
      </c>
      <c r="AP9370" s="17" t="e">
        <f t="shared" si="3100"/>
        <v>#N/A</v>
      </c>
      <c r="AQ9370" s="17" t="e">
        <f t="shared" si="3101"/>
        <v>#N/A</v>
      </c>
      <c r="AR9370" s="17" t="e">
        <f t="shared" si="3102"/>
        <v>#N/A</v>
      </c>
    </row>
    <row r="9371" spans="2:44" x14ac:dyDescent="0.25">
      <c r="B9371" t="e">
        <f>INDEX(RawData!$A$2:$A$1048576,MATCH(FmtData!$B$4+(ROW()-10),RawData!$A$2:$A$1048576,0))</f>
        <v>#N/A</v>
      </c>
      <c r="C93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1)</f>
        <v>#N/A</v>
      </c>
      <c r="D9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1" s="63" t="e">
        <f>INDEX(RawData!E$2:E$1048576,MATCH(FmtData!$B$4+(ROW()-10),RawData!$A$2:$A$1048576,0))</f>
        <v>#N/A</v>
      </c>
      <c r="F9371" t="e">
        <f>INDEX(RawData!F$2:F$1048576,MATCH(FmtData!$B$4+(ROW()-10),RawData!$A$2:$A$1048576,0))</f>
        <v>#N/A</v>
      </c>
      <c r="G9371" t="e">
        <f>INDEX(RawData!G$2:G$1048576,MATCH(FmtData!$B$4+(ROW()-10),RawData!$A$2:$A$1048576,0))</f>
        <v>#N/A</v>
      </c>
      <c r="H9371" t="e">
        <f>INDEX(RawData!H$2:H$1048576,MATCH(FmtData!$B$4+(ROW()-10),RawData!$A$2:$A$1048576,0))</f>
        <v>#N/A</v>
      </c>
      <c r="I9371" t="e">
        <f>INDEX(RawData!I$2:I$1048576,MATCH(FmtData!$B$4+(ROW()-10),RawData!$A$2:$A$1048576,0))</f>
        <v>#N/A</v>
      </c>
      <c r="J9371" t="e">
        <f>INDEX(RawData!J$2:J$1048576,MATCH(FmtData!$B$4+(ROW()-10),RawData!$A$2:$A$1048576,0))</f>
        <v>#N/A</v>
      </c>
      <c r="K9371" t="e">
        <f>INDEX(RawData!K$2:K$1048576,MATCH(FmtData!$B$4+(ROW()-10),RawData!$A$2:$A$1048576,0))</f>
        <v>#N/A</v>
      </c>
      <c r="L9371" t="e">
        <f>INDEX(RawData!L$2:L$1048576,MATCH(FmtData!$B$4+(ROW()-10),RawData!$A$2:$A$1048576,0))</f>
        <v>#N/A</v>
      </c>
      <c r="M9371" t="e">
        <f>INDEX(RawData!M$2:M$1048576,MATCH(FmtData!$B$4+(ROW()-10),RawData!$A$2:$A$1048576,0))</f>
        <v>#N/A</v>
      </c>
      <c r="N9371" t="e">
        <f>INDEX(RawData!N$2:N$1048576,MATCH(FmtData!$B$4+(ROW()-10),RawData!$A$2:$A$1048576,0))</f>
        <v>#N/A</v>
      </c>
      <c r="O9371" t="e">
        <f>INDEX(RawData!O$2:O$1048576,MATCH(FmtData!$B$4+(ROW()-10),RawData!$A$2:$A$1048576,0))</f>
        <v>#N/A</v>
      </c>
      <c r="P9371" t="e">
        <f>INDEX(RawData!P$2:P$1048576,MATCH(FmtData!$B$4+(ROW()-10),RawData!$A$2:$A$1048576,0))</f>
        <v>#N/A</v>
      </c>
      <c r="Q9371" t="e">
        <f>INDEX(RawData!Q$2:Q$1048576,MATCH(FmtData!$B$4+(ROW()-10),RawData!$A$2:$A$1048576,0))</f>
        <v>#N/A</v>
      </c>
      <c r="R9371" t="e">
        <f>INDEX(RawData!R$2:R$1048576,MATCH(FmtData!$B$4+(ROW()-10),RawData!$A$2:$A$1048576,0))</f>
        <v>#N/A</v>
      </c>
      <c r="S9371" t="e">
        <f>INDEX(RawData!S$2:S$1048576,MATCH(FmtData!$B$4+(ROW()-10),RawData!$A$2:$A$1048576,0))</f>
        <v>#N/A</v>
      </c>
      <c r="T9371" t="e">
        <f>INDEX(RawData!T$2:T$1048576,MATCH(FmtData!$B$4+(ROW()-10),RawData!$A$2:$A$1048576,0))</f>
        <v>#N/A</v>
      </c>
      <c r="U9371" t="e">
        <f>INDEX(RawData!U$2:U$1048576,MATCH(FmtData!$B$4+(ROW()-10),RawData!$A$2:$A$1048576,0))</f>
        <v>#N/A</v>
      </c>
      <c r="V9371" t="e">
        <f>INDEX(RawData!V$2:V$1048576,MATCH(FmtData!$B$4+(ROW()-10),RawData!$A$2:$A$1048576,0))</f>
        <v>#N/A</v>
      </c>
      <c r="W9371" s="8" t="e">
        <f t="shared" si="3084"/>
        <v>#N/A</v>
      </c>
      <c r="X9371" s="8" t="e">
        <f t="shared" si="3085"/>
        <v>#N/A</v>
      </c>
      <c r="Y9371" s="8" t="e">
        <f t="shared" si="3086"/>
        <v>#N/A</v>
      </c>
      <c r="Z9371" s="8" t="e">
        <f t="shared" si="3087"/>
        <v>#N/A</v>
      </c>
      <c r="AA9371" s="8" t="e">
        <f t="shared" si="3088"/>
        <v>#N/A</v>
      </c>
      <c r="AB9371" s="8" t="e">
        <f t="shared" si="3089"/>
        <v>#N/A</v>
      </c>
      <c r="AC9371" s="6" t="e">
        <f t="shared" si="3090"/>
        <v>#N/A</v>
      </c>
      <c r="AD9371" s="41" t="e">
        <f t="shared" si="3091"/>
        <v>#N/A</v>
      </c>
      <c r="AE9371" s="15" t="e">
        <f t="shared" si="3092"/>
        <v>#N/A</v>
      </c>
      <c r="AF9371" s="15" t="e">
        <f t="shared" si="3093"/>
        <v>#N/A</v>
      </c>
      <c r="AG9371" s="15" t="e">
        <f t="shared" si="3094"/>
        <v>#N/A</v>
      </c>
      <c r="AH9371" s="15" t="e">
        <f t="shared" si="3103"/>
        <v>#N/A</v>
      </c>
      <c r="AI9371" s="17" t="e">
        <f t="shared" si="3095"/>
        <v>#N/A</v>
      </c>
      <c r="AJ9371" s="17" t="e">
        <f t="shared" si="3096"/>
        <v>#N/A</v>
      </c>
      <c r="AK9371" s="17" t="e">
        <f t="shared" si="3097"/>
        <v>#N/A</v>
      </c>
      <c r="AL9371" s="17" t="e">
        <f t="shared" si="3098"/>
        <v>#N/A</v>
      </c>
      <c r="AM9371" s="17" t="e">
        <f t="shared" si="3099"/>
        <v>#N/A</v>
      </c>
      <c r="AN9371" s="17" t="e">
        <f t="shared" si="3104"/>
        <v>#N/A</v>
      </c>
      <c r="AO9371" s="17" t="e">
        <f>$AM$6*E9371^3+$AN$6*E9371^2+$AO$6*E9371</f>
        <v>#N/A</v>
      </c>
      <c r="AP9371" s="17" t="e">
        <f t="shared" si="3100"/>
        <v>#N/A</v>
      </c>
      <c r="AQ9371" s="17" t="e">
        <f t="shared" si="3101"/>
        <v>#N/A</v>
      </c>
      <c r="AR9371" s="17" t="e">
        <f t="shared" si="3102"/>
        <v>#N/A</v>
      </c>
    </row>
    <row r="9372" spans="2:44" x14ac:dyDescent="0.25">
      <c r="B9372" t="e">
        <f>INDEX(RawData!$A$2:$A$1048576,MATCH(FmtData!$B$4+(ROW()-10),RawData!$A$2:$A$1048576,0))</f>
        <v>#N/A</v>
      </c>
      <c r="C93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2)</f>
        <v>#N/A</v>
      </c>
      <c r="D9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2" s="63" t="e">
        <f>INDEX(RawData!E$2:E$1048576,MATCH(FmtData!$B$4+(ROW()-10),RawData!$A$2:$A$1048576,0))</f>
        <v>#N/A</v>
      </c>
      <c r="F9372" t="e">
        <f>INDEX(RawData!F$2:F$1048576,MATCH(FmtData!$B$4+(ROW()-10),RawData!$A$2:$A$1048576,0))</f>
        <v>#N/A</v>
      </c>
      <c r="G9372" t="e">
        <f>INDEX(RawData!G$2:G$1048576,MATCH(FmtData!$B$4+(ROW()-10),RawData!$A$2:$A$1048576,0))</f>
        <v>#N/A</v>
      </c>
      <c r="H9372" t="e">
        <f>INDEX(RawData!H$2:H$1048576,MATCH(FmtData!$B$4+(ROW()-10),RawData!$A$2:$A$1048576,0))</f>
        <v>#N/A</v>
      </c>
      <c r="I9372" t="e">
        <f>INDEX(RawData!I$2:I$1048576,MATCH(FmtData!$B$4+(ROW()-10),RawData!$A$2:$A$1048576,0))</f>
        <v>#N/A</v>
      </c>
      <c r="J9372" t="e">
        <f>INDEX(RawData!J$2:J$1048576,MATCH(FmtData!$B$4+(ROW()-10),RawData!$A$2:$A$1048576,0))</f>
        <v>#N/A</v>
      </c>
      <c r="K9372" t="e">
        <f>INDEX(RawData!K$2:K$1048576,MATCH(FmtData!$B$4+(ROW()-10),RawData!$A$2:$A$1048576,0))</f>
        <v>#N/A</v>
      </c>
      <c r="L9372" t="e">
        <f>INDEX(RawData!L$2:L$1048576,MATCH(FmtData!$B$4+(ROW()-10),RawData!$A$2:$A$1048576,0))</f>
        <v>#N/A</v>
      </c>
      <c r="M9372" t="e">
        <f>INDEX(RawData!M$2:M$1048576,MATCH(FmtData!$B$4+(ROW()-10),RawData!$A$2:$A$1048576,0))</f>
        <v>#N/A</v>
      </c>
      <c r="N9372" t="e">
        <f>INDEX(RawData!N$2:N$1048576,MATCH(FmtData!$B$4+(ROW()-10),RawData!$A$2:$A$1048576,0))</f>
        <v>#N/A</v>
      </c>
      <c r="O9372" t="e">
        <f>INDEX(RawData!O$2:O$1048576,MATCH(FmtData!$B$4+(ROW()-10),RawData!$A$2:$A$1048576,0))</f>
        <v>#N/A</v>
      </c>
      <c r="P9372" t="e">
        <f>INDEX(RawData!P$2:P$1048576,MATCH(FmtData!$B$4+(ROW()-10),RawData!$A$2:$A$1048576,0))</f>
        <v>#N/A</v>
      </c>
      <c r="Q9372" t="e">
        <f>INDEX(RawData!Q$2:Q$1048576,MATCH(FmtData!$B$4+(ROW()-10),RawData!$A$2:$A$1048576,0))</f>
        <v>#N/A</v>
      </c>
      <c r="R9372" t="e">
        <f>INDEX(RawData!R$2:R$1048576,MATCH(FmtData!$B$4+(ROW()-10),RawData!$A$2:$A$1048576,0))</f>
        <v>#N/A</v>
      </c>
      <c r="S9372" t="e">
        <f>INDEX(RawData!S$2:S$1048576,MATCH(FmtData!$B$4+(ROW()-10),RawData!$A$2:$A$1048576,0))</f>
        <v>#N/A</v>
      </c>
      <c r="T9372" t="e">
        <f>INDEX(RawData!T$2:T$1048576,MATCH(FmtData!$B$4+(ROW()-10),RawData!$A$2:$A$1048576,0))</f>
        <v>#N/A</v>
      </c>
      <c r="U9372" t="e">
        <f>INDEX(RawData!U$2:U$1048576,MATCH(FmtData!$B$4+(ROW()-10),RawData!$A$2:$A$1048576,0))</f>
        <v>#N/A</v>
      </c>
      <c r="V9372" t="e">
        <f>INDEX(RawData!V$2:V$1048576,MATCH(FmtData!$B$4+(ROW()-10),RawData!$A$2:$A$1048576,0))</f>
        <v>#N/A</v>
      </c>
      <c r="W9372" s="8" t="e">
        <f t="shared" si="3084"/>
        <v>#N/A</v>
      </c>
      <c r="X9372" s="8" t="e">
        <f t="shared" si="3085"/>
        <v>#N/A</v>
      </c>
      <c r="Y9372" s="8" t="e">
        <f t="shared" si="3086"/>
        <v>#N/A</v>
      </c>
      <c r="Z9372" s="8" t="e">
        <f t="shared" si="3087"/>
        <v>#N/A</v>
      </c>
      <c r="AA9372" s="8" t="e">
        <f t="shared" si="3088"/>
        <v>#N/A</v>
      </c>
      <c r="AB9372" s="8" t="e">
        <f t="shared" si="3089"/>
        <v>#N/A</v>
      </c>
      <c r="AC9372" s="6" t="e">
        <f t="shared" si="3090"/>
        <v>#N/A</v>
      </c>
      <c r="AD9372" s="41" t="e">
        <f t="shared" si="3091"/>
        <v>#N/A</v>
      </c>
      <c r="AE9372" s="15" t="e">
        <f t="shared" si="3092"/>
        <v>#N/A</v>
      </c>
      <c r="AF9372" s="15" t="e">
        <f t="shared" si="3093"/>
        <v>#N/A</v>
      </c>
      <c r="AG9372" s="15" t="e">
        <f t="shared" si="3094"/>
        <v>#N/A</v>
      </c>
      <c r="AH9372" s="15" t="e">
        <f t="shared" si="3103"/>
        <v>#N/A</v>
      </c>
      <c r="AI9372" s="17" t="e">
        <f t="shared" si="3095"/>
        <v>#N/A</v>
      </c>
      <c r="AJ9372" s="17" t="e">
        <f t="shared" si="3096"/>
        <v>#N/A</v>
      </c>
      <c r="AK9372" s="17" t="e">
        <f t="shared" si="3097"/>
        <v>#N/A</v>
      </c>
      <c r="AL9372" s="17" t="e">
        <f t="shared" si="3098"/>
        <v>#N/A</v>
      </c>
      <c r="AM9372" s="17" t="e">
        <f t="shared" si="3099"/>
        <v>#N/A</v>
      </c>
      <c r="AN9372" s="17" t="e">
        <f t="shared" si="3104"/>
        <v>#N/A</v>
      </c>
      <c r="AO9372" s="17" t="e">
        <f>$AM$6*E9372^3+$AN$6*E9372^2+$AO$6*E9372</f>
        <v>#N/A</v>
      </c>
      <c r="AP9372" s="17" t="e">
        <f t="shared" si="3100"/>
        <v>#N/A</v>
      </c>
      <c r="AQ9372" s="17" t="e">
        <f t="shared" si="3101"/>
        <v>#N/A</v>
      </c>
      <c r="AR9372" s="17" t="e">
        <f t="shared" si="3102"/>
        <v>#N/A</v>
      </c>
    </row>
    <row r="9373" spans="2:44" x14ac:dyDescent="0.25">
      <c r="B9373" t="e">
        <f>INDEX(RawData!$A$2:$A$1048576,MATCH(FmtData!$B$4+(ROW()-10),RawData!$A$2:$A$1048576,0))</f>
        <v>#N/A</v>
      </c>
      <c r="C93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3)</f>
        <v>#N/A</v>
      </c>
      <c r="D9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3" s="63" t="e">
        <f>INDEX(RawData!E$2:E$1048576,MATCH(FmtData!$B$4+(ROW()-10),RawData!$A$2:$A$1048576,0))</f>
        <v>#N/A</v>
      </c>
      <c r="F9373" t="e">
        <f>INDEX(RawData!F$2:F$1048576,MATCH(FmtData!$B$4+(ROW()-10),RawData!$A$2:$A$1048576,0))</f>
        <v>#N/A</v>
      </c>
      <c r="G9373" t="e">
        <f>INDEX(RawData!G$2:G$1048576,MATCH(FmtData!$B$4+(ROW()-10),RawData!$A$2:$A$1048576,0))</f>
        <v>#N/A</v>
      </c>
      <c r="H9373" t="e">
        <f>INDEX(RawData!H$2:H$1048576,MATCH(FmtData!$B$4+(ROW()-10),RawData!$A$2:$A$1048576,0))</f>
        <v>#N/A</v>
      </c>
      <c r="I9373" t="e">
        <f>INDEX(RawData!I$2:I$1048576,MATCH(FmtData!$B$4+(ROW()-10),RawData!$A$2:$A$1048576,0))</f>
        <v>#N/A</v>
      </c>
      <c r="J9373" t="e">
        <f>INDEX(RawData!J$2:J$1048576,MATCH(FmtData!$B$4+(ROW()-10),RawData!$A$2:$A$1048576,0))</f>
        <v>#N/A</v>
      </c>
      <c r="K9373" t="e">
        <f>INDEX(RawData!K$2:K$1048576,MATCH(FmtData!$B$4+(ROW()-10),RawData!$A$2:$A$1048576,0))</f>
        <v>#N/A</v>
      </c>
      <c r="L9373" t="e">
        <f>INDEX(RawData!L$2:L$1048576,MATCH(FmtData!$B$4+(ROW()-10),RawData!$A$2:$A$1048576,0))</f>
        <v>#N/A</v>
      </c>
      <c r="M9373" t="e">
        <f>INDEX(RawData!M$2:M$1048576,MATCH(FmtData!$B$4+(ROW()-10),RawData!$A$2:$A$1048576,0))</f>
        <v>#N/A</v>
      </c>
      <c r="N9373" t="e">
        <f>INDEX(RawData!N$2:N$1048576,MATCH(FmtData!$B$4+(ROW()-10),RawData!$A$2:$A$1048576,0))</f>
        <v>#N/A</v>
      </c>
      <c r="O9373" t="e">
        <f>INDEX(RawData!O$2:O$1048576,MATCH(FmtData!$B$4+(ROW()-10),RawData!$A$2:$A$1048576,0))</f>
        <v>#N/A</v>
      </c>
      <c r="P9373" t="e">
        <f>INDEX(RawData!P$2:P$1048576,MATCH(FmtData!$B$4+(ROW()-10),RawData!$A$2:$A$1048576,0))</f>
        <v>#N/A</v>
      </c>
      <c r="Q9373" t="e">
        <f>INDEX(RawData!Q$2:Q$1048576,MATCH(FmtData!$B$4+(ROW()-10),RawData!$A$2:$A$1048576,0))</f>
        <v>#N/A</v>
      </c>
      <c r="R9373" t="e">
        <f>INDEX(RawData!R$2:R$1048576,MATCH(FmtData!$B$4+(ROW()-10),RawData!$A$2:$A$1048576,0))</f>
        <v>#N/A</v>
      </c>
      <c r="S9373" t="e">
        <f>INDEX(RawData!S$2:S$1048576,MATCH(FmtData!$B$4+(ROW()-10),RawData!$A$2:$A$1048576,0))</f>
        <v>#N/A</v>
      </c>
      <c r="T9373" t="e">
        <f>INDEX(RawData!T$2:T$1048576,MATCH(FmtData!$B$4+(ROW()-10),RawData!$A$2:$A$1048576,0))</f>
        <v>#N/A</v>
      </c>
      <c r="U9373" t="e">
        <f>INDEX(RawData!U$2:U$1048576,MATCH(FmtData!$B$4+(ROW()-10),RawData!$A$2:$A$1048576,0))</f>
        <v>#N/A</v>
      </c>
      <c r="V9373" t="e">
        <f>INDEX(RawData!V$2:V$1048576,MATCH(FmtData!$B$4+(ROW()-10),RawData!$A$2:$A$1048576,0))</f>
        <v>#N/A</v>
      </c>
      <c r="W9373" s="8" t="e">
        <f t="shared" si="3084"/>
        <v>#N/A</v>
      </c>
      <c r="X9373" s="8" t="e">
        <f t="shared" si="3085"/>
        <v>#N/A</v>
      </c>
      <c r="Y9373" s="8" t="e">
        <f t="shared" si="3086"/>
        <v>#N/A</v>
      </c>
      <c r="Z9373" s="8" t="e">
        <f t="shared" si="3087"/>
        <v>#N/A</v>
      </c>
      <c r="AA9373" s="8" t="e">
        <f t="shared" si="3088"/>
        <v>#N/A</v>
      </c>
      <c r="AB9373" s="8" t="e">
        <f t="shared" si="3089"/>
        <v>#N/A</v>
      </c>
      <c r="AC9373" s="6" t="e">
        <f t="shared" si="3090"/>
        <v>#N/A</v>
      </c>
      <c r="AD9373" s="41" t="e">
        <f t="shared" si="3091"/>
        <v>#N/A</v>
      </c>
      <c r="AE9373" s="15" t="e">
        <f t="shared" si="3092"/>
        <v>#N/A</v>
      </c>
      <c r="AF9373" s="15" t="e">
        <f t="shared" si="3093"/>
        <v>#N/A</v>
      </c>
      <c r="AG9373" s="15" t="e">
        <f t="shared" si="3094"/>
        <v>#N/A</v>
      </c>
      <c r="AH9373" s="15" t="e">
        <f t="shared" si="3103"/>
        <v>#N/A</v>
      </c>
      <c r="AI9373" s="17" t="e">
        <f t="shared" si="3095"/>
        <v>#N/A</v>
      </c>
      <c r="AJ9373" s="17" t="e">
        <f t="shared" si="3096"/>
        <v>#N/A</v>
      </c>
      <c r="AK9373" s="17" t="e">
        <f t="shared" si="3097"/>
        <v>#N/A</v>
      </c>
      <c r="AL9373" s="17" t="e">
        <f t="shared" si="3098"/>
        <v>#N/A</v>
      </c>
      <c r="AM9373" s="17" t="e">
        <f t="shared" si="3099"/>
        <v>#N/A</v>
      </c>
      <c r="AN9373" s="17" t="e">
        <f t="shared" si="3104"/>
        <v>#N/A</v>
      </c>
      <c r="AO9373" s="17" t="e">
        <f>$AM$6*E9373^3+$AN$6*E9373^2+$AO$6*E9373</f>
        <v>#N/A</v>
      </c>
      <c r="AP9373" s="17" t="e">
        <f t="shared" si="3100"/>
        <v>#N/A</v>
      </c>
      <c r="AQ9373" s="17" t="e">
        <f t="shared" si="3101"/>
        <v>#N/A</v>
      </c>
      <c r="AR9373" s="17" t="e">
        <f t="shared" si="3102"/>
        <v>#N/A</v>
      </c>
    </row>
    <row r="9374" spans="2:44" x14ac:dyDescent="0.25">
      <c r="B9374" t="e">
        <f>INDEX(RawData!$A$2:$A$1048576,MATCH(FmtData!$B$4+(ROW()-10),RawData!$A$2:$A$1048576,0))</f>
        <v>#N/A</v>
      </c>
      <c r="C93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4)</f>
        <v>#N/A</v>
      </c>
      <c r="D9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4" s="63" t="e">
        <f>INDEX(RawData!E$2:E$1048576,MATCH(FmtData!$B$4+(ROW()-10),RawData!$A$2:$A$1048576,0))</f>
        <v>#N/A</v>
      </c>
      <c r="F9374" t="e">
        <f>INDEX(RawData!F$2:F$1048576,MATCH(FmtData!$B$4+(ROW()-10),RawData!$A$2:$A$1048576,0))</f>
        <v>#N/A</v>
      </c>
      <c r="G9374" t="e">
        <f>INDEX(RawData!G$2:G$1048576,MATCH(FmtData!$B$4+(ROW()-10),RawData!$A$2:$A$1048576,0))</f>
        <v>#N/A</v>
      </c>
      <c r="H9374" t="e">
        <f>INDEX(RawData!H$2:H$1048576,MATCH(FmtData!$B$4+(ROW()-10),RawData!$A$2:$A$1048576,0))</f>
        <v>#N/A</v>
      </c>
      <c r="I9374" t="e">
        <f>INDEX(RawData!I$2:I$1048576,MATCH(FmtData!$B$4+(ROW()-10),RawData!$A$2:$A$1048576,0))</f>
        <v>#N/A</v>
      </c>
      <c r="J9374" t="e">
        <f>INDEX(RawData!J$2:J$1048576,MATCH(FmtData!$B$4+(ROW()-10),RawData!$A$2:$A$1048576,0))</f>
        <v>#N/A</v>
      </c>
      <c r="K9374" t="e">
        <f>INDEX(RawData!K$2:K$1048576,MATCH(FmtData!$B$4+(ROW()-10),RawData!$A$2:$A$1048576,0))</f>
        <v>#N/A</v>
      </c>
      <c r="L9374" t="e">
        <f>INDEX(RawData!L$2:L$1048576,MATCH(FmtData!$B$4+(ROW()-10),RawData!$A$2:$A$1048576,0))</f>
        <v>#N/A</v>
      </c>
      <c r="M9374" t="e">
        <f>INDEX(RawData!M$2:M$1048576,MATCH(FmtData!$B$4+(ROW()-10),RawData!$A$2:$A$1048576,0))</f>
        <v>#N/A</v>
      </c>
      <c r="N9374" t="e">
        <f>INDEX(RawData!N$2:N$1048576,MATCH(FmtData!$B$4+(ROW()-10),RawData!$A$2:$A$1048576,0))</f>
        <v>#N/A</v>
      </c>
      <c r="O9374" t="e">
        <f>INDEX(RawData!O$2:O$1048576,MATCH(FmtData!$B$4+(ROW()-10),RawData!$A$2:$A$1048576,0))</f>
        <v>#N/A</v>
      </c>
      <c r="P9374" t="e">
        <f>INDEX(RawData!P$2:P$1048576,MATCH(FmtData!$B$4+(ROW()-10),RawData!$A$2:$A$1048576,0))</f>
        <v>#N/A</v>
      </c>
      <c r="Q9374" t="e">
        <f>INDEX(RawData!Q$2:Q$1048576,MATCH(FmtData!$B$4+(ROW()-10),RawData!$A$2:$A$1048576,0))</f>
        <v>#N/A</v>
      </c>
      <c r="R9374" t="e">
        <f>INDEX(RawData!R$2:R$1048576,MATCH(FmtData!$B$4+(ROW()-10),RawData!$A$2:$A$1048576,0))</f>
        <v>#N/A</v>
      </c>
      <c r="S9374" t="e">
        <f>INDEX(RawData!S$2:S$1048576,MATCH(FmtData!$B$4+(ROW()-10),RawData!$A$2:$A$1048576,0))</f>
        <v>#N/A</v>
      </c>
      <c r="T9374" t="e">
        <f>INDEX(RawData!T$2:T$1048576,MATCH(FmtData!$B$4+(ROW()-10),RawData!$A$2:$A$1048576,0))</f>
        <v>#N/A</v>
      </c>
      <c r="U9374" t="e">
        <f>INDEX(RawData!U$2:U$1048576,MATCH(FmtData!$B$4+(ROW()-10),RawData!$A$2:$A$1048576,0))</f>
        <v>#N/A</v>
      </c>
      <c r="V9374" t="e">
        <f>INDEX(RawData!V$2:V$1048576,MATCH(FmtData!$B$4+(ROW()-10),RawData!$A$2:$A$1048576,0))</f>
        <v>#N/A</v>
      </c>
      <c r="W9374" s="8" t="e">
        <f t="shared" ref="W9374:W9437" si="3105">V9374-U9374</f>
        <v>#N/A</v>
      </c>
      <c r="X9374" s="8" t="e">
        <f t="shared" ref="X9374:X9437" si="3106">-(S9374-$S$10)*2.54</f>
        <v>#N/A</v>
      </c>
      <c r="Y9374" s="8" t="e">
        <f t="shared" ref="Y9374:Y9437" si="3107">-(T9374-$T$10)*2.54</f>
        <v>#N/A</v>
      </c>
      <c r="Z9374" s="8" t="e">
        <f t="shared" ref="Z9374:Z9437" si="3108">$S$6-X9374</f>
        <v>#N/A</v>
      </c>
      <c r="AA9374" s="8" t="e">
        <f t="shared" ref="AA9374:AA9437" si="3109">$S$6-Y9374</f>
        <v>#N/A</v>
      </c>
      <c r="AB9374" s="8" t="e">
        <f t="shared" ref="AB9374:AB9437" si="3110">(Z9374+AA9374)/2</f>
        <v>#N/A</v>
      </c>
      <c r="AC9374" s="6" t="e">
        <f t="shared" ref="AC9374:AC9437" si="3111">Q9374-$Q$10</f>
        <v>#N/A</v>
      </c>
      <c r="AD9374" s="41" t="e">
        <f t="shared" ref="AD9374:AD9437" si="3112">AC9374+$AD$4</f>
        <v>#N/A</v>
      </c>
      <c r="AE9374" s="15" t="e">
        <f t="shared" ref="AE9374:AE9437" si="3113">PI()*Z9374^2/4*($P$4+($Z$10-Z9374))-$S$5</f>
        <v>#N/A</v>
      </c>
      <c r="AF9374" s="15" t="e">
        <f t="shared" ref="AF9374:AF9437" si="3114">PI()*AA9374^2/4*($P$4+($AA$10-AA9374))-$S$5</f>
        <v>#N/A</v>
      </c>
      <c r="AG9374" s="15" t="e">
        <f t="shared" ref="AG9374:AG9437" si="3115">PI()*AB9374^2/4*($P$4+(AB9374-$AB$10))-$S$5</f>
        <v>#N/A</v>
      </c>
      <c r="AH9374" s="15" t="e">
        <f t="shared" si="3103"/>
        <v>#N/A</v>
      </c>
      <c r="AI9374" s="17" t="e">
        <f t="shared" ref="AI9374:AI9437" si="3116">$L$6/(($S$5+AC9374)*2160)*100^3</f>
        <v>#N/A</v>
      </c>
      <c r="AJ9374" s="17" t="e">
        <f t="shared" ref="AJ9374:AJ9437" si="3117">$L$6/(($S$5+AH9374)*2160)*100^3</f>
        <v>#N/A</v>
      </c>
      <c r="AK9374" s="17" t="e">
        <f t="shared" ref="AK9374:AK9437" si="3118">$L$6/(($S$5+AE9374)*2160)*100^3</f>
        <v>#N/A</v>
      </c>
      <c r="AL9374" s="17" t="e">
        <f t="shared" ref="AL9374:AL9437" si="3119">$L$6/(($S$5+AF9374)*2160)*100^3</f>
        <v>#N/A</v>
      </c>
      <c r="AM9374" s="17" t="e">
        <f t="shared" ref="AM9374:AM9437" si="3120">$L$6/(($S$3+AG9374)*2160)*100^3</f>
        <v>#N/A</v>
      </c>
      <c r="AN9374" s="17" t="e">
        <f t="shared" si="3104"/>
        <v>#N/A</v>
      </c>
      <c r="AO9374" s="17" t="e">
        <f>$AM$6*E9374^3+$AN$6*E9374^2+$AO$6*E9374</f>
        <v>#N/A</v>
      </c>
      <c r="AP9374" s="17" t="e">
        <f t="shared" ref="AP9374:AP9437" si="3121">AM9374*10</f>
        <v>#N/A</v>
      </c>
      <c r="AQ9374" s="17" t="e">
        <f t="shared" ref="AQ9374:AQ9437" si="3122">AI9374*10</f>
        <v>#N/A</v>
      </c>
      <c r="AR9374" s="17" t="e">
        <f t="shared" ref="AR9374:AR9437" si="3123">E9374*0.101325/14.696</f>
        <v>#N/A</v>
      </c>
    </row>
    <row r="9375" spans="2:44" x14ac:dyDescent="0.25">
      <c r="B9375" t="e">
        <f>INDEX(RawData!$A$2:$A$1048576,MATCH(FmtData!$B$4+(ROW()-10),RawData!$A$2:$A$1048576,0))</f>
        <v>#N/A</v>
      </c>
      <c r="C93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5)</f>
        <v>#N/A</v>
      </c>
      <c r="D9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5" s="63" t="e">
        <f>INDEX(RawData!E$2:E$1048576,MATCH(FmtData!$B$4+(ROW()-10),RawData!$A$2:$A$1048576,0))</f>
        <v>#N/A</v>
      </c>
      <c r="F9375" t="e">
        <f>INDEX(RawData!F$2:F$1048576,MATCH(FmtData!$B$4+(ROW()-10),RawData!$A$2:$A$1048576,0))</f>
        <v>#N/A</v>
      </c>
      <c r="G9375" t="e">
        <f>INDEX(RawData!G$2:G$1048576,MATCH(FmtData!$B$4+(ROW()-10),RawData!$A$2:$A$1048576,0))</f>
        <v>#N/A</v>
      </c>
      <c r="H9375" t="e">
        <f>INDEX(RawData!H$2:H$1048576,MATCH(FmtData!$B$4+(ROW()-10),RawData!$A$2:$A$1048576,0))</f>
        <v>#N/A</v>
      </c>
      <c r="I9375" t="e">
        <f>INDEX(RawData!I$2:I$1048576,MATCH(FmtData!$B$4+(ROW()-10),RawData!$A$2:$A$1048576,0))</f>
        <v>#N/A</v>
      </c>
      <c r="J9375" t="e">
        <f>INDEX(RawData!J$2:J$1048576,MATCH(FmtData!$B$4+(ROW()-10),RawData!$A$2:$A$1048576,0))</f>
        <v>#N/A</v>
      </c>
      <c r="K9375" t="e">
        <f>INDEX(RawData!K$2:K$1048576,MATCH(FmtData!$B$4+(ROW()-10),RawData!$A$2:$A$1048576,0))</f>
        <v>#N/A</v>
      </c>
      <c r="L9375" t="e">
        <f>INDEX(RawData!L$2:L$1048576,MATCH(FmtData!$B$4+(ROW()-10),RawData!$A$2:$A$1048576,0))</f>
        <v>#N/A</v>
      </c>
      <c r="M9375" t="e">
        <f>INDEX(RawData!M$2:M$1048576,MATCH(FmtData!$B$4+(ROW()-10),RawData!$A$2:$A$1048576,0))</f>
        <v>#N/A</v>
      </c>
      <c r="N9375" t="e">
        <f>INDEX(RawData!N$2:N$1048576,MATCH(FmtData!$B$4+(ROW()-10),RawData!$A$2:$A$1048576,0))</f>
        <v>#N/A</v>
      </c>
      <c r="O9375" t="e">
        <f>INDEX(RawData!O$2:O$1048576,MATCH(FmtData!$B$4+(ROW()-10),RawData!$A$2:$A$1048576,0))</f>
        <v>#N/A</v>
      </c>
      <c r="P9375" t="e">
        <f>INDEX(RawData!P$2:P$1048576,MATCH(FmtData!$B$4+(ROW()-10),RawData!$A$2:$A$1048576,0))</f>
        <v>#N/A</v>
      </c>
      <c r="Q9375" t="e">
        <f>INDEX(RawData!Q$2:Q$1048576,MATCH(FmtData!$B$4+(ROW()-10),RawData!$A$2:$A$1048576,0))</f>
        <v>#N/A</v>
      </c>
      <c r="R9375" t="e">
        <f>INDEX(RawData!R$2:R$1048576,MATCH(FmtData!$B$4+(ROW()-10),RawData!$A$2:$A$1048576,0))</f>
        <v>#N/A</v>
      </c>
      <c r="S9375" t="e">
        <f>INDEX(RawData!S$2:S$1048576,MATCH(FmtData!$B$4+(ROW()-10),RawData!$A$2:$A$1048576,0))</f>
        <v>#N/A</v>
      </c>
      <c r="T9375" t="e">
        <f>INDEX(RawData!T$2:T$1048576,MATCH(FmtData!$B$4+(ROW()-10),RawData!$A$2:$A$1048576,0))</f>
        <v>#N/A</v>
      </c>
      <c r="U9375" t="e">
        <f>INDEX(RawData!U$2:U$1048576,MATCH(FmtData!$B$4+(ROW()-10),RawData!$A$2:$A$1048576,0))</f>
        <v>#N/A</v>
      </c>
      <c r="V9375" t="e">
        <f>INDEX(RawData!V$2:V$1048576,MATCH(FmtData!$B$4+(ROW()-10),RawData!$A$2:$A$1048576,0))</f>
        <v>#N/A</v>
      </c>
      <c r="W9375" s="8" t="e">
        <f t="shared" si="3105"/>
        <v>#N/A</v>
      </c>
      <c r="X9375" s="8" t="e">
        <f t="shared" si="3106"/>
        <v>#N/A</v>
      </c>
      <c r="Y9375" s="8" t="e">
        <f t="shared" si="3107"/>
        <v>#N/A</v>
      </c>
      <c r="Z9375" s="8" t="e">
        <f t="shared" si="3108"/>
        <v>#N/A</v>
      </c>
      <c r="AA9375" s="8" t="e">
        <f t="shared" si="3109"/>
        <v>#N/A</v>
      </c>
      <c r="AB9375" s="8" t="e">
        <f t="shared" si="3110"/>
        <v>#N/A</v>
      </c>
      <c r="AC9375" s="6" t="e">
        <f t="shared" si="3111"/>
        <v>#N/A</v>
      </c>
      <c r="AD9375" s="41" t="e">
        <f t="shared" si="3112"/>
        <v>#N/A</v>
      </c>
      <c r="AE9375" s="15" t="e">
        <f t="shared" si="3113"/>
        <v>#N/A</v>
      </c>
      <c r="AF9375" s="15" t="e">
        <f t="shared" si="3114"/>
        <v>#N/A</v>
      </c>
      <c r="AG9375" s="15" t="e">
        <f t="shared" si="3115"/>
        <v>#N/A</v>
      </c>
      <c r="AH9375" s="15" t="e">
        <f t="shared" si="3103"/>
        <v>#N/A</v>
      </c>
      <c r="AI9375" s="17" t="e">
        <f t="shared" si="3116"/>
        <v>#N/A</v>
      </c>
      <c r="AJ9375" s="17" t="e">
        <f t="shared" si="3117"/>
        <v>#N/A</v>
      </c>
      <c r="AK9375" s="17" t="e">
        <f t="shared" si="3118"/>
        <v>#N/A</v>
      </c>
      <c r="AL9375" s="17" t="e">
        <f t="shared" si="3119"/>
        <v>#N/A</v>
      </c>
      <c r="AM9375" s="17" t="e">
        <f t="shared" si="3120"/>
        <v>#N/A</v>
      </c>
      <c r="AN9375" s="17" t="e">
        <f t="shared" si="3104"/>
        <v>#N/A</v>
      </c>
      <c r="AO9375" s="17" t="e">
        <f>$AM$6*E9375^3+$AN$6*E9375^2+$AO$6*E9375</f>
        <v>#N/A</v>
      </c>
      <c r="AP9375" s="17" t="e">
        <f t="shared" si="3121"/>
        <v>#N/A</v>
      </c>
      <c r="AQ9375" s="17" t="e">
        <f t="shared" si="3122"/>
        <v>#N/A</v>
      </c>
      <c r="AR9375" s="17" t="e">
        <f t="shared" si="3123"/>
        <v>#N/A</v>
      </c>
    </row>
    <row r="9376" spans="2:44" x14ac:dyDescent="0.25">
      <c r="B9376" t="e">
        <f>INDEX(RawData!$A$2:$A$1048576,MATCH(FmtData!$B$4+(ROW()-10),RawData!$A$2:$A$1048576,0))</f>
        <v>#N/A</v>
      </c>
      <c r="C93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6)</f>
        <v>#N/A</v>
      </c>
      <c r="D9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6" s="63" t="e">
        <f>INDEX(RawData!E$2:E$1048576,MATCH(FmtData!$B$4+(ROW()-10),RawData!$A$2:$A$1048576,0))</f>
        <v>#N/A</v>
      </c>
      <c r="F9376" t="e">
        <f>INDEX(RawData!F$2:F$1048576,MATCH(FmtData!$B$4+(ROW()-10),RawData!$A$2:$A$1048576,0))</f>
        <v>#N/A</v>
      </c>
      <c r="G9376" t="e">
        <f>INDEX(RawData!G$2:G$1048576,MATCH(FmtData!$B$4+(ROW()-10),RawData!$A$2:$A$1048576,0))</f>
        <v>#N/A</v>
      </c>
      <c r="H9376" t="e">
        <f>INDEX(RawData!H$2:H$1048576,MATCH(FmtData!$B$4+(ROW()-10),RawData!$A$2:$A$1048576,0))</f>
        <v>#N/A</v>
      </c>
      <c r="I9376" t="e">
        <f>INDEX(RawData!I$2:I$1048576,MATCH(FmtData!$B$4+(ROW()-10),RawData!$A$2:$A$1048576,0))</f>
        <v>#N/A</v>
      </c>
      <c r="J9376" t="e">
        <f>INDEX(RawData!J$2:J$1048576,MATCH(FmtData!$B$4+(ROW()-10),RawData!$A$2:$A$1048576,0))</f>
        <v>#N/A</v>
      </c>
      <c r="K9376" t="e">
        <f>INDEX(RawData!K$2:K$1048576,MATCH(FmtData!$B$4+(ROW()-10),RawData!$A$2:$A$1048576,0))</f>
        <v>#N/A</v>
      </c>
      <c r="L9376" t="e">
        <f>INDEX(RawData!L$2:L$1048576,MATCH(FmtData!$B$4+(ROW()-10),RawData!$A$2:$A$1048576,0))</f>
        <v>#N/A</v>
      </c>
      <c r="M9376" t="e">
        <f>INDEX(RawData!M$2:M$1048576,MATCH(FmtData!$B$4+(ROW()-10),RawData!$A$2:$A$1048576,0))</f>
        <v>#N/A</v>
      </c>
      <c r="N9376" t="e">
        <f>INDEX(RawData!N$2:N$1048576,MATCH(FmtData!$B$4+(ROW()-10),RawData!$A$2:$A$1048576,0))</f>
        <v>#N/A</v>
      </c>
      <c r="O9376" t="e">
        <f>INDEX(RawData!O$2:O$1048576,MATCH(FmtData!$B$4+(ROW()-10),RawData!$A$2:$A$1048576,0))</f>
        <v>#N/A</v>
      </c>
      <c r="P9376" t="e">
        <f>INDEX(RawData!P$2:P$1048576,MATCH(FmtData!$B$4+(ROW()-10),RawData!$A$2:$A$1048576,0))</f>
        <v>#N/A</v>
      </c>
      <c r="Q9376" t="e">
        <f>INDEX(RawData!Q$2:Q$1048576,MATCH(FmtData!$B$4+(ROW()-10),RawData!$A$2:$A$1048576,0))</f>
        <v>#N/A</v>
      </c>
      <c r="R9376" t="e">
        <f>INDEX(RawData!R$2:R$1048576,MATCH(FmtData!$B$4+(ROW()-10),RawData!$A$2:$A$1048576,0))</f>
        <v>#N/A</v>
      </c>
      <c r="S9376" t="e">
        <f>INDEX(RawData!S$2:S$1048576,MATCH(FmtData!$B$4+(ROW()-10),RawData!$A$2:$A$1048576,0))</f>
        <v>#N/A</v>
      </c>
      <c r="T9376" t="e">
        <f>INDEX(RawData!T$2:T$1048576,MATCH(FmtData!$B$4+(ROW()-10),RawData!$A$2:$A$1048576,0))</f>
        <v>#N/A</v>
      </c>
      <c r="U9376" t="e">
        <f>INDEX(RawData!U$2:U$1048576,MATCH(FmtData!$B$4+(ROW()-10),RawData!$A$2:$A$1048576,0))</f>
        <v>#N/A</v>
      </c>
      <c r="V9376" t="e">
        <f>INDEX(RawData!V$2:V$1048576,MATCH(FmtData!$B$4+(ROW()-10),RawData!$A$2:$A$1048576,0))</f>
        <v>#N/A</v>
      </c>
      <c r="W9376" s="8" t="e">
        <f t="shared" si="3105"/>
        <v>#N/A</v>
      </c>
      <c r="X9376" s="8" t="e">
        <f t="shared" si="3106"/>
        <v>#N/A</v>
      </c>
      <c r="Y9376" s="8" t="e">
        <f t="shared" si="3107"/>
        <v>#N/A</v>
      </c>
      <c r="Z9376" s="8" t="e">
        <f t="shared" si="3108"/>
        <v>#N/A</v>
      </c>
      <c r="AA9376" s="8" t="e">
        <f t="shared" si="3109"/>
        <v>#N/A</v>
      </c>
      <c r="AB9376" s="8" t="e">
        <f t="shared" si="3110"/>
        <v>#N/A</v>
      </c>
      <c r="AC9376" s="6" t="e">
        <f t="shared" si="3111"/>
        <v>#N/A</v>
      </c>
      <c r="AD9376" s="41" t="e">
        <f t="shared" si="3112"/>
        <v>#N/A</v>
      </c>
      <c r="AE9376" s="15" t="e">
        <f t="shared" si="3113"/>
        <v>#N/A</v>
      </c>
      <c r="AF9376" s="15" t="e">
        <f t="shared" si="3114"/>
        <v>#N/A</v>
      </c>
      <c r="AG9376" s="15" t="e">
        <f t="shared" si="3115"/>
        <v>#N/A</v>
      </c>
      <c r="AH9376" s="15" t="e">
        <f t="shared" si="3103"/>
        <v>#N/A</v>
      </c>
      <c r="AI9376" s="17" t="e">
        <f t="shared" si="3116"/>
        <v>#N/A</v>
      </c>
      <c r="AJ9376" s="17" t="e">
        <f t="shared" si="3117"/>
        <v>#N/A</v>
      </c>
      <c r="AK9376" s="17" t="e">
        <f t="shared" si="3118"/>
        <v>#N/A</v>
      </c>
      <c r="AL9376" s="17" t="e">
        <f t="shared" si="3119"/>
        <v>#N/A</v>
      </c>
      <c r="AM9376" s="17" t="e">
        <f t="shared" si="3120"/>
        <v>#N/A</v>
      </c>
      <c r="AN9376" s="17" t="e">
        <f t="shared" si="3104"/>
        <v>#N/A</v>
      </c>
      <c r="AO9376" s="17" t="e">
        <f>$AM$6*E9376^3+$AN$6*E9376^2+$AO$6*E9376</f>
        <v>#N/A</v>
      </c>
      <c r="AP9376" s="17" t="e">
        <f t="shared" si="3121"/>
        <v>#N/A</v>
      </c>
      <c r="AQ9376" s="17" t="e">
        <f t="shared" si="3122"/>
        <v>#N/A</v>
      </c>
      <c r="AR9376" s="17" t="e">
        <f t="shared" si="3123"/>
        <v>#N/A</v>
      </c>
    </row>
    <row r="9377" spans="2:44" x14ac:dyDescent="0.25">
      <c r="B9377" t="e">
        <f>INDEX(RawData!$A$2:$A$1048576,MATCH(FmtData!$B$4+(ROW()-10),RawData!$A$2:$A$1048576,0))</f>
        <v>#N/A</v>
      </c>
      <c r="C93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7)</f>
        <v>#N/A</v>
      </c>
      <c r="D9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7" s="63" t="e">
        <f>INDEX(RawData!E$2:E$1048576,MATCH(FmtData!$B$4+(ROW()-10),RawData!$A$2:$A$1048576,0))</f>
        <v>#N/A</v>
      </c>
      <c r="F9377" t="e">
        <f>INDEX(RawData!F$2:F$1048576,MATCH(FmtData!$B$4+(ROW()-10),RawData!$A$2:$A$1048576,0))</f>
        <v>#N/A</v>
      </c>
      <c r="G9377" t="e">
        <f>INDEX(RawData!G$2:G$1048576,MATCH(FmtData!$B$4+(ROW()-10),RawData!$A$2:$A$1048576,0))</f>
        <v>#N/A</v>
      </c>
      <c r="H9377" t="e">
        <f>INDEX(RawData!H$2:H$1048576,MATCH(FmtData!$B$4+(ROW()-10),RawData!$A$2:$A$1048576,0))</f>
        <v>#N/A</v>
      </c>
      <c r="I9377" t="e">
        <f>INDEX(RawData!I$2:I$1048576,MATCH(FmtData!$B$4+(ROW()-10),RawData!$A$2:$A$1048576,0))</f>
        <v>#N/A</v>
      </c>
      <c r="J9377" t="e">
        <f>INDEX(RawData!J$2:J$1048576,MATCH(FmtData!$B$4+(ROW()-10),RawData!$A$2:$A$1048576,0))</f>
        <v>#N/A</v>
      </c>
      <c r="K9377" t="e">
        <f>INDEX(RawData!K$2:K$1048576,MATCH(FmtData!$B$4+(ROW()-10),RawData!$A$2:$A$1048576,0))</f>
        <v>#N/A</v>
      </c>
      <c r="L9377" t="e">
        <f>INDEX(RawData!L$2:L$1048576,MATCH(FmtData!$B$4+(ROW()-10),RawData!$A$2:$A$1048576,0))</f>
        <v>#N/A</v>
      </c>
      <c r="M9377" t="e">
        <f>INDEX(RawData!M$2:M$1048576,MATCH(FmtData!$B$4+(ROW()-10),RawData!$A$2:$A$1048576,0))</f>
        <v>#N/A</v>
      </c>
      <c r="N9377" t="e">
        <f>INDEX(RawData!N$2:N$1048576,MATCH(FmtData!$B$4+(ROW()-10),RawData!$A$2:$A$1048576,0))</f>
        <v>#N/A</v>
      </c>
      <c r="O9377" t="e">
        <f>INDEX(RawData!O$2:O$1048576,MATCH(FmtData!$B$4+(ROW()-10),RawData!$A$2:$A$1048576,0))</f>
        <v>#N/A</v>
      </c>
      <c r="P9377" t="e">
        <f>INDEX(RawData!P$2:P$1048576,MATCH(FmtData!$B$4+(ROW()-10),RawData!$A$2:$A$1048576,0))</f>
        <v>#N/A</v>
      </c>
      <c r="Q9377" t="e">
        <f>INDEX(RawData!Q$2:Q$1048576,MATCH(FmtData!$B$4+(ROW()-10),RawData!$A$2:$A$1048576,0))</f>
        <v>#N/A</v>
      </c>
      <c r="R9377" t="e">
        <f>INDEX(RawData!R$2:R$1048576,MATCH(FmtData!$B$4+(ROW()-10),RawData!$A$2:$A$1048576,0))</f>
        <v>#N/A</v>
      </c>
      <c r="S9377" t="e">
        <f>INDEX(RawData!S$2:S$1048576,MATCH(FmtData!$B$4+(ROW()-10),RawData!$A$2:$A$1048576,0))</f>
        <v>#N/A</v>
      </c>
      <c r="T9377" t="e">
        <f>INDEX(RawData!T$2:T$1048576,MATCH(FmtData!$B$4+(ROW()-10),RawData!$A$2:$A$1048576,0))</f>
        <v>#N/A</v>
      </c>
      <c r="U9377" t="e">
        <f>INDEX(RawData!U$2:U$1048576,MATCH(FmtData!$B$4+(ROW()-10),RawData!$A$2:$A$1048576,0))</f>
        <v>#N/A</v>
      </c>
      <c r="V9377" t="e">
        <f>INDEX(RawData!V$2:V$1048576,MATCH(FmtData!$B$4+(ROW()-10),RawData!$A$2:$A$1048576,0))</f>
        <v>#N/A</v>
      </c>
      <c r="W9377" s="8" t="e">
        <f t="shared" si="3105"/>
        <v>#N/A</v>
      </c>
      <c r="X9377" s="8" t="e">
        <f t="shared" si="3106"/>
        <v>#N/A</v>
      </c>
      <c r="Y9377" s="8" t="e">
        <f t="shared" si="3107"/>
        <v>#N/A</v>
      </c>
      <c r="Z9377" s="8" t="e">
        <f t="shared" si="3108"/>
        <v>#N/A</v>
      </c>
      <c r="AA9377" s="8" t="e">
        <f t="shared" si="3109"/>
        <v>#N/A</v>
      </c>
      <c r="AB9377" s="8" t="e">
        <f t="shared" si="3110"/>
        <v>#N/A</v>
      </c>
      <c r="AC9377" s="6" t="e">
        <f t="shared" si="3111"/>
        <v>#N/A</v>
      </c>
      <c r="AD9377" s="41" t="e">
        <f t="shared" si="3112"/>
        <v>#N/A</v>
      </c>
      <c r="AE9377" s="15" t="e">
        <f t="shared" si="3113"/>
        <v>#N/A</v>
      </c>
      <c r="AF9377" s="15" t="e">
        <f t="shared" si="3114"/>
        <v>#N/A</v>
      </c>
      <c r="AG9377" s="15" t="e">
        <f t="shared" si="3115"/>
        <v>#N/A</v>
      </c>
      <c r="AH9377" s="15" t="e">
        <f t="shared" si="3103"/>
        <v>#N/A</v>
      </c>
      <c r="AI9377" s="17" t="e">
        <f t="shared" si="3116"/>
        <v>#N/A</v>
      </c>
      <c r="AJ9377" s="17" t="e">
        <f t="shared" si="3117"/>
        <v>#N/A</v>
      </c>
      <c r="AK9377" s="17" t="e">
        <f t="shared" si="3118"/>
        <v>#N/A</v>
      </c>
      <c r="AL9377" s="17" t="e">
        <f t="shared" si="3119"/>
        <v>#N/A</v>
      </c>
      <c r="AM9377" s="17" t="e">
        <f t="shared" si="3120"/>
        <v>#N/A</v>
      </c>
      <c r="AN9377" s="17" t="e">
        <f t="shared" si="3104"/>
        <v>#N/A</v>
      </c>
      <c r="AO9377" s="17" t="e">
        <f>$AM$6*E9377^3+$AN$6*E9377^2+$AO$6*E9377</f>
        <v>#N/A</v>
      </c>
      <c r="AP9377" s="17" t="e">
        <f t="shared" si="3121"/>
        <v>#N/A</v>
      </c>
      <c r="AQ9377" s="17" t="e">
        <f t="shared" si="3122"/>
        <v>#N/A</v>
      </c>
      <c r="AR9377" s="17" t="e">
        <f t="shared" si="3123"/>
        <v>#N/A</v>
      </c>
    </row>
    <row r="9378" spans="2:44" x14ac:dyDescent="0.25">
      <c r="B9378" t="e">
        <f>INDEX(RawData!$A$2:$A$1048576,MATCH(FmtData!$B$4+(ROW()-10),RawData!$A$2:$A$1048576,0))</f>
        <v>#N/A</v>
      </c>
      <c r="C93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8)</f>
        <v>#N/A</v>
      </c>
      <c r="D9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8" s="63" t="e">
        <f>INDEX(RawData!E$2:E$1048576,MATCH(FmtData!$B$4+(ROW()-10),RawData!$A$2:$A$1048576,0))</f>
        <v>#N/A</v>
      </c>
      <c r="F9378" t="e">
        <f>INDEX(RawData!F$2:F$1048576,MATCH(FmtData!$B$4+(ROW()-10),RawData!$A$2:$A$1048576,0))</f>
        <v>#N/A</v>
      </c>
      <c r="G9378" t="e">
        <f>INDEX(RawData!G$2:G$1048576,MATCH(FmtData!$B$4+(ROW()-10),RawData!$A$2:$A$1048576,0))</f>
        <v>#N/A</v>
      </c>
      <c r="H9378" t="e">
        <f>INDEX(RawData!H$2:H$1048576,MATCH(FmtData!$B$4+(ROW()-10),RawData!$A$2:$A$1048576,0))</f>
        <v>#N/A</v>
      </c>
      <c r="I9378" t="e">
        <f>INDEX(RawData!I$2:I$1048576,MATCH(FmtData!$B$4+(ROW()-10),RawData!$A$2:$A$1048576,0))</f>
        <v>#N/A</v>
      </c>
      <c r="J9378" t="e">
        <f>INDEX(RawData!J$2:J$1048576,MATCH(FmtData!$B$4+(ROW()-10),RawData!$A$2:$A$1048576,0))</f>
        <v>#N/A</v>
      </c>
      <c r="K9378" t="e">
        <f>INDEX(RawData!K$2:K$1048576,MATCH(FmtData!$B$4+(ROW()-10),RawData!$A$2:$A$1048576,0))</f>
        <v>#N/A</v>
      </c>
      <c r="L9378" t="e">
        <f>INDEX(RawData!L$2:L$1048576,MATCH(FmtData!$B$4+(ROW()-10),RawData!$A$2:$A$1048576,0))</f>
        <v>#N/A</v>
      </c>
      <c r="M9378" t="e">
        <f>INDEX(RawData!M$2:M$1048576,MATCH(FmtData!$B$4+(ROW()-10),RawData!$A$2:$A$1048576,0))</f>
        <v>#N/A</v>
      </c>
      <c r="N9378" t="e">
        <f>INDEX(RawData!N$2:N$1048576,MATCH(FmtData!$B$4+(ROW()-10),RawData!$A$2:$A$1048576,0))</f>
        <v>#N/A</v>
      </c>
      <c r="O9378" t="e">
        <f>INDEX(RawData!O$2:O$1048576,MATCH(FmtData!$B$4+(ROW()-10),RawData!$A$2:$A$1048576,0))</f>
        <v>#N/A</v>
      </c>
      <c r="P9378" t="e">
        <f>INDEX(RawData!P$2:P$1048576,MATCH(FmtData!$B$4+(ROW()-10),RawData!$A$2:$A$1048576,0))</f>
        <v>#N/A</v>
      </c>
      <c r="Q9378" t="e">
        <f>INDEX(RawData!Q$2:Q$1048576,MATCH(FmtData!$B$4+(ROW()-10),RawData!$A$2:$A$1048576,0))</f>
        <v>#N/A</v>
      </c>
      <c r="R9378" t="e">
        <f>INDEX(RawData!R$2:R$1048576,MATCH(FmtData!$B$4+(ROW()-10),RawData!$A$2:$A$1048576,0))</f>
        <v>#N/A</v>
      </c>
      <c r="S9378" t="e">
        <f>INDEX(RawData!S$2:S$1048576,MATCH(FmtData!$B$4+(ROW()-10),RawData!$A$2:$A$1048576,0))</f>
        <v>#N/A</v>
      </c>
      <c r="T9378" t="e">
        <f>INDEX(RawData!T$2:T$1048576,MATCH(FmtData!$B$4+(ROW()-10),RawData!$A$2:$A$1048576,0))</f>
        <v>#N/A</v>
      </c>
      <c r="U9378" t="e">
        <f>INDEX(RawData!U$2:U$1048576,MATCH(FmtData!$B$4+(ROW()-10),RawData!$A$2:$A$1048576,0))</f>
        <v>#N/A</v>
      </c>
      <c r="V9378" t="e">
        <f>INDEX(RawData!V$2:V$1048576,MATCH(FmtData!$B$4+(ROW()-10),RawData!$A$2:$A$1048576,0))</f>
        <v>#N/A</v>
      </c>
      <c r="W9378" s="8" t="e">
        <f t="shared" si="3105"/>
        <v>#N/A</v>
      </c>
      <c r="X9378" s="8" t="e">
        <f t="shared" si="3106"/>
        <v>#N/A</v>
      </c>
      <c r="Y9378" s="8" t="e">
        <f t="shared" si="3107"/>
        <v>#N/A</v>
      </c>
      <c r="Z9378" s="8" t="e">
        <f t="shared" si="3108"/>
        <v>#N/A</v>
      </c>
      <c r="AA9378" s="8" t="e">
        <f t="shared" si="3109"/>
        <v>#N/A</v>
      </c>
      <c r="AB9378" s="8" t="e">
        <f t="shared" si="3110"/>
        <v>#N/A</v>
      </c>
      <c r="AC9378" s="6" t="e">
        <f t="shared" si="3111"/>
        <v>#N/A</v>
      </c>
      <c r="AD9378" s="41" t="e">
        <f t="shared" si="3112"/>
        <v>#N/A</v>
      </c>
      <c r="AE9378" s="15" t="e">
        <f t="shared" si="3113"/>
        <v>#N/A</v>
      </c>
      <c r="AF9378" s="15" t="e">
        <f t="shared" si="3114"/>
        <v>#N/A</v>
      </c>
      <c r="AG9378" s="15" t="e">
        <f t="shared" si="3115"/>
        <v>#N/A</v>
      </c>
      <c r="AH9378" s="15" t="e">
        <f t="shared" si="3103"/>
        <v>#N/A</v>
      </c>
      <c r="AI9378" s="17" t="e">
        <f t="shared" si="3116"/>
        <v>#N/A</v>
      </c>
      <c r="AJ9378" s="17" t="e">
        <f t="shared" si="3117"/>
        <v>#N/A</v>
      </c>
      <c r="AK9378" s="17" t="e">
        <f t="shared" si="3118"/>
        <v>#N/A</v>
      </c>
      <c r="AL9378" s="17" t="e">
        <f t="shared" si="3119"/>
        <v>#N/A</v>
      </c>
      <c r="AM9378" s="17" t="e">
        <f t="shared" si="3120"/>
        <v>#N/A</v>
      </c>
      <c r="AN9378" s="17" t="e">
        <f t="shared" si="3104"/>
        <v>#N/A</v>
      </c>
      <c r="AO9378" s="17" t="e">
        <f>$AM$6*E9378^3+$AN$6*E9378^2+$AO$6*E9378</f>
        <v>#N/A</v>
      </c>
      <c r="AP9378" s="17" t="e">
        <f t="shared" si="3121"/>
        <v>#N/A</v>
      </c>
      <c r="AQ9378" s="17" t="e">
        <f t="shared" si="3122"/>
        <v>#N/A</v>
      </c>
      <c r="AR9378" s="17" t="e">
        <f t="shared" si="3123"/>
        <v>#N/A</v>
      </c>
    </row>
    <row r="9379" spans="2:44" x14ac:dyDescent="0.25">
      <c r="B9379" t="e">
        <f>INDEX(RawData!$A$2:$A$1048576,MATCH(FmtData!$B$4+(ROW()-10),RawData!$A$2:$A$1048576,0))</f>
        <v>#N/A</v>
      </c>
      <c r="C93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9)</f>
        <v>#N/A</v>
      </c>
      <c r="D9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9" s="63" t="e">
        <f>INDEX(RawData!E$2:E$1048576,MATCH(FmtData!$B$4+(ROW()-10),RawData!$A$2:$A$1048576,0))</f>
        <v>#N/A</v>
      </c>
      <c r="F9379" t="e">
        <f>INDEX(RawData!F$2:F$1048576,MATCH(FmtData!$B$4+(ROW()-10),RawData!$A$2:$A$1048576,0))</f>
        <v>#N/A</v>
      </c>
      <c r="G9379" t="e">
        <f>INDEX(RawData!G$2:G$1048576,MATCH(FmtData!$B$4+(ROW()-10),RawData!$A$2:$A$1048576,0))</f>
        <v>#N/A</v>
      </c>
      <c r="H9379" t="e">
        <f>INDEX(RawData!H$2:H$1048576,MATCH(FmtData!$B$4+(ROW()-10),RawData!$A$2:$A$1048576,0))</f>
        <v>#N/A</v>
      </c>
      <c r="I9379" t="e">
        <f>INDEX(RawData!I$2:I$1048576,MATCH(FmtData!$B$4+(ROW()-10),RawData!$A$2:$A$1048576,0))</f>
        <v>#N/A</v>
      </c>
      <c r="J9379" t="e">
        <f>INDEX(RawData!J$2:J$1048576,MATCH(FmtData!$B$4+(ROW()-10),RawData!$A$2:$A$1048576,0))</f>
        <v>#N/A</v>
      </c>
      <c r="K9379" t="e">
        <f>INDEX(RawData!K$2:K$1048576,MATCH(FmtData!$B$4+(ROW()-10),RawData!$A$2:$A$1048576,0))</f>
        <v>#N/A</v>
      </c>
      <c r="L9379" t="e">
        <f>INDEX(RawData!L$2:L$1048576,MATCH(FmtData!$B$4+(ROW()-10),RawData!$A$2:$A$1048576,0))</f>
        <v>#N/A</v>
      </c>
      <c r="M9379" t="e">
        <f>INDEX(RawData!M$2:M$1048576,MATCH(FmtData!$B$4+(ROW()-10),RawData!$A$2:$A$1048576,0))</f>
        <v>#N/A</v>
      </c>
      <c r="N9379" t="e">
        <f>INDEX(RawData!N$2:N$1048576,MATCH(FmtData!$B$4+(ROW()-10),RawData!$A$2:$A$1048576,0))</f>
        <v>#N/A</v>
      </c>
      <c r="O9379" t="e">
        <f>INDEX(RawData!O$2:O$1048576,MATCH(FmtData!$B$4+(ROW()-10),RawData!$A$2:$A$1048576,0))</f>
        <v>#N/A</v>
      </c>
      <c r="P9379" t="e">
        <f>INDEX(RawData!P$2:P$1048576,MATCH(FmtData!$B$4+(ROW()-10),RawData!$A$2:$A$1048576,0))</f>
        <v>#N/A</v>
      </c>
      <c r="Q9379" t="e">
        <f>INDEX(RawData!Q$2:Q$1048576,MATCH(FmtData!$B$4+(ROW()-10),RawData!$A$2:$A$1048576,0))</f>
        <v>#N/A</v>
      </c>
      <c r="R9379" t="e">
        <f>INDEX(RawData!R$2:R$1048576,MATCH(FmtData!$B$4+(ROW()-10),RawData!$A$2:$A$1048576,0))</f>
        <v>#N/A</v>
      </c>
      <c r="S9379" t="e">
        <f>INDEX(RawData!S$2:S$1048576,MATCH(FmtData!$B$4+(ROW()-10),RawData!$A$2:$A$1048576,0))</f>
        <v>#N/A</v>
      </c>
      <c r="T9379" t="e">
        <f>INDEX(RawData!T$2:T$1048576,MATCH(FmtData!$B$4+(ROW()-10),RawData!$A$2:$A$1048576,0))</f>
        <v>#N/A</v>
      </c>
      <c r="U9379" t="e">
        <f>INDEX(RawData!U$2:U$1048576,MATCH(FmtData!$B$4+(ROW()-10),RawData!$A$2:$A$1048576,0))</f>
        <v>#N/A</v>
      </c>
      <c r="V9379" t="e">
        <f>INDEX(RawData!V$2:V$1048576,MATCH(FmtData!$B$4+(ROW()-10),RawData!$A$2:$A$1048576,0))</f>
        <v>#N/A</v>
      </c>
      <c r="W9379" s="8" t="e">
        <f t="shared" si="3105"/>
        <v>#N/A</v>
      </c>
      <c r="X9379" s="8" t="e">
        <f t="shared" si="3106"/>
        <v>#N/A</v>
      </c>
      <c r="Y9379" s="8" t="e">
        <f t="shared" si="3107"/>
        <v>#N/A</v>
      </c>
      <c r="Z9379" s="8" t="e">
        <f t="shared" si="3108"/>
        <v>#N/A</v>
      </c>
      <c r="AA9379" s="8" t="e">
        <f t="shared" si="3109"/>
        <v>#N/A</v>
      </c>
      <c r="AB9379" s="8" t="e">
        <f t="shared" si="3110"/>
        <v>#N/A</v>
      </c>
      <c r="AC9379" s="6" t="e">
        <f t="shared" si="3111"/>
        <v>#N/A</v>
      </c>
      <c r="AD9379" s="41" t="e">
        <f t="shared" si="3112"/>
        <v>#N/A</v>
      </c>
      <c r="AE9379" s="15" t="e">
        <f t="shared" si="3113"/>
        <v>#N/A</v>
      </c>
      <c r="AF9379" s="15" t="e">
        <f t="shared" si="3114"/>
        <v>#N/A</v>
      </c>
      <c r="AG9379" s="15" t="e">
        <f t="shared" si="3115"/>
        <v>#N/A</v>
      </c>
      <c r="AH9379" s="15" t="e">
        <f t="shared" si="3103"/>
        <v>#N/A</v>
      </c>
      <c r="AI9379" s="17" t="e">
        <f t="shared" si="3116"/>
        <v>#N/A</v>
      </c>
      <c r="AJ9379" s="17" t="e">
        <f t="shared" si="3117"/>
        <v>#N/A</v>
      </c>
      <c r="AK9379" s="17" t="e">
        <f t="shared" si="3118"/>
        <v>#N/A</v>
      </c>
      <c r="AL9379" s="17" t="e">
        <f t="shared" si="3119"/>
        <v>#N/A</v>
      </c>
      <c r="AM9379" s="17" t="e">
        <f t="shared" si="3120"/>
        <v>#N/A</v>
      </c>
      <c r="AN9379" s="17" t="e">
        <f t="shared" si="3104"/>
        <v>#N/A</v>
      </c>
      <c r="AO9379" s="17" t="e">
        <f>$AM$6*E9379^3+$AN$6*E9379^2+$AO$6*E9379</f>
        <v>#N/A</v>
      </c>
      <c r="AP9379" s="17" t="e">
        <f t="shared" si="3121"/>
        <v>#N/A</v>
      </c>
      <c r="AQ9379" s="17" t="e">
        <f t="shared" si="3122"/>
        <v>#N/A</v>
      </c>
      <c r="AR9379" s="17" t="e">
        <f t="shared" si="3123"/>
        <v>#N/A</v>
      </c>
    </row>
    <row r="9380" spans="2:44" x14ac:dyDescent="0.25">
      <c r="B9380" t="e">
        <f>INDEX(RawData!$A$2:$A$1048576,MATCH(FmtData!$B$4+(ROW()-10),RawData!$A$2:$A$1048576,0))</f>
        <v>#N/A</v>
      </c>
      <c r="C93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0)</f>
        <v>#N/A</v>
      </c>
      <c r="D9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0" s="63" t="e">
        <f>INDEX(RawData!E$2:E$1048576,MATCH(FmtData!$B$4+(ROW()-10),RawData!$A$2:$A$1048576,0))</f>
        <v>#N/A</v>
      </c>
      <c r="F9380" t="e">
        <f>INDEX(RawData!F$2:F$1048576,MATCH(FmtData!$B$4+(ROW()-10),RawData!$A$2:$A$1048576,0))</f>
        <v>#N/A</v>
      </c>
      <c r="G9380" t="e">
        <f>INDEX(RawData!G$2:G$1048576,MATCH(FmtData!$B$4+(ROW()-10),RawData!$A$2:$A$1048576,0))</f>
        <v>#N/A</v>
      </c>
      <c r="H9380" t="e">
        <f>INDEX(RawData!H$2:H$1048576,MATCH(FmtData!$B$4+(ROW()-10),RawData!$A$2:$A$1048576,0))</f>
        <v>#N/A</v>
      </c>
      <c r="I9380" t="e">
        <f>INDEX(RawData!I$2:I$1048576,MATCH(FmtData!$B$4+(ROW()-10),RawData!$A$2:$A$1048576,0))</f>
        <v>#N/A</v>
      </c>
      <c r="J9380" t="e">
        <f>INDEX(RawData!J$2:J$1048576,MATCH(FmtData!$B$4+(ROW()-10),RawData!$A$2:$A$1048576,0))</f>
        <v>#N/A</v>
      </c>
      <c r="K9380" t="e">
        <f>INDEX(RawData!K$2:K$1048576,MATCH(FmtData!$B$4+(ROW()-10),RawData!$A$2:$A$1048576,0))</f>
        <v>#N/A</v>
      </c>
      <c r="L9380" t="e">
        <f>INDEX(RawData!L$2:L$1048576,MATCH(FmtData!$B$4+(ROW()-10),RawData!$A$2:$A$1048576,0))</f>
        <v>#N/A</v>
      </c>
      <c r="M9380" t="e">
        <f>INDEX(RawData!M$2:M$1048576,MATCH(FmtData!$B$4+(ROW()-10),RawData!$A$2:$A$1048576,0))</f>
        <v>#N/A</v>
      </c>
      <c r="N9380" t="e">
        <f>INDEX(RawData!N$2:N$1048576,MATCH(FmtData!$B$4+(ROW()-10),RawData!$A$2:$A$1048576,0))</f>
        <v>#N/A</v>
      </c>
      <c r="O9380" t="e">
        <f>INDEX(RawData!O$2:O$1048576,MATCH(FmtData!$B$4+(ROW()-10),RawData!$A$2:$A$1048576,0))</f>
        <v>#N/A</v>
      </c>
      <c r="P9380" t="e">
        <f>INDEX(RawData!P$2:P$1048576,MATCH(FmtData!$B$4+(ROW()-10),RawData!$A$2:$A$1048576,0))</f>
        <v>#N/A</v>
      </c>
      <c r="Q9380" t="e">
        <f>INDEX(RawData!Q$2:Q$1048576,MATCH(FmtData!$B$4+(ROW()-10),RawData!$A$2:$A$1048576,0))</f>
        <v>#N/A</v>
      </c>
      <c r="R9380" t="e">
        <f>INDEX(RawData!R$2:R$1048576,MATCH(FmtData!$B$4+(ROW()-10),RawData!$A$2:$A$1048576,0))</f>
        <v>#N/A</v>
      </c>
      <c r="S9380" t="e">
        <f>INDEX(RawData!S$2:S$1048576,MATCH(FmtData!$B$4+(ROW()-10),RawData!$A$2:$A$1048576,0))</f>
        <v>#N/A</v>
      </c>
      <c r="T9380" t="e">
        <f>INDEX(RawData!T$2:T$1048576,MATCH(FmtData!$B$4+(ROW()-10),RawData!$A$2:$A$1048576,0))</f>
        <v>#N/A</v>
      </c>
      <c r="U9380" t="e">
        <f>INDEX(RawData!U$2:U$1048576,MATCH(FmtData!$B$4+(ROW()-10),RawData!$A$2:$A$1048576,0))</f>
        <v>#N/A</v>
      </c>
      <c r="V9380" t="e">
        <f>INDEX(RawData!V$2:V$1048576,MATCH(FmtData!$B$4+(ROW()-10),RawData!$A$2:$A$1048576,0))</f>
        <v>#N/A</v>
      </c>
      <c r="W9380" s="8" t="e">
        <f t="shared" si="3105"/>
        <v>#N/A</v>
      </c>
      <c r="X9380" s="8" t="e">
        <f t="shared" si="3106"/>
        <v>#N/A</v>
      </c>
      <c r="Y9380" s="8" t="e">
        <f t="shared" si="3107"/>
        <v>#N/A</v>
      </c>
      <c r="Z9380" s="8" t="e">
        <f t="shared" si="3108"/>
        <v>#N/A</v>
      </c>
      <c r="AA9380" s="8" t="e">
        <f t="shared" si="3109"/>
        <v>#N/A</v>
      </c>
      <c r="AB9380" s="8" t="e">
        <f t="shared" si="3110"/>
        <v>#N/A</v>
      </c>
      <c r="AC9380" s="6" t="e">
        <f t="shared" si="3111"/>
        <v>#N/A</v>
      </c>
      <c r="AD9380" s="41" t="e">
        <f t="shared" si="3112"/>
        <v>#N/A</v>
      </c>
      <c r="AE9380" s="15" t="e">
        <f t="shared" si="3113"/>
        <v>#N/A</v>
      </c>
      <c r="AF9380" s="15" t="e">
        <f t="shared" si="3114"/>
        <v>#N/A</v>
      </c>
      <c r="AG9380" s="15" t="e">
        <f t="shared" si="3115"/>
        <v>#N/A</v>
      </c>
      <c r="AH9380" s="15" t="e">
        <f t="shared" si="3103"/>
        <v>#N/A</v>
      </c>
      <c r="AI9380" s="17" t="e">
        <f t="shared" si="3116"/>
        <v>#N/A</v>
      </c>
      <c r="AJ9380" s="17" t="e">
        <f t="shared" si="3117"/>
        <v>#N/A</v>
      </c>
      <c r="AK9380" s="17" t="e">
        <f t="shared" si="3118"/>
        <v>#N/A</v>
      </c>
      <c r="AL9380" s="17" t="e">
        <f t="shared" si="3119"/>
        <v>#N/A</v>
      </c>
      <c r="AM9380" s="17" t="e">
        <f t="shared" si="3120"/>
        <v>#N/A</v>
      </c>
      <c r="AN9380" s="17" t="e">
        <f t="shared" si="3104"/>
        <v>#N/A</v>
      </c>
      <c r="AO9380" s="17" t="e">
        <f>$AM$6*E9380^3+$AN$6*E9380^2+$AO$6*E9380</f>
        <v>#N/A</v>
      </c>
      <c r="AP9380" s="17" t="e">
        <f t="shared" si="3121"/>
        <v>#N/A</v>
      </c>
      <c r="AQ9380" s="17" t="e">
        <f t="shared" si="3122"/>
        <v>#N/A</v>
      </c>
      <c r="AR9380" s="17" t="e">
        <f t="shared" si="3123"/>
        <v>#N/A</v>
      </c>
    </row>
    <row r="9381" spans="2:44" x14ac:dyDescent="0.25">
      <c r="B9381" t="e">
        <f>INDEX(RawData!$A$2:$A$1048576,MATCH(FmtData!$B$4+(ROW()-10),RawData!$A$2:$A$1048576,0))</f>
        <v>#N/A</v>
      </c>
      <c r="C93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1)</f>
        <v>#N/A</v>
      </c>
      <c r="D9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1" s="63" t="e">
        <f>INDEX(RawData!E$2:E$1048576,MATCH(FmtData!$B$4+(ROW()-10),RawData!$A$2:$A$1048576,0))</f>
        <v>#N/A</v>
      </c>
      <c r="F9381" t="e">
        <f>INDEX(RawData!F$2:F$1048576,MATCH(FmtData!$B$4+(ROW()-10),RawData!$A$2:$A$1048576,0))</f>
        <v>#N/A</v>
      </c>
      <c r="G9381" t="e">
        <f>INDEX(RawData!G$2:G$1048576,MATCH(FmtData!$B$4+(ROW()-10),RawData!$A$2:$A$1048576,0))</f>
        <v>#N/A</v>
      </c>
      <c r="H9381" t="e">
        <f>INDEX(RawData!H$2:H$1048576,MATCH(FmtData!$B$4+(ROW()-10),RawData!$A$2:$A$1048576,0))</f>
        <v>#N/A</v>
      </c>
      <c r="I9381" t="e">
        <f>INDEX(RawData!I$2:I$1048576,MATCH(FmtData!$B$4+(ROW()-10),RawData!$A$2:$A$1048576,0))</f>
        <v>#N/A</v>
      </c>
      <c r="J9381" t="e">
        <f>INDEX(RawData!J$2:J$1048576,MATCH(FmtData!$B$4+(ROW()-10),RawData!$A$2:$A$1048576,0))</f>
        <v>#N/A</v>
      </c>
      <c r="K9381" t="e">
        <f>INDEX(RawData!K$2:K$1048576,MATCH(FmtData!$B$4+(ROW()-10),RawData!$A$2:$A$1048576,0))</f>
        <v>#N/A</v>
      </c>
      <c r="L9381" t="e">
        <f>INDEX(RawData!L$2:L$1048576,MATCH(FmtData!$B$4+(ROW()-10),RawData!$A$2:$A$1048576,0))</f>
        <v>#N/A</v>
      </c>
      <c r="M9381" t="e">
        <f>INDEX(RawData!M$2:M$1048576,MATCH(FmtData!$B$4+(ROW()-10),RawData!$A$2:$A$1048576,0))</f>
        <v>#N/A</v>
      </c>
      <c r="N9381" t="e">
        <f>INDEX(RawData!N$2:N$1048576,MATCH(FmtData!$B$4+(ROW()-10),RawData!$A$2:$A$1048576,0))</f>
        <v>#N/A</v>
      </c>
      <c r="O9381" t="e">
        <f>INDEX(RawData!O$2:O$1048576,MATCH(FmtData!$B$4+(ROW()-10),RawData!$A$2:$A$1048576,0))</f>
        <v>#N/A</v>
      </c>
      <c r="P9381" t="e">
        <f>INDEX(RawData!P$2:P$1048576,MATCH(FmtData!$B$4+(ROW()-10),RawData!$A$2:$A$1048576,0))</f>
        <v>#N/A</v>
      </c>
      <c r="Q9381" t="e">
        <f>INDEX(RawData!Q$2:Q$1048576,MATCH(FmtData!$B$4+(ROW()-10),RawData!$A$2:$A$1048576,0))</f>
        <v>#N/A</v>
      </c>
      <c r="R9381" t="e">
        <f>INDEX(RawData!R$2:R$1048576,MATCH(FmtData!$B$4+(ROW()-10),RawData!$A$2:$A$1048576,0))</f>
        <v>#N/A</v>
      </c>
      <c r="S9381" t="e">
        <f>INDEX(RawData!S$2:S$1048576,MATCH(FmtData!$B$4+(ROW()-10),RawData!$A$2:$A$1048576,0))</f>
        <v>#N/A</v>
      </c>
      <c r="T9381" t="e">
        <f>INDEX(RawData!T$2:T$1048576,MATCH(FmtData!$B$4+(ROW()-10),RawData!$A$2:$A$1048576,0))</f>
        <v>#N/A</v>
      </c>
      <c r="U9381" t="e">
        <f>INDEX(RawData!U$2:U$1048576,MATCH(FmtData!$B$4+(ROW()-10),RawData!$A$2:$A$1048576,0))</f>
        <v>#N/A</v>
      </c>
      <c r="V9381" t="e">
        <f>INDEX(RawData!V$2:V$1048576,MATCH(FmtData!$B$4+(ROW()-10),RawData!$A$2:$A$1048576,0))</f>
        <v>#N/A</v>
      </c>
      <c r="W9381" s="8" t="e">
        <f t="shared" si="3105"/>
        <v>#N/A</v>
      </c>
      <c r="X9381" s="8" t="e">
        <f t="shared" si="3106"/>
        <v>#N/A</v>
      </c>
      <c r="Y9381" s="8" t="e">
        <f t="shared" si="3107"/>
        <v>#N/A</v>
      </c>
      <c r="Z9381" s="8" t="e">
        <f t="shared" si="3108"/>
        <v>#N/A</v>
      </c>
      <c r="AA9381" s="8" t="e">
        <f t="shared" si="3109"/>
        <v>#N/A</v>
      </c>
      <c r="AB9381" s="8" t="e">
        <f t="shared" si="3110"/>
        <v>#N/A</v>
      </c>
      <c r="AC9381" s="6" t="e">
        <f t="shared" si="3111"/>
        <v>#N/A</v>
      </c>
      <c r="AD9381" s="41" t="e">
        <f t="shared" si="3112"/>
        <v>#N/A</v>
      </c>
      <c r="AE9381" s="15" t="e">
        <f t="shared" si="3113"/>
        <v>#N/A</v>
      </c>
      <c r="AF9381" s="15" t="e">
        <f t="shared" si="3114"/>
        <v>#N/A</v>
      </c>
      <c r="AG9381" s="15" t="e">
        <f t="shared" si="3115"/>
        <v>#N/A</v>
      </c>
      <c r="AH9381" s="15" t="e">
        <f t="shared" si="3103"/>
        <v>#N/A</v>
      </c>
      <c r="AI9381" s="17" t="e">
        <f t="shared" si="3116"/>
        <v>#N/A</v>
      </c>
      <c r="AJ9381" s="17" t="e">
        <f t="shared" si="3117"/>
        <v>#N/A</v>
      </c>
      <c r="AK9381" s="17" t="e">
        <f t="shared" si="3118"/>
        <v>#N/A</v>
      </c>
      <c r="AL9381" s="17" t="e">
        <f t="shared" si="3119"/>
        <v>#N/A</v>
      </c>
      <c r="AM9381" s="17" t="e">
        <f t="shared" si="3120"/>
        <v>#N/A</v>
      </c>
      <c r="AN9381" s="17" t="e">
        <f t="shared" si="3104"/>
        <v>#N/A</v>
      </c>
      <c r="AO9381" s="17" t="e">
        <f>$AM$6*E9381^3+$AN$6*E9381^2+$AO$6*E9381</f>
        <v>#N/A</v>
      </c>
      <c r="AP9381" s="17" t="e">
        <f t="shared" si="3121"/>
        <v>#N/A</v>
      </c>
      <c r="AQ9381" s="17" t="e">
        <f t="shared" si="3122"/>
        <v>#N/A</v>
      </c>
      <c r="AR9381" s="17" t="e">
        <f t="shared" si="3123"/>
        <v>#N/A</v>
      </c>
    </row>
    <row r="9382" spans="2:44" x14ac:dyDescent="0.25">
      <c r="B9382" t="e">
        <f>INDEX(RawData!$A$2:$A$1048576,MATCH(FmtData!$B$4+(ROW()-10),RawData!$A$2:$A$1048576,0))</f>
        <v>#N/A</v>
      </c>
      <c r="C93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2)</f>
        <v>#N/A</v>
      </c>
      <c r="D9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2" s="63" t="e">
        <f>INDEX(RawData!E$2:E$1048576,MATCH(FmtData!$B$4+(ROW()-10),RawData!$A$2:$A$1048576,0))</f>
        <v>#N/A</v>
      </c>
      <c r="F9382" t="e">
        <f>INDEX(RawData!F$2:F$1048576,MATCH(FmtData!$B$4+(ROW()-10),RawData!$A$2:$A$1048576,0))</f>
        <v>#N/A</v>
      </c>
      <c r="G9382" t="e">
        <f>INDEX(RawData!G$2:G$1048576,MATCH(FmtData!$B$4+(ROW()-10),RawData!$A$2:$A$1048576,0))</f>
        <v>#N/A</v>
      </c>
      <c r="H9382" t="e">
        <f>INDEX(RawData!H$2:H$1048576,MATCH(FmtData!$B$4+(ROW()-10),RawData!$A$2:$A$1048576,0))</f>
        <v>#N/A</v>
      </c>
      <c r="I9382" t="e">
        <f>INDEX(RawData!I$2:I$1048576,MATCH(FmtData!$B$4+(ROW()-10),RawData!$A$2:$A$1048576,0))</f>
        <v>#N/A</v>
      </c>
      <c r="J9382" t="e">
        <f>INDEX(RawData!J$2:J$1048576,MATCH(FmtData!$B$4+(ROW()-10),RawData!$A$2:$A$1048576,0))</f>
        <v>#N/A</v>
      </c>
      <c r="K9382" t="e">
        <f>INDEX(RawData!K$2:K$1048576,MATCH(FmtData!$B$4+(ROW()-10),RawData!$A$2:$A$1048576,0))</f>
        <v>#N/A</v>
      </c>
      <c r="L9382" t="e">
        <f>INDEX(RawData!L$2:L$1048576,MATCH(FmtData!$B$4+(ROW()-10),RawData!$A$2:$A$1048576,0))</f>
        <v>#N/A</v>
      </c>
      <c r="M9382" t="e">
        <f>INDEX(RawData!M$2:M$1048576,MATCH(FmtData!$B$4+(ROW()-10),RawData!$A$2:$A$1048576,0))</f>
        <v>#N/A</v>
      </c>
      <c r="N9382" t="e">
        <f>INDEX(RawData!N$2:N$1048576,MATCH(FmtData!$B$4+(ROW()-10),RawData!$A$2:$A$1048576,0))</f>
        <v>#N/A</v>
      </c>
      <c r="O9382" t="e">
        <f>INDEX(RawData!O$2:O$1048576,MATCH(FmtData!$B$4+(ROW()-10),RawData!$A$2:$A$1048576,0))</f>
        <v>#N/A</v>
      </c>
      <c r="P9382" t="e">
        <f>INDEX(RawData!P$2:P$1048576,MATCH(FmtData!$B$4+(ROW()-10),RawData!$A$2:$A$1048576,0))</f>
        <v>#N/A</v>
      </c>
      <c r="Q9382" t="e">
        <f>INDEX(RawData!Q$2:Q$1048576,MATCH(FmtData!$B$4+(ROW()-10),RawData!$A$2:$A$1048576,0))</f>
        <v>#N/A</v>
      </c>
      <c r="R9382" t="e">
        <f>INDEX(RawData!R$2:R$1048576,MATCH(FmtData!$B$4+(ROW()-10),RawData!$A$2:$A$1048576,0))</f>
        <v>#N/A</v>
      </c>
      <c r="S9382" t="e">
        <f>INDEX(RawData!S$2:S$1048576,MATCH(FmtData!$B$4+(ROW()-10),RawData!$A$2:$A$1048576,0))</f>
        <v>#N/A</v>
      </c>
      <c r="T9382" t="e">
        <f>INDEX(RawData!T$2:T$1048576,MATCH(FmtData!$B$4+(ROW()-10),RawData!$A$2:$A$1048576,0))</f>
        <v>#N/A</v>
      </c>
      <c r="U9382" t="e">
        <f>INDEX(RawData!U$2:U$1048576,MATCH(FmtData!$B$4+(ROW()-10),RawData!$A$2:$A$1048576,0))</f>
        <v>#N/A</v>
      </c>
      <c r="V9382" t="e">
        <f>INDEX(RawData!V$2:V$1048576,MATCH(FmtData!$B$4+(ROW()-10),RawData!$A$2:$A$1048576,0))</f>
        <v>#N/A</v>
      </c>
      <c r="W9382" s="8" t="e">
        <f t="shared" si="3105"/>
        <v>#N/A</v>
      </c>
      <c r="X9382" s="8" t="e">
        <f t="shared" si="3106"/>
        <v>#N/A</v>
      </c>
      <c r="Y9382" s="8" t="e">
        <f t="shared" si="3107"/>
        <v>#N/A</v>
      </c>
      <c r="Z9382" s="8" t="e">
        <f t="shared" si="3108"/>
        <v>#N/A</v>
      </c>
      <c r="AA9382" s="8" t="e">
        <f t="shared" si="3109"/>
        <v>#N/A</v>
      </c>
      <c r="AB9382" s="8" t="e">
        <f t="shared" si="3110"/>
        <v>#N/A</v>
      </c>
      <c r="AC9382" s="6" t="e">
        <f t="shared" si="3111"/>
        <v>#N/A</v>
      </c>
      <c r="AD9382" s="41" t="e">
        <f t="shared" si="3112"/>
        <v>#N/A</v>
      </c>
      <c r="AE9382" s="15" t="e">
        <f t="shared" si="3113"/>
        <v>#N/A</v>
      </c>
      <c r="AF9382" s="15" t="e">
        <f t="shared" si="3114"/>
        <v>#N/A</v>
      </c>
      <c r="AG9382" s="15" t="e">
        <f t="shared" si="3115"/>
        <v>#N/A</v>
      </c>
      <c r="AH9382" s="15" t="e">
        <f t="shared" si="3103"/>
        <v>#N/A</v>
      </c>
      <c r="AI9382" s="17" t="e">
        <f t="shared" si="3116"/>
        <v>#N/A</v>
      </c>
      <c r="AJ9382" s="17" t="e">
        <f t="shared" si="3117"/>
        <v>#N/A</v>
      </c>
      <c r="AK9382" s="17" t="e">
        <f t="shared" si="3118"/>
        <v>#N/A</v>
      </c>
      <c r="AL9382" s="17" t="e">
        <f t="shared" si="3119"/>
        <v>#N/A</v>
      </c>
      <c r="AM9382" s="17" t="e">
        <f t="shared" si="3120"/>
        <v>#N/A</v>
      </c>
      <c r="AN9382" s="17" t="e">
        <f t="shared" si="3104"/>
        <v>#N/A</v>
      </c>
      <c r="AO9382" s="17" t="e">
        <f>$AM$6*E9382^3+$AN$6*E9382^2+$AO$6*E9382</f>
        <v>#N/A</v>
      </c>
      <c r="AP9382" s="17" t="e">
        <f t="shared" si="3121"/>
        <v>#N/A</v>
      </c>
      <c r="AQ9382" s="17" t="e">
        <f t="shared" si="3122"/>
        <v>#N/A</v>
      </c>
      <c r="AR9382" s="17" t="e">
        <f t="shared" si="3123"/>
        <v>#N/A</v>
      </c>
    </row>
    <row r="9383" spans="2:44" x14ac:dyDescent="0.25">
      <c r="B9383" t="e">
        <f>INDEX(RawData!$A$2:$A$1048576,MATCH(FmtData!$B$4+(ROW()-10),RawData!$A$2:$A$1048576,0))</f>
        <v>#N/A</v>
      </c>
      <c r="C93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3)</f>
        <v>#N/A</v>
      </c>
      <c r="D9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3" s="63" t="e">
        <f>INDEX(RawData!E$2:E$1048576,MATCH(FmtData!$B$4+(ROW()-10),RawData!$A$2:$A$1048576,0))</f>
        <v>#N/A</v>
      </c>
      <c r="F9383" t="e">
        <f>INDEX(RawData!F$2:F$1048576,MATCH(FmtData!$B$4+(ROW()-10),RawData!$A$2:$A$1048576,0))</f>
        <v>#N/A</v>
      </c>
      <c r="G9383" t="e">
        <f>INDEX(RawData!G$2:G$1048576,MATCH(FmtData!$B$4+(ROW()-10),RawData!$A$2:$A$1048576,0))</f>
        <v>#N/A</v>
      </c>
      <c r="H9383" t="e">
        <f>INDEX(RawData!H$2:H$1048576,MATCH(FmtData!$B$4+(ROW()-10),RawData!$A$2:$A$1048576,0))</f>
        <v>#N/A</v>
      </c>
      <c r="I9383" t="e">
        <f>INDEX(RawData!I$2:I$1048576,MATCH(FmtData!$B$4+(ROW()-10),RawData!$A$2:$A$1048576,0))</f>
        <v>#N/A</v>
      </c>
      <c r="J9383" t="e">
        <f>INDEX(RawData!J$2:J$1048576,MATCH(FmtData!$B$4+(ROW()-10),RawData!$A$2:$A$1048576,0))</f>
        <v>#N/A</v>
      </c>
      <c r="K9383" t="e">
        <f>INDEX(RawData!K$2:K$1048576,MATCH(FmtData!$B$4+(ROW()-10),RawData!$A$2:$A$1048576,0))</f>
        <v>#N/A</v>
      </c>
      <c r="L9383" t="e">
        <f>INDEX(RawData!L$2:L$1048576,MATCH(FmtData!$B$4+(ROW()-10),RawData!$A$2:$A$1048576,0))</f>
        <v>#N/A</v>
      </c>
      <c r="M9383" t="e">
        <f>INDEX(RawData!M$2:M$1048576,MATCH(FmtData!$B$4+(ROW()-10),RawData!$A$2:$A$1048576,0))</f>
        <v>#N/A</v>
      </c>
      <c r="N9383" t="e">
        <f>INDEX(RawData!N$2:N$1048576,MATCH(FmtData!$B$4+(ROW()-10),RawData!$A$2:$A$1048576,0))</f>
        <v>#N/A</v>
      </c>
      <c r="O9383" t="e">
        <f>INDEX(RawData!O$2:O$1048576,MATCH(FmtData!$B$4+(ROW()-10),RawData!$A$2:$A$1048576,0))</f>
        <v>#N/A</v>
      </c>
      <c r="P9383" t="e">
        <f>INDEX(RawData!P$2:P$1048576,MATCH(FmtData!$B$4+(ROW()-10),RawData!$A$2:$A$1048576,0))</f>
        <v>#N/A</v>
      </c>
      <c r="Q9383" t="e">
        <f>INDEX(RawData!Q$2:Q$1048576,MATCH(FmtData!$B$4+(ROW()-10),RawData!$A$2:$A$1048576,0))</f>
        <v>#N/A</v>
      </c>
      <c r="R9383" t="e">
        <f>INDEX(RawData!R$2:R$1048576,MATCH(FmtData!$B$4+(ROW()-10),RawData!$A$2:$A$1048576,0))</f>
        <v>#N/A</v>
      </c>
      <c r="S9383" t="e">
        <f>INDEX(RawData!S$2:S$1048576,MATCH(FmtData!$B$4+(ROW()-10),RawData!$A$2:$A$1048576,0))</f>
        <v>#N/A</v>
      </c>
      <c r="T9383" t="e">
        <f>INDEX(RawData!T$2:T$1048576,MATCH(FmtData!$B$4+(ROW()-10),RawData!$A$2:$A$1048576,0))</f>
        <v>#N/A</v>
      </c>
      <c r="U9383" t="e">
        <f>INDEX(RawData!U$2:U$1048576,MATCH(FmtData!$B$4+(ROW()-10),RawData!$A$2:$A$1048576,0))</f>
        <v>#N/A</v>
      </c>
      <c r="V9383" t="e">
        <f>INDEX(RawData!V$2:V$1048576,MATCH(FmtData!$B$4+(ROW()-10),RawData!$A$2:$A$1048576,0))</f>
        <v>#N/A</v>
      </c>
      <c r="W9383" s="8" t="e">
        <f t="shared" si="3105"/>
        <v>#N/A</v>
      </c>
      <c r="X9383" s="8" t="e">
        <f t="shared" si="3106"/>
        <v>#N/A</v>
      </c>
      <c r="Y9383" s="8" t="e">
        <f t="shared" si="3107"/>
        <v>#N/A</v>
      </c>
      <c r="Z9383" s="8" t="e">
        <f t="shared" si="3108"/>
        <v>#N/A</v>
      </c>
      <c r="AA9383" s="8" t="e">
        <f t="shared" si="3109"/>
        <v>#N/A</v>
      </c>
      <c r="AB9383" s="8" t="e">
        <f t="shared" si="3110"/>
        <v>#N/A</v>
      </c>
      <c r="AC9383" s="6" t="e">
        <f t="shared" si="3111"/>
        <v>#N/A</v>
      </c>
      <c r="AD9383" s="41" t="e">
        <f t="shared" si="3112"/>
        <v>#N/A</v>
      </c>
      <c r="AE9383" s="15" t="e">
        <f t="shared" si="3113"/>
        <v>#N/A</v>
      </c>
      <c r="AF9383" s="15" t="e">
        <f t="shared" si="3114"/>
        <v>#N/A</v>
      </c>
      <c r="AG9383" s="15" t="e">
        <f t="shared" si="3115"/>
        <v>#N/A</v>
      </c>
      <c r="AH9383" s="15" t="e">
        <f t="shared" si="3103"/>
        <v>#N/A</v>
      </c>
      <c r="AI9383" s="17" t="e">
        <f t="shared" si="3116"/>
        <v>#N/A</v>
      </c>
      <c r="AJ9383" s="17" t="e">
        <f t="shared" si="3117"/>
        <v>#N/A</v>
      </c>
      <c r="AK9383" s="17" t="e">
        <f t="shared" si="3118"/>
        <v>#N/A</v>
      </c>
      <c r="AL9383" s="17" t="e">
        <f t="shared" si="3119"/>
        <v>#N/A</v>
      </c>
      <c r="AM9383" s="17" t="e">
        <f t="shared" si="3120"/>
        <v>#N/A</v>
      </c>
      <c r="AN9383" s="17" t="e">
        <f t="shared" si="3104"/>
        <v>#N/A</v>
      </c>
      <c r="AO9383" s="17" t="e">
        <f>$AM$6*E9383^3+$AN$6*E9383^2+$AO$6*E9383</f>
        <v>#N/A</v>
      </c>
      <c r="AP9383" s="17" t="e">
        <f t="shared" si="3121"/>
        <v>#N/A</v>
      </c>
      <c r="AQ9383" s="17" t="e">
        <f t="shared" si="3122"/>
        <v>#N/A</v>
      </c>
      <c r="AR9383" s="17" t="e">
        <f t="shared" si="3123"/>
        <v>#N/A</v>
      </c>
    </row>
    <row r="9384" spans="2:44" x14ac:dyDescent="0.25">
      <c r="B9384" t="e">
        <f>INDEX(RawData!$A$2:$A$1048576,MATCH(FmtData!$B$4+(ROW()-10),RawData!$A$2:$A$1048576,0))</f>
        <v>#N/A</v>
      </c>
      <c r="C93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4)</f>
        <v>#N/A</v>
      </c>
      <c r="D9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4" s="63" t="e">
        <f>INDEX(RawData!E$2:E$1048576,MATCH(FmtData!$B$4+(ROW()-10),RawData!$A$2:$A$1048576,0))</f>
        <v>#N/A</v>
      </c>
      <c r="F9384" t="e">
        <f>INDEX(RawData!F$2:F$1048576,MATCH(FmtData!$B$4+(ROW()-10),RawData!$A$2:$A$1048576,0))</f>
        <v>#N/A</v>
      </c>
      <c r="G9384" t="e">
        <f>INDEX(RawData!G$2:G$1048576,MATCH(FmtData!$B$4+(ROW()-10),RawData!$A$2:$A$1048576,0))</f>
        <v>#N/A</v>
      </c>
      <c r="H9384" t="e">
        <f>INDEX(RawData!H$2:H$1048576,MATCH(FmtData!$B$4+(ROW()-10),RawData!$A$2:$A$1048576,0))</f>
        <v>#N/A</v>
      </c>
      <c r="I9384" t="e">
        <f>INDEX(RawData!I$2:I$1048576,MATCH(FmtData!$B$4+(ROW()-10),RawData!$A$2:$A$1048576,0))</f>
        <v>#N/A</v>
      </c>
      <c r="J9384" t="e">
        <f>INDEX(RawData!J$2:J$1048576,MATCH(FmtData!$B$4+(ROW()-10),RawData!$A$2:$A$1048576,0))</f>
        <v>#N/A</v>
      </c>
      <c r="K9384" t="e">
        <f>INDEX(RawData!K$2:K$1048576,MATCH(FmtData!$B$4+(ROW()-10),RawData!$A$2:$A$1048576,0))</f>
        <v>#N/A</v>
      </c>
      <c r="L9384" t="e">
        <f>INDEX(RawData!L$2:L$1048576,MATCH(FmtData!$B$4+(ROW()-10),RawData!$A$2:$A$1048576,0))</f>
        <v>#N/A</v>
      </c>
      <c r="M9384" t="e">
        <f>INDEX(RawData!M$2:M$1048576,MATCH(FmtData!$B$4+(ROW()-10),RawData!$A$2:$A$1048576,0))</f>
        <v>#N/A</v>
      </c>
      <c r="N9384" t="e">
        <f>INDEX(RawData!N$2:N$1048576,MATCH(FmtData!$B$4+(ROW()-10),RawData!$A$2:$A$1048576,0))</f>
        <v>#N/A</v>
      </c>
      <c r="O9384" t="e">
        <f>INDEX(RawData!O$2:O$1048576,MATCH(FmtData!$B$4+(ROW()-10),RawData!$A$2:$A$1048576,0))</f>
        <v>#N/A</v>
      </c>
      <c r="P9384" t="e">
        <f>INDEX(RawData!P$2:P$1048576,MATCH(FmtData!$B$4+(ROW()-10),RawData!$A$2:$A$1048576,0))</f>
        <v>#N/A</v>
      </c>
      <c r="Q9384" t="e">
        <f>INDEX(RawData!Q$2:Q$1048576,MATCH(FmtData!$B$4+(ROW()-10),RawData!$A$2:$A$1048576,0))</f>
        <v>#N/A</v>
      </c>
      <c r="R9384" t="e">
        <f>INDEX(RawData!R$2:R$1048576,MATCH(FmtData!$B$4+(ROW()-10),RawData!$A$2:$A$1048576,0))</f>
        <v>#N/A</v>
      </c>
      <c r="S9384" t="e">
        <f>INDEX(RawData!S$2:S$1048576,MATCH(FmtData!$B$4+(ROW()-10),RawData!$A$2:$A$1048576,0))</f>
        <v>#N/A</v>
      </c>
      <c r="T9384" t="e">
        <f>INDEX(RawData!T$2:T$1048576,MATCH(FmtData!$B$4+(ROW()-10),RawData!$A$2:$A$1048576,0))</f>
        <v>#N/A</v>
      </c>
      <c r="U9384" t="e">
        <f>INDEX(RawData!U$2:U$1048576,MATCH(FmtData!$B$4+(ROW()-10),RawData!$A$2:$A$1048576,0))</f>
        <v>#N/A</v>
      </c>
      <c r="V9384" t="e">
        <f>INDEX(RawData!V$2:V$1048576,MATCH(FmtData!$B$4+(ROW()-10),RawData!$A$2:$A$1048576,0))</f>
        <v>#N/A</v>
      </c>
      <c r="W9384" s="8" t="e">
        <f t="shared" si="3105"/>
        <v>#N/A</v>
      </c>
      <c r="X9384" s="8" t="e">
        <f t="shared" si="3106"/>
        <v>#N/A</v>
      </c>
      <c r="Y9384" s="8" t="e">
        <f t="shared" si="3107"/>
        <v>#N/A</v>
      </c>
      <c r="Z9384" s="8" t="e">
        <f t="shared" si="3108"/>
        <v>#N/A</v>
      </c>
      <c r="AA9384" s="8" t="e">
        <f t="shared" si="3109"/>
        <v>#N/A</v>
      </c>
      <c r="AB9384" s="8" t="e">
        <f t="shared" si="3110"/>
        <v>#N/A</v>
      </c>
      <c r="AC9384" s="6" t="e">
        <f t="shared" si="3111"/>
        <v>#N/A</v>
      </c>
      <c r="AD9384" s="41" t="e">
        <f t="shared" si="3112"/>
        <v>#N/A</v>
      </c>
      <c r="AE9384" s="15" t="e">
        <f t="shared" si="3113"/>
        <v>#N/A</v>
      </c>
      <c r="AF9384" s="15" t="e">
        <f t="shared" si="3114"/>
        <v>#N/A</v>
      </c>
      <c r="AG9384" s="15" t="e">
        <f t="shared" si="3115"/>
        <v>#N/A</v>
      </c>
      <c r="AH9384" s="15" t="e">
        <f t="shared" si="3103"/>
        <v>#N/A</v>
      </c>
      <c r="AI9384" s="17" t="e">
        <f t="shared" si="3116"/>
        <v>#N/A</v>
      </c>
      <c r="AJ9384" s="17" t="e">
        <f t="shared" si="3117"/>
        <v>#N/A</v>
      </c>
      <c r="AK9384" s="17" t="e">
        <f t="shared" si="3118"/>
        <v>#N/A</v>
      </c>
      <c r="AL9384" s="17" t="e">
        <f t="shared" si="3119"/>
        <v>#N/A</v>
      </c>
      <c r="AM9384" s="17" t="e">
        <f t="shared" si="3120"/>
        <v>#N/A</v>
      </c>
      <c r="AN9384" s="17" t="e">
        <f t="shared" si="3104"/>
        <v>#N/A</v>
      </c>
      <c r="AO9384" s="17" t="e">
        <f>$AM$6*E9384^3+$AN$6*E9384^2+$AO$6*E9384</f>
        <v>#N/A</v>
      </c>
      <c r="AP9384" s="17" t="e">
        <f t="shared" si="3121"/>
        <v>#N/A</v>
      </c>
      <c r="AQ9384" s="17" t="e">
        <f t="shared" si="3122"/>
        <v>#N/A</v>
      </c>
      <c r="AR9384" s="17" t="e">
        <f t="shared" si="3123"/>
        <v>#N/A</v>
      </c>
    </row>
    <row r="9385" spans="2:44" x14ac:dyDescent="0.25">
      <c r="B9385" t="e">
        <f>INDEX(RawData!$A$2:$A$1048576,MATCH(FmtData!$B$4+(ROW()-10),RawData!$A$2:$A$1048576,0))</f>
        <v>#N/A</v>
      </c>
      <c r="C93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5)</f>
        <v>#N/A</v>
      </c>
      <c r="D9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5" s="63" t="e">
        <f>INDEX(RawData!E$2:E$1048576,MATCH(FmtData!$B$4+(ROW()-10),RawData!$A$2:$A$1048576,0))</f>
        <v>#N/A</v>
      </c>
      <c r="F9385" t="e">
        <f>INDEX(RawData!F$2:F$1048576,MATCH(FmtData!$B$4+(ROW()-10),RawData!$A$2:$A$1048576,0))</f>
        <v>#N/A</v>
      </c>
      <c r="G9385" t="e">
        <f>INDEX(RawData!G$2:G$1048576,MATCH(FmtData!$B$4+(ROW()-10),RawData!$A$2:$A$1048576,0))</f>
        <v>#N/A</v>
      </c>
      <c r="H9385" t="e">
        <f>INDEX(RawData!H$2:H$1048576,MATCH(FmtData!$B$4+(ROW()-10),RawData!$A$2:$A$1048576,0))</f>
        <v>#N/A</v>
      </c>
      <c r="I9385" t="e">
        <f>INDEX(RawData!I$2:I$1048576,MATCH(FmtData!$B$4+(ROW()-10),RawData!$A$2:$A$1048576,0))</f>
        <v>#N/A</v>
      </c>
      <c r="J9385" t="e">
        <f>INDEX(RawData!J$2:J$1048576,MATCH(FmtData!$B$4+(ROW()-10),RawData!$A$2:$A$1048576,0))</f>
        <v>#N/A</v>
      </c>
      <c r="K9385" t="e">
        <f>INDEX(RawData!K$2:K$1048576,MATCH(FmtData!$B$4+(ROW()-10),RawData!$A$2:$A$1048576,0))</f>
        <v>#N/A</v>
      </c>
      <c r="L9385" t="e">
        <f>INDEX(RawData!L$2:L$1048576,MATCH(FmtData!$B$4+(ROW()-10),RawData!$A$2:$A$1048576,0))</f>
        <v>#N/A</v>
      </c>
      <c r="M9385" t="e">
        <f>INDEX(RawData!M$2:M$1048576,MATCH(FmtData!$B$4+(ROW()-10),RawData!$A$2:$A$1048576,0))</f>
        <v>#N/A</v>
      </c>
      <c r="N9385" t="e">
        <f>INDEX(RawData!N$2:N$1048576,MATCH(FmtData!$B$4+(ROW()-10),RawData!$A$2:$A$1048576,0))</f>
        <v>#N/A</v>
      </c>
      <c r="O9385" t="e">
        <f>INDEX(RawData!O$2:O$1048576,MATCH(FmtData!$B$4+(ROW()-10),RawData!$A$2:$A$1048576,0))</f>
        <v>#N/A</v>
      </c>
      <c r="P9385" t="e">
        <f>INDEX(RawData!P$2:P$1048576,MATCH(FmtData!$B$4+(ROW()-10),RawData!$A$2:$A$1048576,0))</f>
        <v>#N/A</v>
      </c>
      <c r="Q9385" t="e">
        <f>INDEX(RawData!Q$2:Q$1048576,MATCH(FmtData!$B$4+(ROW()-10),RawData!$A$2:$A$1048576,0))</f>
        <v>#N/A</v>
      </c>
      <c r="R9385" t="e">
        <f>INDEX(RawData!R$2:R$1048576,MATCH(FmtData!$B$4+(ROW()-10),RawData!$A$2:$A$1048576,0))</f>
        <v>#N/A</v>
      </c>
      <c r="S9385" t="e">
        <f>INDEX(RawData!S$2:S$1048576,MATCH(FmtData!$B$4+(ROW()-10),RawData!$A$2:$A$1048576,0))</f>
        <v>#N/A</v>
      </c>
      <c r="T9385" t="e">
        <f>INDEX(RawData!T$2:T$1048576,MATCH(FmtData!$B$4+(ROW()-10),RawData!$A$2:$A$1048576,0))</f>
        <v>#N/A</v>
      </c>
      <c r="U9385" t="e">
        <f>INDEX(RawData!U$2:U$1048576,MATCH(FmtData!$B$4+(ROW()-10),RawData!$A$2:$A$1048576,0))</f>
        <v>#N/A</v>
      </c>
      <c r="V9385" t="e">
        <f>INDEX(RawData!V$2:V$1048576,MATCH(FmtData!$B$4+(ROW()-10),RawData!$A$2:$A$1048576,0))</f>
        <v>#N/A</v>
      </c>
      <c r="W9385" s="8" t="e">
        <f t="shared" si="3105"/>
        <v>#N/A</v>
      </c>
      <c r="X9385" s="8" t="e">
        <f t="shared" si="3106"/>
        <v>#N/A</v>
      </c>
      <c r="Y9385" s="8" t="e">
        <f t="shared" si="3107"/>
        <v>#N/A</v>
      </c>
      <c r="Z9385" s="8" t="e">
        <f t="shared" si="3108"/>
        <v>#N/A</v>
      </c>
      <c r="AA9385" s="8" t="e">
        <f t="shared" si="3109"/>
        <v>#N/A</v>
      </c>
      <c r="AB9385" s="8" t="e">
        <f t="shared" si="3110"/>
        <v>#N/A</v>
      </c>
      <c r="AC9385" s="6" t="e">
        <f t="shared" si="3111"/>
        <v>#N/A</v>
      </c>
      <c r="AD9385" s="41" t="e">
        <f t="shared" si="3112"/>
        <v>#N/A</v>
      </c>
      <c r="AE9385" s="15" t="e">
        <f t="shared" si="3113"/>
        <v>#N/A</v>
      </c>
      <c r="AF9385" s="15" t="e">
        <f t="shared" si="3114"/>
        <v>#N/A</v>
      </c>
      <c r="AG9385" s="15" t="e">
        <f t="shared" si="3115"/>
        <v>#N/A</v>
      </c>
      <c r="AH9385" s="15" t="e">
        <f t="shared" si="3103"/>
        <v>#N/A</v>
      </c>
      <c r="AI9385" s="17" t="e">
        <f t="shared" si="3116"/>
        <v>#N/A</v>
      </c>
      <c r="AJ9385" s="17" t="e">
        <f t="shared" si="3117"/>
        <v>#N/A</v>
      </c>
      <c r="AK9385" s="17" t="e">
        <f t="shared" si="3118"/>
        <v>#N/A</v>
      </c>
      <c r="AL9385" s="17" t="e">
        <f t="shared" si="3119"/>
        <v>#N/A</v>
      </c>
      <c r="AM9385" s="17" t="e">
        <f t="shared" si="3120"/>
        <v>#N/A</v>
      </c>
      <c r="AN9385" s="17" t="e">
        <f t="shared" si="3104"/>
        <v>#N/A</v>
      </c>
      <c r="AO9385" s="17" t="e">
        <f>$AM$6*E9385^3+$AN$6*E9385^2+$AO$6*E9385</f>
        <v>#N/A</v>
      </c>
      <c r="AP9385" s="17" t="e">
        <f t="shared" si="3121"/>
        <v>#N/A</v>
      </c>
      <c r="AQ9385" s="17" t="e">
        <f t="shared" si="3122"/>
        <v>#N/A</v>
      </c>
      <c r="AR9385" s="17" t="e">
        <f t="shared" si="3123"/>
        <v>#N/A</v>
      </c>
    </row>
    <row r="9386" spans="2:44" x14ac:dyDescent="0.25">
      <c r="B9386" t="e">
        <f>INDEX(RawData!$A$2:$A$1048576,MATCH(FmtData!$B$4+(ROW()-10),RawData!$A$2:$A$1048576,0))</f>
        <v>#N/A</v>
      </c>
      <c r="C93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6)</f>
        <v>#N/A</v>
      </c>
      <c r="D9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6" s="63" t="e">
        <f>INDEX(RawData!E$2:E$1048576,MATCH(FmtData!$B$4+(ROW()-10),RawData!$A$2:$A$1048576,0))</f>
        <v>#N/A</v>
      </c>
      <c r="F9386" t="e">
        <f>INDEX(RawData!F$2:F$1048576,MATCH(FmtData!$B$4+(ROW()-10),RawData!$A$2:$A$1048576,0))</f>
        <v>#N/A</v>
      </c>
      <c r="G9386" t="e">
        <f>INDEX(RawData!G$2:G$1048576,MATCH(FmtData!$B$4+(ROW()-10),RawData!$A$2:$A$1048576,0))</f>
        <v>#N/A</v>
      </c>
      <c r="H9386" t="e">
        <f>INDEX(RawData!H$2:H$1048576,MATCH(FmtData!$B$4+(ROW()-10),RawData!$A$2:$A$1048576,0))</f>
        <v>#N/A</v>
      </c>
      <c r="I9386" t="e">
        <f>INDEX(RawData!I$2:I$1048576,MATCH(FmtData!$B$4+(ROW()-10),RawData!$A$2:$A$1048576,0))</f>
        <v>#N/A</v>
      </c>
      <c r="J9386" t="e">
        <f>INDEX(RawData!J$2:J$1048576,MATCH(FmtData!$B$4+(ROW()-10),RawData!$A$2:$A$1048576,0))</f>
        <v>#N/A</v>
      </c>
      <c r="K9386" t="e">
        <f>INDEX(RawData!K$2:K$1048576,MATCH(FmtData!$B$4+(ROW()-10),RawData!$A$2:$A$1048576,0))</f>
        <v>#N/A</v>
      </c>
      <c r="L9386" t="e">
        <f>INDEX(RawData!L$2:L$1048576,MATCH(FmtData!$B$4+(ROW()-10),RawData!$A$2:$A$1048576,0))</f>
        <v>#N/A</v>
      </c>
      <c r="M9386" t="e">
        <f>INDEX(RawData!M$2:M$1048576,MATCH(FmtData!$B$4+(ROW()-10),RawData!$A$2:$A$1048576,0))</f>
        <v>#N/A</v>
      </c>
      <c r="N9386" t="e">
        <f>INDEX(RawData!N$2:N$1048576,MATCH(FmtData!$B$4+(ROW()-10),RawData!$A$2:$A$1048576,0))</f>
        <v>#N/A</v>
      </c>
      <c r="O9386" t="e">
        <f>INDEX(RawData!O$2:O$1048576,MATCH(FmtData!$B$4+(ROW()-10),RawData!$A$2:$A$1048576,0))</f>
        <v>#N/A</v>
      </c>
      <c r="P9386" t="e">
        <f>INDEX(RawData!P$2:P$1048576,MATCH(FmtData!$B$4+(ROW()-10),RawData!$A$2:$A$1048576,0))</f>
        <v>#N/A</v>
      </c>
      <c r="Q9386" t="e">
        <f>INDEX(RawData!Q$2:Q$1048576,MATCH(FmtData!$B$4+(ROW()-10),RawData!$A$2:$A$1048576,0))</f>
        <v>#N/A</v>
      </c>
      <c r="R9386" t="e">
        <f>INDEX(RawData!R$2:R$1048576,MATCH(FmtData!$B$4+(ROW()-10),RawData!$A$2:$A$1048576,0))</f>
        <v>#N/A</v>
      </c>
      <c r="S9386" t="e">
        <f>INDEX(RawData!S$2:S$1048576,MATCH(FmtData!$B$4+(ROW()-10),RawData!$A$2:$A$1048576,0))</f>
        <v>#N/A</v>
      </c>
      <c r="T9386" t="e">
        <f>INDEX(RawData!T$2:T$1048576,MATCH(FmtData!$B$4+(ROW()-10),RawData!$A$2:$A$1048576,0))</f>
        <v>#N/A</v>
      </c>
      <c r="U9386" t="e">
        <f>INDEX(RawData!U$2:U$1048576,MATCH(FmtData!$B$4+(ROW()-10),RawData!$A$2:$A$1048576,0))</f>
        <v>#N/A</v>
      </c>
      <c r="V9386" t="e">
        <f>INDEX(RawData!V$2:V$1048576,MATCH(FmtData!$B$4+(ROW()-10),RawData!$A$2:$A$1048576,0))</f>
        <v>#N/A</v>
      </c>
      <c r="W9386" s="8" t="e">
        <f t="shared" si="3105"/>
        <v>#N/A</v>
      </c>
      <c r="X9386" s="8" t="e">
        <f t="shared" si="3106"/>
        <v>#N/A</v>
      </c>
      <c r="Y9386" s="8" t="e">
        <f t="shared" si="3107"/>
        <v>#N/A</v>
      </c>
      <c r="Z9386" s="8" t="e">
        <f t="shared" si="3108"/>
        <v>#N/A</v>
      </c>
      <c r="AA9386" s="8" t="e">
        <f t="shared" si="3109"/>
        <v>#N/A</v>
      </c>
      <c r="AB9386" s="8" t="e">
        <f t="shared" si="3110"/>
        <v>#N/A</v>
      </c>
      <c r="AC9386" s="6" t="e">
        <f t="shared" si="3111"/>
        <v>#N/A</v>
      </c>
      <c r="AD9386" s="41" t="e">
        <f t="shared" si="3112"/>
        <v>#N/A</v>
      </c>
      <c r="AE9386" s="15" t="e">
        <f t="shared" si="3113"/>
        <v>#N/A</v>
      </c>
      <c r="AF9386" s="15" t="e">
        <f t="shared" si="3114"/>
        <v>#N/A</v>
      </c>
      <c r="AG9386" s="15" t="e">
        <f t="shared" si="3115"/>
        <v>#N/A</v>
      </c>
      <c r="AH9386" s="15" t="e">
        <f t="shared" si="3103"/>
        <v>#N/A</v>
      </c>
      <c r="AI9386" s="17" t="e">
        <f t="shared" si="3116"/>
        <v>#N/A</v>
      </c>
      <c r="AJ9386" s="17" t="e">
        <f t="shared" si="3117"/>
        <v>#N/A</v>
      </c>
      <c r="AK9386" s="17" t="e">
        <f t="shared" si="3118"/>
        <v>#N/A</v>
      </c>
      <c r="AL9386" s="17" t="e">
        <f t="shared" si="3119"/>
        <v>#N/A</v>
      </c>
      <c r="AM9386" s="17" t="e">
        <f t="shared" si="3120"/>
        <v>#N/A</v>
      </c>
      <c r="AN9386" s="17" t="e">
        <f t="shared" si="3104"/>
        <v>#N/A</v>
      </c>
      <c r="AO9386" s="17" t="e">
        <f>$AM$6*E9386^3+$AN$6*E9386^2+$AO$6*E9386</f>
        <v>#N/A</v>
      </c>
      <c r="AP9386" s="17" t="e">
        <f t="shared" si="3121"/>
        <v>#N/A</v>
      </c>
      <c r="AQ9386" s="17" t="e">
        <f t="shared" si="3122"/>
        <v>#N/A</v>
      </c>
      <c r="AR9386" s="17" t="e">
        <f t="shared" si="3123"/>
        <v>#N/A</v>
      </c>
    </row>
    <row r="9387" spans="2:44" x14ac:dyDescent="0.25">
      <c r="B9387" t="e">
        <f>INDEX(RawData!$A$2:$A$1048576,MATCH(FmtData!$B$4+(ROW()-10),RawData!$A$2:$A$1048576,0))</f>
        <v>#N/A</v>
      </c>
      <c r="C93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7)</f>
        <v>#N/A</v>
      </c>
      <c r="D9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7" s="63" t="e">
        <f>INDEX(RawData!E$2:E$1048576,MATCH(FmtData!$B$4+(ROW()-10),RawData!$A$2:$A$1048576,0))</f>
        <v>#N/A</v>
      </c>
      <c r="F9387" t="e">
        <f>INDEX(RawData!F$2:F$1048576,MATCH(FmtData!$B$4+(ROW()-10),RawData!$A$2:$A$1048576,0))</f>
        <v>#N/A</v>
      </c>
      <c r="G9387" t="e">
        <f>INDEX(RawData!G$2:G$1048576,MATCH(FmtData!$B$4+(ROW()-10),RawData!$A$2:$A$1048576,0))</f>
        <v>#N/A</v>
      </c>
      <c r="H9387" t="e">
        <f>INDEX(RawData!H$2:H$1048576,MATCH(FmtData!$B$4+(ROW()-10),RawData!$A$2:$A$1048576,0))</f>
        <v>#N/A</v>
      </c>
      <c r="I9387" t="e">
        <f>INDEX(RawData!I$2:I$1048576,MATCH(FmtData!$B$4+(ROW()-10),RawData!$A$2:$A$1048576,0))</f>
        <v>#N/A</v>
      </c>
      <c r="J9387" t="e">
        <f>INDEX(RawData!J$2:J$1048576,MATCH(FmtData!$B$4+(ROW()-10),RawData!$A$2:$A$1048576,0))</f>
        <v>#N/A</v>
      </c>
      <c r="K9387" t="e">
        <f>INDEX(RawData!K$2:K$1048576,MATCH(FmtData!$B$4+(ROW()-10),RawData!$A$2:$A$1048576,0))</f>
        <v>#N/A</v>
      </c>
      <c r="L9387" t="e">
        <f>INDEX(RawData!L$2:L$1048576,MATCH(FmtData!$B$4+(ROW()-10),RawData!$A$2:$A$1048576,0))</f>
        <v>#N/A</v>
      </c>
      <c r="M9387" t="e">
        <f>INDEX(RawData!M$2:M$1048576,MATCH(FmtData!$B$4+(ROW()-10),RawData!$A$2:$A$1048576,0))</f>
        <v>#N/A</v>
      </c>
      <c r="N9387" t="e">
        <f>INDEX(RawData!N$2:N$1048576,MATCH(FmtData!$B$4+(ROW()-10),RawData!$A$2:$A$1048576,0))</f>
        <v>#N/A</v>
      </c>
      <c r="O9387" t="e">
        <f>INDEX(RawData!O$2:O$1048576,MATCH(FmtData!$B$4+(ROW()-10),RawData!$A$2:$A$1048576,0))</f>
        <v>#N/A</v>
      </c>
      <c r="P9387" t="e">
        <f>INDEX(RawData!P$2:P$1048576,MATCH(FmtData!$B$4+(ROW()-10),RawData!$A$2:$A$1048576,0))</f>
        <v>#N/A</v>
      </c>
      <c r="Q9387" t="e">
        <f>INDEX(RawData!Q$2:Q$1048576,MATCH(FmtData!$B$4+(ROW()-10),RawData!$A$2:$A$1048576,0))</f>
        <v>#N/A</v>
      </c>
      <c r="R9387" t="e">
        <f>INDEX(RawData!R$2:R$1048576,MATCH(FmtData!$B$4+(ROW()-10),RawData!$A$2:$A$1048576,0))</f>
        <v>#N/A</v>
      </c>
      <c r="S9387" t="e">
        <f>INDEX(RawData!S$2:S$1048576,MATCH(FmtData!$B$4+(ROW()-10),RawData!$A$2:$A$1048576,0))</f>
        <v>#N/A</v>
      </c>
      <c r="T9387" t="e">
        <f>INDEX(RawData!T$2:T$1048576,MATCH(FmtData!$B$4+(ROW()-10),RawData!$A$2:$A$1048576,0))</f>
        <v>#N/A</v>
      </c>
      <c r="U9387" t="e">
        <f>INDEX(RawData!U$2:U$1048576,MATCH(FmtData!$B$4+(ROW()-10),RawData!$A$2:$A$1048576,0))</f>
        <v>#N/A</v>
      </c>
      <c r="V9387" t="e">
        <f>INDEX(RawData!V$2:V$1048576,MATCH(FmtData!$B$4+(ROW()-10),RawData!$A$2:$A$1048576,0))</f>
        <v>#N/A</v>
      </c>
      <c r="W9387" s="8" t="e">
        <f t="shared" si="3105"/>
        <v>#N/A</v>
      </c>
      <c r="X9387" s="8" t="e">
        <f t="shared" si="3106"/>
        <v>#N/A</v>
      </c>
      <c r="Y9387" s="8" t="e">
        <f t="shared" si="3107"/>
        <v>#N/A</v>
      </c>
      <c r="Z9387" s="8" t="e">
        <f t="shared" si="3108"/>
        <v>#N/A</v>
      </c>
      <c r="AA9387" s="8" t="e">
        <f t="shared" si="3109"/>
        <v>#N/A</v>
      </c>
      <c r="AB9387" s="8" t="e">
        <f t="shared" si="3110"/>
        <v>#N/A</v>
      </c>
      <c r="AC9387" s="6" t="e">
        <f t="shared" si="3111"/>
        <v>#N/A</v>
      </c>
      <c r="AD9387" s="41" t="e">
        <f t="shared" si="3112"/>
        <v>#N/A</v>
      </c>
      <c r="AE9387" s="15" t="e">
        <f t="shared" si="3113"/>
        <v>#N/A</v>
      </c>
      <c r="AF9387" s="15" t="e">
        <f t="shared" si="3114"/>
        <v>#N/A</v>
      </c>
      <c r="AG9387" s="15" t="e">
        <f t="shared" si="3115"/>
        <v>#N/A</v>
      </c>
      <c r="AH9387" s="15" t="e">
        <f t="shared" si="3103"/>
        <v>#N/A</v>
      </c>
      <c r="AI9387" s="17" t="e">
        <f t="shared" si="3116"/>
        <v>#N/A</v>
      </c>
      <c r="AJ9387" s="17" t="e">
        <f t="shared" si="3117"/>
        <v>#N/A</v>
      </c>
      <c r="AK9387" s="17" t="e">
        <f t="shared" si="3118"/>
        <v>#N/A</v>
      </c>
      <c r="AL9387" s="17" t="e">
        <f t="shared" si="3119"/>
        <v>#N/A</v>
      </c>
      <c r="AM9387" s="17" t="e">
        <f t="shared" si="3120"/>
        <v>#N/A</v>
      </c>
      <c r="AN9387" s="17" t="e">
        <f t="shared" si="3104"/>
        <v>#N/A</v>
      </c>
      <c r="AO9387" s="17" t="e">
        <f>$AM$6*E9387^3+$AN$6*E9387^2+$AO$6*E9387</f>
        <v>#N/A</v>
      </c>
      <c r="AP9387" s="17" t="e">
        <f t="shared" si="3121"/>
        <v>#N/A</v>
      </c>
      <c r="AQ9387" s="17" t="e">
        <f t="shared" si="3122"/>
        <v>#N/A</v>
      </c>
      <c r="AR9387" s="17" t="e">
        <f t="shared" si="3123"/>
        <v>#N/A</v>
      </c>
    </row>
    <row r="9388" spans="2:44" x14ac:dyDescent="0.25">
      <c r="B9388" t="e">
        <f>INDEX(RawData!$A$2:$A$1048576,MATCH(FmtData!$B$4+(ROW()-10),RawData!$A$2:$A$1048576,0))</f>
        <v>#N/A</v>
      </c>
      <c r="C93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8)</f>
        <v>#N/A</v>
      </c>
      <c r="D9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8" s="63" t="e">
        <f>INDEX(RawData!E$2:E$1048576,MATCH(FmtData!$B$4+(ROW()-10),RawData!$A$2:$A$1048576,0))</f>
        <v>#N/A</v>
      </c>
      <c r="F9388" t="e">
        <f>INDEX(RawData!F$2:F$1048576,MATCH(FmtData!$B$4+(ROW()-10),RawData!$A$2:$A$1048576,0))</f>
        <v>#N/A</v>
      </c>
      <c r="G9388" t="e">
        <f>INDEX(RawData!G$2:G$1048576,MATCH(FmtData!$B$4+(ROW()-10),RawData!$A$2:$A$1048576,0))</f>
        <v>#N/A</v>
      </c>
      <c r="H9388" t="e">
        <f>INDEX(RawData!H$2:H$1048576,MATCH(FmtData!$B$4+(ROW()-10),RawData!$A$2:$A$1048576,0))</f>
        <v>#N/A</v>
      </c>
      <c r="I9388" t="e">
        <f>INDEX(RawData!I$2:I$1048576,MATCH(FmtData!$B$4+(ROW()-10),RawData!$A$2:$A$1048576,0))</f>
        <v>#N/A</v>
      </c>
      <c r="J9388" t="e">
        <f>INDEX(RawData!J$2:J$1048576,MATCH(FmtData!$B$4+(ROW()-10),RawData!$A$2:$A$1048576,0))</f>
        <v>#N/A</v>
      </c>
      <c r="K9388" t="e">
        <f>INDEX(RawData!K$2:K$1048576,MATCH(FmtData!$B$4+(ROW()-10),RawData!$A$2:$A$1048576,0))</f>
        <v>#N/A</v>
      </c>
      <c r="L9388" t="e">
        <f>INDEX(RawData!L$2:L$1048576,MATCH(FmtData!$B$4+(ROW()-10),RawData!$A$2:$A$1048576,0))</f>
        <v>#N/A</v>
      </c>
      <c r="M9388" t="e">
        <f>INDEX(RawData!M$2:M$1048576,MATCH(FmtData!$B$4+(ROW()-10),RawData!$A$2:$A$1048576,0))</f>
        <v>#N/A</v>
      </c>
      <c r="N9388" t="e">
        <f>INDEX(RawData!N$2:N$1048576,MATCH(FmtData!$B$4+(ROW()-10),RawData!$A$2:$A$1048576,0))</f>
        <v>#N/A</v>
      </c>
      <c r="O9388" t="e">
        <f>INDEX(RawData!O$2:O$1048576,MATCH(FmtData!$B$4+(ROW()-10),RawData!$A$2:$A$1048576,0))</f>
        <v>#N/A</v>
      </c>
      <c r="P9388" t="e">
        <f>INDEX(RawData!P$2:P$1048576,MATCH(FmtData!$B$4+(ROW()-10),RawData!$A$2:$A$1048576,0))</f>
        <v>#N/A</v>
      </c>
      <c r="Q9388" t="e">
        <f>INDEX(RawData!Q$2:Q$1048576,MATCH(FmtData!$B$4+(ROW()-10),RawData!$A$2:$A$1048576,0))</f>
        <v>#N/A</v>
      </c>
      <c r="R9388" t="e">
        <f>INDEX(RawData!R$2:R$1048576,MATCH(FmtData!$B$4+(ROW()-10),RawData!$A$2:$A$1048576,0))</f>
        <v>#N/A</v>
      </c>
      <c r="S9388" t="e">
        <f>INDEX(RawData!S$2:S$1048576,MATCH(FmtData!$B$4+(ROW()-10),RawData!$A$2:$A$1048576,0))</f>
        <v>#N/A</v>
      </c>
      <c r="T9388" t="e">
        <f>INDEX(RawData!T$2:T$1048576,MATCH(FmtData!$B$4+(ROW()-10),RawData!$A$2:$A$1048576,0))</f>
        <v>#N/A</v>
      </c>
      <c r="U9388" t="e">
        <f>INDEX(RawData!U$2:U$1048576,MATCH(FmtData!$B$4+(ROW()-10),RawData!$A$2:$A$1048576,0))</f>
        <v>#N/A</v>
      </c>
      <c r="V9388" t="e">
        <f>INDEX(RawData!V$2:V$1048576,MATCH(FmtData!$B$4+(ROW()-10),RawData!$A$2:$A$1048576,0))</f>
        <v>#N/A</v>
      </c>
      <c r="W9388" s="8" t="e">
        <f t="shared" si="3105"/>
        <v>#N/A</v>
      </c>
      <c r="X9388" s="8" t="e">
        <f t="shared" si="3106"/>
        <v>#N/A</v>
      </c>
      <c r="Y9388" s="8" t="e">
        <f t="shared" si="3107"/>
        <v>#N/A</v>
      </c>
      <c r="Z9388" s="8" t="e">
        <f t="shared" si="3108"/>
        <v>#N/A</v>
      </c>
      <c r="AA9388" s="8" t="e">
        <f t="shared" si="3109"/>
        <v>#N/A</v>
      </c>
      <c r="AB9388" s="8" t="e">
        <f t="shared" si="3110"/>
        <v>#N/A</v>
      </c>
      <c r="AC9388" s="6" t="e">
        <f t="shared" si="3111"/>
        <v>#N/A</v>
      </c>
      <c r="AD9388" s="41" t="e">
        <f t="shared" si="3112"/>
        <v>#N/A</v>
      </c>
      <c r="AE9388" s="15" t="e">
        <f t="shared" si="3113"/>
        <v>#N/A</v>
      </c>
      <c r="AF9388" s="15" t="e">
        <f t="shared" si="3114"/>
        <v>#N/A</v>
      </c>
      <c r="AG9388" s="15" t="e">
        <f t="shared" si="3115"/>
        <v>#N/A</v>
      </c>
      <c r="AH9388" s="15" t="e">
        <f t="shared" si="3103"/>
        <v>#N/A</v>
      </c>
      <c r="AI9388" s="17" t="e">
        <f t="shared" si="3116"/>
        <v>#N/A</v>
      </c>
      <c r="AJ9388" s="17" t="e">
        <f t="shared" si="3117"/>
        <v>#N/A</v>
      </c>
      <c r="AK9388" s="17" t="e">
        <f t="shared" si="3118"/>
        <v>#N/A</v>
      </c>
      <c r="AL9388" s="17" t="e">
        <f t="shared" si="3119"/>
        <v>#N/A</v>
      </c>
      <c r="AM9388" s="17" t="e">
        <f t="shared" si="3120"/>
        <v>#N/A</v>
      </c>
      <c r="AN9388" s="17" t="e">
        <f t="shared" si="3104"/>
        <v>#N/A</v>
      </c>
      <c r="AO9388" s="17" t="e">
        <f>$AM$6*E9388^3+$AN$6*E9388^2+$AO$6*E9388</f>
        <v>#N/A</v>
      </c>
      <c r="AP9388" s="17" t="e">
        <f t="shared" si="3121"/>
        <v>#N/A</v>
      </c>
      <c r="AQ9388" s="17" t="e">
        <f t="shared" si="3122"/>
        <v>#N/A</v>
      </c>
      <c r="AR9388" s="17" t="e">
        <f t="shared" si="3123"/>
        <v>#N/A</v>
      </c>
    </row>
    <row r="9389" spans="2:44" x14ac:dyDescent="0.25">
      <c r="B9389" t="e">
        <f>INDEX(RawData!$A$2:$A$1048576,MATCH(FmtData!$B$4+(ROW()-10),RawData!$A$2:$A$1048576,0))</f>
        <v>#N/A</v>
      </c>
      <c r="C93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9)</f>
        <v>#N/A</v>
      </c>
      <c r="D9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9" s="63" t="e">
        <f>INDEX(RawData!E$2:E$1048576,MATCH(FmtData!$B$4+(ROW()-10),RawData!$A$2:$A$1048576,0))</f>
        <v>#N/A</v>
      </c>
      <c r="F9389" t="e">
        <f>INDEX(RawData!F$2:F$1048576,MATCH(FmtData!$B$4+(ROW()-10),RawData!$A$2:$A$1048576,0))</f>
        <v>#N/A</v>
      </c>
      <c r="G9389" t="e">
        <f>INDEX(RawData!G$2:G$1048576,MATCH(FmtData!$B$4+(ROW()-10),RawData!$A$2:$A$1048576,0))</f>
        <v>#N/A</v>
      </c>
      <c r="H9389" t="e">
        <f>INDEX(RawData!H$2:H$1048576,MATCH(FmtData!$B$4+(ROW()-10),RawData!$A$2:$A$1048576,0))</f>
        <v>#N/A</v>
      </c>
      <c r="I9389" t="e">
        <f>INDEX(RawData!I$2:I$1048576,MATCH(FmtData!$B$4+(ROW()-10),RawData!$A$2:$A$1048576,0))</f>
        <v>#N/A</v>
      </c>
      <c r="J9389" t="e">
        <f>INDEX(RawData!J$2:J$1048576,MATCH(FmtData!$B$4+(ROW()-10),RawData!$A$2:$A$1048576,0))</f>
        <v>#N/A</v>
      </c>
      <c r="K9389" t="e">
        <f>INDEX(RawData!K$2:K$1048576,MATCH(FmtData!$B$4+(ROW()-10),RawData!$A$2:$A$1048576,0))</f>
        <v>#N/A</v>
      </c>
      <c r="L9389" t="e">
        <f>INDEX(RawData!L$2:L$1048576,MATCH(FmtData!$B$4+(ROW()-10),RawData!$A$2:$A$1048576,0))</f>
        <v>#N/A</v>
      </c>
      <c r="M9389" t="e">
        <f>INDEX(RawData!M$2:M$1048576,MATCH(FmtData!$B$4+(ROW()-10),RawData!$A$2:$A$1048576,0))</f>
        <v>#N/A</v>
      </c>
      <c r="N9389" t="e">
        <f>INDEX(RawData!N$2:N$1048576,MATCH(FmtData!$B$4+(ROW()-10),RawData!$A$2:$A$1048576,0))</f>
        <v>#N/A</v>
      </c>
      <c r="O9389" t="e">
        <f>INDEX(RawData!O$2:O$1048576,MATCH(FmtData!$B$4+(ROW()-10),RawData!$A$2:$A$1048576,0))</f>
        <v>#N/A</v>
      </c>
      <c r="P9389" t="e">
        <f>INDEX(RawData!P$2:P$1048576,MATCH(FmtData!$B$4+(ROW()-10),RawData!$A$2:$A$1048576,0))</f>
        <v>#N/A</v>
      </c>
      <c r="Q9389" t="e">
        <f>INDEX(RawData!Q$2:Q$1048576,MATCH(FmtData!$B$4+(ROW()-10),RawData!$A$2:$A$1048576,0))</f>
        <v>#N/A</v>
      </c>
      <c r="R9389" t="e">
        <f>INDEX(RawData!R$2:R$1048576,MATCH(FmtData!$B$4+(ROW()-10),RawData!$A$2:$A$1048576,0))</f>
        <v>#N/A</v>
      </c>
      <c r="S9389" t="e">
        <f>INDEX(RawData!S$2:S$1048576,MATCH(FmtData!$B$4+(ROW()-10),RawData!$A$2:$A$1048576,0))</f>
        <v>#N/A</v>
      </c>
      <c r="T9389" t="e">
        <f>INDEX(RawData!T$2:T$1048576,MATCH(FmtData!$B$4+(ROW()-10),RawData!$A$2:$A$1048576,0))</f>
        <v>#N/A</v>
      </c>
      <c r="U9389" t="e">
        <f>INDEX(RawData!U$2:U$1048576,MATCH(FmtData!$B$4+(ROW()-10),RawData!$A$2:$A$1048576,0))</f>
        <v>#N/A</v>
      </c>
      <c r="V9389" t="e">
        <f>INDEX(RawData!V$2:V$1048576,MATCH(FmtData!$B$4+(ROW()-10),RawData!$A$2:$A$1048576,0))</f>
        <v>#N/A</v>
      </c>
      <c r="W9389" s="8" t="e">
        <f t="shared" si="3105"/>
        <v>#N/A</v>
      </c>
      <c r="X9389" s="8" t="e">
        <f t="shared" si="3106"/>
        <v>#N/A</v>
      </c>
      <c r="Y9389" s="8" t="e">
        <f t="shared" si="3107"/>
        <v>#N/A</v>
      </c>
      <c r="Z9389" s="8" t="e">
        <f t="shared" si="3108"/>
        <v>#N/A</v>
      </c>
      <c r="AA9389" s="8" t="e">
        <f t="shared" si="3109"/>
        <v>#N/A</v>
      </c>
      <c r="AB9389" s="8" t="e">
        <f t="shared" si="3110"/>
        <v>#N/A</v>
      </c>
      <c r="AC9389" s="6" t="e">
        <f t="shared" si="3111"/>
        <v>#N/A</v>
      </c>
      <c r="AD9389" s="41" t="e">
        <f t="shared" si="3112"/>
        <v>#N/A</v>
      </c>
      <c r="AE9389" s="15" t="e">
        <f t="shared" si="3113"/>
        <v>#N/A</v>
      </c>
      <c r="AF9389" s="15" t="e">
        <f t="shared" si="3114"/>
        <v>#N/A</v>
      </c>
      <c r="AG9389" s="15" t="e">
        <f t="shared" si="3115"/>
        <v>#N/A</v>
      </c>
      <c r="AH9389" s="15" t="e">
        <f t="shared" si="3103"/>
        <v>#N/A</v>
      </c>
      <c r="AI9389" s="17" t="e">
        <f t="shared" si="3116"/>
        <v>#N/A</v>
      </c>
      <c r="AJ9389" s="17" t="e">
        <f t="shared" si="3117"/>
        <v>#N/A</v>
      </c>
      <c r="AK9389" s="17" t="e">
        <f t="shared" si="3118"/>
        <v>#N/A</v>
      </c>
      <c r="AL9389" s="17" t="e">
        <f t="shared" si="3119"/>
        <v>#N/A</v>
      </c>
      <c r="AM9389" s="17" t="e">
        <f t="shared" si="3120"/>
        <v>#N/A</v>
      </c>
      <c r="AN9389" s="17" t="e">
        <f t="shared" si="3104"/>
        <v>#N/A</v>
      </c>
      <c r="AO9389" s="17" t="e">
        <f>$AM$6*E9389^3+$AN$6*E9389^2+$AO$6*E9389</f>
        <v>#N/A</v>
      </c>
      <c r="AP9389" s="17" t="e">
        <f t="shared" si="3121"/>
        <v>#N/A</v>
      </c>
      <c r="AQ9389" s="17" t="e">
        <f t="shared" si="3122"/>
        <v>#N/A</v>
      </c>
      <c r="AR9389" s="17" t="e">
        <f t="shared" si="3123"/>
        <v>#N/A</v>
      </c>
    </row>
    <row r="9390" spans="2:44" x14ac:dyDescent="0.25">
      <c r="B9390" t="e">
        <f>INDEX(RawData!$A$2:$A$1048576,MATCH(FmtData!$B$4+(ROW()-10),RawData!$A$2:$A$1048576,0))</f>
        <v>#N/A</v>
      </c>
      <c r="C93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0)</f>
        <v>#N/A</v>
      </c>
      <c r="D9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0" s="63" t="e">
        <f>INDEX(RawData!E$2:E$1048576,MATCH(FmtData!$B$4+(ROW()-10),RawData!$A$2:$A$1048576,0))</f>
        <v>#N/A</v>
      </c>
      <c r="F9390" t="e">
        <f>INDEX(RawData!F$2:F$1048576,MATCH(FmtData!$B$4+(ROW()-10),RawData!$A$2:$A$1048576,0))</f>
        <v>#N/A</v>
      </c>
      <c r="G9390" t="e">
        <f>INDEX(RawData!G$2:G$1048576,MATCH(FmtData!$B$4+(ROW()-10),RawData!$A$2:$A$1048576,0))</f>
        <v>#N/A</v>
      </c>
      <c r="H9390" t="e">
        <f>INDEX(RawData!H$2:H$1048576,MATCH(FmtData!$B$4+(ROW()-10),RawData!$A$2:$A$1048576,0))</f>
        <v>#N/A</v>
      </c>
      <c r="I9390" t="e">
        <f>INDEX(RawData!I$2:I$1048576,MATCH(FmtData!$B$4+(ROW()-10),RawData!$A$2:$A$1048576,0))</f>
        <v>#N/A</v>
      </c>
      <c r="J9390" t="e">
        <f>INDEX(RawData!J$2:J$1048576,MATCH(FmtData!$B$4+(ROW()-10),RawData!$A$2:$A$1048576,0))</f>
        <v>#N/A</v>
      </c>
      <c r="K9390" t="e">
        <f>INDEX(RawData!K$2:K$1048576,MATCH(FmtData!$B$4+(ROW()-10),RawData!$A$2:$A$1048576,0))</f>
        <v>#N/A</v>
      </c>
      <c r="L9390" t="e">
        <f>INDEX(RawData!L$2:L$1048576,MATCH(FmtData!$B$4+(ROW()-10),RawData!$A$2:$A$1048576,0))</f>
        <v>#N/A</v>
      </c>
      <c r="M9390" t="e">
        <f>INDEX(RawData!M$2:M$1048576,MATCH(FmtData!$B$4+(ROW()-10),RawData!$A$2:$A$1048576,0))</f>
        <v>#N/A</v>
      </c>
      <c r="N9390" t="e">
        <f>INDEX(RawData!N$2:N$1048576,MATCH(FmtData!$B$4+(ROW()-10),RawData!$A$2:$A$1048576,0))</f>
        <v>#N/A</v>
      </c>
      <c r="O9390" t="e">
        <f>INDEX(RawData!O$2:O$1048576,MATCH(FmtData!$B$4+(ROW()-10),RawData!$A$2:$A$1048576,0))</f>
        <v>#N/A</v>
      </c>
      <c r="P9390" t="e">
        <f>INDEX(RawData!P$2:P$1048576,MATCH(FmtData!$B$4+(ROW()-10),RawData!$A$2:$A$1048576,0))</f>
        <v>#N/A</v>
      </c>
      <c r="Q9390" t="e">
        <f>INDEX(RawData!Q$2:Q$1048576,MATCH(FmtData!$B$4+(ROW()-10),RawData!$A$2:$A$1048576,0))</f>
        <v>#N/A</v>
      </c>
      <c r="R9390" t="e">
        <f>INDEX(RawData!R$2:R$1048576,MATCH(FmtData!$B$4+(ROW()-10),RawData!$A$2:$A$1048576,0))</f>
        <v>#N/A</v>
      </c>
      <c r="S9390" t="e">
        <f>INDEX(RawData!S$2:S$1048576,MATCH(FmtData!$B$4+(ROW()-10),RawData!$A$2:$A$1048576,0))</f>
        <v>#N/A</v>
      </c>
      <c r="T9390" t="e">
        <f>INDEX(RawData!T$2:T$1048576,MATCH(FmtData!$B$4+(ROW()-10),RawData!$A$2:$A$1048576,0))</f>
        <v>#N/A</v>
      </c>
      <c r="U9390" t="e">
        <f>INDEX(RawData!U$2:U$1048576,MATCH(FmtData!$B$4+(ROW()-10),RawData!$A$2:$A$1048576,0))</f>
        <v>#N/A</v>
      </c>
      <c r="V9390" t="e">
        <f>INDEX(RawData!V$2:V$1048576,MATCH(FmtData!$B$4+(ROW()-10),RawData!$A$2:$A$1048576,0))</f>
        <v>#N/A</v>
      </c>
      <c r="W9390" s="8" t="e">
        <f t="shared" si="3105"/>
        <v>#N/A</v>
      </c>
      <c r="X9390" s="8" t="e">
        <f t="shared" si="3106"/>
        <v>#N/A</v>
      </c>
      <c r="Y9390" s="8" t="e">
        <f t="shared" si="3107"/>
        <v>#N/A</v>
      </c>
      <c r="Z9390" s="8" t="e">
        <f t="shared" si="3108"/>
        <v>#N/A</v>
      </c>
      <c r="AA9390" s="8" t="e">
        <f t="shared" si="3109"/>
        <v>#N/A</v>
      </c>
      <c r="AB9390" s="8" t="e">
        <f t="shared" si="3110"/>
        <v>#N/A</v>
      </c>
      <c r="AC9390" s="6" t="e">
        <f t="shared" si="3111"/>
        <v>#N/A</v>
      </c>
      <c r="AD9390" s="41" t="e">
        <f t="shared" si="3112"/>
        <v>#N/A</v>
      </c>
      <c r="AE9390" s="15" t="e">
        <f t="shared" si="3113"/>
        <v>#N/A</v>
      </c>
      <c r="AF9390" s="15" t="e">
        <f t="shared" si="3114"/>
        <v>#N/A</v>
      </c>
      <c r="AG9390" s="15" t="e">
        <f t="shared" si="3115"/>
        <v>#N/A</v>
      </c>
      <c r="AH9390" s="15" t="e">
        <f t="shared" si="3103"/>
        <v>#N/A</v>
      </c>
      <c r="AI9390" s="17" t="e">
        <f t="shared" si="3116"/>
        <v>#N/A</v>
      </c>
      <c r="AJ9390" s="17" t="e">
        <f t="shared" si="3117"/>
        <v>#N/A</v>
      </c>
      <c r="AK9390" s="17" t="e">
        <f t="shared" si="3118"/>
        <v>#N/A</v>
      </c>
      <c r="AL9390" s="17" t="e">
        <f t="shared" si="3119"/>
        <v>#N/A</v>
      </c>
      <c r="AM9390" s="17" t="e">
        <f t="shared" si="3120"/>
        <v>#N/A</v>
      </c>
      <c r="AN9390" s="17" t="e">
        <f t="shared" si="3104"/>
        <v>#N/A</v>
      </c>
      <c r="AO9390" s="17" t="e">
        <f>$AM$6*E9390^3+$AN$6*E9390^2+$AO$6*E9390</f>
        <v>#N/A</v>
      </c>
      <c r="AP9390" s="17" t="e">
        <f t="shared" si="3121"/>
        <v>#N/A</v>
      </c>
      <c r="AQ9390" s="17" t="e">
        <f t="shared" si="3122"/>
        <v>#N/A</v>
      </c>
      <c r="AR9390" s="17" t="e">
        <f t="shared" si="3123"/>
        <v>#N/A</v>
      </c>
    </row>
    <row r="9391" spans="2:44" x14ac:dyDescent="0.25">
      <c r="B9391" t="e">
        <f>INDEX(RawData!$A$2:$A$1048576,MATCH(FmtData!$B$4+(ROW()-10),RawData!$A$2:$A$1048576,0))</f>
        <v>#N/A</v>
      </c>
      <c r="C93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1)</f>
        <v>#N/A</v>
      </c>
      <c r="D9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1" s="63" t="e">
        <f>INDEX(RawData!E$2:E$1048576,MATCH(FmtData!$B$4+(ROW()-10),RawData!$A$2:$A$1048576,0))</f>
        <v>#N/A</v>
      </c>
      <c r="F9391" t="e">
        <f>INDEX(RawData!F$2:F$1048576,MATCH(FmtData!$B$4+(ROW()-10),RawData!$A$2:$A$1048576,0))</f>
        <v>#N/A</v>
      </c>
      <c r="G9391" t="e">
        <f>INDEX(RawData!G$2:G$1048576,MATCH(FmtData!$B$4+(ROW()-10),RawData!$A$2:$A$1048576,0))</f>
        <v>#N/A</v>
      </c>
      <c r="H9391" t="e">
        <f>INDEX(RawData!H$2:H$1048576,MATCH(FmtData!$B$4+(ROW()-10),RawData!$A$2:$A$1048576,0))</f>
        <v>#N/A</v>
      </c>
      <c r="I9391" t="e">
        <f>INDEX(RawData!I$2:I$1048576,MATCH(FmtData!$B$4+(ROW()-10),RawData!$A$2:$A$1048576,0))</f>
        <v>#N/A</v>
      </c>
      <c r="J9391" t="e">
        <f>INDEX(RawData!J$2:J$1048576,MATCH(FmtData!$B$4+(ROW()-10),RawData!$A$2:$A$1048576,0))</f>
        <v>#N/A</v>
      </c>
      <c r="K9391" t="e">
        <f>INDEX(RawData!K$2:K$1048576,MATCH(FmtData!$B$4+(ROW()-10),RawData!$A$2:$A$1048576,0))</f>
        <v>#N/A</v>
      </c>
      <c r="L9391" t="e">
        <f>INDEX(RawData!L$2:L$1048576,MATCH(FmtData!$B$4+(ROW()-10),RawData!$A$2:$A$1048576,0))</f>
        <v>#N/A</v>
      </c>
      <c r="M9391" t="e">
        <f>INDEX(RawData!M$2:M$1048576,MATCH(FmtData!$B$4+(ROW()-10),RawData!$A$2:$A$1048576,0))</f>
        <v>#N/A</v>
      </c>
      <c r="N9391" t="e">
        <f>INDEX(RawData!N$2:N$1048576,MATCH(FmtData!$B$4+(ROW()-10),RawData!$A$2:$A$1048576,0))</f>
        <v>#N/A</v>
      </c>
      <c r="O9391" t="e">
        <f>INDEX(RawData!O$2:O$1048576,MATCH(FmtData!$B$4+(ROW()-10),RawData!$A$2:$A$1048576,0))</f>
        <v>#N/A</v>
      </c>
      <c r="P9391" t="e">
        <f>INDEX(RawData!P$2:P$1048576,MATCH(FmtData!$B$4+(ROW()-10),RawData!$A$2:$A$1048576,0))</f>
        <v>#N/A</v>
      </c>
      <c r="Q9391" t="e">
        <f>INDEX(RawData!Q$2:Q$1048576,MATCH(FmtData!$B$4+(ROW()-10),RawData!$A$2:$A$1048576,0))</f>
        <v>#N/A</v>
      </c>
      <c r="R9391" t="e">
        <f>INDEX(RawData!R$2:R$1048576,MATCH(FmtData!$B$4+(ROW()-10),RawData!$A$2:$A$1048576,0))</f>
        <v>#N/A</v>
      </c>
      <c r="S9391" t="e">
        <f>INDEX(RawData!S$2:S$1048576,MATCH(FmtData!$B$4+(ROW()-10),RawData!$A$2:$A$1048576,0))</f>
        <v>#N/A</v>
      </c>
      <c r="T9391" t="e">
        <f>INDEX(RawData!T$2:T$1048576,MATCH(FmtData!$B$4+(ROW()-10),RawData!$A$2:$A$1048576,0))</f>
        <v>#N/A</v>
      </c>
      <c r="U9391" t="e">
        <f>INDEX(RawData!U$2:U$1048576,MATCH(FmtData!$B$4+(ROW()-10),RawData!$A$2:$A$1048576,0))</f>
        <v>#N/A</v>
      </c>
      <c r="V9391" t="e">
        <f>INDEX(RawData!V$2:V$1048576,MATCH(FmtData!$B$4+(ROW()-10),RawData!$A$2:$A$1048576,0))</f>
        <v>#N/A</v>
      </c>
      <c r="W9391" s="8" t="e">
        <f t="shared" si="3105"/>
        <v>#N/A</v>
      </c>
      <c r="X9391" s="8" t="e">
        <f t="shared" si="3106"/>
        <v>#N/A</v>
      </c>
      <c r="Y9391" s="8" t="e">
        <f t="shared" si="3107"/>
        <v>#N/A</v>
      </c>
      <c r="Z9391" s="8" t="e">
        <f t="shared" si="3108"/>
        <v>#N/A</v>
      </c>
      <c r="AA9391" s="8" t="e">
        <f t="shared" si="3109"/>
        <v>#N/A</v>
      </c>
      <c r="AB9391" s="8" t="e">
        <f t="shared" si="3110"/>
        <v>#N/A</v>
      </c>
      <c r="AC9391" s="6" t="e">
        <f t="shared" si="3111"/>
        <v>#N/A</v>
      </c>
      <c r="AD9391" s="41" t="e">
        <f t="shared" si="3112"/>
        <v>#N/A</v>
      </c>
      <c r="AE9391" s="15" t="e">
        <f t="shared" si="3113"/>
        <v>#N/A</v>
      </c>
      <c r="AF9391" s="15" t="e">
        <f t="shared" si="3114"/>
        <v>#N/A</v>
      </c>
      <c r="AG9391" s="15" t="e">
        <f t="shared" si="3115"/>
        <v>#N/A</v>
      </c>
      <c r="AH9391" s="15" t="e">
        <f t="shared" si="3103"/>
        <v>#N/A</v>
      </c>
      <c r="AI9391" s="17" t="e">
        <f t="shared" si="3116"/>
        <v>#N/A</v>
      </c>
      <c r="AJ9391" s="17" t="e">
        <f t="shared" si="3117"/>
        <v>#N/A</v>
      </c>
      <c r="AK9391" s="17" t="e">
        <f t="shared" si="3118"/>
        <v>#N/A</v>
      </c>
      <c r="AL9391" s="17" t="e">
        <f t="shared" si="3119"/>
        <v>#N/A</v>
      </c>
      <c r="AM9391" s="17" t="e">
        <f t="shared" si="3120"/>
        <v>#N/A</v>
      </c>
      <c r="AN9391" s="17" t="e">
        <f t="shared" si="3104"/>
        <v>#N/A</v>
      </c>
      <c r="AO9391" s="17" t="e">
        <f>$AM$6*E9391^3+$AN$6*E9391^2+$AO$6*E9391</f>
        <v>#N/A</v>
      </c>
      <c r="AP9391" s="17" t="e">
        <f t="shared" si="3121"/>
        <v>#N/A</v>
      </c>
      <c r="AQ9391" s="17" t="e">
        <f t="shared" si="3122"/>
        <v>#N/A</v>
      </c>
      <c r="AR9391" s="17" t="e">
        <f t="shared" si="3123"/>
        <v>#N/A</v>
      </c>
    </row>
    <row r="9392" spans="2:44" x14ac:dyDescent="0.25">
      <c r="B9392" t="e">
        <f>INDEX(RawData!$A$2:$A$1048576,MATCH(FmtData!$B$4+(ROW()-10),RawData!$A$2:$A$1048576,0))</f>
        <v>#N/A</v>
      </c>
      <c r="C93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2)</f>
        <v>#N/A</v>
      </c>
      <c r="D9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2" s="63" t="e">
        <f>INDEX(RawData!E$2:E$1048576,MATCH(FmtData!$B$4+(ROW()-10),RawData!$A$2:$A$1048576,0))</f>
        <v>#N/A</v>
      </c>
      <c r="F9392" t="e">
        <f>INDEX(RawData!F$2:F$1048576,MATCH(FmtData!$B$4+(ROW()-10),RawData!$A$2:$A$1048576,0))</f>
        <v>#N/A</v>
      </c>
      <c r="G9392" t="e">
        <f>INDEX(RawData!G$2:G$1048576,MATCH(FmtData!$B$4+(ROW()-10),RawData!$A$2:$A$1048576,0))</f>
        <v>#N/A</v>
      </c>
      <c r="H9392" t="e">
        <f>INDEX(RawData!H$2:H$1048576,MATCH(FmtData!$B$4+(ROW()-10),RawData!$A$2:$A$1048576,0))</f>
        <v>#N/A</v>
      </c>
      <c r="I9392" t="e">
        <f>INDEX(RawData!I$2:I$1048576,MATCH(FmtData!$B$4+(ROW()-10),RawData!$A$2:$A$1048576,0))</f>
        <v>#N/A</v>
      </c>
      <c r="J9392" t="e">
        <f>INDEX(RawData!J$2:J$1048576,MATCH(FmtData!$B$4+(ROW()-10),RawData!$A$2:$A$1048576,0))</f>
        <v>#N/A</v>
      </c>
      <c r="K9392" t="e">
        <f>INDEX(RawData!K$2:K$1048576,MATCH(FmtData!$B$4+(ROW()-10),RawData!$A$2:$A$1048576,0))</f>
        <v>#N/A</v>
      </c>
      <c r="L9392" t="e">
        <f>INDEX(RawData!L$2:L$1048576,MATCH(FmtData!$B$4+(ROW()-10),RawData!$A$2:$A$1048576,0))</f>
        <v>#N/A</v>
      </c>
      <c r="M9392" t="e">
        <f>INDEX(RawData!M$2:M$1048576,MATCH(FmtData!$B$4+(ROW()-10),RawData!$A$2:$A$1048576,0))</f>
        <v>#N/A</v>
      </c>
      <c r="N9392" t="e">
        <f>INDEX(RawData!N$2:N$1048576,MATCH(FmtData!$B$4+(ROW()-10),RawData!$A$2:$A$1048576,0))</f>
        <v>#N/A</v>
      </c>
      <c r="O9392" t="e">
        <f>INDEX(RawData!O$2:O$1048576,MATCH(FmtData!$B$4+(ROW()-10),RawData!$A$2:$A$1048576,0))</f>
        <v>#N/A</v>
      </c>
      <c r="P9392" t="e">
        <f>INDEX(RawData!P$2:P$1048576,MATCH(FmtData!$B$4+(ROW()-10),RawData!$A$2:$A$1048576,0))</f>
        <v>#N/A</v>
      </c>
      <c r="Q9392" t="e">
        <f>INDEX(RawData!Q$2:Q$1048576,MATCH(FmtData!$B$4+(ROW()-10),RawData!$A$2:$A$1048576,0))</f>
        <v>#N/A</v>
      </c>
      <c r="R9392" t="e">
        <f>INDEX(RawData!R$2:R$1048576,MATCH(FmtData!$B$4+(ROW()-10),RawData!$A$2:$A$1048576,0))</f>
        <v>#N/A</v>
      </c>
      <c r="S9392" t="e">
        <f>INDEX(RawData!S$2:S$1048576,MATCH(FmtData!$B$4+(ROW()-10),RawData!$A$2:$A$1048576,0))</f>
        <v>#N/A</v>
      </c>
      <c r="T9392" t="e">
        <f>INDEX(RawData!T$2:T$1048576,MATCH(FmtData!$B$4+(ROW()-10),RawData!$A$2:$A$1048576,0))</f>
        <v>#N/A</v>
      </c>
      <c r="U9392" t="e">
        <f>INDEX(RawData!U$2:U$1048576,MATCH(FmtData!$B$4+(ROW()-10),RawData!$A$2:$A$1048576,0))</f>
        <v>#N/A</v>
      </c>
      <c r="V9392" t="e">
        <f>INDEX(RawData!V$2:V$1048576,MATCH(FmtData!$B$4+(ROW()-10),RawData!$A$2:$A$1048576,0))</f>
        <v>#N/A</v>
      </c>
      <c r="W9392" s="8" t="e">
        <f t="shared" si="3105"/>
        <v>#N/A</v>
      </c>
      <c r="X9392" s="8" t="e">
        <f t="shared" si="3106"/>
        <v>#N/A</v>
      </c>
      <c r="Y9392" s="8" t="e">
        <f t="shared" si="3107"/>
        <v>#N/A</v>
      </c>
      <c r="Z9392" s="8" t="e">
        <f t="shared" si="3108"/>
        <v>#N/A</v>
      </c>
      <c r="AA9392" s="8" t="e">
        <f t="shared" si="3109"/>
        <v>#N/A</v>
      </c>
      <c r="AB9392" s="8" t="e">
        <f t="shared" si="3110"/>
        <v>#N/A</v>
      </c>
      <c r="AC9392" s="6" t="e">
        <f t="shared" si="3111"/>
        <v>#N/A</v>
      </c>
      <c r="AD9392" s="41" t="e">
        <f t="shared" si="3112"/>
        <v>#N/A</v>
      </c>
      <c r="AE9392" s="15" t="e">
        <f t="shared" si="3113"/>
        <v>#N/A</v>
      </c>
      <c r="AF9392" s="15" t="e">
        <f t="shared" si="3114"/>
        <v>#N/A</v>
      </c>
      <c r="AG9392" s="15" t="e">
        <f t="shared" si="3115"/>
        <v>#N/A</v>
      </c>
      <c r="AH9392" s="15" t="e">
        <f t="shared" si="3103"/>
        <v>#N/A</v>
      </c>
      <c r="AI9392" s="17" t="e">
        <f t="shared" si="3116"/>
        <v>#N/A</v>
      </c>
      <c r="AJ9392" s="17" t="e">
        <f t="shared" si="3117"/>
        <v>#N/A</v>
      </c>
      <c r="AK9392" s="17" t="e">
        <f t="shared" si="3118"/>
        <v>#N/A</v>
      </c>
      <c r="AL9392" s="17" t="e">
        <f t="shared" si="3119"/>
        <v>#N/A</v>
      </c>
      <c r="AM9392" s="17" t="e">
        <f t="shared" si="3120"/>
        <v>#N/A</v>
      </c>
      <c r="AN9392" s="17" t="e">
        <f t="shared" si="3104"/>
        <v>#N/A</v>
      </c>
      <c r="AO9392" s="17" t="e">
        <f>$AM$6*E9392^3+$AN$6*E9392^2+$AO$6*E9392</f>
        <v>#N/A</v>
      </c>
      <c r="AP9392" s="17" t="e">
        <f t="shared" si="3121"/>
        <v>#N/A</v>
      </c>
      <c r="AQ9392" s="17" t="e">
        <f t="shared" si="3122"/>
        <v>#N/A</v>
      </c>
      <c r="AR9392" s="17" t="e">
        <f t="shared" si="3123"/>
        <v>#N/A</v>
      </c>
    </row>
    <row r="9393" spans="2:44" x14ac:dyDescent="0.25">
      <c r="B9393" t="e">
        <f>INDEX(RawData!$A$2:$A$1048576,MATCH(FmtData!$B$4+(ROW()-10),RawData!$A$2:$A$1048576,0))</f>
        <v>#N/A</v>
      </c>
      <c r="C93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3)</f>
        <v>#N/A</v>
      </c>
      <c r="D9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3" s="63" t="e">
        <f>INDEX(RawData!E$2:E$1048576,MATCH(FmtData!$B$4+(ROW()-10),RawData!$A$2:$A$1048576,0))</f>
        <v>#N/A</v>
      </c>
      <c r="F9393" t="e">
        <f>INDEX(RawData!F$2:F$1048576,MATCH(FmtData!$B$4+(ROW()-10),RawData!$A$2:$A$1048576,0))</f>
        <v>#N/A</v>
      </c>
      <c r="G9393" t="e">
        <f>INDEX(RawData!G$2:G$1048576,MATCH(FmtData!$B$4+(ROW()-10),RawData!$A$2:$A$1048576,0))</f>
        <v>#N/A</v>
      </c>
      <c r="H9393" t="e">
        <f>INDEX(RawData!H$2:H$1048576,MATCH(FmtData!$B$4+(ROW()-10),RawData!$A$2:$A$1048576,0))</f>
        <v>#N/A</v>
      </c>
      <c r="I9393" t="e">
        <f>INDEX(RawData!I$2:I$1048576,MATCH(FmtData!$B$4+(ROW()-10),RawData!$A$2:$A$1048576,0))</f>
        <v>#N/A</v>
      </c>
      <c r="J9393" t="e">
        <f>INDEX(RawData!J$2:J$1048576,MATCH(FmtData!$B$4+(ROW()-10),RawData!$A$2:$A$1048576,0))</f>
        <v>#N/A</v>
      </c>
      <c r="K9393" t="e">
        <f>INDEX(RawData!K$2:K$1048576,MATCH(FmtData!$B$4+(ROW()-10),RawData!$A$2:$A$1048576,0))</f>
        <v>#N/A</v>
      </c>
      <c r="L9393" t="e">
        <f>INDEX(RawData!L$2:L$1048576,MATCH(FmtData!$B$4+(ROW()-10),RawData!$A$2:$A$1048576,0))</f>
        <v>#N/A</v>
      </c>
      <c r="M9393" t="e">
        <f>INDEX(RawData!M$2:M$1048576,MATCH(FmtData!$B$4+(ROW()-10),RawData!$A$2:$A$1048576,0))</f>
        <v>#N/A</v>
      </c>
      <c r="N9393" t="e">
        <f>INDEX(RawData!N$2:N$1048576,MATCH(FmtData!$B$4+(ROW()-10),RawData!$A$2:$A$1048576,0))</f>
        <v>#N/A</v>
      </c>
      <c r="O9393" t="e">
        <f>INDEX(RawData!O$2:O$1048576,MATCH(FmtData!$B$4+(ROW()-10),RawData!$A$2:$A$1048576,0))</f>
        <v>#N/A</v>
      </c>
      <c r="P9393" t="e">
        <f>INDEX(RawData!P$2:P$1048576,MATCH(FmtData!$B$4+(ROW()-10),RawData!$A$2:$A$1048576,0))</f>
        <v>#N/A</v>
      </c>
      <c r="Q9393" t="e">
        <f>INDEX(RawData!Q$2:Q$1048576,MATCH(FmtData!$B$4+(ROW()-10),RawData!$A$2:$A$1048576,0))</f>
        <v>#N/A</v>
      </c>
      <c r="R9393" t="e">
        <f>INDEX(RawData!R$2:R$1048576,MATCH(FmtData!$B$4+(ROW()-10),RawData!$A$2:$A$1048576,0))</f>
        <v>#N/A</v>
      </c>
      <c r="S9393" t="e">
        <f>INDEX(RawData!S$2:S$1048576,MATCH(FmtData!$B$4+(ROW()-10),RawData!$A$2:$A$1048576,0))</f>
        <v>#N/A</v>
      </c>
      <c r="T9393" t="e">
        <f>INDEX(RawData!T$2:T$1048576,MATCH(FmtData!$B$4+(ROW()-10),RawData!$A$2:$A$1048576,0))</f>
        <v>#N/A</v>
      </c>
      <c r="U9393" t="e">
        <f>INDEX(RawData!U$2:U$1048576,MATCH(FmtData!$B$4+(ROW()-10),RawData!$A$2:$A$1048576,0))</f>
        <v>#N/A</v>
      </c>
      <c r="V9393" t="e">
        <f>INDEX(RawData!V$2:V$1048576,MATCH(FmtData!$B$4+(ROW()-10),RawData!$A$2:$A$1048576,0))</f>
        <v>#N/A</v>
      </c>
      <c r="W9393" s="8" t="e">
        <f t="shared" si="3105"/>
        <v>#N/A</v>
      </c>
      <c r="X9393" s="8" t="e">
        <f t="shared" si="3106"/>
        <v>#N/A</v>
      </c>
      <c r="Y9393" s="8" t="e">
        <f t="shared" si="3107"/>
        <v>#N/A</v>
      </c>
      <c r="Z9393" s="8" t="e">
        <f t="shared" si="3108"/>
        <v>#N/A</v>
      </c>
      <c r="AA9393" s="8" t="e">
        <f t="shared" si="3109"/>
        <v>#N/A</v>
      </c>
      <c r="AB9393" s="8" t="e">
        <f t="shared" si="3110"/>
        <v>#N/A</v>
      </c>
      <c r="AC9393" s="6" t="e">
        <f t="shared" si="3111"/>
        <v>#N/A</v>
      </c>
      <c r="AD9393" s="41" t="e">
        <f t="shared" si="3112"/>
        <v>#N/A</v>
      </c>
      <c r="AE9393" s="15" t="e">
        <f t="shared" si="3113"/>
        <v>#N/A</v>
      </c>
      <c r="AF9393" s="15" t="e">
        <f t="shared" si="3114"/>
        <v>#N/A</v>
      </c>
      <c r="AG9393" s="15" t="e">
        <f t="shared" si="3115"/>
        <v>#N/A</v>
      </c>
      <c r="AH9393" s="15" t="e">
        <f t="shared" si="3103"/>
        <v>#N/A</v>
      </c>
      <c r="AI9393" s="17" t="e">
        <f t="shared" si="3116"/>
        <v>#N/A</v>
      </c>
      <c r="AJ9393" s="17" t="e">
        <f t="shared" si="3117"/>
        <v>#N/A</v>
      </c>
      <c r="AK9393" s="17" t="e">
        <f t="shared" si="3118"/>
        <v>#N/A</v>
      </c>
      <c r="AL9393" s="17" t="e">
        <f t="shared" si="3119"/>
        <v>#N/A</v>
      </c>
      <c r="AM9393" s="17" t="e">
        <f t="shared" si="3120"/>
        <v>#N/A</v>
      </c>
      <c r="AN9393" s="17" t="e">
        <f t="shared" si="3104"/>
        <v>#N/A</v>
      </c>
      <c r="AO9393" s="17" t="e">
        <f>$AM$6*E9393^3+$AN$6*E9393^2+$AO$6*E9393</f>
        <v>#N/A</v>
      </c>
      <c r="AP9393" s="17" t="e">
        <f t="shared" si="3121"/>
        <v>#N/A</v>
      </c>
      <c r="AQ9393" s="17" t="e">
        <f t="shared" si="3122"/>
        <v>#N/A</v>
      </c>
      <c r="AR9393" s="17" t="e">
        <f t="shared" si="3123"/>
        <v>#N/A</v>
      </c>
    </row>
    <row r="9394" spans="2:44" x14ac:dyDescent="0.25">
      <c r="B9394" t="e">
        <f>INDEX(RawData!$A$2:$A$1048576,MATCH(FmtData!$B$4+(ROW()-10),RawData!$A$2:$A$1048576,0))</f>
        <v>#N/A</v>
      </c>
      <c r="C93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4)</f>
        <v>#N/A</v>
      </c>
      <c r="D9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4" s="63" t="e">
        <f>INDEX(RawData!E$2:E$1048576,MATCH(FmtData!$B$4+(ROW()-10),RawData!$A$2:$A$1048576,0))</f>
        <v>#N/A</v>
      </c>
      <c r="F9394" t="e">
        <f>INDEX(RawData!F$2:F$1048576,MATCH(FmtData!$B$4+(ROW()-10),RawData!$A$2:$A$1048576,0))</f>
        <v>#N/A</v>
      </c>
      <c r="G9394" t="e">
        <f>INDEX(RawData!G$2:G$1048576,MATCH(FmtData!$B$4+(ROW()-10),RawData!$A$2:$A$1048576,0))</f>
        <v>#N/A</v>
      </c>
      <c r="H9394" t="e">
        <f>INDEX(RawData!H$2:H$1048576,MATCH(FmtData!$B$4+(ROW()-10),RawData!$A$2:$A$1048576,0))</f>
        <v>#N/A</v>
      </c>
      <c r="I9394" t="e">
        <f>INDEX(RawData!I$2:I$1048576,MATCH(FmtData!$B$4+(ROW()-10),RawData!$A$2:$A$1048576,0))</f>
        <v>#N/A</v>
      </c>
      <c r="J9394" t="e">
        <f>INDEX(RawData!J$2:J$1048576,MATCH(FmtData!$B$4+(ROW()-10),RawData!$A$2:$A$1048576,0))</f>
        <v>#N/A</v>
      </c>
      <c r="K9394" t="e">
        <f>INDEX(RawData!K$2:K$1048576,MATCH(FmtData!$B$4+(ROW()-10),RawData!$A$2:$A$1048576,0))</f>
        <v>#N/A</v>
      </c>
      <c r="L9394" t="e">
        <f>INDEX(RawData!L$2:L$1048576,MATCH(FmtData!$B$4+(ROW()-10),RawData!$A$2:$A$1048576,0))</f>
        <v>#N/A</v>
      </c>
      <c r="M9394" t="e">
        <f>INDEX(RawData!M$2:M$1048576,MATCH(FmtData!$B$4+(ROW()-10),RawData!$A$2:$A$1048576,0))</f>
        <v>#N/A</v>
      </c>
      <c r="N9394" t="e">
        <f>INDEX(RawData!N$2:N$1048576,MATCH(FmtData!$B$4+(ROW()-10),RawData!$A$2:$A$1048576,0))</f>
        <v>#N/A</v>
      </c>
      <c r="O9394" t="e">
        <f>INDEX(RawData!O$2:O$1048576,MATCH(FmtData!$B$4+(ROW()-10),RawData!$A$2:$A$1048576,0))</f>
        <v>#N/A</v>
      </c>
      <c r="P9394" t="e">
        <f>INDEX(RawData!P$2:P$1048576,MATCH(FmtData!$B$4+(ROW()-10),RawData!$A$2:$A$1048576,0))</f>
        <v>#N/A</v>
      </c>
      <c r="Q9394" t="e">
        <f>INDEX(RawData!Q$2:Q$1048576,MATCH(FmtData!$B$4+(ROW()-10),RawData!$A$2:$A$1048576,0))</f>
        <v>#N/A</v>
      </c>
      <c r="R9394" t="e">
        <f>INDEX(RawData!R$2:R$1048576,MATCH(FmtData!$B$4+(ROW()-10),RawData!$A$2:$A$1048576,0))</f>
        <v>#N/A</v>
      </c>
      <c r="S9394" t="e">
        <f>INDEX(RawData!S$2:S$1048576,MATCH(FmtData!$B$4+(ROW()-10),RawData!$A$2:$A$1048576,0))</f>
        <v>#N/A</v>
      </c>
      <c r="T9394" t="e">
        <f>INDEX(RawData!T$2:T$1048576,MATCH(FmtData!$B$4+(ROW()-10),RawData!$A$2:$A$1048576,0))</f>
        <v>#N/A</v>
      </c>
      <c r="U9394" t="e">
        <f>INDEX(RawData!U$2:U$1048576,MATCH(FmtData!$B$4+(ROW()-10),RawData!$A$2:$A$1048576,0))</f>
        <v>#N/A</v>
      </c>
      <c r="V9394" t="e">
        <f>INDEX(RawData!V$2:V$1048576,MATCH(FmtData!$B$4+(ROW()-10),RawData!$A$2:$A$1048576,0))</f>
        <v>#N/A</v>
      </c>
      <c r="W9394" s="8" t="e">
        <f t="shared" si="3105"/>
        <v>#N/A</v>
      </c>
      <c r="X9394" s="8" t="e">
        <f t="shared" si="3106"/>
        <v>#N/A</v>
      </c>
      <c r="Y9394" s="8" t="e">
        <f t="shared" si="3107"/>
        <v>#N/A</v>
      </c>
      <c r="Z9394" s="8" t="e">
        <f t="shared" si="3108"/>
        <v>#N/A</v>
      </c>
      <c r="AA9394" s="8" t="e">
        <f t="shared" si="3109"/>
        <v>#N/A</v>
      </c>
      <c r="AB9394" s="8" t="e">
        <f t="shared" si="3110"/>
        <v>#N/A</v>
      </c>
      <c r="AC9394" s="6" t="e">
        <f t="shared" si="3111"/>
        <v>#N/A</v>
      </c>
      <c r="AD9394" s="41" t="e">
        <f t="shared" si="3112"/>
        <v>#N/A</v>
      </c>
      <c r="AE9394" s="15" t="e">
        <f t="shared" si="3113"/>
        <v>#N/A</v>
      </c>
      <c r="AF9394" s="15" t="e">
        <f t="shared" si="3114"/>
        <v>#N/A</v>
      </c>
      <c r="AG9394" s="15" t="e">
        <f t="shared" si="3115"/>
        <v>#N/A</v>
      </c>
      <c r="AH9394" s="15" t="e">
        <f t="shared" si="3103"/>
        <v>#N/A</v>
      </c>
      <c r="AI9394" s="17" t="e">
        <f t="shared" si="3116"/>
        <v>#N/A</v>
      </c>
      <c r="AJ9394" s="17" t="e">
        <f t="shared" si="3117"/>
        <v>#N/A</v>
      </c>
      <c r="AK9394" s="17" t="e">
        <f t="shared" si="3118"/>
        <v>#N/A</v>
      </c>
      <c r="AL9394" s="17" t="e">
        <f t="shared" si="3119"/>
        <v>#N/A</v>
      </c>
      <c r="AM9394" s="17" t="e">
        <f t="shared" si="3120"/>
        <v>#N/A</v>
      </c>
      <c r="AN9394" s="17" t="e">
        <f t="shared" si="3104"/>
        <v>#N/A</v>
      </c>
      <c r="AO9394" s="17" t="e">
        <f>$AM$6*E9394^3+$AN$6*E9394^2+$AO$6*E9394</f>
        <v>#N/A</v>
      </c>
      <c r="AP9394" s="17" t="e">
        <f t="shared" si="3121"/>
        <v>#N/A</v>
      </c>
      <c r="AQ9394" s="17" t="e">
        <f t="shared" si="3122"/>
        <v>#N/A</v>
      </c>
      <c r="AR9394" s="17" t="e">
        <f t="shared" si="3123"/>
        <v>#N/A</v>
      </c>
    </row>
    <row r="9395" spans="2:44" x14ac:dyDescent="0.25">
      <c r="B9395" t="e">
        <f>INDEX(RawData!$A$2:$A$1048576,MATCH(FmtData!$B$4+(ROW()-10),RawData!$A$2:$A$1048576,0))</f>
        <v>#N/A</v>
      </c>
      <c r="C93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5)</f>
        <v>#N/A</v>
      </c>
      <c r="D9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5" s="63" t="e">
        <f>INDEX(RawData!E$2:E$1048576,MATCH(FmtData!$B$4+(ROW()-10),RawData!$A$2:$A$1048576,0))</f>
        <v>#N/A</v>
      </c>
      <c r="F9395" t="e">
        <f>INDEX(RawData!F$2:F$1048576,MATCH(FmtData!$B$4+(ROW()-10),RawData!$A$2:$A$1048576,0))</f>
        <v>#N/A</v>
      </c>
      <c r="G9395" t="e">
        <f>INDEX(RawData!G$2:G$1048576,MATCH(FmtData!$B$4+(ROW()-10),RawData!$A$2:$A$1048576,0))</f>
        <v>#N/A</v>
      </c>
      <c r="H9395" t="e">
        <f>INDEX(RawData!H$2:H$1048576,MATCH(FmtData!$B$4+(ROW()-10),RawData!$A$2:$A$1048576,0))</f>
        <v>#N/A</v>
      </c>
      <c r="I9395" t="e">
        <f>INDEX(RawData!I$2:I$1048576,MATCH(FmtData!$B$4+(ROW()-10),RawData!$A$2:$A$1048576,0))</f>
        <v>#N/A</v>
      </c>
      <c r="J9395" t="e">
        <f>INDEX(RawData!J$2:J$1048576,MATCH(FmtData!$B$4+(ROW()-10),RawData!$A$2:$A$1048576,0))</f>
        <v>#N/A</v>
      </c>
      <c r="K9395" t="e">
        <f>INDEX(RawData!K$2:K$1048576,MATCH(FmtData!$B$4+(ROW()-10),RawData!$A$2:$A$1048576,0))</f>
        <v>#N/A</v>
      </c>
      <c r="L9395" t="e">
        <f>INDEX(RawData!L$2:L$1048576,MATCH(FmtData!$B$4+(ROW()-10),RawData!$A$2:$A$1048576,0))</f>
        <v>#N/A</v>
      </c>
      <c r="M9395" t="e">
        <f>INDEX(RawData!M$2:M$1048576,MATCH(FmtData!$B$4+(ROW()-10),RawData!$A$2:$A$1048576,0))</f>
        <v>#N/A</v>
      </c>
      <c r="N9395" t="e">
        <f>INDEX(RawData!N$2:N$1048576,MATCH(FmtData!$B$4+(ROW()-10),RawData!$A$2:$A$1048576,0))</f>
        <v>#N/A</v>
      </c>
      <c r="O9395" t="e">
        <f>INDEX(RawData!O$2:O$1048576,MATCH(FmtData!$B$4+(ROW()-10),RawData!$A$2:$A$1048576,0))</f>
        <v>#N/A</v>
      </c>
      <c r="P9395" t="e">
        <f>INDEX(RawData!P$2:P$1048576,MATCH(FmtData!$B$4+(ROW()-10),RawData!$A$2:$A$1048576,0))</f>
        <v>#N/A</v>
      </c>
      <c r="Q9395" t="e">
        <f>INDEX(RawData!Q$2:Q$1048576,MATCH(FmtData!$B$4+(ROW()-10),RawData!$A$2:$A$1048576,0))</f>
        <v>#N/A</v>
      </c>
      <c r="R9395" t="e">
        <f>INDEX(RawData!R$2:R$1048576,MATCH(FmtData!$B$4+(ROW()-10),RawData!$A$2:$A$1048576,0))</f>
        <v>#N/A</v>
      </c>
      <c r="S9395" t="e">
        <f>INDEX(RawData!S$2:S$1048576,MATCH(FmtData!$B$4+(ROW()-10),RawData!$A$2:$A$1048576,0))</f>
        <v>#N/A</v>
      </c>
      <c r="T9395" t="e">
        <f>INDEX(RawData!T$2:T$1048576,MATCH(FmtData!$B$4+(ROW()-10),RawData!$A$2:$A$1048576,0))</f>
        <v>#N/A</v>
      </c>
      <c r="U9395" t="e">
        <f>INDEX(RawData!U$2:U$1048576,MATCH(FmtData!$B$4+(ROW()-10),RawData!$A$2:$A$1048576,0))</f>
        <v>#N/A</v>
      </c>
      <c r="V9395" t="e">
        <f>INDEX(RawData!V$2:V$1048576,MATCH(FmtData!$B$4+(ROW()-10),RawData!$A$2:$A$1048576,0))</f>
        <v>#N/A</v>
      </c>
      <c r="W9395" s="8" t="e">
        <f t="shared" si="3105"/>
        <v>#N/A</v>
      </c>
      <c r="X9395" s="8" t="e">
        <f t="shared" si="3106"/>
        <v>#N/A</v>
      </c>
      <c r="Y9395" s="8" t="e">
        <f t="shared" si="3107"/>
        <v>#N/A</v>
      </c>
      <c r="Z9395" s="8" t="e">
        <f t="shared" si="3108"/>
        <v>#N/A</v>
      </c>
      <c r="AA9395" s="8" t="e">
        <f t="shared" si="3109"/>
        <v>#N/A</v>
      </c>
      <c r="AB9395" s="8" t="e">
        <f t="shared" si="3110"/>
        <v>#N/A</v>
      </c>
      <c r="AC9395" s="6" t="e">
        <f t="shared" si="3111"/>
        <v>#N/A</v>
      </c>
      <c r="AD9395" s="41" t="e">
        <f t="shared" si="3112"/>
        <v>#N/A</v>
      </c>
      <c r="AE9395" s="15" t="e">
        <f t="shared" si="3113"/>
        <v>#N/A</v>
      </c>
      <c r="AF9395" s="15" t="e">
        <f t="shared" si="3114"/>
        <v>#N/A</v>
      </c>
      <c r="AG9395" s="15" t="e">
        <f t="shared" si="3115"/>
        <v>#N/A</v>
      </c>
      <c r="AH9395" s="15" t="e">
        <f t="shared" si="3103"/>
        <v>#N/A</v>
      </c>
      <c r="AI9395" s="17" t="e">
        <f t="shared" si="3116"/>
        <v>#N/A</v>
      </c>
      <c r="AJ9395" s="17" t="e">
        <f t="shared" si="3117"/>
        <v>#N/A</v>
      </c>
      <c r="AK9395" s="17" t="e">
        <f t="shared" si="3118"/>
        <v>#N/A</v>
      </c>
      <c r="AL9395" s="17" t="e">
        <f t="shared" si="3119"/>
        <v>#N/A</v>
      </c>
      <c r="AM9395" s="17" t="e">
        <f t="shared" si="3120"/>
        <v>#N/A</v>
      </c>
      <c r="AN9395" s="17" t="e">
        <f t="shared" si="3104"/>
        <v>#N/A</v>
      </c>
      <c r="AO9395" s="17" t="e">
        <f>$AM$6*E9395^3+$AN$6*E9395^2+$AO$6*E9395</f>
        <v>#N/A</v>
      </c>
      <c r="AP9395" s="17" t="e">
        <f t="shared" si="3121"/>
        <v>#N/A</v>
      </c>
      <c r="AQ9395" s="17" t="e">
        <f t="shared" si="3122"/>
        <v>#N/A</v>
      </c>
      <c r="AR9395" s="17" t="e">
        <f t="shared" si="3123"/>
        <v>#N/A</v>
      </c>
    </row>
    <row r="9396" spans="2:44" x14ac:dyDescent="0.25">
      <c r="B9396" t="e">
        <f>INDEX(RawData!$A$2:$A$1048576,MATCH(FmtData!$B$4+(ROW()-10),RawData!$A$2:$A$1048576,0))</f>
        <v>#N/A</v>
      </c>
      <c r="C93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6)</f>
        <v>#N/A</v>
      </c>
      <c r="D9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6" s="63" t="e">
        <f>INDEX(RawData!E$2:E$1048576,MATCH(FmtData!$B$4+(ROW()-10),RawData!$A$2:$A$1048576,0))</f>
        <v>#N/A</v>
      </c>
      <c r="F9396" t="e">
        <f>INDEX(RawData!F$2:F$1048576,MATCH(FmtData!$B$4+(ROW()-10),RawData!$A$2:$A$1048576,0))</f>
        <v>#N/A</v>
      </c>
      <c r="G9396" t="e">
        <f>INDEX(RawData!G$2:G$1048576,MATCH(FmtData!$B$4+(ROW()-10),RawData!$A$2:$A$1048576,0))</f>
        <v>#N/A</v>
      </c>
      <c r="H9396" t="e">
        <f>INDEX(RawData!H$2:H$1048576,MATCH(FmtData!$B$4+(ROW()-10),RawData!$A$2:$A$1048576,0))</f>
        <v>#N/A</v>
      </c>
      <c r="I9396" t="e">
        <f>INDEX(RawData!I$2:I$1048576,MATCH(FmtData!$B$4+(ROW()-10),RawData!$A$2:$A$1048576,0))</f>
        <v>#N/A</v>
      </c>
      <c r="J9396" t="e">
        <f>INDEX(RawData!J$2:J$1048576,MATCH(FmtData!$B$4+(ROW()-10),RawData!$A$2:$A$1048576,0))</f>
        <v>#N/A</v>
      </c>
      <c r="K9396" t="e">
        <f>INDEX(RawData!K$2:K$1048576,MATCH(FmtData!$B$4+(ROW()-10),RawData!$A$2:$A$1048576,0))</f>
        <v>#N/A</v>
      </c>
      <c r="L9396" t="e">
        <f>INDEX(RawData!L$2:L$1048576,MATCH(FmtData!$B$4+(ROW()-10),RawData!$A$2:$A$1048576,0))</f>
        <v>#N/A</v>
      </c>
      <c r="M9396" t="e">
        <f>INDEX(RawData!M$2:M$1048576,MATCH(FmtData!$B$4+(ROW()-10),RawData!$A$2:$A$1048576,0))</f>
        <v>#N/A</v>
      </c>
      <c r="N9396" t="e">
        <f>INDEX(RawData!N$2:N$1048576,MATCH(FmtData!$B$4+(ROW()-10),RawData!$A$2:$A$1048576,0))</f>
        <v>#N/A</v>
      </c>
      <c r="O9396" t="e">
        <f>INDEX(RawData!O$2:O$1048576,MATCH(FmtData!$B$4+(ROW()-10),RawData!$A$2:$A$1048576,0))</f>
        <v>#N/A</v>
      </c>
      <c r="P9396" t="e">
        <f>INDEX(RawData!P$2:P$1048576,MATCH(FmtData!$B$4+(ROW()-10),RawData!$A$2:$A$1048576,0))</f>
        <v>#N/A</v>
      </c>
      <c r="Q9396" t="e">
        <f>INDEX(RawData!Q$2:Q$1048576,MATCH(FmtData!$B$4+(ROW()-10),RawData!$A$2:$A$1048576,0))</f>
        <v>#N/A</v>
      </c>
      <c r="R9396" t="e">
        <f>INDEX(RawData!R$2:R$1048576,MATCH(FmtData!$B$4+(ROW()-10),RawData!$A$2:$A$1048576,0))</f>
        <v>#N/A</v>
      </c>
      <c r="S9396" t="e">
        <f>INDEX(RawData!S$2:S$1048576,MATCH(FmtData!$B$4+(ROW()-10),RawData!$A$2:$A$1048576,0))</f>
        <v>#N/A</v>
      </c>
      <c r="T9396" t="e">
        <f>INDEX(RawData!T$2:T$1048576,MATCH(FmtData!$B$4+(ROW()-10),RawData!$A$2:$A$1048576,0))</f>
        <v>#N/A</v>
      </c>
      <c r="U9396" t="e">
        <f>INDEX(RawData!U$2:U$1048576,MATCH(FmtData!$B$4+(ROW()-10),RawData!$A$2:$A$1048576,0))</f>
        <v>#N/A</v>
      </c>
      <c r="V9396" t="e">
        <f>INDEX(RawData!V$2:V$1048576,MATCH(FmtData!$B$4+(ROW()-10),RawData!$A$2:$A$1048576,0))</f>
        <v>#N/A</v>
      </c>
      <c r="W9396" s="8" t="e">
        <f t="shared" si="3105"/>
        <v>#N/A</v>
      </c>
      <c r="X9396" s="8" t="e">
        <f t="shared" si="3106"/>
        <v>#N/A</v>
      </c>
      <c r="Y9396" s="8" t="e">
        <f t="shared" si="3107"/>
        <v>#N/A</v>
      </c>
      <c r="Z9396" s="8" t="e">
        <f t="shared" si="3108"/>
        <v>#N/A</v>
      </c>
      <c r="AA9396" s="8" t="e">
        <f t="shared" si="3109"/>
        <v>#N/A</v>
      </c>
      <c r="AB9396" s="8" t="e">
        <f t="shared" si="3110"/>
        <v>#N/A</v>
      </c>
      <c r="AC9396" s="6" t="e">
        <f t="shared" si="3111"/>
        <v>#N/A</v>
      </c>
      <c r="AD9396" s="41" t="e">
        <f t="shared" si="3112"/>
        <v>#N/A</v>
      </c>
      <c r="AE9396" s="15" t="e">
        <f t="shared" si="3113"/>
        <v>#N/A</v>
      </c>
      <c r="AF9396" s="15" t="e">
        <f t="shared" si="3114"/>
        <v>#N/A</v>
      </c>
      <c r="AG9396" s="15" t="e">
        <f t="shared" si="3115"/>
        <v>#N/A</v>
      </c>
      <c r="AH9396" s="15" t="e">
        <f t="shared" si="3103"/>
        <v>#N/A</v>
      </c>
      <c r="AI9396" s="17" t="e">
        <f t="shared" si="3116"/>
        <v>#N/A</v>
      </c>
      <c r="AJ9396" s="17" t="e">
        <f t="shared" si="3117"/>
        <v>#N/A</v>
      </c>
      <c r="AK9396" s="17" t="e">
        <f t="shared" si="3118"/>
        <v>#N/A</v>
      </c>
      <c r="AL9396" s="17" t="e">
        <f t="shared" si="3119"/>
        <v>#N/A</v>
      </c>
      <c r="AM9396" s="17" t="e">
        <f t="shared" si="3120"/>
        <v>#N/A</v>
      </c>
      <c r="AN9396" s="17" t="e">
        <f t="shared" si="3104"/>
        <v>#N/A</v>
      </c>
      <c r="AO9396" s="17" t="e">
        <f>$AM$6*E9396^3+$AN$6*E9396^2+$AO$6*E9396</f>
        <v>#N/A</v>
      </c>
      <c r="AP9396" s="17" t="e">
        <f t="shared" si="3121"/>
        <v>#N/A</v>
      </c>
      <c r="AQ9396" s="17" t="e">
        <f t="shared" si="3122"/>
        <v>#N/A</v>
      </c>
      <c r="AR9396" s="17" t="e">
        <f t="shared" si="3123"/>
        <v>#N/A</v>
      </c>
    </row>
    <row r="9397" spans="2:44" x14ac:dyDescent="0.25">
      <c r="B9397" t="e">
        <f>INDEX(RawData!$A$2:$A$1048576,MATCH(FmtData!$B$4+(ROW()-10),RawData!$A$2:$A$1048576,0))</f>
        <v>#N/A</v>
      </c>
      <c r="C93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7)</f>
        <v>#N/A</v>
      </c>
      <c r="D9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7" s="63" t="e">
        <f>INDEX(RawData!E$2:E$1048576,MATCH(FmtData!$B$4+(ROW()-10),RawData!$A$2:$A$1048576,0))</f>
        <v>#N/A</v>
      </c>
      <c r="F9397" t="e">
        <f>INDEX(RawData!F$2:F$1048576,MATCH(FmtData!$B$4+(ROW()-10),RawData!$A$2:$A$1048576,0))</f>
        <v>#N/A</v>
      </c>
      <c r="G9397" t="e">
        <f>INDEX(RawData!G$2:G$1048576,MATCH(FmtData!$B$4+(ROW()-10),RawData!$A$2:$A$1048576,0))</f>
        <v>#N/A</v>
      </c>
      <c r="H9397" t="e">
        <f>INDEX(RawData!H$2:H$1048576,MATCH(FmtData!$B$4+(ROW()-10),RawData!$A$2:$A$1048576,0))</f>
        <v>#N/A</v>
      </c>
      <c r="I9397" t="e">
        <f>INDEX(RawData!I$2:I$1048576,MATCH(FmtData!$B$4+(ROW()-10),RawData!$A$2:$A$1048576,0))</f>
        <v>#N/A</v>
      </c>
      <c r="J9397" t="e">
        <f>INDEX(RawData!J$2:J$1048576,MATCH(FmtData!$B$4+(ROW()-10),RawData!$A$2:$A$1048576,0))</f>
        <v>#N/A</v>
      </c>
      <c r="K9397" t="e">
        <f>INDEX(RawData!K$2:K$1048576,MATCH(FmtData!$B$4+(ROW()-10),RawData!$A$2:$A$1048576,0))</f>
        <v>#N/A</v>
      </c>
      <c r="L9397" t="e">
        <f>INDEX(RawData!L$2:L$1048576,MATCH(FmtData!$B$4+(ROW()-10),RawData!$A$2:$A$1048576,0))</f>
        <v>#N/A</v>
      </c>
      <c r="M9397" t="e">
        <f>INDEX(RawData!M$2:M$1048576,MATCH(FmtData!$B$4+(ROW()-10),RawData!$A$2:$A$1048576,0))</f>
        <v>#N/A</v>
      </c>
      <c r="N9397" t="e">
        <f>INDEX(RawData!N$2:N$1048576,MATCH(FmtData!$B$4+(ROW()-10),RawData!$A$2:$A$1048576,0))</f>
        <v>#N/A</v>
      </c>
      <c r="O9397" t="e">
        <f>INDEX(RawData!O$2:O$1048576,MATCH(FmtData!$B$4+(ROW()-10),RawData!$A$2:$A$1048576,0))</f>
        <v>#N/A</v>
      </c>
      <c r="P9397" t="e">
        <f>INDEX(RawData!P$2:P$1048576,MATCH(FmtData!$B$4+(ROW()-10),RawData!$A$2:$A$1048576,0))</f>
        <v>#N/A</v>
      </c>
      <c r="Q9397" t="e">
        <f>INDEX(RawData!Q$2:Q$1048576,MATCH(FmtData!$B$4+(ROW()-10),RawData!$A$2:$A$1048576,0))</f>
        <v>#N/A</v>
      </c>
      <c r="R9397" t="e">
        <f>INDEX(RawData!R$2:R$1048576,MATCH(FmtData!$B$4+(ROW()-10),RawData!$A$2:$A$1048576,0))</f>
        <v>#N/A</v>
      </c>
      <c r="S9397" t="e">
        <f>INDEX(RawData!S$2:S$1048576,MATCH(FmtData!$B$4+(ROW()-10),RawData!$A$2:$A$1048576,0))</f>
        <v>#N/A</v>
      </c>
      <c r="T9397" t="e">
        <f>INDEX(RawData!T$2:T$1048576,MATCH(FmtData!$B$4+(ROW()-10),RawData!$A$2:$A$1048576,0))</f>
        <v>#N/A</v>
      </c>
      <c r="U9397" t="e">
        <f>INDEX(RawData!U$2:U$1048576,MATCH(FmtData!$B$4+(ROW()-10),RawData!$A$2:$A$1048576,0))</f>
        <v>#N/A</v>
      </c>
      <c r="V9397" t="e">
        <f>INDEX(RawData!V$2:V$1048576,MATCH(FmtData!$B$4+(ROW()-10),RawData!$A$2:$A$1048576,0))</f>
        <v>#N/A</v>
      </c>
      <c r="W9397" s="8" t="e">
        <f t="shared" si="3105"/>
        <v>#N/A</v>
      </c>
      <c r="X9397" s="8" t="e">
        <f t="shared" si="3106"/>
        <v>#N/A</v>
      </c>
      <c r="Y9397" s="8" t="e">
        <f t="shared" si="3107"/>
        <v>#N/A</v>
      </c>
      <c r="Z9397" s="8" t="e">
        <f t="shared" si="3108"/>
        <v>#N/A</v>
      </c>
      <c r="AA9397" s="8" t="e">
        <f t="shared" si="3109"/>
        <v>#N/A</v>
      </c>
      <c r="AB9397" s="8" t="e">
        <f t="shared" si="3110"/>
        <v>#N/A</v>
      </c>
      <c r="AC9397" s="6" t="e">
        <f t="shared" si="3111"/>
        <v>#N/A</v>
      </c>
      <c r="AD9397" s="41" t="e">
        <f t="shared" si="3112"/>
        <v>#N/A</v>
      </c>
      <c r="AE9397" s="15" t="e">
        <f t="shared" si="3113"/>
        <v>#N/A</v>
      </c>
      <c r="AF9397" s="15" t="e">
        <f t="shared" si="3114"/>
        <v>#N/A</v>
      </c>
      <c r="AG9397" s="15" t="e">
        <f t="shared" si="3115"/>
        <v>#N/A</v>
      </c>
      <c r="AH9397" s="15" t="e">
        <f t="shared" si="3103"/>
        <v>#N/A</v>
      </c>
      <c r="AI9397" s="17" t="e">
        <f t="shared" si="3116"/>
        <v>#N/A</v>
      </c>
      <c r="AJ9397" s="17" t="e">
        <f t="shared" si="3117"/>
        <v>#N/A</v>
      </c>
      <c r="AK9397" s="17" t="e">
        <f t="shared" si="3118"/>
        <v>#N/A</v>
      </c>
      <c r="AL9397" s="17" t="e">
        <f t="shared" si="3119"/>
        <v>#N/A</v>
      </c>
      <c r="AM9397" s="17" t="e">
        <f t="shared" si="3120"/>
        <v>#N/A</v>
      </c>
      <c r="AN9397" s="17" t="e">
        <f t="shared" si="3104"/>
        <v>#N/A</v>
      </c>
      <c r="AO9397" s="17" t="e">
        <f>$AM$6*E9397^3+$AN$6*E9397^2+$AO$6*E9397</f>
        <v>#N/A</v>
      </c>
      <c r="AP9397" s="17" t="e">
        <f t="shared" si="3121"/>
        <v>#N/A</v>
      </c>
      <c r="AQ9397" s="17" t="e">
        <f t="shared" si="3122"/>
        <v>#N/A</v>
      </c>
      <c r="AR9397" s="17" t="e">
        <f t="shared" si="3123"/>
        <v>#N/A</v>
      </c>
    </row>
    <row r="9398" spans="2:44" x14ac:dyDescent="0.25">
      <c r="B9398" t="e">
        <f>INDEX(RawData!$A$2:$A$1048576,MATCH(FmtData!$B$4+(ROW()-10),RawData!$A$2:$A$1048576,0))</f>
        <v>#N/A</v>
      </c>
      <c r="C93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8)</f>
        <v>#N/A</v>
      </c>
      <c r="D9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8" s="63" t="e">
        <f>INDEX(RawData!E$2:E$1048576,MATCH(FmtData!$B$4+(ROW()-10),RawData!$A$2:$A$1048576,0))</f>
        <v>#N/A</v>
      </c>
      <c r="F9398" t="e">
        <f>INDEX(RawData!F$2:F$1048576,MATCH(FmtData!$B$4+(ROW()-10),RawData!$A$2:$A$1048576,0))</f>
        <v>#N/A</v>
      </c>
      <c r="G9398" t="e">
        <f>INDEX(RawData!G$2:G$1048576,MATCH(FmtData!$B$4+(ROW()-10),RawData!$A$2:$A$1048576,0))</f>
        <v>#N/A</v>
      </c>
      <c r="H9398" t="e">
        <f>INDEX(RawData!H$2:H$1048576,MATCH(FmtData!$B$4+(ROW()-10),RawData!$A$2:$A$1048576,0))</f>
        <v>#N/A</v>
      </c>
      <c r="I9398" t="e">
        <f>INDEX(RawData!I$2:I$1048576,MATCH(FmtData!$B$4+(ROW()-10),RawData!$A$2:$A$1048576,0))</f>
        <v>#N/A</v>
      </c>
      <c r="J9398" t="e">
        <f>INDEX(RawData!J$2:J$1048576,MATCH(FmtData!$B$4+(ROW()-10),RawData!$A$2:$A$1048576,0))</f>
        <v>#N/A</v>
      </c>
      <c r="K9398" t="e">
        <f>INDEX(RawData!K$2:K$1048576,MATCH(FmtData!$B$4+(ROW()-10),RawData!$A$2:$A$1048576,0))</f>
        <v>#N/A</v>
      </c>
      <c r="L9398" t="e">
        <f>INDEX(RawData!L$2:L$1048576,MATCH(FmtData!$B$4+(ROW()-10),RawData!$A$2:$A$1048576,0))</f>
        <v>#N/A</v>
      </c>
      <c r="M9398" t="e">
        <f>INDEX(RawData!M$2:M$1048576,MATCH(FmtData!$B$4+(ROW()-10),RawData!$A$2:$A$1048576,0))</f>
        <v>#N/A</v>
      </c>
      <c r="N9398" t="e">
        <f>INDEX(RawData!N$2:N$1048576,MATCH(FmtData!$B$4+(ROW()-10),RawData!$A$2:$A$1048576,0))</f>
        <v>#N/A</v>
      </c>
      <c r="O9398" t="e">
        <f>INDEX(RawData!O$2:O$1048576,MATCH(FmtData!$B$4+(ROW()-10),RawData!$A$2:$A$1048576,0))</f>
        <v>#N/A</v>
      </c>
      <c r="P9398" t="e">
        <f>INDEX(RawData!P$2:P$1048576,MATCH(FmtData!$B$4+(ROW()-10),RawData!$A$2:$A$1048576,0))</f>
        <v>#N/A</v>
      </c>
      <c r="Q9398" t="e">
        <f>INDEX(RawData!Q$2:Q$1048576,MATCH(FmtData!$B$4+(ROW()-10),RawData!$A$2:$A$1048576,0))</f>
        <v>#N/A</v>
      </c>
      <c r="R9398" t="e">
        <f>INDEX(RawData!R$2:R$1048576,MATCH(FmtData!$B$4+(ROW()-10),RawData!$A$2:$A$1048576,0))</f>
        <v>#N/A</v>
      </c>
      <c r="S9398" t="e">
        <f>INDEX(RawData!S$2:S$1048576,MATCH(FmtData!$B$4+(ROW()-10),RawData!$A$2:$A$1048576,0))</f>
        <v>#N/A</v>
      </c>
      <c r="T9398" t="e">
        <f>INDEX(RawData!T$2:T$1048576,MATCH(FmtData!$B$4+(ROW()-10),RawData!$A$2:$A$1048576,0))</f>
        <v>#N/A</v>
      </c>
      <c r="U9398" t="e">
        <f>INDEX(RawData!U$2:U$1048576,MATCH(FmtData!$B$4+(ROW()-10),RawData!$A$2:$A$1048576,0))</f>
        <v>#N/A</v>
      </c>
      <c r="V9398" t="e">
        <f>INDEX(RawData!V$2:V$1048576,MATCH(FmtData!$B$4+(ROW()-10),RawData!$A$2:$A$1048576,0))</f>
        <v>#N/A</v>
      </c>
      <c r="W9398" s="8" t="e">
        <f t="shared" si="3105"/>
        <v>#N/A</v>
      </c>
      <c r="X9398" s="8" t="e">
        <f t="shared" si="3106"/>
        <v>#N/A</v>
      </c>
      <c r="Y9398" s="8" t="e">
        <f t="shared" si="3107"/>
        <v>#N/A</v>
      </c>
      <c r="Z9398" s="8" t="e">
        <f t="shared" si="3108"/>
        <v>#N/A</v>
      </c>
      <c r="AA9398" s="8" t="e">
        <f t="shared" si="3109"/>
        <v>#N/A</v>
      </c>
      <c r="AB9398" s="8" t="e">
        <f t="shared" si="3110"/>
        <v>#N/A</v>
      </c>
      <c r="AC9398" s="6" t="e">
        <f t="shared" si="3111"/>
        <v>#N/A</v>
      </c>
      <c r="AD9398" s="41" t="e">
        <f t="shared" si="3112"/>
        <v>#N/A</v>
      </c>
      <c r="AE9398" s="15" t="e">
        <f t="shared" si="3113"/>
        <v>#N/A</v>
      </c>
      <c r="AF9398" s="15" t="e">
        <f t="shared" si="3114"/>
        <v>#N/A</v>
      </c>
      <c r="AG9398" s="15" t="e">
        <f t="shared" si="3115"/>
        <v>#N/A</v>
      </c>
      <c r="AH9398" s="15" t="e">
        <f t="shared" si="3103"/>
        <v>#N/A</v>
      </c>
      <c r="AI9398" s="17" t="e">
        <f t="shared" si="3116"/>
        <v>#N/A</v>
      </c>
      <c r="AJ9398" s="17" t="e">
        <f t="shared" si="3117"/>
        <v>#N/A</v>
      </c>
      <c r="AK9398" s="17" t="e">
        <f t="shared" si="3118"/>
        <v>#N/A</v>
      </c>
      <c r="AL9398" s="17" t="e">
        <f t="shared" si="3119"/>
        <v>#N/A</v>
      </c>
      <c r="AM9398" s="17" t="e">
        <f t="shared" si="3120"/>
        <v>#N/A</v>
      </c>
      <c r="AN9398" s="17" t="e">
        <f t="shared" si="3104"/>
        <v>#N/A</v>
      </c>
      <c r="AO9398" s="17" t="e">
        <f>$AM$6*E9398^3+$AN$6*E9398^2+$AO$6*E9398</f>
        <v>#N/A</v>
      </c>
      <c r="AP9398" s="17" t="e">
        <f t="shared" si="3121"/>
        <v>#N/A</v>
      </c>
      <c r="AQ9398" s="17" t="e">
        <f t="shared" si="3122"/>
        <v>#N/A</v>
      </c>
      <c r="AR9398" s="17" t="e">
        <f t="shared" si="3123"/>
        <v>#N/A</v>
      </c>
    </row>
    <row r="9399" spans="2:44" x14ac:dyDescent="0.25">
      <c r="B9399" t="e">
        <f>INDEX(RawData!$A$2:$A$1048576,MATCH(FmtData!$B$4+(ROW()-10),RawData!$A$2:$A$1048576,0))</f>
        <v>#N/A</v>
      </c>
      <c r="C93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9)</f>
        <v>#N/A</v>
      </c>
      <c r="D9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9" s="63" t="e">
        <f>INDEX(RawData!E$2:E$1048576,MATCH(FmtData!$B$4+(ROW()-10),RawData!$A$2:$A$1048576,0))</f>
        <v>#N/A</v>
      </c>
      <c r="F9399" t="e">
        <f>INDEX(RawData!F$2:F$1048576,MATCH(FmtData!$B$4+(ROW()-10),RawData!$A$2:$A$1048576,0))</f>
        <v>#N/A</v>
      </c>
      <c r="G9399" t="e">
        <f>INDEX(RawData!G$2:G$1048576,MATCH(FmtData!$B$4+(ROW()-10),RawData!$A$2:$A$1048576,0))</f>
        <v>#N/A</v>
      </c>
      <c r="H9399" t="e">
        <f>INDEX(RawData!H$2:H$1048576,MATCH(FmtData!$B$4+(ROW()-10),RawData!$A$2:$A$1048576,0))</f>
        <v>#N/A</v>
      </c>
      <c r="I9399" t="e">
        <f>INDEX(RawData!I$2:I$1048576,MATCH(FmtData!$B$4+(ROW()-10),RawData!$A$2:$A$1048576,0))</f>
        <v>#N/A</v>
      </c>
      <c r="J9399" t="e">
        <f>INDEX(RawData!J$2:J$1048576,MATCH(FmtData!$B$4+(ROW()-10),RawData!$A$2:$A$1048576,0))</f>
        <v>#N/A</v>
      </c>
      <c r="K9399" t="e">
        <f>INDEX(RawData!K$2:K$1048576,MATCH(FmtData!$B$4+(ROW()-10),RawData!$A$2:$A$1048576,0))</f>
        <v>#N/A</v>
      </c>
      <c r="L9399" t="e">
        <f>INDEX(RawData!L$2:L$1048576,MATCH(FmtData!$B$4+(ROW()-10),RawData!$A$2:$A$1048576,0))</f>
        <v>#N/A</v>
      </c>
      <c r="M9399" t="e">
        <f>INDEX(RawData!M$2:M$1048576,MATCH(FmtData!$B$4+(ROW()-10),RawData!$A$2:$A$1048576,0))</f>
        <v>#N/A</v>
      </c>
      <c r="N9399" t="e">
        <f>INDEX(RawData!N$2:N$1048576,MATCH(FmtData!$B$4+(ROW()-10),RawData!$A$2:$A$1048576,0))</f>
        <v>#N/A</v>
      </c>
      <c r="O9399" t="e">
        <f>INDEX(RawData!O$2:O$1048576,MATCH(FmtData!$B$4+(ROW()-10),RawData!$A$2:$A$1048576,0))</f>
        <v>#N/A</v>
      </c>
      <c r="P9399" t="e">
        <f>INDEX(RawData!P$2:P$1048576,MATCH(FmtData!$B$4+(ROW()-10),RawData!$A$2:$A$1048576,0))</f>
        <v>#N/A</v>
      </c>
      <c r="Q9399" t="e">
        <f>INDEX(RawData!Q$2:Q$1048576,MATCH(FmtData!$B$4+(ROW()-10),RawData!$A$2:$A$1048576,0))</f>
        <v>#N/A</v>
      </c>
      <c r="R9399" t="e">
        <f>INDEX(RawData!R$2:R$1048576,MATCH(FmtData!$B$4+(ROW()-10),RawData!$A$2:$A$1048576,0))</f>
        <v>#N/A</v>
      </c>
      <c r="S9399" t="e">
        <f>INDEX(RawData!S$2:S$1048576,MATCH(FmtData!$B$4+(ROW()-10),RawData!$A$2:$A$1048576,0))</f>
        <v>#N/A</v>
      </c>
      <c r="T9399" t="e">
        <f>INDEX(RawData!T$2:T$1048576,MATCH(FmtData!$B$4+(ROW()-10),RawData!$A$2:$A$1048576,0))</f>
        <v>#N/A</v>
      </c>
      <c r="U9399" t="e">
        <f>INDEX(RawData!U$2:U$1048576,MATCH(FmtData!$B$4+(ROW()-10),RawData!$A$2:$A$1048576,0))</f>
        <v>#N/A</v>
      </c>
      <c r="V9399" t="e">
        <f>INDEX(RawData!V$2:V$1048576,MATCH(FmtData!$B$4+(ROW()-10),RawData!$A$2:$A$1048576,0))</f>
        <v>#N/A</v>
      </c>
      <c r="W9399" s="8" t="e">
        <f t="shared" si="3105"/>
        <v>#N/A</v>
      </c>
      <c r="X9399" s="8" t="e">
        <f t="shared" si="3106"/>
        <v>#N/A</v>
      </c>
      <c r="Y9399" s="8" t="e">
        <f t="shared" si="3107"/>
        <v>#N/A</v>
      </c>
      <c r="Z9399" s="8" t="e">
        <f t="shared" si="3108"/>
        <v>#N/A</v>
      </c>
      <c r="AA9399" s="8" t="e">
        <f t="shared" si="3109"/>
        <v>#N/A</v>
      </c>
      <c r="AB9399" s="8" t="e">
        <f t="shared" si="3110"/>
        <v>#N/A</v>
      </c>
      <c r="AC9399" s="6" t="e">
        <f t="shared" si="3111"/>
        <v>#N/A</v>
      </c>
      <c r="AD9399" s="41" t="e">
        <f t="shared" si="3112"/>
        <v>#N/A</v>
      </c>
      <c r="AE9399" s="15" t="e">
        <f t="shared" si="3113"/>
        <v>#N/A</v>
      </c>
      <c r="AF9399" s="15" t="e">
        <f t="shared" si="3114"/>
        <v>#N/A</v>
      </c>
      <c r="AG9399" s="15" t="e">
        <f t="shared" si="3115"/>
        <v>#N/A</v>
      </c>
      <c r="AH9399" s="15" t="e">
        <f t="shared" si="3103"/>
        <v>#N/A</v>
      </c>
      <c r="AI9399" s="17" t="e">
        <f t="shared" si="3116"/>
        <v>#N/A</v>
      </c>
      <c r="AJ9399" s="17" t="e">
        <f t="shared" si="3117"/>
        <v>#N/A</v>
      </c>
      <c r="AK9399" s="17" t="e">
        <f t="shared" si="3118"/>
        <v>#N/A</v>
      </c>
      <c r="AL9399" s="17" t="e">
        <f t="shared" si="3119"/>
        <v>#N/A</v>
      </c>
      <c r="AM9399" s="17" t="e">
        <f t="shared" si="3120"/>
        <v>#N/A</v>
      </c>
      <c r="AN9399" s="17" t="e">
        <f t="shared" si="3104"/>
        <v>#N/A</v>
      </c>
      <c r="AO9399" s="17" t="e">
        <f>$AM$6*E9399^3+$AN$6*E9399^2+$AO$6*E9399</f>
        <v>#N/A</v>
      </c>
      <c r="AP9399" s="17" t="e">
        <f t="shared" si="3121"/>
        <v>#N/A</v>
      </c>
      <c r="AQ9399" s="17" t="e">
        <f t="shared" si="3122"/>
        <v>#N/A</v>
      </c>
      <c r="AR9399" s="17" t="e">
        <f t="shared" si="3123"/>
        <v>#N/A</v>
      </c>
    </row>
    <row r="9400" spans="2:44" x14ac:dyDescent="0.25">
      <c r="B9400" t="e">
        <f>INDEX(RawData!$A$2:$A$1048576,MATCH(FmtData!$B$4+(ROW()-10),RawData!$A$2:$A$1048576,0))</f>
        <v>#N/A</v>
      </c>
      <c r="C94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0)</f>
        <v>#N/A</v>
      </c>
      <c r="D9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0" s="63" t="e">
        <f>INDEX(RawData!E$2:E$1048576,MATCH(FmtData!$B$4+(ROW()-10),RawData!$A$2:$A$1048576,0))</f>
        <v>#N/A</v>
      </c>
      <c r="F9400" t="e">
        <f>INDEX(RawData!F$2:F$1048576,MATCH(FmtData!$B$4+(ROW()-10),RawData!$A$2:$A$1048576,0))</f>
        <v>#N/A</v>
      </c>
      <c r="G9400" t="e">
        <f>INDEX(RawData!G$2:G$1048576,MATCH(FmtData!$B$4+(ROW()-10),RawData!$A$2:$A$1048576,0))</f>
        <v>#N/A</v>
      </c>
      <c r="H9400" t="e">
        <f>INDEX(RawData!H$2:H$1048576,MATCH(FmtData!$B$4+(ROW()-10),RawData!$A$2:$A$1048576,0))</f>
        <v>#N/A</v>
      </c>
      <c r="I9400" t="e">
        <f>INDEX(RawData!I$2:I$1048576,MATCH(FmtData!$B$4+(ROW()-10),RawData!$A$2:$A$1048576,0))</f>
        <v>#N/A</v>
      </c>
      <c r="J9400" t="e">
        <f>INDEX(RawData!J$2:J$1048576,MATCH(FmtData!$B$4+(ROW()-10),RawData!$A$2:$A$1048576,0))</f>
        <v>#N/A</v>
      </c>
      <c r="K9400" t="e">
        <f>INDEX(RawData!K$2:K$1048576,MATCH(FmtData!$B$4+(ROW()-10),RawData!$A$2:$A$1048576,0))</f>
        <v>#N/A</v>
      </c>
      <c r="L9400" t="e">
        <f>INDEX(RawData!L$2:L$1048576,MATCH(FmtData!$B$4+(ROW()-10),RawData!$A$2:$A$1048576,0))</f>
        <v>#N/A</v>
      </c>
      <c r="M9400" t="e">
        <f>INDEX(RawData!M$2:M$1048576,MATCH(FmtData!$B$4+(ROW()-10),RawData!$A$2:$A$1048576,0))</f>
        <v>#N/A</v>
      </c>
      <c r="N9400" t="e">
        <f>INDEX(RawData!N$2:N$1048576,MATCH(FmtData!$B$4+(ROW()-10),RawData!$A$2:$A$1048576,0))</f>
        <v>#N/A</v>
      </c>
      <c r="O9400" t="e">
        <f>INDEX(RawData!O$2:O$1048576,MATCH(FmtData!$B$4+(ROW()-10),RawData!$A$2:$A$1048576,0))</f>
        <v>#N/A</v>
      </c>
      <c r="P9400" t="e">
        <f>INDEX(RawData!P$2:P$1048576,MATCH(FmtData!$B$4+(ROW()-10),RawData!$A$2:$A$1048576,0))</f>
        <v>#N/A</v>
      </c>
      <c r="Q9400" t="e">
        <f>INDEX(RawData!Q$2:Q$1048576,MATCH(FmtData!$B$4+(ROW()-10),RawData!$A$2:$A$1048576,0))</f>
        <v>#N/A</v>
      </c>
      <c r="R9400" t="e">
        <f>INDEX(RawData!R$2:R$1048576,MATCH(FmtData!$B$4+(ROW()-10),RawData!$A$2:$A$1048576,0))</f>
        <v>#N/A</v>
      </c>
      <c r="S9400" t="e">
        <f>INDEX(RawData!S$2:S$1048576,MATCH(FmtData!$B$4+(ROW()-10),RawData!$A$2:$A$1048576,0))</f>
        <v>#N/A</v>
      </c>
      <c r="T9400" t="e">
        <f>INDEX(RawData!T$2:T$1048576,MATCH(FmtData!$B$4+(ROW()-10),RawData!$A$2:$A$1048576,0))</f>
        <v>#N/A</v>
      </c>
      <c r="U9400" t="e">
        <f>INDEX(RawData!U$2:U$1048576,MATCH(FmtData!$B$4+(ROW()-10),RawData!$A$2:$A$1048576,0))</f>
        <v>#N/A</v>
      </c>
      <c r="V9400" t="e">
        <f>INDEX(RawData!V$2:V$1048576,MATCH(FmtData!$B$4+(ROW()-10),RawData!$A$2:$A$1048576,0))</f>
        <v>#N/A</v>
      </c>
      <c r="W9400" s="8" t="e">
        <f t="shared" si="3105"/>
        <v>#N/A</v>
      </c>
      <c r="X9400" s="8" t="e">
        <f t="shared" si="3106"/>
        <v>#N/A</v>
      </c>
      <c r="Y9400" s="8" t="e">
        <f t="shared" si="3107"/>
        <v>#N/A</v>
      </c>
      <c r="Z9400" s="8" t="e">
        <f t="shared" si="3108"/>
        <v>#N/A</v>
      </c>
      <c r="AA9400" s="8" t="e">
        <f t="shared" si="3109"/>
        <v>#N/A</v>
      </c>
      <c r="AB9400" s="8" t="e">
        <f t="shared" si="3110"/>
        <v>#N/A</v>
      </c>
      <c r="AC9400" s="6" t="e">
        <f t="shared" si="3111"/>
        <v>#N/A</v>
      </c>
      <c r="AD9400" s="41" t="e">
        <f t="shared" si="3112"/>
        <v>#N/A</v>
      </c>
      <c r="AE9400" s="15" t="e">
        <f t="shared" si="3113"/>
        <v>#N/A</v>
      </c>
      <c r="AF9400" s="15" t="e">
        <f t="shared" si="3114"/>
        <v>#N/A</v>
      </c>
      <c r="AG9400" s="15" t="e">
        <f t="shared" si="3115"/>
        <v>#N/A</v>
      </c>
      <c r="AH9400" s="15" t="e">
        <f t="shared" si="3103"/>
        <v>#N/A</v>
      </c>
      <c r="AI9400" s="17" t="e">
        <f t="shared" si="3116"/>
        <v>#N/A</v>
      </c>
      <c r="AJ9400" s="17" t="e">
        <f t="shared" si="3117"/>
        <v>#N/A</v>
      </c>
      <c r="AK9400" s="17" t="e">
        <f t="shared" si="3118"/>
        <v>#N/A</v>
      </c>
      <c r="AL9400" s="17" t="e">
        <f t="shared" si="3119"/>
        <v>#N/A</v>
      </c>
      <c r="AM9400" s="17" t="e">
        <f t="shared" si="3120"/>
        <v>#N/A</v>
      </c>
      <c r="AN9400" s="17" t="e">
        <f t="shared" si="3104"/>
        <v>#N/A</v>
      </c>
      <c r="AO9400" s="17" t="e">
        <f>$AM$6*E9400^3+$AN$6*E9400^2+$AO$6*E9400</f>
        <v>#N/A</v>
      </c>
      <c r="AP9400" s="17" t="e">
        <f t="shared" si="3121"/>
        <v>#N/A</v>
      </c>
      <c r="AQ9400" s="17" t="e">
        <f t="shared" si="3122"/>
        <v>#N/A</v>
      </c>
      <c r="AR9400" s="17" t="e">
        <f t="shared" si="3123"/>
        <v>#N/A</v>
      </c>
    </row>
    <row r="9401" spans="2:44" x14ac:dyDescent="0.25">
      <c r="B9401" t="e">
        <f>INDEX(RawData!$A$2:$A$1048576,MATCH(FmtData!$B$4+(ROW()-10),RawData!$A$2:$A$1048576,0))</f>
        <v>#N/A</v>
      </c>
      <c r="C94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1)</f>
        <v>#N/A</v>
      </c>
      <c r="D9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1" s="63" t="e">
        <f>INDEX(RawData!E$2:E$1048576,MATCH(FmtData!$B$4+(ROW()-10),RawData!$A$2:$A$1048576,0))</f>
        <v>#N/A</v>
      </c>
      <c r="F9401" t="e">
        <f>INDEX(RawData!F$2:F$1048576,MATCH(FmtData!$B$4+(ROW()-10),RawData!$A$2:$A$1048576,0))</f>
        <v>#N/A</v>
      </c>
      <c r="G9401" t="e">
        <f>INDEX(RawData!G$2:G$1048576,MATCH(FmtData!$B$4+(ROW()-10),RawData!$A$2:$A$1048576,0))</f>
        <v>#N/A</v>
      </c>
      <c r="H9401" t="e">
        <f>INDEX(RawData!H$2:H$1048576,MATCH(FmtData!$B$4+(ROW()-10),RawData!$A$2:$A$1048576,0))</f>
        <v>#N/A</v>
      </c>
      <c r="I9401" t="e">
        <f>INDEX(RawData!I$2:I$1048576,MATCH(FmtData!$B$4+(ROW()-10),RawData!$A$2:$A$1048576,0))</f>
        <v>#N/A</v>
      </c>
      <c r="J9401" t="e">
        <f>INDEX(RawData!J$2:J$1048576,MATCH(FmtData!$B$4+(ROW()-10),RawData!$A$2:$A$1048576,0))</f>
        <v>#N/A</v>
      </c>
      <c r="K9401" t="e">
        <f>INDEX(RawData!K$2:K$1048576,MATCH(FmtData!$B$4+(ROW()-10),RawData!$A$2:$A$1048576,0))</f>
        <v>#N/A</v>
      </c>
      <c r="L9401" t="e">
        <f>INDEX(RawData!L$2:L$1048576,MATCH(FmtData!$B$4+(ROW()-10),RawData!$A$2:$A$1048576,0))</f>
        <v>#N/A</v>
      </c>
      <c r="M9401" t="e">
        <f>INDEX(RawData!M$2:M$1048576,MATCH(FmtData!$B$4+(ROW()-10),RawData!$A$2:$A$1048576,0))</f>
        <v>#N/A</v>
      </c>
      <c r="N9401" t="e">
        <f>INDEX(RawData!N$2:N$1048576,MATCH(FmtData!$B$4+(ROW()-10),RawData!$A$2:$A$1048576,0))</f>
        <v>#N/A</v>
      </c>
      <c r="O9401" t="e">
        <f>INDEX(RawData!O$2:O$1048576,MATCH(FmtData!$B$4+(ROW()-10),RawData!$A$2:$A$1048576,0))</f>
        <v>#N/A</v>
      </c>
      <c r="P9401" t="e">
        <f>INDEX(RawData!P$2:P$1048576,MATCH(FmtData!$B$4+(ROW()-10),RawData!$A$2:$A$1048576,0))</f>
        <v>#N/A</v>
      </c>
      <c r="Q9401" t="e">
        <f>INDEX(RawData!Q$2:Q$1048576,MATCH(FmtData!$B$4+(ROW()-10),RawData!$A$2:$A$1048576,0))</f>
        <v>#N/A</v>
      </c>
      <c r="R9401" t="e">
        <f>INDEX(RawData!R$2:R$1048576,MATCH(FmtData!$B$4+(ROW()-10),RawData!$A$2:$A$1048576,0))</f>
        <v>#N/A</v>
      </c>
      <c r="S9401" t="e">
        <f>INDEX(RawData!S$2:S$1048576,MATCH(FmtData!$B$4+(ROW()-10),RawData!$A$2:$A$1048576,0))</f>
        <v>#N/A</v>
      </c>
      <c r="T9401" t="e">
        <f>INDEX(RawData!T$2:T$1048576,MATCH(FmtData!$B$4+(ROW()-10),RawData!$A$2:$A$1048576,0))</f>
        <v>#N/A</v>
      </c>
      <c r="U9401" t="e">
        <f>INDEX(RawData!U$2:U$1048576,MATCH(FmtData!$B$4+(ROW()-10),RawData!$A$2:$A$1048576,0))</f>
        <v>#N/A</v>
      </c>
      <c r="V9401" t="e">
        <f>INDEX(RawData!V$2:V$1048576,MATCH(FmtData!$B$4+(ROW()-10),RawData!$A$2:$A$1048576,0))</f>
        <v>#N/A</v>
      </c>
      <c r="W9401" s="8" t="e">
        <f t="shared" si="3105"/>
        <v>#N/A</v>
      </c>
      <c r="X9401" s="8" t="e">
        <f t="shared" si="3106"/>
        <v>#N/A</v>
      </c>
      <c r="Y9401" s="8" t="e">
        <f t="shared" si="3107"/>
        <v>#N/A</v>
      </c>
      <c r="Z9401" s="8" t="e">
        <f t="shared" si="3108"/>
        <v>#N/A</v>
      </c>
      <c r="AA9401" s="8" t="e">
        <f t="shared" si="3109"/>
        <v>#N/A</v>
      </c>
      <c r="AB9401" s="8" t="e">
        <f t="shared" si="3110"/>
        <v>#N/A</v>
      </c>
      <c r="AC9401" s="6" t="e">
        <f t="shared" si="3111"/>
        <v>#N/A</v>
      </c>
      <c r="AD9401" s="41" t="e">
        <f t="shared" si="3112"/>
        <v>#N/A</v>
      </c>
      <c r="AE9401" s="15" t="e">
        <f t="shared" si="3113"/>
        <v>#N/A</v>
      </c>
      <c r="AF9401" s="15" t="e">
        <f t="shared" si="3114"/>
        <v>#N/A</v>
      </c>
      <c r="AG9401" s="15" t="e">
        <f t="shared" si="3115"/>
        <v>#N/A</v>
      </c>
      <c r="AH9401" s="15" t="e">
        <f t="shared" si="3103"/>
        <v>#N/A</v>
      </c>
      <c r="AI9401" s="17" t="e">
        <f t="shared" si="3116"/>
        <v>#N/A</v>
      </c>
      <c r="AJ9401" s="17" t="e">
        <f t="shared" si="3117"/>
        <v>#N/A</v>
      </c>
      <c r="AK9401" s="17" t="e">
        <f t="shared" si="3118"/>
        <v>#N/A</v>
      </c>
      <c r="AL9401" s="17" t="e">
        <f t="shared" si="3119"/>
        <v>#N/A</v>
      </c>
      <c r="AM9401" s="17" t="e">
        <f t="shared" si="3120"/>
        <v>#N/A</v>
      </c>
      <c r="AN9401" s="17" t="e">
        <f t="shared" si="3104"/>
        <v>#N/A</v>
      </c>
      <c r="AO9401" s="17" t="e">
        <f>$AM$6*E9401^3+$AN$6*E9401^2+$AO$6*E9401</f>
        <v>#N/A</v>
      </c>
      <c r="AP9401" s="17" t="e">
        <f t="shared" si="3121"/>
        <v>#N/A</v>
      </c>
      <c r="AQ9401" s="17" t="e">
        <f t="shared" si="3122"/>
        <v>#N/A</v>
      </c>
      <c r="AR9401" s="17" t="e">
        <f t="shared" si="3123"/>
        <v>#N/A</v>
      </c>
    </row>
    <row r="9402" spans="2:44" x14ac:dyDescent="0.25">
      <c r="B9402" t="e">
        <f>INDEX(RawData!$A$2:$A$1048576,MATCH(FmtData!$B$4+(ROW()-10),RawData!$A$2:$A$1048576,0))</f>
        <v>#N/A</v>
      </c>
      <c r="C94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2)</f>
        <v>#N/A</v>
      </c>
      <c r="D9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2" s="63" t="e">
        <f>INDEX(RawData!E$2:E$1048576,MATCH(FmtData!$B$4+(ROW()-10),RawData!$A$2:$A$1048576,0))</f>
        <v>#N/A</v>
      </c>
      <c r="F9402" t="e">
        <f>INDEX(RawData!F$2:F$1048576,MATCH(FmtData!$B$4+(ROW()-10),RawData!$A$2:$A$1048576,0))</f>
        <v>#N/A</v>
      </c>
      <c r="G9402" t="e">
        <f>INDEX(RawData!G$2:G$1048576,MATCH(FmtData!$B$4+(ROW()-10),RawData!$A$2:$A$1048576,0))</f>
        <v>#N/A</v>
      </c>
      <c r="H9402" t="e">
        <f>INDEX(RawData!H$2:H$1048576,MATCH(FmtData!$B$4+(ROW()-10),RawData!$A$2:$A$1048576,0))</f>
        <v>#N/A</v>
      </c>
      <c r="I9402" t="e">
        <f>INDEX(RawData!I$2:I$1048576,MATCH(FmtData!$B$4+(ROW()-10),RawData!$A$2:$A$1048576,0))</f>
        <v>#N/A</v>
      </c>
      <c r="J9402" t="e">
        <f>INDEX(RawData!J$2:J$1048576,MATCH(FmtData!$B$4+(ROW()-10),RawData!$A$2:$A$1048576,0))</f>
        <v>#N/A</v>
      </c>
      <c r="K9402" t="e">
        <f>INDEX(RawData!K$2:K$1048576,MATCH(FmtData!$B$4+(ROW()-10),RawData!$A$2:$A$1048576,0))</f>
        <v>#N/A</v>
      </c>
      <c r="L9402" t="e">
        <f>INDEX(RawData!L$2:L$1048576,MATCH(FmtData!$B$4+(ROW()-10),RawData!$A$2:$A$1048576,0))</f>
        <v>#N/A</v>
      </c>
      <c r="M9402" t="e">
        <f>INDEX(RawData!M$2:M$1048576,MATCH(FmtData!$B$4+(ROW()-10),RawData!$A$2:$A$1048576,0))</f>
        <v>#N/A</v>
      </c>
      <c r="N9402" t="e">
        <f>INDEX(RawData!N$2:N$1048576,MATCH(FmtData!$B$4+(ROW()-10),RawData!$A$2:$A$1048576,0))</f>
        <v>#N/A</v>
      </c>
      <c r="O9402" t="e">
        <f>INDEX(RawData!O$2:O$1048576,MATCH(FmtData!$B$4+(ROW()-10),RawData!$A$2:$A$1048576,0))</f>
        <v>#N/A</v>
      </c>
      <c r="P9402" t="e">
        <f>INDEX(RawData!P$2:P$1048576,MATCH(FmtData!$B$4+(ROW()-10),RawData!$A$2:$A$1048576,0))</f>
        <v>#N/A</v>
      </c>
      <c r="Q9402" t="e">
        <f>INDEX(RawData!Q$2:Q$1048576,MATCH(FmtData!$B$4+(ROW()-10),RawData!$A$2:$A$1048576,0))</f>
        <v>#N/A</v>
      </c>
      <c r="R9402" t="e">
        <f>INDEX(RawData!R$2:R$1048576,MATCH(FmtData!$B$4+(ROW()-10),RawData!$A$2:$A$1048576,0))</f>
        <v>#N/A</v>
      </c>
      <c r="S9402" t="e">
        <f>INDEX(RawData!S$2:S$1048576,MATCH(FmtData!$B$4+(ROW()-10),RawData!$A$2:$A$1048576,0))</f>
        <v>#N/A</v>
      </c>
      <c r="T9402" t="e">
        <f>INDEX(RawData!T$2:T$1048576,MATCH(FmtData!$B$4+(ROW()-10),RawData!$A$2:$A$1048576,0))</f>
        <v>#N/A</v>
      </c>
      <c r="U9402" t="e">
        <f>INDEX(RawData!U$2:U$1048576,MATCH(FmtData!$B$4+(ROW()-10),RawData!$A$2:$A$1048576,0))</f>
        <v>#N/A</v>
      </c>
      <c r="V9402" t="e">
        <f>INDEX(RawData!V$2:V$1048576,MATCH(FmtData!$B$4+(ROW()-10),RawData!$A$2:$A$1048576,0))</f>
        <v>#N/A</v>
      </c>
      <c r="W9402" s="8" t="e">
        <f t="shared" si="3105"/>
        <v>#N/A</v>
      </c>
      <c r="X9402" s="8" t="e">
        <f t="shared" si="3106"/>
        <v>#N/A</v>
      </c>
      <c r="Y9402" s="8" t="e">
        <f t="shared" si="3107"/>
        <v>#N/A</v>
      </c>
      <c r="Z9402" s="8" t="e">
        <f t="shared" si="3108"/>
        <v>#N/A</v>
      </c>
      <c r="AA9402" s="8" t="e">
        <f t="shared" si="3109"/>
        <v>#N/A</v>
      </c>
      <c r="AB9402" s="8" t="e">
        <f t="shared" si="3110"/>
        <v>#N/A</v>
      </c>
      <c r="AC9402" s="6" t="e">
        <f t="shared" si="3111"/>
        <v>#N/A</v>
      </c>
      <c r="AD9402" s="41" t="e">
        <f t="shared" si="3112"/>
        <v>#N/A</v>
      </c>
      <c r="AE9402" s="15" t="e">
        <f t="shared" si="3113"/>
        <v>#N/A</v>
      </c>
      <c r="AF9402" s="15" t="e">
        <f t="shared" si="3114"/>
        <v>#N/A</v>
      </c>
      <c r="AG9402" s="15" t="e">
        <f t="shared" si="3115"/>
        <v>#N/A</v>
      </c>
      <c r="AH9402" s="15" t="e">
        <f t="shared" si="3103"/>
        <v>#N/A</v>
      </c>
      <c r="AI9402" s="17" t="e">
        <f t="shared" si="3116"/>
        <v>#N/A</v>
      </c>
      <c r="AJ9402" s="17" t="e">
        <f t="shared" si="3117"/>
        <v>#N/A</v>
      </c>
      <c r="AK9402" s="17" t="e">
        <f t="shared" si="3118"/>
        <v>#N/A</v>
      </c>
      <c r="AL9402" s="17" t="e">
        <f t="shared" si="3119"/>
        <v>#N/A</v>
      </c>
      <c r="AM9402" s="17" t="e">
        <f t="shared" si="3120"/>
        <v>#N/A</v>
      </c>
      <c r="AN9402" s="17" t="e">
        <f t="shared" si="3104"/>
        <v>#N/A</v>
      </c>
      <c r="AO9402" s="17" t="e">
        <f>$AM$6*E9402^3+$AN$6*E9402^2+$AO$6*E9402</f>
        <v>#N/A</v>
      </c>
      <c r="AP9402" s="17" t="e">
        <f t="shared" si="3121"/>
        <v>#N/A</v>
      </c>
      <c r="AQ9402" s="17" t="e">
        <f t="shared" si="3122"/>
        <v>#N/A</v>
      </c>
      <c r="AR9402" s="17" t="e">
        <f t="shared" si="3123"/>
        <v>#N/A</v>
      </c>
    </row>
    <row r="9403" spans="2:44" x14ac:dyDescent="0.25">
      <c r="B9403" t="e">
        <f>INDEX(RawData!$A$2:$A$1048576,MATCH(FmtData!$B$4+(ROW()-10),RawData!$A$2:$A$1048576,0))</f>
        <v>#N/A</v>
      </c>
      <c r="C94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3)</f>
        <v>#N/A</v>
      </c>
      <c r="D9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3" s="63" t="e">
        <f>INDEX(RawData!E$2:E$1048576,MATCH(FmtData!$B$4+(ROW()-10),RawData!$A$2:$A$1048576,0))</f>
        <v>#N/A</v>
      </c>
      <c r="F9403" t="e">
        <f>INDEX(RawData!F$2:F$1048576,MATCH(FmtData!$B$4+(ROW()-10),RawData!$A$2:$A$1048576,0))</f>
        <v>#N/A</v>
      </c>
      <c r="G9403" t="e">
        <f>INDEX(RawData!G$2:G$1048576,MATCH(FmtData!$B$4+(ROW()-10),RawData!$A$2:$A$1048576,0))</f>
        <v>#N/A</v>
      </c>
      <c r="H9403" t="e">
        <f>INDEX(RawData!H$2:H$1048576,MATCH(FmtData!$B$4+(ROW()-10),RawData!$A$2:$A$1048576,0))</f>
        <v>#N/A</v>
      </c>
      <c r="I9403" t="e">
        <f>INDEX(RawData!I$2:I$1048576,MATCH(FmtData!$B$4+(ROW()-10),RawData!$A$2:$A$1048576,0))</f>
        <v>#N/A</v>
      </c>
      <c r="J9403" t="e">
        <f>INDEX(RawData!J$2:J$1048576,MATCH(FmtData!$B$4+(ROW()-10),RawData!$A$2:$A$1048576,0))</f>
        <v>#N/A</v>
      </c>
      <c r="K9403" t="e">
        <f>INDEX(RawData!K$2:K$1048576,MATCH(FmtData!$B$4+(ROW()-10),RawData!$A$2:$A$1048576,0))</f>
        <v>#N/A</v>
      </c>
      <c r="L9403" t="e">
        <f>INDEX(RawData!L$2:L$1048576,MATCH(FmtData!$B$4+(ROW()-10),RawData!$A$2:$A$1048576,0))</f>
        <v>#N/A</v>
      </c>
      <c r="M9403" t="e">
        <f>INDEX(RawData!M$2:M$1048576,MATCH(FmtData!$B$4+(ROW()-10),RawData!$A$2:$A$1048576,0))</f>
        <v>#N/A</v>
      </c>
      <c r="N9403" t="e">
        <f>INDEX(RawData!N$2:N$1048576,MATCH(FmtData!$B$4+(ROW()-10),RawData!$A$2:$A$1048576,0))</f>
        <v>#N/A</v>
      </c>
      <c r="O9403" t="e">
        <f>INDEX(RawData!O$2:O$1048576,MATCH(FmtData!$B$4+(ROW()-10),RawData!$A$2:$A$1048576,0))</f>
        <v>#N/A</v>
      </c>
      <c r="P9403" t="e">
        <f>INDEX(RawData!P$2:P$1048576,MATCH(FmtData!$B$4+(ROW()-10),RawData!$A$2:$A$1048576,0))</f>
        <v>#N/A</v>
      </c>
      <c r="Q9403" t="e">
        <f>INDEX(RawData!Q$2:Q$1048576,MATCH(FmtData!$B$4+(ROW()-10),RawData!$A$2:$A$1048576,0))</f>
        <v>#N/A</v>
      </c>
      <c r="R9403" t="e">
        <f>INDEX(RawData!R$2:R$1048576,MATCH(FmtData!$B$4+(ROW()-10),RawData!$A$2:$A$1048576,0))</f>
        <v>#N/A</v>
      </c>
      <c r="S9403" t="e">
        <f>INDEX(RawData!S$2:S$1048576,MATCH(FmtData!$B$4+(ROW()-10),RawData!$A$2:$A$1048576,0))</f>
        <v>#N/A</v>
      </c>
      <c r="T9403" t="e">
        <f>INDEX(RawData!T$2:T$1048576,MATCH(FmtData!$B$4+(ROW()-10),RawData!$A$2:$A$1048576,0))</f>
        <v>#N/A</v>
      </c>
      <c r="U9403" t="e">
        <f>INDEX(RawData!U$2:U$1048576,MATCH(FmtData!$B$4+(ROW()-10),RawData!$A$2:$A$1048576,0))</f>
        <v>#N/A</v>
      </c>
      <c r="V9403" t="e">
        <f>INDEX(RawData!V$2:V$1048576,MATCH(FmtData!$B$4+(ROW()-10),RawData!$A$2:$A$1048576,0))</f>
        <v>#N/A</v>
      </c>
      <c r="W9403" s="8" t="e">
        <f t="shared" si="3105"/>
        <v>#N/A</v>
      </c>
      <c r="X9403" s="8" t="e">
        <f t="shared" si="3106"/>
        <v>#N/A</v>
      </c>
      <c r="Y9403" s="8" t="e">
        <f t="shared" si="3107"/>
        <v>#N/A</v>
      </c>
      <c r="Z9403" s="8" t="e">
        <f t="shared" si="3108"/>
        <v>#N/A</v>
      </c>
      <c r="AA9403" s="8" t="e">
        <f t="shared" si="3109"/>
        <v>#N/A</v>
      </c>
      <c r="AB9403" s="8" t="e">
        <f t="shared" si="3110"/>
        <v>#N/A</v>
      </c>
      <c r="AC9403" s="6" t="e">
        <f t="shared" si="3111"/>
        <v>#N/A</v>
      </c>
      <c r="AD9403" s="41" t="e">
        <f t="shared" si="3112"/>
        <v>#N/A</v>
      </c>
      <c r="AE9403" s="15" t="e">
        <f t="shared" si="3113"/>
        <v>#N/A</v>
      </c>
      <c r="AF9403" s="15" t="e">
        <f t="shared" si="3114"/>
        <v>#N/A</v>
      </c>
      <c r="AG9403" s="15" t="e">
        <f t="shared" si="3115"/>
        <v>#N/A</v>
      </c>
      <c r="AH9403" s="15" t="e">
        <f t="shared" si="3103"/>
        <v>#N/A</v>
      </c>
      <c r="AI9403" s="17" t="e">
        <f t="shared" si="3116"/>
        <v>#N/A</v>
      </c>
      <c r="AJ9403" s="17" t="e">
        <f t="shared" si="3117"/>
        <v>#N/A</v>
      </c>
      <c r="AK9403" s="17" t="e">
        <f t="shared" si="3118"/>
        <v>#N/A</v>
      </c>
      <c r="AL9403" s="17" t="e">
        <f t="shared" si="3119"/>
        <v>#N/A</v>
      </c>
      <c r="AM9403" s="17" t="e">
        <f t="shared" si="3120"/>
        <v>#N/A</v>
      </c>
      <c r="AN9403" s="17" t="e">
        <f t="shared" si="3104"/>
        <v>#N/A</v>
      </c>
      <c r="AO9403" s="17" t="e">
        <f>$AM$6*E9403^3+$AN$6*E9403^2+$AO$6*E9403</f>
        <v>#N/A</v>
      </c>
      <c r="AP9403" s="17" t="e">
        <f t="shared" si="3121"/>
        <v>#N/A</v>
      </c>
      <c r="AQ9403" s="17" t="e">
        <f t="shared" si="3122"/>
        <v>#N/A</v>
      </c>
      <c r="AR9403" s="17" t="e">
        <f t="shared" si="3123"/>
        <v>#N/A</v>
      </c>
    </row>
    <row r="9404" spans="2:44" x14ac:dyDescent="0.25">
      <c r="B9404" t="e">
        <f>INDEX(RawData!$A$2:$A$1048576,MATCH(FmtData!$B$4+(ROW()-10),RawData!$A$2:$A$1048576,0))</f>
        <v>#N/A</v>
      </c>
      <c r="C94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4)</f>
        <v>#N/A</v>
      </c>
      <c r="D9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4" s="63" t="e">
        <f>INDEX(RawData!E$2:E$1048576,MATCH(FmtData!$B$4+(ROW()-10),RawData!$A$2:$A$1048576,0))</f>
        <v>#N/A</v>
      </c>
      <c r="F9404" t="e">
        <f>INDEX(RawData!F$2:F$1048576,MATCH(FmtData!$B$4+(ROW()-10),RawData!$A$2:$A$1048576,0))</f>
        <v>#N/A</v>
      </c>
      <c r="G9404" t="e">
        <f>INDEX(RawData!G$2:G$1048576,MATCH(FmtData!$B$4+(ROW()-10),RawData!$A$2:$A$1048576,0))</f>
        <v>#N/A</v>
      </c>
      <c r="H9404" t="e">
        <f>INDEX(RawData!H$2:H$1048576,MATCH(FmtData!$B$4+(ROW()-10),RawData!$A$2:$A$1048576,0))</f>
        <v>#N/A</v>
      </c>
      <c r="I9404" t="e">
        <f>INDEX(RawData!I$2:I$1048576,MATCH(FmtData!$B$4+(ROW()-10),RawData!$A$2:$A$1048576,0))</f>
        <v>#N/A</v>
      </c>
      <c r="J9404" t="e">
        <f>INDEX(RawData!J$2:J$1048576,MATCH(FmtData!$B$4+(ROW()-10),RawData!$A$2:$A$1048576,0))</f>
        <v>#N/A</v>
      </c>
      <c r="K9404" t="e">
        <f>INDEX(RawData!K$2:K$1048576,MATCH(FmtData!$B$4+(ROW()-10),RawData!$A$2:$A$1048576,0))</f>
        <v>#N/A</v>
      </c>
      <c r="L9404" t="e">
        <f>INDEX(RawData!L$2:L$1048576,MATCH(FmtData!$B$4+(ROW()-10),RawData!$A$2:$A$1048576,0))</f>
        <v>#N/A</v>
      </c>
      <c r="M9404" t="e">
        <f>INDEX(RawData!M$2:M$1048576,MATCH(FmtData!$B$4+(ROW()-10),RawData!$A$2:$A$1048576,0))</f>
        <v>#N/A</v>
      </c>
      <c r="N9404" t="e">
        <f>INDEX(RawData!N$2:N$1048576,MATCH(FmtData!$B$4+(ROW()-10),RawData!$A$2:$A$1048576,0))</f>
        <v>#N/A</v>
      </c>
      <c r="O9404" t="e">
        <f>INDEX(RawData!O$2:O$1048576,MATCH(FmtData!$B$4+(ROW()-10),RawData!$A$2:$A$1048576,0))</f>
        <v>#N/A</v>
      </c>
      <c r="P9404" t="e">
        <f>INDEX(RawData!P$2:P$1048576,MATCH(FmtData!$B$4+(ROW()-10),RawData!$A$2:$A$1048576,0))</f>
        <v>#N/A</v>
      </c>
      <c r="Q9404" t="e">
        <f>INDEX(RawData!Q$2:Q$1048576,MATCH(FmtData!$B$4+(ROW()-10),RawData!$A$2:$A$1048576,0))</f>
        <v>#N/A</v>
      </c>
      <c r="R9404" t="e">
        <f>INDEX(RawData!R$2:R$1048576,MATCH(FmtData!$B$4+(ROW()-10),RawData!$A$2:$A$1048576,0))</f>
        <v>#N/A</v>
      </c>
      <c r="S9404" t="e">
        <f>INDEX(RawData!S$2:S$1048576,MATCH(FmtData!$B$4+(ROW()-10),RawData!$A$2:$A$1048576,0))</f>
        <v>#N/A</v>
      </c>
      <c r="T9404" t="e">
        <f>INDEX(RawData!T$2:T$1048576,MATCH(FmtData!$B$4+(ROW()-10),RawData!$A$2:$A$1048576,0))</f>
        <v>#N/A</v>
      </c>
      <c r="U9404" t="e">
        <f>INDEX(RawData!U$2:U$1048576,MATCH(FmtData!$B$4+(ROW()-10),RawData!$A$2:$A$1048576,0))</f>
        <v>#N/A</v>
      </c>
      <c r="V9404" t="e">
        <f>INDEX(RawData!V$2:V$1048576,MATCH(FmtData!$B$4+(ROW()-10),RawData!$A$2:$A$1048576,0))</f>
        <v>#N/A</v>
      </c>
      <c r="W9404" s="8" t="e">
        <f t="shared" si="3105"/>
        <v>#N/A</v>
      </c>
      <c r="X9404" s="8" t="e">
        <f t="shared" si="3106"/>
        <v>#N/A</v>
      </c>
      <c r="Y9404" s="8" t="e">
        <f t="shared" si="3107"/>
        <v>#N/A</v>
      </c>
      <c r="Z9404" s="8" t="e">
        <f t="shared" si="3108"/>
        <v>#N/A</v>
      </c>
      <c r="AA9404" s="8" t="e">
        <f t="shared" si="3109"/>
        <v>#N/A</v>
      </c>
      <c r="AB9404" s="8" t="e">
        <f t="shared" si="3110"/>
        <v>#N/A</v>
      </c>
      <c r="AC9404" s="6" t="e">
        <f t="shared" si="3111"/>
        <v>#N/A</v>
      </c>
      <c r="AD9404" s="41" t="e">
        <f t="shared" si="3112"/>
        <v>#N/A</v>
      </c>
      <c r="AE9404" s="15" t="e">
        <f t="shared" si="3113"/>
        <v>#N/A</v>
      </c>
      <c r="AF9404" s="15" t="e">
        <f t="shared" si="3114"/>
        <v>#N/A</v>
      </c>
      <c r="AG9404" s="15" t="e">
        <f t="shared" si="3115"/>
        <v>#N/A</v>
      </c>
      <c r="AH9404" s="15" t="e">
        <f t="shared" si="3103"/>
        <v>#N/A</v>
      </c>
      <c r="AI9404" s="17" t="e">
        <f t="shared" si="3116"/>
        <v>#N/A</v>
      </c>
      <c r="AJ9404" s="17" t="e">
        <f t="shared" si="3117"/>
        <v>#N/A</v>
      </c>
      <c r="AK9404" s="17" t="e">
        <f t="shared" si="3118"/>
        <v>#N/A</v>
      </c>
      <c r="AL9404" s="17" t="e">
        <f t="shared" si="3119"/>
        <v>#N/A</v>
      </c>
      <c r="AM9404" s="17" t="e">
        <f t="shared" si="3120"/>
        <v>#N/A</v>
      </c>
      <c r="AN9404" s="17" t="e">
        <f t="shared" si="3104"/>
        <v>#N/A</v>
      </c>
      <c r="AO9404" s="17" t="e">
        <f>$AM$6*E9404^3+$AN$6*E9404^2+$AO$6*E9404</f>
        <v>#N/A</v>
      </c>
      <c r="AP9404" s="17" t="e">
        <f t="shared" si="3121"/>
        <v>#N/A</v>
      </c>
      <c r="AQ9404" s="17" t="e">
        <f t="shared" si="3122"/>
        <v>#N/A</v>
      </c>
      <c r="AR9404" s="17" t="e">
        <f t="shared" si="3123"/>
        <v>#N/A</v>
      </c>
    </row>
    <row r="9405" spans="2:44" x14ac:dyDescent="0.25">
      <c r="B9405" t="e">
        <f>INDEX(RawData!$A$2:$A$1048576,MATCH(FmtData!$B$4+(ROW()-10),RawData!$A$2:$A$1048576,0))</f>
        <v>#N/A</v>
      </c>
      <c r="C94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5)</f>
        <v>#N/A</v>
      </c>
      <c r="D9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5" s="63" t="e">
        <f>INDEX(RawData!E$2:E$1048576,MATCH(FmtData!$B$4+(ROW()-10),RawData!$A$2:$A$1048576,0))</f>
        <v>#N/A</v>
      </c>
      <c r="F9405" t="e">
        <f>INDEX(RawData!F$2:F$1048576,MATCH(FmtData!$B$4+(ROW()-10),RawData!$A$2:$A$1048576,0))</f>
        <v>#N/A</v>
      </c>
      <c r="G9405" t="e">
        <f>INDEX(RawData!G$2:G$1048576,MATCH(FmtData!$B$4+(ROW()-10),RawData!$A$2:$A$1048576,0))</f>
        <v>#N/A</v>
      </c>
      <c r="H9405" t="e">
        <f>INDEX(RawData!H$2:H$1048576,MATCH(FmtData!$B$4+(ROW()-10),RawData!$A$2:$A$1048576,0))</f>
        <v>#N/A</v>
      </c>
      <c r="I9405" t="e">
        <f>INDEX(RawData!I$2:I$1048576,MATCH(FmtData!$B$4+(ROW()-10),RawData!$A$2:$A$1048576,0))</f>
        <v>#N/A</v>
      </c>
      <c r="J9405" t="e">
        <f>INDEX(RawData!J$2:J$1048576,MATCH(FmtData!$B$4+(ROW()-10),RawData!$A$2:$A$1048576,0))</f>
        <v>#N/A</v>
      </c>
      <c r="K9405" t="e">
        <f>INDEX(RawData!K$2:K$1048576,MATCH(FmtData!$B$4+(ROW()-10),RawData!$A$2:$A$1048576,0))</f>
        <v>#N/A</v>
      </c>
      <c r="L9405" t="e">
        <f>INDEX(RawData!L$2:L$1048576,MATCH(FmtData!$B$4+(ROW()-10),RawData!$A$2:$A$1048576,0))</f>
        <v>#N/A</v>
      </c>
      <c r="M9405" t="e">
        <f>INDEX(RawData!M$2:M$1048576,MATCH(FmtData!$B$4+(ROW()-10),RawData!$A$2:$A$1048576,0))</f>
        <v>#N/A</v>
      </c>
      <c r="N9405" t="e">
        <f>INDEX(RawData!N$2:N$1048576,MATCH(FmtData!$B$4+(ROW()-10),RawData!$A$2:$A$1048576,0))</f>
        <v>#N/A</v>
      </c>
      <c r="O9405" t="e">
        <f>INDEX(RawData!O$2:O$1048576,MATCH(FmtData!$B$4+(ROW()-10),RawData!$A$2:$A$1048576,0))</f>
        <v>#N/A</v>
      </c>
      <c r="P9405" t="e">
        <f>INDEX(RawData!P$2:P$1048576,MATCH(FmtData!$B$4+(ROW()-10),RawData!$A$2:$A$1048576,0))</f>
        <v>#N/A</v>
      </c>
      <c r="Q9405" t="e">
        <f>INDEX(RawData!Q$2:Q$1048576,MATCH(FmtData!$B$4+(ROW()-10),RawData!$A$2:$A$1048576,0))</f>
        <v>#N/A</v>
      </c>
      <c r="R9405" t="e">
        <f>INDEX(RawData!R$2:R$1048576,MATCH(FmtData!$B$4+(ROW()-10),RawData!$A$2:$A$1048576,0))</f>
        <v>#N/A</v>
      </c>
      <c r="S9405" t="e">
        <f>INDEX(RawData!S$2:S$1048576,MATCH(FmtData!$B$4+(ROW()-10),RawData!$A$2:$A$1048576,0))</f>
        <v>#N/A</v>
      </c>
      <c r="T9405" t="e">
        <f>INDEX(RawData!T$2:T$1048576,MATCH(FmtData!$B$4+(ROW()-10),RawData!$A$2:$A$1048576,0))</f>
        <v>#N/A</v>
      </c>
      <c r="U9405" t="e">
        <f>INDEX(RawData!U$2:U$1048576,MATCH(FmtData!$B$4+(ROW()-10),RawData!$A$2:$A$1048576,0))</f>
        <v>#N/A</v>
      </c>
      <c r="V9405" t="e">
        <f>INDEX(RawData!V$2:V$1048576,MATCH(FmtData!$B$4+(ROW()-10),RawData!$A$2:$A$1048576,0))</f>
        <v>#N/A</v>
      </c>
      <c r="W9405" s="8" t="e">
        <f t="shared" si="3105"/>
        <v>#N/A</v>
      </c>
      <c r="X9405" s="8" t="e">
        <f t="shared" si="3106"/>
        <v>#N/A</v>
      </c>
      <c r="Y9405" s="8" t="e">
        <f t="shared" si="3107"/>
        <v>#N/A</v>
      </c>
      <c r="Z9405" s="8" t="e">
        <f t="shared" si="3108"/>
        <v>#N/A</v>
      </c>
      <c r="AA9405" s="8" t="e">
        <f t="shared" si="3109"/>
        <v>#N/A</v>
      </c>
      <c r="AB9405" s="8" t="e">
        <f t="shared" si="3110"/>
        <v>#N/A</v>
      </c>
      <c r="AC9405" s="6" t="e">
        <f t="shared" si="3111"/>
        <v>#N/A</v>
      </c>
      <c r="AD9405" s="41" t="e">
        <f t="shared" si="3112"/>
        <v>#N/A</v>
      </c>
      <c r="AE9405" s="15" t="e">
        <f t="shared" si="3113"/>
        <v>#N/A</v>
      </c>
      <c r="AF9405" s="15" t="e">
        <f t="shared" si="3114"/>
        <v>#N/A</v>
      </c>
      <c r="AG9405" s="15" t="e">
        <f t="shared" si="3115"/>
        <v>#N/A</v>
      </c>
      <c r="AH9405" s="15" t="e">
        <f t="shared" si="3103"/>
        <v>#N/A</v>
      </c>
      <c r="AI9405" s="17" t="e">
        <f t="shared" si="3116"/>
        <v>#N/A</v>
      </c>
      <c r="AJ9405" s="17" t="e">
        <f t="shared" si="3117"/>
        <v>#N/A</v>
      </c>
      <c r="AK9405" s="17" t="e">
        <f t="shared" si="3118"/>
        <v>#N/A</v>
      </c>
      <c r="AL9405" s="17" t="e">
        <f t="shared" si="3119"/>
        <v>#N/A</v>
      </c>
      <c r="AM9405" s="17" t="e">
        <f t="shared" si="3120"/>
        <v>#N/A</v>
      </c>
      <c r="AN9405" s="17" t="e">
        <f t="shared" si="3104"/>
        <v>#N/A</v>
      </c>
      <c r="AO9405" s="17" t="e">
        <f>$AM$6*E9405^3+$AN$6*E9405^2+$AO$6*E9405</f>
        <v>#N/A</v>
      </c>
      <c r="AP9405" s="17" t="e">
        <f t="shared" si="3121"/>
        <v>#N/A</v>
      </c>
      <c r="AQ9405" s="17" t="e">
        <f t="shared" si="3122"/>
        <v>#N/A</v>
      </c>
      <c r="AR9405" s="17" t="e">
        <f t="shared" si="3123"/>
        <v>#N/A</v>
      </c>
    </row>
    <row r="9406" spans="2:44" x14ac:dyDescent="0.25">
      <c r="B9406" t="e">
        <f>INDEX(RawData!$A$2:$A$1048576,MATCH(FmtData!$B$4+(ROW()-10),RawData!$A$2:$A$1048576,0))</f>
        <v>#N/A</v>
      </c>
      <c r="C94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6)</f>
        <v>#N/A</v>
      </c>
      <c r="D9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6" s="63" t="e">
        <f>INDEX(RawData!E$2:E$1048576,MATCH(FmtData!$B$4+(ROW()-10),RawData!$A$2:$A$1048576,0))</f>
        <v>#N/A</v>
      </c>
      <c r="F9406" t="e">
        <f>INDEX(RawData!F$2:F$1048576,MATCH(FmtData!$B$4+(ROW()-10),RawData!$A$2:$A$1048576,0))</f>
        <v>#N/A</v>
      </c>
      <c r="G9406" t="e">
        <f>INDEX(RawData!G$2:G$1048576,MATCH(FmtData!$B$4+(ROW()-10),RawData!$A$2:$A$1048576,0))</f>
        <v>#N/A</v>
      </c>
      <c r="H9406" t="e">
        <f>INDEX(RawData!H$2:H$1048576,MATCH(FmtData!$B$4+(ROW()-10),RawData!$A$2:$A$1048576,0))</f>
        <v>#N/A</v>
      </c>
      <c r="I9406" t="e">
        <f>INDEX(RawData!I$2:I$1048576,MATCH(FmtData!$B$4+(ROW()-10),RawData!$A$2:$A$1048576,0))</f>
        <v>#N/A</v>
      </c>
      <c r="J9406" t="e">
        <f>INDEX(RawData!J$2:J$1048576,MATCH(FmtData!$B$4+(ROW()-10),RawData!$A$2:$A$1048576,0))</f>
        <v>#N/A</v>
      </c>
      <c r="K9406" t="e">
        <f>INDEX(RawData!K$2:K$1048576,MATCH(FmtData!$B$4+(ROW()-10),RawData!$A$2:$A$1048576,0))</f>
        <v>#N/A</v>
      </c>
      <c r="L9406" t="e">
        <f>INDEX(RawData!L$2:L$1048576,MATCH(FmtData!$B$4+(ROW()-10),RawData!$A$2:$A$1048576,0))</f>
        <v>#N/A</v>
      </c>
      <c r="M9406" t="e">
        <f>INDEX(RawData!M$2:M$1048576,MATCH(FmtData!$B$4+(ROW()-10),RawData!$A$2:$A$1048576,0))</f>
        <v>#N/A</v>
      </c>
      <c r="N9406" t="e">
        <f>INDEX(RawData!N$2:N$1048576,MATCH(FmtData!$B$4+(ROW()-10),RawData!$A$2:$A$1048576,0))</f>
        <v>#N/A</v>
      </c>
      <c r="O9406" t="e">
        <f>INDEX(RawData!O$2:O$1048576,MATCH(FmtData!$B$4+(ROW()-10),RawData!$A$2:$A$1048576,0))</f>
        <v>#N/A</v>
      </c>
      <c r="P9406" t="e">
        <f>INDEX(RawData!P$2:P$1048576,MATCH(FmtData!$B$4+(ROW()-10),RawData!$A$2:$A$1048576,0))</f>
        <v>#N/A</v>
      </c>
      <c r="Q9406" t="e">
        <f>INDEX(RawData!Q$2:Q$1048576,MATCH(FmtData!$B$4+(ROW()-10),RawData!$A$2:$A$1048576,0))</f>
        <v>#N/A</v>
      </c>
      <c r="R9406" t="e">
        <f>INDEX(RawData!R$2:R$1048576,MATCH(FmtData!$B$4+(ROW()-10),RawData!$A$2:$A$1048576,0))</f>
        <v>#N/A</v>
      </c>
      <c r="S9406" t="e">
        <f>INDEX(RawData!S$2:S$1048576,MATCH(FmtData!$B$4+(ROW()-10),RawData!$A$2:$A$1048576,0))</f>
        <v>#N/A</v>
      </c>
      <c r="T9406" t="e">
        <f>INDEX(RawData!T$2:T$1048576,MATCH(FmtData!$B$4+(ROW()-10),RawData!$A$2:$A$1048576,0))</f>
        <v>#N/A</v>
      </c>
      <c r="U9406" t="e">
        <f>INDEX(RawData!U$2:U$1048576,MATCH(FmtData!$B$4+(ROW()-10),RawData!$A$2:$A$1048576,0))</f>
        <v>#N/A</v>
      </c>
      <c r="V9406" t="e">
        <f>INDEX(RawData!V$2:V$1048576,MATCH(FmtData!$B$4+(ROW()-10),RawData!$A$2:$A$1048576,0))</f>
        <v>#N/A</v>
      </c>
      <c r="W9406" s="8" t="e">
        <f t="shared" si="3105"/>
        <v>#N/A</v>
      </c>
      <c r="X9406" s="8" t="e">
        <f t="shared" si="3106"/>
        <v>#N/A</v>
      </c>
      <c r="Y9406" s="8" t="e">
        <f t="shared" si="3107"/>
        <v>#N/A</v>
      </c>
      <c r="Z9406" s="8" t="e">
        <f t="shared" si="3108"/>
        <v>#N/A</v>
      </c>
      <c r="AA9406" s="8" t="e">
        <f t="shared" si="3109"/>
        <v>#N/A</v>
      </c>
      <c r="AB9406" s="8" t="e">
        <f t="shared" si="3110"/>
        <v>#N/A</v>
      </c>
      <c r="AC9406" s="6" t="e">
        <f t="shared" si="3111"/>
        <v>#N/A</v>
      </c>
      <c r="AD9406" s="41" t="e">
        <f t="shared" si="3112"/>
        <v>#N/A</v>
      </c>
      <c r="AE9406" s="15" t="e">
        <f t="shared" si="3113"/>
        <v>#N/A</v>
      </c>
      <c r="AF9406" s="15" t="e">
        <f t="shared" si="3114"/>
        <v>#N/A</v>
      </c>
      <c r="AG9406" s="15" t="e">
        <f t="shared" si="3115"/>
        <v>#N/A</v>
      </c>
      <c r="AH9406" s="15" t="e">
        <f t="shared" si="3103"/>
        <v>#N/A</v>
      </c>
      <c r="AI9406" s="17" t="e">
        <f t="shared" si="3116"/>
        <v>#N/A</v>
      </c>
      <c r="AJ9406" s="17" t="e">
        <f t="shared" si="3117"/>
        <v>#N/A</v>
      </c>
      <c r="AK9406" s="17" t="e">
        <f t="shared" si="3118"/>
        <v>#N/A</v>
      </c>
      <c r="AL9406" s="17" t="e">
        <f t="shared" si="3119"/>
        <v>#N/A</v>
      </c>
      <c r="AM9406" s="17" t="e">
        <f t="shared" si="3120"/>
        <v>#N/A</v>
      </c>
      <c r="AN9406" s="17" t="e">
        <f t="shared" si="3104"/>
        <v>#N/A</v>
      </c>
      <c r="AO9406" s="17" t="e">
        <f>$AM$6*E9406^3+$AN$6*E9406^2+$AO$6*E9406</f>
        <v>#N/A</v>
      </c>
      <c r="AP9406" s="17" t="e">
        <f t="shared" si="3121"/>
        <v>#N/A</v>
      </c>
      <c r="AQ9406" s="17" t="e">
        <f t="shared" si="3122"/>
        <v>#N/A</v>
      </c>
      <c r="AR9406" s="17" t="e">
        <f t="shared" si="3123"/>
        <v>#N/A</v>
      </c>
    </row>
    <row r="9407" spans="2:44" x14ac:dyDescent="0.25">
      <c r="B9407" t="e">
        <f>INDEX(RawData!$A$2:$A$1048576,MATCH(FmtData!$B$4+(ROW()-10),RawData!$A$2:$A$1048576,0))</f>
        <v>#N/A</v>
      </c>
      <c r="C94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7)</f>
        <v>#N/A</v>
      </c>
      <c r="D9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7" s="63" t="e">
        <f>INDEX(RawData!E$2:E$1048576,MATCH(FmtData!$B$4+(ROW()-10),RawData!$A$2:$A$1048576,0))</f>
        <v>#N/A</v>
      </c>
      <c r="F9407" t="e">
        <f>INDEX(RawData!F$2:F$1048576,MATCH(FmtData!$B$4+(ROW()-10),RawData!$A$2:$A$1048576,0))</f>
        <v>#N/A</v>
      </c>
      <c r="G9407" t="e">
        <f>INDEX(RawData!G$2:G$1048576,MATCH(FmtData!$B$4+(ROW()-10),RawData!$A$2:$A$1048576,0))</f>
        <v>#N/A</v>
      </c>
      <c r="H9407" t="e">
        <f>INDEX(RawData!H$2:H$1048576,MATCH(FmtData!$B$4+(ROW()-10),RawData!$A$2:$A$1048576,0))</f>
        <v>#N/A</v>
      </c>
      <c r="I9407" t="e">
        <f>INDEX(RawData!I$2:I$1048576,MATCH(FmtData!$B$4+(ROW()-10),RawData!$A$2:$A$1048576,0))</f>
        <v>#N/A</v>
      </c>
      <c r="J9407" t="e">
        <f>INDEX(RawData!J$2:J$1048576,MATCH(FmtData!$B$4+(ROW()-10),RawData!$A$2:$A$1048576,0))</f>
        <v>#N/A</v>
      </c>
      <c r="K9407" t="e">
        <f>INDEX(RawData!K$2:K$1048576,MATCH(FmtData!$B$4+(ROW()-10),RawData!$A$2:$A$1048576,0))</f>
        <v>#N/A</v>
      </c>
      <c r="L9407" t="e">
        <f>INDEX(RawData!L$2:L$1048576,MATCH(FmtData!$B$4+(ROW()-10),RawData!$A$2:$A$1048576,0))</f>
        <v>#N/A</v>
      </c>
      <c r="M9407" t="e">
        <f>INDEX(RawData!M$2:M$1048576,MATCH(FmtData!$B$4+(ROW()-10),RawData!$A$2:$A$1048576,0))</f>
        <v>#N/A</v>
      </c>
      <c r="N9407" t="e">
        <f>INDEX(RawData!N$2:N$1048576,MATCH(FmtData!$B$4+(ROW()-10),RawData!$A$2:$A$1048576,0))</f>
        <v>#N/A</v>
      </c>
      <c r="O9407" t="e">
        <f>INDEX(RawData!O$2:O$1048576,MATCH(FmtData!$B$4+(ROW()-10),RawData!$A$2:$A$1048576,0))</f>
        <v>#N/A</v>
      </c>
      <c r="P9407" t="e">
        <f>INDEX(RawData!P$2:P$1048576,MATCH(FmtData!$B$4+(ROW()-10),RawData!$A$2:$A$1048576,0))</f>
        <v>#N/A</v>
      </c>
      <c r="Q9407" t="e">
        <f>INDEX(RawData!Q$2:Q$1048576,MATCH(FmtData!$B$4+(ROW()-10),RawData!$A$2:$A$1048576,0))</f>
        <v>#N/A</v>
      </c>
      <c r="R9407" t="e">
        <f>INDEX(RawData!R$2:R$1048576,MATCH(FmtData!$B$4+(ROW()-10),RawData!$A$2:$A$1048576,0))</f>
        <v>#N/A</v>
      </c>
      <c r="S9407" t="e">
        <f>INDEX(RawData!S$2:S$1048576,MATCH(FmtData!$B$4+(ROW()-10),RawData!$A$2:$A$1048576,0))</f>
        <v>#N/A</v>
      </c>
      <c r="T9407" t="e">
        <f>INDEX(RawData!T$2:T$1048576,MATCH(FmtData!$B$4+(ROW()-10),RawData!$A$2:$A$1048576,0))</f>
        <v>#N/A</v>
      </c>
      <c r="U9407" t="e">
        <f>INDEX(RawData!U$2:U$1048576,MATCH(FmtData!$B$4+(ROW()-10),RawData!$A$2:$A$1048576,0))</f>
        <v>#N/A</v>
      </c>
      <c r="V9407" t="e">
        <f>INDEX(RawData!V$2:V$1048576,MATCH(FmtData!$B$4+(ROW()-10),RawData!$A$2:$A$1048576,0))</f>
        <v>#N/A</v>
      </c>
      <c r="W9407" s="8" t="e">
        <f t="shared" si="3105"/>
        <v>#N/A</v>
      </c>
      <c r="X9407" s="8" t="e">
        <f t="shared" si="3106"/>
        <v>#N/A</v>
      </c>
      <c r="Y9407" s="8" t="e">
        <f t="shared" si="3107"/>
        <v>#N/A</v>
      </c>
      <c r="Z9407" s="8" t="e">
        <f t="shared" si="3108"/>
        <v>#N/A</v>
      </c>
      <c r="AA9407" s="8" t="e">
        <f t="shared" si="3109"/>
        <v>#N/A</v>
      </c>
      <c r="AB9407" s="8" t="e">
        <f t="shared" si="3110"/>
        <v>#N/A</v>
      </c>
      <c r="AC9407" s="6" t="e">
        <f t="shared" si="3111"/>
        <v>#N/A</v>
      </c>
      <c r="AD9407" s="41" t="e">
        <f t="shared" si="3112"/>
        <v>#N/A</v>
      </c>
      <c r="AE9407" s="15" t="e">
        <f t="shared" si="3113"/>
        <v>#N/A</v>
      </c>
      <c r="AF9407" s="15" t="e">
        <f t="shared" si="3114"/>
        <v>#N/A</v>
      </c>
      <c r="AG9407" s="15" t="e">
        <f t="shared" si="3115"/>
        <v>#N/A</v>
      </c>
      <c r="AH9407" s="15" t="e">
        <f t="shared" si="3103"/>
        <v>#N/A</v>
      </c>
      <c r="AI9407" s="17" t="e">
        <f t="shared" si="3116"/>
        <v>#N/A</v>
      </c>
      <c r="AJ9407" s="17" t="e">
        <f t="shared" si="3117"/>
        <v>#N/A</v>
      </c>
      <c r="AK9407" s="17" t="e">
        <f t="shared" si="3118"/>
        <v>#N/A</v>
      </c>
      <c r="AL9407" s="17" t="e">
        <f t="shared" si="3119"/>
        <v>#N/A</v>
      </c>
      <c r="AM9407" s="17" t="e">
        <f t="shared" si="3120"/>
        <v>#N/A</v>
      </c>
      <c r="AN9407" s="17" t="e">
        <f t="shared" si="3104"/>
        <v>#N/A</v>
      </c>
      <c r="AO9407" s="17" t="e">
        <f>$AM$6*E9407^3+$AN$6*E9407^2+$AO$6*E9407</f>
        <v>#N/A</v>
      </c>
      <c r="AP9407" s="17" t="e">
        <f t="shared" si="3121"/>
        <v>#N/A</v>
      </c>
      <c r="AQ9407" s="17" t="e">
        <f t="shared" si="3122"/>
        <v>#N/A</v>
      </c>
      <c r="AR9407" s="17" t="e">
        <f t="shared" si="3123"/>
        <v>#N/A</v>
      </c>
    </row>
    <row r="9408" spans="2:44" x14ac:dyDescent="0.25">
      <c r="B9408" t="e">
        <f>INDEX(RawData!$A$2:$A$1048576,MATCH(FmtData!$B$4+(ROW()-10),RawData!$A$2:$A$1048576,0))</f>
        <v>#N/A</v>
      </c>
      <c r="C94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8)</f>
        <v>#N/A</v>
      </c>
      <c r="D9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8" s="63" t="e">
        <f>INDEX(RawData!E$2:E$1048576,MATCH(FmtData!$B$4+(ROW()-10),RawData!$A$2:$A$1048576,0))</f>
        <v>#N/A</v>
      </c>
      <c r="F9408" t="e">
        <f>INDEX(RawData!F$2:F$1048576,MATCH(FmtData!$B$4+(ROW()-10),RawData!$A$2:$A$1048576,0))</f>
        <v>#N/A</v>
      </c>
      <c r="G9408" t="e">
        <f>INDEX(RawData!G$2:G$1048576,MATCH(FmtData!$B$4+(ROW()-10),RawData!$A$2:$A$1048576,0))</f>
        <v>#N/A</v>
      </c>
      <c r="H9408" t="e">
        <f>INDEX(RawData!H$2:H$1048576,MATCH(FmtData!$B$4+(ROW()-10),RawData!$A$2:$A$1048576,0))</f>
        <v>#N/A</v>
      </c>
      <c r="I9408" t="e">
        <f>INDEX(RawData!I$2:I$1048576,MATCH(FmtData!$B$4+(ROW()-10),RawData!$A$2:$A$1048576,0))</f>
        <v>#N/A</v>
      </c>
      <c r="J9408" t="e">
        <f>INDEX(RawData!J$2:J$1048576,MATCH(FmtData!$B$4+(ROW()-10),RawData!$A$2:$A$1048576,0))</f>
        <v>#N/A</v>
      </c>
      <c r="K9408" t="e">
        <f>INDEX(RawData!K$2:K$1048576,MATCH(FmtData!$B$4+(ROW()-10),RawData!$A$2:$A$1048576,0))</f>
        <v>#N/A</v>
      </c>
      <c r="L9408" t="e">
        <f>INDEX(RawData!L$2:L$1048576,MATCH(FmtData!$B$4+(ROW()-10),RawData!$A$2:$A$1048576,0))</f>
        <v>#N/A</v>
      </c>
      <c r="M9408" t="e">
        <f>INDEX(RawData!M$2:M$1048576,MATCH(FmtData!$B$4+(ROW()-10),RawData!$A$2:$A$1048576,0))</f>
        <v>#N/A</v>
      </c>
      <c r="N9408" t="e">
        <f>INDEX(RawData!N$2:N$1048576,MATCH(FmtData!$B$4+(ROW()-10),RawData!$A$2:$A$1048576,0))</f>
        <v>#N/A</v>
      </c>
      <c r="O9408" t="e">
        <f>INDEX(RawData!O$2:O$1048576,MATCH(FmtData!$B$4+(ROW()-10),RawData!$A$2:$A$1048576,0))</f>
        <v>#N/A</v>
      </c>
      <c r="P9408" t="e">
        <f>INDEX(RawData!P$2:P$1048576,MATCH(FmtData!$B$4+(ROW()-10),RawData!$A$2:$A$1048576,0))</f>
        <v>#N/A</v>
      </c>
      <c r="Q9408" t="e">
        <f>INDEX(RawData!Q$2:Q$1048576,MATCH(FmtData!$B$4+(ROW()-10),RawData!$A$2:$A$1048576,0))</f>
        <v>#N/A</v>
      </c>
      <c r="R9408" t="e">
        <f>INDEX(RawData!R$2:R$1048576,MATCH(FmtData!$B$4+(ROW()-10),RawData!$A$2:$A$1048576,0))</f>
        <v>#N/A</v>
      </c>
      <c r="S9408" t="e">
        <f>INDEX(RawData!S$2:S$1048576,MATCH(FmtData!$B$4+(ROW()-10),RawData!$A$2:$A$1048576,0))</f>
        <v>#N/A</v>
      </c>
      <c r="T9408" t="e">
        <f>INDEX(RawData!T$2:T$1048576,MATCH(FmtData!$B$4+(ROW()-10),RawData!$A$2:$A$1048576,0))</f>
        <v>#N/A</v>
      </c>
      <c r="U9408" t="e">
        <f>INDEX(RawData!U$2:U$1048576,MATCH(FmtData!$B$4+(ROW()-10),RawData!$A$2:$A$1048576,0))</f>
        <v>#N/A</v>
      </c>
      <c r="V9408" t="e">
        <f>INDEX(RawData!V$2:V$1048576,MATCH(FmtData!$B$4+(ROW()-10),RawData!$A$2:$A$1048576,0))</f>
        <v>#N/A</v>
      </c>
      <c r="W9408" s="8" t="e">
        <f t="shared" si="3105"/>
        <v>#N/A</v>
      </c>
      <c r="X9408" s="8" t="e">
        <f t="shared" si="3106"/>
        <v>#N/A</v>
      </c>
      <c r="Y9408" s="8" t="e">
        <f t="shared" si="3107"/>
        <v>#N/A</v>
      </c>
      <c r="Z9408" s="8" t="e">
        <f t="shared" si="3108"/>
        <v>#N/A</v>
      </c>
      <c r="AA9408" s="8" t="e">
        <f t="shared" si="3109"/>
        <v>#N/A</v>
      </c>
      <c r="AB9408" s="8" t="e">
        <f t="shared" si="3110"/>
        <v>#N/A</v>
      </c>
      <c r="AC9408" s="6" t="e">
        <f t="shared" si="3111"/>
        <v>#N/A</v>
      </c>
      <c r="AD9408" s="41" t="e">
        <f t="shared" si="3112"/>
        <v>#N/A</v>
      </c>
      <c r="AE9408" s="15" t="e">
        <f t="shared" si="3113"/>
        <v>#N/A</v>
      </c>
      <c r="AF9408" s="15" t="e">
        <f t="shared" si="3114"/>
        <v>#N/A</v>
      </c>
      <c r="AG9408" s="15" t="e">
        <f t="shared" si="3115"/>
        <v>#N/A</v>
      </c>
      <c r="AH9408" s="15" t="e">
        <f t="shared" si="3103"/>
        <v>#N/A</v>
      </c>
      <c r="AI9408" s="17" t="e">
        <f t="shared" si="3116"/>
        <v>#N/A</v>
      </c>
      <c r="AJ9408" s="17" t="e">
        <f t="shared" si="3117"/>
        <v>#N/A</v>
      </c>
      <c r="AK9408" s="17" t="e">
        <f t="shared" si="3118"/>
        <v>#N/A</v>
      </c>
      <c r="AL9408" s="17" t="e">
        <f t="shared" si="3119"/>
        <v>#N/A</v>
      </c>
      <c r="AM9408" s="17" t="e">
        <f t="shared" si="3120"/>
        <v>#N/A</v>
      </c>
      <c r="AN9408" s="17" t="e">
        <f t="shared" si="3104"/>
        <v>#N/A</v>
      </c>
      <c r="AO9408" s="17" t="e">
        <f>$AM$6*E9408^3+$AN$6*E9408^2+$AO$6*E9408</f>
        <v>#N/A</v>
      </c>
      <c r="AP9408" s="17" t="e">
        <f t="shared" si="3121"/>
        <v>#N/A</v>
      </c>
      <c r="AQ9408" s="17" t="e">
        <f t="shared" si="3122"/>
        <v>#N/A</v>
      </c>
      <c r="AR9408" s="17" t="e">
        <f t="shared" si="3123"/>
        <v>#N/A</v>
      </c>
    </row>
    <row r="9409" spans="2:44" x14ac:dyDescent="0.25">
      <c r="B9409" t="e">
        <f>INDEX(RawData!$A$2:$A$1048576,MATCH(FmtData!$B$4+(ROW()-10),RawData!$A$2:$A$1048576,0))</f>
        <v>#N/A</v>
      </c>
      <c r="C94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9)</f>
        <v>#N/A</v>
      </c>
      <c r="D9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9" s="63" t="e">
        <f>INDEX(RawData!E$2:E$1048576,MATCH(FmtData!$B$4+(ROW()-10),RawData!$A$2:$A$1048576,0))</f>
        <v>#N/A</v>
      </c>
      <c r="F9409" t="e">
        <f>INDEX(RawData!F$2:F$1048576,MATCH(FmtData!$B$4+(ROW()-10),RawData!$A$2:$A$1048576,0))</f>
        <v>#N/A</v>
      </c>
      <c r="G9409" t="e">
        <f>INDEX(RawData!G$2:G$1048576,MATCH(FmtData!$B$4+(ROW()-10),RawData!$A$2:$A$1048576,0))</f>
        <v>#N/A</v>
      </c>
      <c r="H9409" t="e">
        <f>INDEX(RawData!H$2:H$1048576,MATCH(FmtData!$B$4+(ROW()-10),RawData!$A$2:$A$1048576,0))</f>
        <v>#N/A</v>
      </c>
      <c r="I9409" t="e">
        <f>INDEX(RawData!I$2:I$1048576,MATCH(FmtData!$B$4+(ROW()-10),RawData!$A$2:$A$1048576,0))</f>
        <v>#N/A</v>
      </c>
      <c r="J9409" t="e">
        <f>INDEX(RawData!J$2:J$1048576,MATCH(FmtData!$B$4+(ROW()-10),RawData!$A$2:$A$1048576,0))</f>
        <v>#N/A</v>
      </c>
      <c r="K9409" t="e">
        <f>INDEX(RawData!K$2:K$1048576,MATCH(FmtData!$B$4+(ROW()-10),RawData!$A$2:$A$1048576,0))</f>
        <v>#N/A</v>
      </c>
      <c r="L9409" t="e">
        <f>INDEX(RawData!L$2:L$1048576,MATCH(FmtData!$B$4+(ROW()-10),RawData!$A$2:$A$1048576,0))</f>
        <v>#N/A</v>
      </c>
      <c r="M9409" t="e">
        <f>INDEX(RawData!M$2:M$1048576,MATCH(FmtData!$B$4+(ROW()-10),RawData!$A$2:$A$1048576,0))</f>
        <v>#N/A</v>
      </c>
      <c r="N9409" t="e">
        <f>INDEX(RawData!N$2:N$1048576,MATCH(FmtData!$B$4+(ROW()-10),RawData!$A$2:$A$1048576,0))</f>
        <v>#N/A</v>
      </c>
      <c r="O9409" t="e">
        <f>INDEX(RawData!O$2:O$1048576,MATCH(FmtData!$B$4+(ROW()-10),RawData!$A$2:$A$1048576,0))</f>
        <v>#N/A</v>
      </c>
      <c r="P9409" t="e">
        <f>INDEX(RawData!P$2:P$1048576,MATCH(FmtData!$B$4+(ROW()-10),RawData!$A$2:$A$1048576,0))</f>
        <v>#N/A</v>
      </c>
      <c r="Q9409" t="e">
        <f>INDEX(RawData!Q$2:Q$1048576,MATCH(FmtData!$B$4+(ROW()-10),RawData!$A$2:$A$1048576,0))</f>
        <v>#N/A</v>
      </c>
      <c r="R9409" t="e">
        <f>INDEX(RawData!R$2:R$1048576,MATCH(FmtData!$B$4+(ROW()-10),RawData!$A$2:$A$1048576,0))</f>
        <v>#N/A</v>
      </c>
      <c r="S9409" t="e">
        <f>INDEX(RawData!S$2:S$1048576,MATCH(FmtData!$B$4+(ROW()-10),RawData!$A$2:$A$1048576,0))</f>
        <v>#N/A</v>
      </c>
      <c r="T9409" t="e">
        <f>INDEX(RawData!T$2:T$1048576,MATCH(FmtData!$B$4+(ROW()-10),RawData!$A$2:$A$1048576,0))</f>
        <v>#N/A</v>
      </c>
      <c r="U9409" t="e">
        <f>INDEX(RawData!U$2:U$1048576,MATCH(FmtData!$B$4+(ROW()-10),RawData!$A$2:$A$1048576,0))</f>
        <v>#N/A</v>
      </c>
      <c r="V9409" t="e">
        <f>INDEX(RawData!V$2:V$1048576,MATCH(FmtData!$B$4+(ROW()-10),RawData!$A$2:$A$1048576,0))</f>
        <v>#N/A</v>
      </c>
      <c r="W9409" s="8" t="e">
        <f t="shared" si="3105"/>
        <v>#N/A</v>
      </c>
      <c r="X9409" s="8" t="e">
        <f t="shared" si="3106"/>
        <v>#N/A</v>
      </c>
      <c r="Y9409" s="8" t="e">
        <f t="shared" si="3107"/>
        <v>#N/A</v>
      </c>
      <c r="Z9409" s="8" t="e">
        <f t="shared" si="3108"/>
        <v>#N/A</v>
      </c>
      <c r="AA9409" s="8" t="e">
        <f t="shared" si="3109"/>
        <v>#N/A</v>
      </c>
      <c r="AB9409" s="8" t="e">
        <f t="shared" si="3110"/>
        <v>#N/A</v>
      </c>
      <c r="AC9409" s="6" t="e">
        <f t="shared" si="3111"/>
        <v>#N/A</v>
      </c>
      <c r="AD9409" s="41" t="e">
        <f t="shared" si="3112"/>
        <v>#N/A</v>
      </c>
      <c r="AE9409" s="15" t="e">
        <f t="shared" si="3113"/>
        <v>#N/A</v>
      </c>
      <c r="AF9409" s="15" t="e">
        <f t="shared" si="3114"/>
        <v>#N/A</v>
      </c>
      <c r="AG9409" s="15" t="e">
        <f t="shared" si="3115"/>
        <v>#N/A</v>
      </c>
      <c r="AH9409" s="15" t="e">
        <f t="shared" si="3103"/>
        <v>#N/A</v>
      </c>
      <c r="AI9409" s="17" t="e">
        <f t="shared" si="3116"/>
        <v>#N/A</v>
      </c>
      <c r="AJ9409" s="17" t="e">
        <f t="shared" si="3117"/>
        <v>#N/A</v>
      </c>
      <c r="AK9409" s="17" t="e">
        <f t="shared" si="3118"/>
        <v>#N/A</v>
      </c>
      <c r="AL9409" s="17" t="e">
        <f t="shared" si="3119"/>
        <v>#N/A</v>
      </c>
      <c r="AM9409" s="17" t="e">
        <f t="shared" si="3120"/>
        <v>#N/A</v>
      </c>
      <c r="AN9409" s="17" t="e">
        <f t="shared" si="3104"/>
        <v>#N/A</v>
      </c>
      <c r="AO9409" s="17" t="e">
        <f>$AM$6*E9409^3+$AN$6*E9409^2+$AO$6*E9409</f>
        <v>#N/A</v>
      </c>
      <c r="AP9409" s="17" t="e">
        <f t="shared" si="3121"/>
        <v>#N/A</v>
      </c>
      <c r="AQ9409" s="17" t="e">
        <f t="shared" si="3122"/>
        <v>#N/A</v>
      </c>
      <c r="AR9409" s="17" t="e">
        <f t="shared" si="3123"/>
        <v>#N/A</v>
      </c>
    </row>
    <row r="9410" spans="2:44" x14ac:dyDescent="0.25">
      <c r="B9410" t="e">
        <f>INDEX(RawData!$A$2:$A$1048576,MATCH(FmtData!$B$4+(ROW()-10),RawData!$A$2:$A$1048576,0))</f>
        <v>#N/A</v>
      </c>
      <c r="C94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0)</f>
        <v>#N/A</v>
      </c>
      <c r="D9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0" s="63" t="e">
        <f>INDEX(RawData!E$2:E$1048576,MATCH(FmtData!$B$4+(ROW()-10),RawData!$A$2:$A$1048576,0))</f>
        <v>#N/A</v>
      </c>
      <c r="F9410" t="e">
        <f>INDEX(RawData!F$2:F$1048576,MATCH(FmtData!$B$4+(ROW()-10),RawData!$A$2:$A$1048576,0))</f>
        <v>#N/A</v>
      </c>
      <c r="G9410" t="e">
        <f>INDEX(RawData!G$2:G$1048576,MATCH(FmtData!$B$4+(ROW()-10),RawData!$A$2:$A$1048576,0))</f>
        <v>#N/A</v>
      </c>
      <c r="H9410" t="e">
        <f>INDEX(RawData!H$2:H$1048576,MATCH(FmtData!$B$4+(ROW()-10),RawData!$A$2:$A$1048576,0))</f>
        <v>#N/A</v>
      </c>
      <c r="I9410" t="e">
        <f>INDEX(RawData!I$2:I$1048576,MATCH(FmtData!$B$4+(ROW()-10),RawData!$A$2:$A$1048576,0))</f>
        <v>#N/A</v>
      </c>
      <c r="J9410" t="e">
        <f>INDEX(RawData!J$2:J$1048576,MATCH(FmtData!$B$4+(ROW()-10),RawData!$A$2:$A$1048576,0))</f>
        <v>#N/A</v>
      </c>
      <c r="K9410" t="e">
        <f>INDEX(RawData!K$2:K$1048576,MATCH(FmtData!$B$4+(ROW()-10),RawData!$A$2:$A$1048576,0))</f>
        <v>#N/A</v>
      </c>
      <c r="L9410" t="e">
        <f>INDEX(RawData!L$2:L$1048576,MATCH(FmtData!$B$4+(ROW()-10),RawData!$A$2:$A$1048576,0))</f>
        <v>#N/A</v>
      </c>
      <c r="M9410" t="e">
        <f>INDEX(RawData!M$2:M$1048576,MATCH(FmtData!$B$4+(ROW()-10),RawData!$A$2:$A$1048576,0))</f>
        <v>#N/A</v>
      </c>
      <c r="N9410" t="e">
        <f>INDEX(RawData!N$2:N$1048576,MATCH(FmtData!$B$4+(ROW()-10),RawData!$A$2:$A$1048576,0))</f>
        <v>#N/A</v>
      </c>
      <c r="O9410" t="e">
        <f>INDEX(RawData!O$2:O$1048576,MATCH(FmtData!$B$4+(ROW()-10),RawData!$A$2:$A$1048576,0))</f>
        <v>#N/A</v>
      </c>
      <c r="P9410" t="e">
        <f>INDEX(RawData!P$2:P$1048576,MATCH(FmtData!$B$4+(ROW()-10),RawData!$A$2:$A$1048576,0))</f>
        <v>#N/A</v>
      </c>
      <c r="Q9410" t="e">
        <f>INDEX(RawData!Q$2:Q$1048576,MATCH(FmtData!$B$4+(ROW()-10),RawData!$A$2:$A$1048576,0))</f>
        <v>#N/A</v>
      </c>
      <c r="R9410" t="e">
        <f>INDEX(RawData!R$2:R$1048576,MATCH(FmtData!$B$4+(ROW()-10),RawData!$A$2:$A$1048576,0))</f>
        <v>#N/A</v>
      </c>
      <c r="S9410" t="e">
        <f>INDEX(RawData!S$2:S$1048576,MATCH(FmtData!$B$4+(ROW()-10),RawData!$A$2:$A$1048576,0))</f>
        <v>#N/A</v>
      </c>
      <c r="T9410" t="e">
        <f>INDEX(RawData!T$2:T$1048576,MATCH(FmtData!$B$4+(ROW()-10),RawData!$A$2:$A$1048576,0))</f>
        <v>#N/A</v>
      </c>
      <c r="U9410" t="e">
        <f>INDEX(RawData!U$2:U$1048576,MATCH(FmtData!$B$4+(ROW()-10),RawData!$A$2:$A$1048576,0))</f>
        <v>#N/A</v>
      </c>
      <c r="V9410" t="e">
        <f>INDEX(RawData!V$2:V$1048576,MATCH(FmtData!$B$4+(ROW()-10),RawData!$A$2:$A$1048576,0))</f>
        <v>#N/A</v>
      </c>
      <c r="W9410" s="8" t="e">
        <f t="shared" si="3105"/>
        <v>#N/A</v>
      </c>
      <c r="X9410" s="8" t="e">
        <f t="shared" si="3106"/>
        <v>#N/A</v>
      </c>
      <c r="Y9410" s="8" t="e">
        <f t="shared" si="3107"/>
        <v>#N/A</v>
      </c>
      <c r="Z9410" s="8" t="e">
        <f t="shared" si="3108"/>
        <v>#N/A</v>
      </c>
      <c r="AA9410" s="8" t="e">
        <f t="shared" si="3109"/>
        <v>#N/A</v>
      </c>
      <c r="AB9410" s="8" t="e">
        <f t="shared" si="3110"/>
        <v>#N/A</v>
      </c>
      <c r="AC9410" s="6" t="e">
        <f t="shared" si="3111"/>
        <v>#N/A</v>
      </c>
      <c r="AD9410" s="41" t="e">
        <f t="shared" si="3112"/>
        <v>#N/A</v>
      </c>
      <c r="AE9410" s="15" t="e">
        <f t="shared" si="3113"/>
        <v>#N/A</v>
      </c>
      <c r="AF9410" s="15" t="e">
        <f t="shared" si="3114"/>
        <v>#N/A</v>
      </c>
      <c r="AG9410" s="15" t="e">
        <f t="shared" si="3115"/>
        <v>#N/A</v>
      </c>
      <c r="AH9410" s="15" t="e">
        <f t="shared" si="3103"/>
        <v>#N/A</v>
      </c>
      <c r="AI9410" s="17" t="e">
        <f t="shared" si="3116"/>
        <v>#N/A</v>
      </c>
      <c r="AJ9410" s="17" t="e">
        <f t="shared" si="3117"/>
        <v>#N/A</v>
      </c>
      <c r="AK9410" s="17" t="e">
        <f t="shared" si="3118"/>
        <v>#N/A</v>
      </c>
      <c r="AL9410" s="17" t="e">
        <f t="shared" si="3119"/>
        <v>#N/A</v>
      </c>
      <c r="AM9410" s="17" t="e">
        <f t="shared" si="3120"/>
        <v>#N/A</v>
      </c>
      <c r="AN9410" s="17" t="e">
        <f t="shared" si="3104"/>
        <v>#N/A</v>
      </c>
      <c r="AO9410" s="17" t="e">
        <f>$AM$6*E9410^3+$AN$6*E9410^2+$AO$6*E9410</f>
        <v>#N/A</v>
      </c>
      <c r="AP9410" s="17" t="e">
        <f t="shared" si="3121"/>
        <v>#N/A</v>
      </c>
      <c r="AQ9410" s="17" t="e">
        <f t="shared" si="3122"/>
        <v>#N/A</v>
      </c>
      <c r="AR9410" s="17" t="e">
        <f t="shared" si="3123"/>
        <v>#N/A</v>
      </c>
    </row>
    <row r="9411" spans="2:44" x14ac:dyDescent="0.25">
      <c r="B9411" t="e">
        <f>INDEX(RawData!$A$2:$A$1048576,MATCH(FmtData!$B$4+(ROW()-10),RawData!$A$2:$A$1048576,0))</f>
        <v>#N/A</v>
      </c>
      <c r="C94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1)</f>
        <v>#N/A</v>
      </c>
      <c r="D9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1" s="63" t="e">
        <f>INDEX(RawData!E$2:E$1048576,MATCH(FmtData!$B$4+(ROW()-10),RawData!$A$2:$A$1048576,0))</f>
        <v>#N/A</v>
      </c>
      <c r="F9411" t="e">
        <f>INDEX(RawData!F$2:F$1048576,MATCH(FmtData!$B$4+(ROW()-10),RawData!$A$2:$A$1048576,0))</f>
        <v>#N/A</v>
      </c>
      <c r="G9411" t="e">
        <f>INDEX(RawData!G$2:G$1048576,MATCH(FmtData!$B$4+(ROW()-10),RawData!$A$2:$A$1048576,0))</f>
        <v>#N/A</v>
      </c>
      <c r="H9411" t="e">
        <f>INDEX(RawData!H$2:H$1048576,MATCH(FmtData!$B$4+(ROW()-10),RawData!$A$2:$A$1048576,0))</f>
        <v>#N/A</v>
      </c>
      <c r="I9411" t="e">
        <f>INDEX(RawData!I$2:I$1048576,MATCH(FmtData!$B$4+(ROW()-10),RawData!$A$2:$A$1048576,0))</f>
        <v>#N/A</v>
      </c>
      <c r="J9411" t="e">
        <f>INDEX(RawData!J$2:J$1048576,MATCH(FmtData!$B$4+(ROW()-10),RawData!$A$2:$A$1048576,0))</f>
        <v>#N/A</v>
      </c>
      <c r="K9411" t="e">
        <f>INDEX(RawData!K$2:K$1048576,MATCH(FmtData!$B$4+(ROW()-10),RawData!$A$2:$A$1048576,0))</f>
        <v>#N/A</v>
      </c>
      <c r="L9411" t="e">
        <f>INDEX(RawData!L$2:L$1048576,MATCH(FmtData!$B$4+(ROW()-10),RawData!$A$2:$A$1048576,0))</f>
        <v>#N/A</v>
      </c>
      <c r="M9411" t="e">
        <f>INDEX(RawData!M$2:M$1048576,MATCH(FmtData!$B$4+(ROW()-10),RawData!$A$2:$A$1048576,0))</f>
        <v>#N/A</v>
      </c>
      <c r="N9411" t="e">
        <f>INDEX(RawData!N$2:N$1048576,MATCH(FmtData!$B$4+(ROW()-10),RawData!$A$2:$A$1048576,0))</f>
        <v>#N/A</v>
      </c>
      <c r="O9411" t="e">
        <f>INDEX(RawData!O$2:O$1048576,MATCH(FmtData!$B$4+(ROW()-10),RawData!$A$2:$A$1048576,0))</f>
        <v>#N/A</v>
      </c>
      <c r="P9411" t="e">
        <f>INDEX(RawData!P$2:P$1048576,MATCH(FmtData!$B$4+(ROW()-10),RawData!$A$2:$A$1048576,0))</f>
        <v>#N/A</v>
      </c>
      <c r="Q9411" t="e">
        <f>INDEX(RawData!Q$2:Q$1048576,MATCH(FmtData!$B$4+(ROW()-10),RawData!$A$2:$A$1048576,0))</f>
        <v>#N/A</v>
      </c>
      <c r="R9411" t="e">
        <f>INDEX(RawData!R$2:R$1048576,MATCH(FmtData!$B$4+(ROW()-10),RawData!$A$2:$A$1048576,0))</f>
        <v>#N/A</v>
      </c>
      <c r="S9411" t="e">
        <f>INDEX(RawData!S$2:S$1048576,MATCH(FmtData!$B$4+(ROW()-10),RawData!$A$2:$A$1048576,0))</f>
        <v>#N/A</v>
      </c>
      <c r="T9411" t="e">
        <f>INDEX(RawData!T$2:T$1048576,MATCH(FmtData!$B$4+(ROW()-10),RawData!$A$2:$A$1048576,0))</f>
        <v>#N/A</v>
      </c>
      <c r="U9411" t="e">
        <f>INDEX(RawData!U$2:U$1048576,MATCH(FmtData!$B$4+(ROW()-10),RawData!$A$2:$A$1048576,0))</f>
        <v>#N/A</v>
      </c>
      <c r="V9411" t="e">
        <f>INDEX(RawData!V$2:V$1048576,MATCH(FmtData!$B$4+(ROW()-10),RawData!$A$2:$A$1048576,0))</f>
        <v>#N/A</v>
      </c>
      <c r="W9411" s="8" t="e">
        <f t="shared" si="3105"/>
        <v>#N/A</v>
      </c>
      <c r="X9411" s="8" t="e">
        <f t="shared" si="3106"/>
        <v>#N/A</v>
      </c>
      <c r="Y9411" s="8" t="e">
        <f t="shared" si="3107"/>
        <v>#N/A</v>
      </c>
      <c r="Z9411" s="8" t="e">
        <f t="shared" si="3108"/>
        <v>#N/A</v>
      </c>
      <c r="AA9411" s="8" t="e">
        <f t="shared" si="3109"/>
        <v>#N/A</v>
      </c>
      <c r="AB9411" s="8" t="e">
        <f t="shared" si="3110"/>
        <v>#N/A</v>
      </c>
      <c r="AC9411" s="6" t="e">
        <f t="shared" si="3111"/>
        <v>#N/A</v>
      </c>
      <c r="AD9411" s="41" t="e">
        <f t="shared" si="3112"/>
        <v>#N/A</v>
      </c>
      <c r="AE9411" s="15" t="e">
        <f t="shared" si="3113"/>
        <v>#N/A</v>
      </c>
      <c r="AF9411" s="15" t="e">
        <f t="shared" si="3114"/>
        <v>#N/A</v>
      </c>
      <c r="AG9411" s="15" t="e">
        <f t="shared" si="3115"/>
        <v>#N/A</v>
      </c>
      <c r="AH9411" s="15" t="e">
        <f t="shared" si="3103"/>
        <v>#N/A</v>
      </c>
      <c r="AI9411" s="17" t="e">
        <f t="shared" si="3116"/>
        <v>#N/A</v>
      </c>
      <c r="AJ9411" s="17" t="e">
        <f t="shared" si="3117"/>
        <v>#N/A</v>
      </c>
      <c r="AK9411" s="17" t="e">
        <f t="shared" si="3118"/>
        <v>#N/A</v>
      </c>
      <c r="AL9411" s="17" t="e">
        <f t="shared" si="3119"/>
        <v>#N/A</v>
      </c>
      <c r="AM9411" s="17" t="e">
        <f t="shared" si="3120"/>
        <v>#N/A</v>
      </c>
      <c r="AN9411" s="17" t="e">
        <f t="shared" si="3104"/>
        <v>#N/A</v>
      </c>
      <c r="AO9411" s="17" t="e">
        <f>$AM$6*E9411^3+$AN$6*E9411^2+$AO$6*E9411</f>
        <v>#N/A</v>
      </c>
      <c r="AP9411" s="17" t="e">
        <f t="shared" si="3121"/>
        <v>#N/A</v>
      </c>
      <c r="AQ9411" s="17" t="e">
        <f t="shared" si="3122"/>
        <v>#N/A</v>
      </c>
      <c r="AR9411" s="17" t="e">
        <f t="shared" si="3123"/>
        <v>#N/A</v>
      </c>
    </row>
    <row r="9412" spans="2:44" x14ac:dyDescent="0.25">
      <c r="B9412" t="e">
        <f>INDEX(RawData!$A$2:$A$1048576,MATCH(FmtData!$B$4+(ROW()-10),RawData!$A$2:$A$1048576,0))</f>
        <v>#N/A</v>
      </c>
      <c r="C94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2)</f>
        <v>#N/A</v>
      </c>
      <c r="D9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2" s="63" t="e">
        <f>INDEX(RawData!E$2:E$1048576,MATCH(FmtData!$B$4+(ROW()-10),RawData!$A$2:$A$1048576,0))</f>
        <v>#N/A</v>
      </c>
      <c r="F9412" t="e">
        <f>INDEX(RawData!F$2:F$1048576,MATCH(FmtData!$B$4+(ROW()-10),RawData!$A$2:$A$1048576,0))</f>
        <v>#N/A</v>
      </c>
      <c r="G9412" t="e">
        <f>INDEX(RawData!G$2:G$1048576,MATCH(FmtData!$B$4+(ROW()-10),RawData!$A$2:$A$1048576,0))</f>
        <v>#N/A</v>
      </c>
      <c r="H9412" t="e">
        <f>INDEX(RawData!H$2:H$1048576,MATCH(FmtData!$B$4+(ROW()-10),RawData!$A$2:$A$1048576,0))</f>
        <v>#N/A</v>
      </c>
      <c r="I9412" t="e">
        <f>INDEX(RawData!I$2:I$1048576,MATCH(FmtData!$B$4+(ROW()-10),RawData!$A$2:$A$1048576,0))</f>
        <v>#N/A</v>
      </c>
      <c r="J9412" t="e">
        <f>INDEX(RawData!J$2:J$1048576,MATCH(FmtData!$B$4+(ROW()-10),RawData!$A$2:$A$1048576,0))</f>
        <v>#N/A</v>
      </c>
      <c r="K9412" t="e">
        <f>INDEX(RawData!K$2:K$1048576,MATCH(FmtData!$B$4+(ROW()-10),RawData!$A$2:$A$1048576,0))</f>
        <v>#N/A</v>
      </c>
      <c r="L9412" t="e">
        <f>INDEX(RawData!L$2:L$1048576,MATCH(FmtData!$B$4+(ROW()-10),RawData!$A$2:$A$1048576,0))</f>
        <v>#N/A</v>
      </c>
      <c r="M9412" t="e">
        <f>INDEX(RawData!M$2:M$1048576,MATCH(FmtData!$B$4+(ROW()-10),RawData!$A$2:$A$1048576,0))</f>
        <v>#N/A</v>
      </c>
      <c r="N9412" t="e">
        <f>INDEX(RawData!N$2:N$1048576,MATCH(FmtData!$B$4+(ROW()-10),RawData!$A$2:$A$1048576,0))</f>
        <v>#N/A</v>
      </c>
      <c r="O9412" t="e">
        <f>INDEX(RawData!O$2:O$1048576,MATCH(FmtData!$B$4+(ROW()-10),RawData!$A$2:$A$1048576,0))</f>
        <v>#N/A</v>
      </c>
      <c r="P9412" t="e">
        <f>INDEX(RawData!P$2:P$1048576,MATCH(FmtData!$B$4+(ROW()-10),RawData!$A$2:$A$1048576,0))</f>
        <v>#N/A</v>
      </c>
      <c r="Q9412" t="e">
        <f>INDEX(RawData!Q$2:Q$1048576,MATCH(FmtData!$B$4+(ROW()-10),RawData!$A$2:$A$1048576,0))</f>
        <v>#N/A</v>
      </c>
      <c r="R9412" t="e">
        <f>INDEX(RawData!R$2:R$1048576,MATCH(FmtData!$B$4+(ROW()-10),RawData!$A$2:$A$1048576,0))</f>
        <v>#N/A</v>
      </c>
      <c r="S9412" t="e">
        <f>INDEX(RawData!S$2:S$1048576,MATCH(FmtData!$B$4+(ROW()-10),RawData!$A$2:$A$1048576,0))</f>
        <v>#N/A</v>
      </c>
      <c r="T9412" t="e">
        <f>INDEX(RawData!T$2:T$1048576,MATCH(FmtData!$B$4+(ROW()-10),RawData!$A$2:$A$1048576,0))</f>
        <v>#N/A</v>
      </c>
      <c r="U9412" t="e">
        <f>INDEX(RawData!U$2:U$1048576,MATCH(FmtData!$B$4+(ROW()-10),RawData!$A$2:$A$1048576,0))</f>
        <v>#N/A</v>
      </c>
      <c r="V9412" t="e">
        <f>INDEX(RawData!V$2:V$1048576,MATCH(FmtData!$B$4+(ROW()-10),RawData!$A$2:$A$1048576,0))</f>
        <v>#N/A</v>
      </c>
      <c r="W9412" s="8" t="e">
        <f t="shared" si="3105"/>
        <v>#N/A</v>
      </c>
      <c r="X9412" s="8" t="e">
        <f t="shared" si="3106"/>
        <v>#N/A</v>
      </c>
      <c r="Y9412" s="8" t="e">
        <f t="shared" si="3107"/>
        <v>#N/A</v>
      </c>
      <c r="Z9412" s="8" t="e">
        <f t="shared" si="3108"/>
        <v>#N/A</v>
      </c>
      <c r="AA9412" s="8" t="e">
        <f t="shared" si="3109"/>
        <v>#N/A</v>
      </c>
      <c r="AB9412" s="8" t="e">
        <f t="shared" si="3110"/>
        <v>#N/A</v>
      </c>
      <c r="AC9412" s="6" t="e">
        <f t="shared" si="3111"/>
        <v>#N/A</v>
      </c>
      <c r="AD9412" s="41" t="e">
        <f t="shared" si="3112"/>
        <v>#N/A</v>
      </c>
      <c r="AE9412" s="15" t="e">
        <f t="shared" si="3113"/>
        <v>#N/A</v>
      </c>
      <c r="AF9412" s="15" t="e">
        <f t="shared" si="3114"/>
        <v>#N/A</v>
      </c>
      <c r="AG9412" s="15" t="e">
        <f t="shared" si="3115"/>
        <v>#N/A</v>
      </c>
      <c r="AH9412" s="15" t="e">
        <f t="shared" si="3103"/>
        <v>#N/A</v>
      </c>
      <c r="AI9412" s="17" t="e">
        <f t="shared" si="3116"/>
        <v>#N/A</v>
      </c>
      <c r="AJ9412" s="17" t="e">
        <f t="shared" si="3117"/>
        <v>#N/A</v>
      </c>
      <c r="AK9412" s="17" t="e">
        <f t="shared" si="3118"/>
        <v>#N/A</v>
      </c>
      <c r="AL9412" s="17" t="e">
        <f t="shared" si="3119"/>
        <v>#N/A</v>
      </c>
      <c r="AM9412" s="17" t="e">
        <f t="shared" si="3120"/>
        <v>#N/A</v>
      </c>
      <c r="AN9412" s="17" t="e">
        <f t="shared" si="3104"/>
        <v>#N/A</v>
      </c>
      <c r="AO9412" s="17" t="e">
        <f>$AM$6*E9412^3+$AN$6*E9412^2+$AO$6*E9412</f>
        <v>#N/A</v>
      </c>
      <c r="AP9412" s="17" t="e">
        <f t="shared" si="3121"/>
        <v>#N/A</v>
      </c>
      <c r="AQ9412" s="17" t="e">
        <f t="shared" si="3122"/>
        <v>#N/A</v>
      </c>
      <c r="AR9412" s="17" t="e">
        <f t="shared" si="3123"/>
        <v>#N/A</v>
      </c>
    </row>
    <row r="9413" spans="2:44" x14ac:dyDescent="0.25">
      <c r="B9413" t="e">
        <f>INDEX(RawData!$A$2:$A$1048576,MATCH(FmtData!$B$4+(ROW()-10),RawData!$A$2:$A$1048576,0))</f>
        <v>#N/A</v>
      </c>
      <c r="C94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3)</f>
        <v>#N/A</v>
      </c>
      <c r="D9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3" s="63" t="e">
        <f>INDEX(RawData!E$2:E$1048576,MATCH(FmtData!$B$4+(ROW()-10),RawData!$A$2:$A$1048576,0))</f>
        <v>#N/A</v>
      </c>
      <c r="F9413" t="e">
        <f>INDEX(RawData!F$2:F$1048576,MATCH(FmtData!$B$4+(ROW()-10),RawData!$A$2:$A$1048576,0))</f>
        <v>#N/A</v>
      </c>
      <c r="G9413" t="e">
        <f>INDEX(RawData!G$2:G$1048576,MATCH(FmtData!$B$4+(ROW()-10),RawData!$A$2:$A$1048576,0))</f>
        <v>#N/A</v>
      </c>
      <c r="H9413" t="e">
        <f>INDEX(RawData!H$2:H$1048576,MATCH(FmtData!$B$4+(ROW()-10),RawData!$A$2:$A$1048576,0))</f>
        <v>#N/A</v>
      </c>
      <c r="I9413" t="e">
        <f>INDEX(RawData!I$2:I$1048576,MATCH(FmtData!$B$4+(ROW()-10),RawData!$A$2:$A$1048576,0))</f>
        <v>#N/A</v>
      </c>
      <c r="J9413" t="e">
        <f>INDEX(RawData!J$2:J$1048576,MATCH(FmtData!$B$4+(ROW()-10),RawData!$A$2:$A$1048576,0))</f>
        <v>#N/A</v>
      </c>
      <c r="K9413" t="e">
        <f>INDEX(RawData!K$2:K$1048576,MATCH(FmtData!$B$4+(ROW()-10),RawData!$A$2:$A$1048576,0))</f>
        <v>#N/A</v>
      </c>
      <c r="L9413" t="e">
        <f>INDEX(RawData!L$2:L$1048576,MATCH(FmtData!$B$4+(ROW()-10),RawData!$A$2:$A$1048576,0))</f>
        <v>#N/A</v>
      </c>
      <c r="M9413" t="e">
        <f>INDEX(RawData!M$2:M$1048576,MATCH(FmtData!$B$4+(ROW()-10),RawData!$A$2:$A$1048576,0))</f>
        <v>#N/A</v>
      </c>
      <c r="N9413" t="e">
        <f>INDEX(RawData!N$2:N$1048576,MATCH(FmtData!$B$4+(ROW()-10),RawData!$A$2:$A$1048576,0))</f>
        <v>#N/A</v>
      </c>
      <c r="O9413" t="e">
        <f>INDEX(RawData!O$2:O$1048576,MATCH(FmtData!$B$4+(ROW()-10),RawData!$A$2:$A$1048576,0))</f>
        <v>#N/A</v>
      </c>
      <c r="P9413" t="e">
        <f>INDEX(RawData!P$2:P$1048576,MATCH(FmtData!$B$4+(ROW()-10),RawData!$A$2:$A$1048576,0))</f>
        <v>#N/A</v>
      </c>
      <c r="Q9413" t="e">
        <f>INDEX(RawData!Q$2:Q$1048576,MATCH(FmtData!$B$4+(ROW()-10),RawData!$A$2:$A$1048576,0))</f>
        <v>#N/A</v>
      </c>
      <c r="R9413" t="e">
        <f>INDEX(RawData!R$2:R$1048576,MATCH(FmtData!$B$4+(ROW()-10),RawData!$A$2:$A$1048576,0))</f>
        <v>#N/A</v>
      </c>
      <c r="S9413" t="e">
        <f>INDEX(RawData!S$2:S$1048576,MATCH(FmtData!$B$4+(ROW()-10),RawData!$A$2:$A$1048576,0))</f>
        <v>#N/A</v>
      </c>
      <c r="T9413" t="e">
        <f>INDEX(RawData!T$2:T$1048576,MATCH(FmtData!$B$4+(ROW()-10),RawData!$A$2:$A$1048576,0))</f>
        <v>#N/A</v>
      </c>
      <c r="U9413" t="e">
        <f>INDEX(RawData!U$2:U$1048576,MATCH(FmtData!$B$4+(ROW()-10),RawData!$A$2:$A$1048576,0))</f>
        <v>#N/A</v>
      </c>
      <c r="V9413" t="e">
        <f>INDEX(RawData!V$2:V$1048576,MATCH(FmtData!$B$4+(ROW()-10),RawData!$A$2:$A$1048576,0))</f>
        <v>#N/A</v>
      </c>
      <c r="W9413" s="8" t="e">
        <f t="shared" si="3105"/>
        <v>#N/A</v>
      </c>
      <c r="X9413" s="8" t="e">
        <f t="shared" si="3106"/>
        <v>#N/A</v>
      </c>
      <c r="Y9413" s="8" t="e">
        <f t="shared" si="3107"/>
        <v>#N/A</v>
      </c>
      <c r="Z9413" s="8" t="e">
        <f t="shared" si="3108"/>
        <v>#N/A</v>
      </c>
      <c r="AA9413" s="8" t="e">
        <f t="shared" si="3109"/>
        <v>#N/A</v>
      </c>
      <c r="AB9413" s="8" t="e">
        <f t="shared" si="3110"/>
        <v>#N/A</v>
      </c>
      <c r="AC9413" s="6" t="e">
        <f t="shared" si="3111"/>
        <v>#N/A</v>
      </c>
      <c r="AD9413" s="41" t="e">
        <f t="shared" si="3112"/>
        <v>#N/A</v>
      </c>
      <c r="AE9413" s="15" t="e">
        <f t="shared" si="3113"/>
        <v>#N/A</v>
      </c>
      <c r="AF9413" s="15" t="e">
        <f t="shared" si="3114"/>
        <v>#N/A</v>
      </c>
      <c r="AG9413" s="15" t="e">
        <f t="shared" si="3115"/>
        <v>#N/A</v>
      </c>
      <c r="AH9413" s="15" t="e">
        <f t="shared" si="3103"/>
        <v>#N/A</v>
      </c>
      <c r="AI9413" s="17" t="e">
        <f t="shared" si="3116"/>
        <v>#N/A</v>
      </c>
      <c r="AJ9413" s="17" t="e">
        <f t="shared" si="3117"/>
        <v>#N/A</v>
      </c>
      <c r="AK9413" s="17" t="e">
        <f t="shared" si="3118"/>
        <v>#N/A</v>
      </c>
      <c r="AL9413" s="17" t="e">
        <f t="shared" si="3119"/>
        <v>#N/A</v>
      </c>
      <c r="AM9413" s="17" t="e">
        <f t="shared" si="3120"/>
        <v>#N/A</v>
      </c>
      <c r="AN9413" s="17" t="e">
        <f t="shared" si="3104"/>
        <v>#N/A</v>
      </c>
      <c r="AO9413" s="17" t="e">
        <f>$AM$6*E9413^3+$AN$6*E9413^2+$AO$6*E9413</f>
        <v>#N/A</v>
      </c>
      <c r="AP9413" s="17" t="e">
        <f t="shared" si="3121"/>
        <v>#N/A</v>
      </c>
      <c r="AQ9413" s="17" t="e">
        <f t="shared" si="3122"/>
        <v>#N/A</v>
      </c>
      <c r="AR9413" s="17" t="e">
        <f t="shared" si="3123"/>
        <v>#N/A</v>
      </c>
    </row>
    <row r="9414" spans="2:44" x14ac:dyDescent="0.25">
      <c r="B9414" t="e">
        <f>INDEX(RawData!$A$2:$A$1048576,MATCH(FmtData!$B$4+(ROW()-10),RawData!$A$2:$A$1048576,0))</f>
        <v>#N/A</v>
      </c>
      <c r="C94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4)</f>
        <v>#N/A</v>
      </c>
      <c r="D9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4" s="63" t="e">
        <f>INDEX(RawData!E$2:E$1048576,MATCH(FmtData!$B$4+(ROW()-10),RawData!$A$2:$A$1048576,0))</f>
        <v>#N/A</v>
      </c>
      <c r="F9414" t="e">
        <f>INDEX(RawData!F$2:F$1048576,MATCH(FmtData!$B$4+(ROW()-10),RawData!$A$2:$A$1048576,0))</f>
        <v>#N/A</v>
      </c>
      <c r="G9414" t="e">
        <f>INDEX(RawData!G$2:G$1048576,MATCH(FmtData!$B$4+(ROW()-10),RawData!$A$2:$A$1048576,0))</f>
        <v>#N/A</v>
      </c>
      <c r="H9414" t="e">
        <f>INDEX(RawData!H$2:H$1048576,MATCH(FmtData!$B$4+(ROW()-10),RawData!$A$2:$A$1048576,0))</f>
        <v>#N/A</v>
      </c>
      <c r="I9414" t="e">
        <f>INDEX(RawData!I$2:I$1048576,MATCH(FmtData!$B$4+(ROW()-10),RawData!$A$2:$A$1048576,0))</f>
        <v>#N/A</v>
      </c>
      <c r="J9414" t="e">
        <f>INDEX(RawData!J$2:J$1048576,MATCH(FmtData!$B$4+(ROW()-10),RawData!$A$2:$A$1048576,0))</f>
        <v>#N/A</v>
      </c>
      <c r="K9414" t="e">
        <f>INDEX(RawData!K$2:K$1048576,MATCH(FmtData!$B$4+(ROW()-10),RawData!$A$2:$A$1048576,0))</f>
        <v>#N/A</v>
      </c>
      <c r="L9414" t="e">
        <f>INDEX(RawData!L$2:L$1048576,MATCH(FmtData!$B$4+(ROW()-10),RawData!$A$2:$A$1048576,0))</f>
        <v>#N/A</v>
      </c>
      <c r="M9414" t="e">
        <f>INDEX(RawData!M$2:M$1048576,MATCH(FmtData!$B$4+(ROW()-10),RawData!$A$2:$A$1048576,0))</f>
        <v>#N/A</v>
      </c>
      <c r="N9414" t="e">
        <f>INDEX(RawData!N$2:N$1048576,MATCH(FmtData!$B$4+(ROW()-10),RawData!$A$2:$A$1048576,0))</f>
        <v>#N/A</v>
      </c>
      <c r="O9414" t="e">
        <f>INDEX(RawData!O$2:O$1048576,MATCH(FmtData!$B$4+(ROW()-10),RawData!$A$2:$A$1048576,0))</f>
        <v>#N/A</v>
      </c>
      <c r="P9414" t="e">
        <f>INDEX(RawData!P$2:P$1048576,MATCH(FmtData!$B$4+(ROW()-10),RawData!$A$2:$A$1048576,0))</f>
        <v>#N/A</v>
      </c>
      <c r="Q9414" t="e">
        <f>INDEX(RawData!Q$2:Q$1048576,MATCH(FmtData!$B$4+(ROW()-10),RawData!$A$2:$A$1048576,0))</f>
        <v>#N/A</v>
      </c>
      <c r="R9414" t="e">
        <f>INDEX(RawData!R$2:R$1048576,MATCH(FmtData!$B$4+(ROW()-10),RawData!$A$2:$A$1048576,0))</f>
        <v>#N/A</v>
      </c>
      <c r="S9414" t="e">
        <f>INDEX(RawData!S$2:S$1048576,MATCH(FmtData!$B$4+(ROW()-10),RawData!$A$2:$A$1048576,0))</f>
        <v>#N/A</v>
      </c>
      <c r="T9414" t="e">
        <f>INDEX(RawData!T$2:T$1048576,MATCH(FmtData!$B$4+(ROW()-10),RawData!$A$2:$A$1048576,0))</f>
        <v>#N/A</v>
      </c>
      <c r="U9414" t="e">
        <f>INDEX(RawData!U$2:U$1048576,MATCH(FmtData!$B$4+(ROW()-10),RawData!$A$2:$A$1048576,0))</f>
        <v>#N/A</v>
      </c>
      <c r="V9414" t="e">
        <f>INDEX(RawData!V$2:V$1048576,MATCH(FmtData!$B$4+(ROW()-10),RawData!$A$2:$A$1048576,0))</f>
        <v>#N/A</v>
      </c>
      <c r="W9414" s="8" t="e">
        <f t="shared" si="3105"/>
        <v>#N/A</v>
      </c>
      <c r="X9414" s="8" t="e">
        <f t="shared" si="3106"/>
        <v>#N/A</v>
      </c>
      <c r="Y9414" s="8" t="e">
        <f t="shared" si="3107"/>
        <v>#N/A</v>
      </c>
      <c r="Z9414" s="8" t="e">
        <f t="shared" si="3108"/>
        <v>#N/A</v>
      </c>
      <c r="AA9414" s="8" t="e">
        <f t="shared" si="3109"/>
        <v>#N/A</v>
      </c>
      <c r="AB9414" s="8" t="e">
        <f t="shared" si="3110"/>
        <v>#N/A</v>
      </c>
      <c r="AC9414" s="6" t="e">
        <f t="shared" si="3111"/>
        <v>#N/A</v>
      </c>
      <c r="AD9414" s="41" t="e">
        <f t="shared" si="3112"/>
        <v>#N/A</v>
      </c>
      <c r="AE9414" s="15" t="e">
        <f t="shared" si="3113"/>
        <v>#N/A</v>
      </c>
      <c r="AF9414" s="15" t="e">
        <f t="shared" si="3114"/>
        <v>#N/A</v>
      </c>
      <c r="AG9414" s="15" t="e">
        <f t="shared" si="3115"/>
        <v>#N/A</v>
      </c>
      <c r="AH9414" s="15" t="e">
        <f t="shared" si="3103"/>
        <v>#N/A</v>
      </c>
      <c r="AI9414" s="17" t="e">
        <f t="shared" si="3116"/>
        <v>#N/A</v>
      </c>
      <c r="AJ9414" s="17" t="e">
        <f t="shared" si="3117"/>
        <v>#N/A</v>
      </c>
      <c r="AK9414" s="17" t="e">
        <f t="shared" si="3118"/>
        <v>#N/A</v>
      </c>
      <c r="AL9414" s="17" t="e">
        <f t="shared" si="3119"/>
        <v>#N/A</v>
      </c>
      <c r="AM9414" s="17" t="e">
        <f t="shared" si="3120"/>
        <v>#N/A</v>
      </c>
      <c r="AN9414" s="17" t="e">
        <f t="shared" si="3104"/>
        <v>#N/A</v>
      </c>
      <c r="AO9414" s="17" t="e">
        <f>$AM$6*E9414^3+$AN$6*E9414^2+$AO$6*E9414</f>
        <v>#N/A</v>
      </c>
      <c r="AP9414" s="17" t="e">
        <f t="shared" si="3121"/>
        <v>#N/A</v>
      </c>
      <c r="AQ9414" s="17" t="e">
        <f t="shared" si="3122"/>
        <v>#N/A</v>
      </c>
      <c r="AR9414" s="17" t="e">
        <f t="shared" si="3123"/>
        <v>#N/A</v>
      </c>
    </row>
    <row r="9415" spans="2:44" x14ac:dyDescent="0.25">
      <c r="B9415" t="e">
        <f>INDEX(RawData!$A$2:$A$1048576,MATCH(FmtData!$B$4+(ROW()-10),RawData!$A$2:$A$1048576,0))</f>
        <v>#N/A</v>
      </c>
      <c r="C94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5)</f>
        <v>#N/A</v>
      </c>
      <c r="D9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5" s="63" t="e">
        <f>INDEX(RawData!E$2:E$1048576,MATCH(FmtData!$B$4+(ROW()-10),RawData!$A$2:$A$1048576,0))</f>
        <v>#N/A</v>
      </c>
      <c r="F9415" t="e">
        <f>INDEX(RawData!F$2:F$1048576,MATCH(FmtData!$B$4+(ROW()-10),RawData!$A$2:$A$1048576,0))</f>
        <v>#N/A</v>
      </c>
      <c r="G9415" t="e">
        <f>INDEX(RawData!G$2:G$1048576,MATCH(FmtData!$B$4+(ROW()-10),RawData!$A$2:$A$1048576,0))</f>
        <v>#N/A</v>
      </c>
      <c r="H9415" t="e">
        <f>INDEX(RawData!H$2:H$1048576,MATCH(FmtData!$B$4+(ROW()-10),RawData!$A$2:$A$1048576,0))</f>
        <v>#N/A</v>
      </c>
      <c r="I9415" t="e">
        <f>INDEX(RawData!I$2:I$1048576,MATCH(FmtData!$B$4+(ROW()-10),RawData!$A$2:$A$1048576,0))</f>
        <v>#N/A</v>
      </c>
      <c r="J9415" t="e">
        <f>INDEX(RawData!J$2:J$1048576,MATCH(FmtData!$B$4+(ROW()-10),RawData!$A$2:$A$1048576,0))</f>
        <v>#N/A</v>
      </c>
      <c r="K9415" t="e">
        <f>INDEX(RawData!K$2:K$1048576,MATCH(FmtData!$B$4+(ROW()-10),RawData!$A$2:$A$1048576,0))</f>
        <v>#N/A</v>
      </c>
      <c r="L9415" t="e">
        <f>INDEX(RawData!L$2:L$1048576,MATCH(FmtData!$B$4+(ROW()-10),RawData!$A$2:$A$1048576,0))</f>
        <v>#N/A</v>
      </c>
      <c r="M9415" t="e">
        <f>INDEX(RawData!M$2:M$1048576,MATCH(FmtData!$B$4+(ROW()-10),RawData!$A$2:$A$1048576,0))</f>
        <v>#N/A</v>
      </c>
      <c r="N9415" t="e">
        <f>INDEX(RawData!N$2:N$1048576,MATCH(FmtData!$B$4+(ROW()-10),RawData!$A$2:$A$1048576,0))</f>
        <v>#N/A</v>
      </c>
      <c r="O9415" t="e">
        <f>INDEX(RawData!O$2:O$1048576,MATCH(FmtData!$B$4+(ROW()-10),RawData!$A$2:$A$1048576,0))</f>
        <v>#N/A</v>
      </c>
      <c r="P9415" t="e">
        <f>INDEX(RawData!P$2:P$1048576,MATCH(FmtData!$B$4+(ROW()-10),RawData!$A$2:$A$1048576,0))</f>
        <v>#N/A</v>
      </c>
      <c r="Q9415" t="e">
        <f>INDEX(RawData!Q$2:Q$1048576,MATCH(FmtData!$B$4+(ROW()-10),RawData!$A$2:$A$1048576,0))</f>
        <v>#N/A</v>
      </c>
      <c r="R9415" t="e">
        <f>INDEX(RawData!R$2:R$1048576,MATCH(FmtData!$B$4+(ROW()-10),RawData!$A$2:$A$1048576,0))</f>
        <v>#N/A</v>
      </c>
      <c r="S9415" t="e">
        <f>INDEX(RawData!S$2:S$1048576,MATCH(FmtData!$B$4+(ROW()-10),RawData!$A$2:$A$1048576,0))</f>
        <v>#N/A</v>
      </c>
      <c r="T9415" t="e">
        <f>INDEX(RawData!T$2:T$1048576,MATCH(FmtData!$B$4+(ROW()-10),RawData!$A$2:$A$1048576,0))</f>
        <v>#N/A</v>
      </c>
      <c r="U9415" t="e">
        <f>INDEX(RawData!U$2:U$1048576,MATCH(FmtData!$B$4+(ROW()-10),RawData!$A$2:$A$1048576,0))</f>
        <v>#N/A</v>
      </c>
      <c r="V9415" t="e">
        <f>INDEX(RawData!V$2:V$1048576,MATCH(FmtData!$B$4+(ROW()-10),RawData!$A$2:$A$1048576,0))</f>
        <v>#N/A</v>
      </c>
      <c r="W9415" s="8" t="e">
        <f t="shared" si="3105"/>
        <v>#N/A</v>
      </c>
      <c r="X9415" s="8" t="e">
        <f t="shared" si="3106"/>
        <v>#N/A</v>
      </c>
      <c r="Y9415" s="8" t="e">
        <f t="shared" si="3107"/>
        <v>#N/A</v>
      </c>
      <c r="Z9415" s="8" t="e">
        <f t="shared" si="3108"/>
        <v>#N/A</v>
      </c>
      <c r="AA9415" s="8" t="e">
        <f t="shared" si="3109"/>
        <v>#N/A</v>
      </c>
      <c r="AB9415" s="8" t="e">
        <f t="shared" si="3110"/>
        <v>#N/A</v>
      </c>
      <c r="AC9415" s="6" t="e">
        <f t="shared" si="3111"/>
        <v>#N/A</v>
      </c>
      <c r="AD9415" s="41" t="e">
        <f t="shared" si="3112"/>
        <v>#N/A</v>
      </c>
      <c r="AE9415" s="15" t="e">
        <f t="shared" si="3113"/>
        <v>#N/A</v>
      </c>
      <c r="AF9415" s="15" t="e">
        <f t="shared" si="3114"/>
        <v>#N/A</v>
      </c>
      <c r="AG9415" s="15" t="e">
        <f t="shared" si="3115"/>
        <v>#N/A</v>
      </c>
      <c r="AH9415" s="15" t="e">
        <f t="shared" si="3103"/>
        <v>#N/A</v>
      </c>
      <c r="AI9415" s="17" t="e">
        <f t="shared" si="3116"/>
        <v>#N/A</v>
      </c>
      <c r="AJ9415" s="17" t="e">
        <f t="shared" si="3117"/>
        <v>#N/A</v>
      </c>
      <c r="AK9415" s="17" t="e">
        <f t="shared" si="3118"/>
        <v>#N/A</v>
      </c>
      <c r="AL9415" s="17" t="e">
        <f t="shared" si="3119"/>
        <v>#N/A</v>
      </c>
      <c r="AM9415" s="17" t="e">
        <f t="shared" si="3120"/>
        <v>#N/A</v>
      </c>
      <c r="AN9415" s="17" t="e">
        <f t="shared" si="3104"/>
        <v>#N/A</v>
      </c>
      <c r="AO9415" s="17" t="e">
        <f>$AM$6*E9415^3+$AN$6*E9415^2+$AO$6*E9415</f>
        <v>#N/A</v>
      </c>
      <c r="AP9415" s="17" t="e">
        <f t="shared" si="3121"/>
        <v>#N/A</v>
      </c>
      <c r="AQ9415" s="17" t="e">
        <f t="shared" si="3122"/>
        <v>#N/A</v>
      </c>
      <c r="AR9415" s="17" t="e">
        <f t="shared" si="3123"/>
        <v>#N/A</v>
      </c>
    </row>
    <row r="9416" spans="2:44" x14ac:dyDescent="0.25">
      <c r="B9416" t="e">
        <f>INDEX(RawData!$A$2:$A$1048576,MATCH(FmtData!$B$4+(ROW()-10),RawData!$A$2:$A$1048576,0))</f>
        <v>#N/A</v>
      </c>
      <c r="C94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6)</f>
        <v>#N/A</v>
      </c>
      <c r="D9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6" s="63" t="e">
        <f>INDEX(RawData!E$2:E$1048576,MATCH(FmtData!$B$4+(ROW()-10),RawData!$A$2:$A$1048576,0))</f>
        <v>#N/A</v>
      </c>
      <c r="F9416" t="e">
        <f>INDEX(RawData!F$2:F$1048576,MATCH(FmtData!$B$4+(ROW()-10),RawData!$A$2:$A$1048576,0))</f>
        <v>#N/A</v>
      </c>
      <c r="G9416" t="e">
        <f>INDEX(RawData!G$2:G$1048576,MATCH(FmtData!$B$4+(ROW()-10),RawData!$A$2:$A$1048576,0))</f>
        <v>#N/A</v>
      </c>
      <c r="H9416" t="e">
        <f>INDEX(RawData!H$2:H$1048576,MATCH(FmtData!$B$4+(ROW()-10),RawData!$A$2:$A$1048576,0))</f>
        <v>#N/A</v>
      </c>
      <c r="I9416" t="e">
        <f>INDEX(RawData!I$2:I$1048576,MATCH(FmtData!$B$4+(ROW()-10),RawData!$A$2:$A$1048576,0))</f>
        <v>#N/A</v>
      </c>
      <c r="J9416" t="e">
        <f>INDEX(RawData!J$2:J$1048576,MATCH(FmtData!$B$4+(ROW()-10),RawData!$A$2:$A$1048576,0))</f>
        <v>#N/A</v>
      </c>
      <c r="K9416" t="e">
        <f>INDEX(RawData!K$2:K$1048576,MATCH(FmtData!$B$4+(ROW()-10),RawData!$A$2:$A$1048576,0))</f>
        <v>#N/A</v>
      </c>
      <c r="L9416" t="e">
        <f>INDEX(RawData!L$2:L$1048576,MATCH(FmtData!$B$4+(ROW()-10),RawData!$A$2:$A$1048576,0))</f>
        <v>#N/A</v>
      </c>
      <c r="M9416" t="e">
        <f>INDEX(RawData!M$2:M$1048576,MATCH(FmtData!$B$4+(ROW()-10),RawData!$A$2:$A$1048576,0))</f>
        <v>#N/A</v>
      </c>
      <c r="N9416" t="e">
        <f>INDEX(RawData!N$2:N$1048576,MATCH(FmtData!$B$4+(ROW()-10),RawData!$A$2:$A$1048576,0))</f>
        <v>#N/A</v>
      </c>
      <c r="O9416" t="e">
        <f>INDEX(RawData!O$2:O$1048576,MATCH(FmtData!$B$4+(ROW()-10),RawData!$A$2:$A$1048576,0))</f>
        <v>#N/A</v>
      </c>
      <c r="P9416" t="e">
        <f>INDEX(RawData!P$2:P$1048576,MATCH(FmtData!$B$4+(ROW()-10),RawData!$A$2:$A$1048576,0))</f>
        <v>#N/A</v>
      </c>
      <c r="Q9416" t="e">
        <f>INDEX(RawData!Q$2:Q$1048576,MATCH(FmtData!$B$4+(ROW()-10),RawData!$A$2:$A$1048576,0))</f>
        <v>#N/A</v>
      </c>
      <c r="R9416" t="e">
        <f>INDEX(RawData!R$2:R$1048576,MATCH(FmtData!$B$4+(ROW()-10),RawData!$A$2:$A$1048576,0))</f>
        <v>#N/A</v>
      </c>
      <c r="S9416" t="e">
        <f>INDEX(RawData!S$2:S$1048576,MATCH(FmtData!$B$4+(ROW()-10),RawData!$A$2:$A$1048576,0))</f>
        <v>#N/A</v>
      </c>
      <c r="T9416" t="e">
        <f>INDEX(RawData!T$2:T$1048576,MATCH(FmtData!$B$4+(ROW()-10),RawData!$A$2:$A$1048576,0))</f>
        <v>#N/A</v>
      </c>
      <c r="U9416" t="e">
        <f>INDEX(RawData!U$2:U$1048576,MATCH(FmtData!$B$4+(ROW()-10),RawData!$A$2:$A$1048576,0))</f>
        <v>#N/A</v>
      </c>
      <c r="V9416" t="e">
        <f>INDEX(RawData!V$2:V$1048576,MATCH(FmtData!$B$4+(ROW()-10),RawData!$A$2:$A$1048576,0))</f>
        <v>#N/A</v>
      </c>
      <c r="W9416" s="8" t="e">
        <f t="shared" si="3105"/>
        <v>#N/A</v>
      </c>
      <c r="X9416" s="8" t="e">
        <f t="shared" si="3106"/>
        <v>#N/A</v>
      </c>
      <c r="Y9416" s="8" t="e">
        <f t="shared" si="3107"/>
        <v>#N/A</v>
      </c>
      <c r="Z9416" s="8" t="e">
        <f t="shared" si="3108"/>
        <v>#N/A</v>
      </c>
      <c r="AA9416" s="8" t="e">
        <f t="shared" si="3109"/>
        <v>#N/A</v>
      </c>
      <c r="AB9416" s="8" t="e">
        <f t="shared" si="3110"/>
        <v>#N/A</v>
      </c>
      <c r="AC9416" s="6" t="e">
        <f t="shared" si="3111"/>
        <v>#N/A</v>
      </c>
      <c r="AD9416" s="41" t="e">
        <f t="shared" si="3112"/>
        <v>#N/A</v>
      </c>
      <c r="AE9416" s="15" t="e">
        <f t="shared" si="3113"/>
        <v>#N/A</v>
      </c>
      <c r="AF9416" s="15" t="e">
        <f t="shared" si="3114"/>
        <v>#N/A</v>
      </c>
      <c r="AG9416" s="15" t="e">
        <f t="shared" si="3115"/>
        <v>#N/A</v>
      </c>
      <c r="AH9416" s="15" t="e">
        <f t="shared" si="3103"/>
        <v>#N/A</v>
      </c>
      <c r="AI9416" s="17" t="e">
        <f t="shared" si="3116"/>
        <v>#N/A</v>
      </c>
      <c r="AJ9416" s="17" t="e">
        <f t="shared" si="3117"/>
        <v>#N/A</v>
      </c>
      <c r="AK9416" s="17" t="e">
        <f t="shared" si="3118"/>
        <v>#N/A</v>
      </c>
      <c r="AL9416" s="17" t="e">
        <f t="shared" si="3119"/>
        <v>#N/A</v>
      </c>
      <c r="AM9416" s="17" t="e">
        <f t="shared" si="3120"/>
        <v>#N/A</v>
      </c>
      <c r="AN9416" s="17" t="e">
        <f t="shared" si="3104"/>
        <v>#N/A</v>
      </c>
      <c r="AO9416" s="17" t="e">
        <f>$AM$6*E9416^3+$AN$6*E9416^2+$AO$6*E9416</f>
        <v>#N/A</v>
      </c>
      <c r="AP9416" s="17" t="e">
        <f t="shared" si="3121"/>
        <v>#N/A</v>
      </c>
      <c r="AQ9416" s="17" t="e">
        <f t="shared" si="3122"/>
        <v>#N/A</v>
      </c>
      <c r="AR9416" s="17" t="e">
        <f t="shared" si="3123"/>
        <v>#N/A</v>
      </c>
    </row>
    <row r="9417" spans="2:44" x14ac:dyDescent="0.25">
      <c r="B9417" t="e">
        <f>INDEX(RawData!$A$2:$A$1048576,MATCH(FmtData!$B$4+(ROW()-10),RawData!$A$2:$A$1048576,0))</f>
        <v>#N/A</v>
      </c>
      <c r="C94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7)</f>
        <v>#N/A</v>
      </c>
      <c r="D9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7" s="63" t="e">
        <f>INDEX(RawData!E$2:E$1048576,MATCH(FmtData!$B$4+(ROW()-10),RawData!$A$2:$A$1048576,0))</f>
        <v>#N/A</v>
      </c>
      <c r="F9417" t="e">
        <f>INDEX(RawData!F$2:F$1048576,MATCH(FmtData!$B$4+(ROW()-10),RawData!$A$2:$A$1048576,0))</f>
        <v>#N/A</v>
      </c>
      <c r="G9417" t="e">
        <f>INDEX(RawData!G$2:G$1048576,MATCH(FmtData!$B$4+(ROW()-10),RawData!$A$2:$A$1048576,0))</f>
        <v>#N/A</v>
      </c>
      <c r="H9417" t="e">
        <f>INDEX(RawData!H$2:H$1048576,MATCH(FmtData!$B$4+(ROW()-10),RawData!$A$2:$A$1048576,0))</f>
        <v>#N/A</v>
      </c>
      <c r="I9417" t="e">
        <f>INDEX(RawData!I$2:I$1048576,MATCH(FmtData!$B$4+(ROW()-10),RawData!$A$2:$A$1048576,0))</f>
        <v>#N/A</v>
      </c>
      <c r="J9417" t="e">
        <f>INDEX(RawData!J$2:J$1048576,MATCH(FmtData!$B$4+(ROW()-10),RawData!$A$2:$A$1048576,0))</f>
        <v>#N/A</v>
      </c>
      <c r="K9417" t="e">
        <f>INDEX(RawData!K$2:K$1048576,MATCH(FmtData!$B$4+(ROW()-10),RawData!$A$2:$A$1048576,0))</f>
        <v>#N/A</v>
      </c>
      <c r="L9417" t="e">
        <f>INDEX(RawData!L$2:L$1048576,MATCH(FmtData!$B$4+(ROW()-10),RawData!$A$2:$A$1048576,0))</f>
        <v>#N/A</v>
      </c>
      <c r="M9417" t="e">
        <f>INDEX(RawData!M$2:M$1048576,MATCH(FmtData!$B$4+(ROW()-10),RawData!$A$2:$A$1048576,0))</f>
        <v>#N/A</v>
      </c>
      <c r="N9417" t="e">
        <f>INDEX(RawData!N$2:N$1048576,MATCH(FmtData!$B$4+(ROW()-10),RawData!$A$2:$A$1048576,0))</f>
        <v>#N/A</v>
      </c>
      <c r="O9417" t="e">
        <f>INDEX(RawData!O$2:O$1048576,MATCH(FmtData!$B$4+(ROW()-10),RawData!$A$2:$A$1048576,0))</f>
        <v>#N/A</v>
      </c>
      <c r="P9417" t="e">
        <f>INDEX(RawData!P$2:P$1048576,MATCH(FmtData!$B$4+(ROW()-10),RawData!$A$2:$A$1048576,0))</f>
        <v>#N/A</v>
      </c>
      <c r="Q9417" t="e">
        <f>INDEX(RawData!Q$2:Q$1048576,MATCH(FmtData!$B$4+(ROW()-10),RawData!$A$2:$A$1048576,0))</f>
        <v>#N/A</v>
      </c>
      <c r="R9417" t="e">
        <f>INDEX(RawData!R$2:R$1048576,MATCH(FmtData!$B$4+(ROW()-10),RawData!$A$2:$A$1048576,0))</f>
        <v>#N/A</v>
      </c>
      <c r="S9417" t="e">
        <f>INDEX(RawData!S$2:S$1048576,MATCH(FmtData!$B$4+(ROW()-10),RawData!$A$2:$A$1048576,0))</f>
        <v>#N/A</v>
      </c>
      <c r="T9417" t="e">
        <f>INDEX(RawData!T$2:T$1048576,MATCH(FmtData!$B$4+(ROW()-10),RawData!$A$2:$A$1048576,0))</f>
        <v>#N/A</v>
      </c>
      <c r="U9417" t="e">
        <f>INDEX(RawData!U$2:U$1048576,MATCH(FmtData!$B$4+(ROW()-10),RawData!$A$2:$A$1048576,0))</f>
        <v>#N/A</v>
      </c>
      <c r="V9417" t="e">
        <f>INDEX(RawData!V$2:V$1048576,MATCH(FmtData!$B$4+(ROW()-10),RawData!$A$2:$A$1048576,0))</f>
        <v>#N/A</v>
      </c>
      <c r="W9417" s="8" t="e">
        <f t="shared" si="3105"/>
        <v>#N/A</v>
      </c>
      <c r="X9417" s="8" t="e">
        <f t="shared" si="3106"/>
        <v>#N/A</v>
      </c>
      <c r="Y9417" s="8" t="e">
        <f t="shared" si="3107"/>
        <v>#N/A</v>
      </c>
      <c r="Z9417" s="8" t="e">
        <f t="shared" si="3108"/>
        <v>#N/A</v>
      </c>
      <c r="AA9417" s="8" t="e">
        <f t="shared" si="3109"/>
        <v>#N/A</v>
      </c>
      <c r="AB9417" s="8" t="e">
        <f t="shared" si="3110"/>
        <v>#N/A</v>
      </c>
      <c r="AC9417" s="6" t="e">
        <f t="shared" si="3111"/>
        <v>#N/A</v>
      </c>
      <c r="AD9417" s="41" t="e">
        <f t="shared" si="3112"/>
        <v>#N/A</v>
      </c>
      <c r="AE9417" s="15" t="e">
        <f t="shared" si="3113"/>
        <v>#N/A</v>
      </c>
      <c r="AF9417" s="15" t="e">
        <f t="shared" si="3114"/>
        <v>#N/A</v>
      </c>
      <c r="AG9417" s="15" t="e">
        <f t="shared" si="3115"/>
        <v>#N/A</v>
      </c>
      <c r="AH9417" s="15" t="e">
        <f t="shared" si="3103"/>
        <v>#N/A</v>
      </c>
      <c r="AI9417" s="17" t="e">
        <f t="shared" si="3116"/>
        <v>#N/A</v>
      </c>
      <c r="AJ9417" s="17" t="e">
        <f t="shared" si="3117"/>
        <v>#N/A</v>
      </c>
      <c r="AK9417" s="17" t="e">
        <f t="shared" si="3118"/>
        <v>#N/A</v>
      </c>
      <c r="AL9417" s="17" t="e">
        <f t="shared" si="3119"/>
        <v>#N/A</v>
      </c>
      <c r="AM9417" s="17" t="e">
        <f t="shared" si="3120"/>
        <v>#N/A</v>
      </c>
      <c r="AN9417" s="17" t="e">
        <f t="shared" si="3104"/>
        <v>#N/A</v>
      </c>
      <c r="AO9417" s="17" t="e">
        <f>$AM$6*E9417^3+$AN$6*E9417^2+$AO$6*E9417</f>
        <v>#N/A</v>
      </c>
      <c r="AP9417" s="17" t="e">
        <f t="shared" si="3121"/>
        <v>#N/A</v>
      </c>
      <c r="AQ9417" s="17" t="e">
        <f t="shared" si="3122"/>
        <v>#N/A</v>
      </c>
      <c r="AR9417" s="17" t="e">
        <f t="shared" si="3123"/>
        <v>#N/A</v>
      </c>
    </row>
    <row r="9418" spans="2:44" x14ac:dyDescent="0.25">
      <c r="B9418" t="e">
        <f>INDEX(RawData!$A$2:$A$1048576,MATCH(FmtData!$B$4+(ROW()-10),RawData!$A$2:$A$1048576,0))</f>
        <v>#N/A</v>
      </c>
      <c r="C94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8)</f>
        <v>#N/A</v>
      </c>
      <c r="D9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8" s="63" t="e">
        <f>INDEX(RawData!E$2:E$1048576,MATCH(FmtData!$B$4+(ROW()-10),RawData!$A$2:$A$1048576,0))</f>
        <v>#N/A</v>
      </c>
      <c r="F9418" t="e">
        <f>INDEX(RawData!F$2:F$1048576,MATCH(FmtData!$B$4+(ROW()-10),RawData!$A$2:$A$1048576,0))</f>
        <v>#N/A</v>
      </c>
      <c r="G9418" t="e">
        <f>INDEX(RawData!G$2:G$1048576,MATCH(FmtData!$B$4+(ROW()-10),RawData!$A$2:$A$1048576,0))</f>
        <v>#N/A</v>
      </c>
      <c r="H9418" t="e">
        <f>INDEX(RawData!H$2:H$1048576,MATCH(FmtData!$B$4+(ROW()-10),RawData!$A$2:$A$1048576,0))</f>
        <v>#N/A</v>
      </c>
      <c r="I9418" t="e">
        <f>INDEX(RawData!I$2:I$1048576,MATCH(FmtData!$B$4+(ROW()-10),RawData!$A$2:$A$1048576,0))</f>
        <v>#N/A</v>
      </c>
      <c r="J9418" t="e">
        <f>INDEX(RawData!J$2:J$1048576,MATCH(FmtData!$B$4+(ROW()-10),RawData!$A$2:$A$1048576,0))</f>
        <v>#N/A</v>
      </c>
      <c r="K9418" t="e">
        <f>INDEX(RawData!K$2:K$1048576,MATCH(FmtData!$B$4+(ROW()-10),RawData!$A$2:$A$1048576,0))</f>
        <v>#N/A</v>
      </c>
      <c r="L9418" t="e">
        <f>INDEX(RawData!L$2:L$1048576,MATCH(FmtData!$B$4+(ROW()-10),RawData!$A$2:$A$1048576,0))</f>
        <v>#N/A</v>
      </c>
      <c r="M9418" t="e">
        <f>INDEX(RawData!M$2:M$1048576,MATCH(FmtData!$B$4+(ROW()-10),RawData!$A$2:$A$1048576,0))</f>
        <v>#N/A</v>
      </c>
      <c r="N9418" t="e">
        <f>INDEX(RawData!N$2:N$1048576,MATCH(FmtData!$B$4+(ROW()-10),RawData!$A$2:$A$1048576,0))</f>
        <v>#N/A</v>
      </c>
      <c r="O9418" t="e">
        <f>INDEX(RawData!O$2:O$1048576,MATCH(FmtData!$B$4+(ROW()-10),RawData!$A$2:$A$1048576,0))</f>
        <v>#N/A</v>
      </c>
      <c r="P9418" t="e">
        <f>INDEX(RawData!P$2:P$1048576,MATCH(FmtData!$B$4+(ROW()-10),RawData!$A$2:$A$1048576,0))</f>
        <v>#N/A</v>
      </c>
      <c r="Q9418" t="e">
        <f>INDEX(RawData!Q$2:Q$1048576,MATCH(FmtData!$B$4+(ROW()-10),RawData!$A$2:$A$1048576,0))</f>
        <v>#N/A</v>
      </c>
      <c r="R9418" t="e">
        <f>INDEX(RawData!R$2:R$1048576,MATCH(FmtData!$B$4+(ROW()-10),RawData!$A$2:$A$1048576,0))</f>
        <v>#N/A</v>
      </c>
      <c r="S9418" t="e">
        <f>INDEX(RawData!S$2:S$1048576,MATCH(FmtData!$B$4+(ROW()-10),RawData!$A$2:$A$1048576,0))</f>
        <v>#N/A</v>
      </c>
      <c r="T9418" t="e">
        <f>INDEX(RawData!T$2:T$1048576,MATCH(FmtData!$B$4+(ROW()-10),RawData!$A$2:$A$1048576,0))</f>
        <v>#N/A</v>
      </c>
      <c r="U9418" t="e">
        <f>INDEX(RawData!U$2:U$1048576,MATCH(FmtData!$B$4+(ROW()-10),RawData!$A$2:$A$1048576,0))</f>
        <v>#N/A</v>
      </c>
      <c r="V9418" t="e">
        <f>INDEX(RawData!V$2:V$1048576,MATCH(FmtData!$B$4+(ROW()-10),RawData!$A$2:$A$1048576,0))</f>
        <v>#N/A</v>
      </c>
      <c r="W9418" s="8" t="e">
        <f t="shared" si="3105"/>
        <v>#N/A</v>
      </c>
      <c r="X9418" s="8" t="e">
        <f t="shared" si="3106"/>
        <v>#N/A</v>
      </c>
      <c r="Y9418" s="8" t="e">
        <f t="shared" si="3107"/>
        <v>#N/A</v>
      </c>
      <c r="Z9418" s="8" t="e">
        <f t="shared" si="3108"/>
        <v>#N/A</v>
      </c>
      <c r="AA9418" s="8" t="e">
        <f t="shared" si="3109"/>
        <v>#N/A</v>
      </c>
      <c r="AB9418" s="8" t="e">
        <f t="shared" si="3110"/>
        <v>#N/A</v>
      </c>
      <c r="AC9418" s="6" t="e">
        <f t="shared" si="3111"/>
        <v>#N/A</v>
      </c>
      <c r="AD9418" s="41" t="e">
        <f t="shared" si="3112"/>
        <v>#N/A</v>
      </c>
      <c r="AE9418" s="15" t="e">
        <f t="shared" si="3113"/>
        <v>#N/A</v>
      </c>
      <c r="AF9418" s="15" t="e">
        <f t="shared" si="3114"/>
        <v>#N/A</v>
      </c>
      <c r="AG9418" s="15" t="e">
        <f t="shared" si="3115"/>
        <v>#N/A</v>
      </c>
      <c r="AH9418" s="15" t="e">
        <f t="shared" si="3103"/>
        <v>#N/A</v>
      </c>
      <c r="AI9418" s="17" t="e">
        <f t="shared" si="3116"/>
        <v>#N/A</v>
      </c>
      <c r="AJ9418" s="17" t="e">
        <f t="shared" si="3117"/>
        <v>#N/A</v>
      </c>
      <c r="AK9418" s="17" t="e">
        <f t="shared" si="3118"/>
        <v>#N/A</v>
      </c>
      <c r="AL9418" s="17" t="e">
        <f t="shared" si="3119"/>
        <v>#N/A</v>
      </c>
      <c r="AM9418" s="17" t="e">
        <f t="shared" si="3120"/>
        <v>#N/A</v>
      </c>
      <c r="AN9418" s="17" t="e">
        <f t="shared" si="3104"/>
        <v>#N/A</v>
      </c>
      <c r="AO9418" s="17" t="e">
        <f>$AM$6*E9418^3+$AN$6*E9418^2+$AO$6*E9418</f>
        <v>#N/A</v>
      </c>
      <c r="AP9418" s="17" t="e">
        <f t="shared" si="3121"/>
        <v>#N/A</v>
      </c>
      <c r="AQ9418" s="17" t="e">
        <f t="shared" si="3122"/>
        <v>#N/A</v>
      </c>
      <c r="AR9418" s="17" t="e">
        <f t="shared" si="3123"/>
        <v>#N/A</v>
      </c>
    </row>
    <row r="9419" spans="2:44" x14ac:dyDescent="0.25">
      <c r="B9419" t="e">
        <f>INDEX(RawData!$A$2:$A$1048576,MATCH(FmtData!$B$4+(ROW()-10),RawData!$A$2:$A$1048576,0))</f>
        <v>#N/A</v>
      </c>
      <c r="C94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9)</f>
        <v>#N/A</v>
      </c>
      <c r="D9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9" s="63" t="e">
        <f>INDEX(RawData!E$2:E$1048576,MATCH(FmtData!$B$4+(ROW()-10),RawData!$A$2:$A$1048576,0))</f>
        <v>#N/A</v>
      </c>
      <c r="F9419" t="e">
        <f>INDEX(RawData!F$2:F$1048576,MATCH(FmtData!$B$4+(ROW()-10),RawData!$A$2:$A$1048576,0))</f>
        <v>#N/A</v>
      </c>
      <c r="G9419" t="e">
        <f>INDEX(RawData!G$2:G$1048576,MATCH(FmtData!$B$4+(ROW()-10),RawData!$A$2:$A$1048576,0))</f>
        <v>#N/A</v>
      </c>
      <c r="H9419" t="e">
        <f>INDEX(RawData!H$2:H$1048576,MATCH(FmtData!$B$4+(ROW()-10),RawData!$A$2:$A$1048576,0))</f>
        <v>#N/A</v>
      </c>
      <c r="I9419" t="e">
        <f>INDEX(RawData!I$2:I$1048576,MATCH(FmtData!$B$4+(ROW()-10),RawData!$A$2:$A$1048576,0))</f>
        <v>#N/A</v>
      </c>
      <c r="J9419" t="e">
        <f>INDEX(RawData!J$2:J$1048576,MATCH(FmtData!$B$4+(ROW()-10),RawData!$A$2:$A$1048576,0))</f>
        <v>#N/A</v>
      </c>
      <c r="K9419" t="e">
        <f>INDEX(RawData!K$2:K$1048576,MATCH(FmtData!$B$4+(ROW()-10),RawData!$A$2:$A$1048576,0))</f>
        <v>#N/A</v>
      </c>
      <c r="L9419" t="e">
        <f>INDEX(RawData!L$2:L$1048576,MATCH(FmtData!$B$4+(ROW()-10),RawData!$A$2:$A$1048576,0))</f>
        <v>#N/A</v>
      </c>
      <c r="M9419" t="e">
        <f>INDEX(RawData!M$2:M$1048576,MATCH(FmtData!$B$4+(ROW()-10),RawData!$A$2:$A$1048576,0))</f>
        <v>#N/A</v>
      </c>
      <c r="N9419" t="e">
        <f>INDEX(RawData!N$2:N$1048576,MATCH(FmtData!$B$4+(ROW()-10),RawData!$A$2:$A$1048576,0))</f>
        <v>#N/A</v>
      </c>
      <c r="O9419" t="e">
        <f>INDEX(RawData!O$2:O$1048576,MATCH(FmtData!$B$4+(ROW()-10),RawData!$A$2:$A$1048576,0))</f>
        <v>#N/A</v>
      </c>
      <c r="P9419" t="e">
        <f>INDEX(RawData!P$2:P$1048576,MATCH(FmtData!$B$4+(ROW()-10),RawData!$A$2:$A$1048576,0))</f>
        <v>#N/A</v>
      </c>
      <c r="Q9419" t="e">
        <f>INDEX(RawData!Q$2:Q$1048576,MATCH(FmtData!$B$4+(ROW()-10),RawData!$A$2:$A$1048576,0))</f>
        <v>#N/A</v>
      </c>
      <c r="R9419" t="e">
        <f>INDEX(RawData!R$2:R$1048576,MATCH(FmtData!$B$4+(ROW()-10),RawData!$A$2:$A$1048576,0))</f>
        <v>#N/A</v>
      </c>
      <c r="S9419" t="e">
        <f>INDEX(RawData!S$2:S$1048576,MATCH(FmtData!$B$4+(ROW()-10),RawData!$A$2:$A$1048576,0))</f>
        <v>#N/A</v>
      </c>
      <c r="T9419" t="e">
        <f>INDEX(RawData!T$2:T$1048576,MATCH(FmtData!$B$4+(ROW()-10),RawData!$A$2:$A$1048576,0))</f>
        <v>#N/A</v>
      </c>
      <c r="U9419" t="e">
        <f>INDEX(RawData!U$2:U$1048576,MATCH(FmtData!$B$4+(ROW()-10),RawData!$A$2:$A$1048576,0))</f>
        <v>#N/A</v>
      </c>
      <c r="V9419" t="e">
        <f>INDEX(RawData!V$2:V$1048576,MATCH(FmtData!$B$4+(ROW()-10),RawData!$A$2:$A$1048576,0))</f>
        <v>#N/A</v>
      </c>
      <c r="W9419" s="8" t="e">
        <f t="shared" si="3105"/>
        <v>#N/A</v>
      </c>
      <c r="X9419" s="8" t="e">
        <f t="shared" si="3106"/>
        <v>#N/A</v>
      </c>
      <c r="Y9419" s="8" t="e">
        <f t="shared" si="3107"/>
        <v>#N/A</v>
      </c>
      <c r="Z9419" s="8" t="e">
        <f t="shared" si="3108"/>
        <v>#N/A</v>
      </c>
      <c r="AA9419" s="8" t="e">
        <f t="shared" si="3109"/>
        <v>#N/A</v>
      </c>
      <c r="AB9419" s="8" t="e">
        <f t="shared" si="3110"/>
        <v>#N/A</v>
      </c>
      <c r="AC9419" s="6" t="e">
        <f t="shared" si="3111"/>
        <v>#N/A</v>
      </c>
      <c r="AD9419" s="41" t="e">
        <f t="shared" si="3112"/>
        <v>#N/A</v>
      </c>
      <c r="AE9419" s="15" t="e">
        <f t="shared" si="3113"/>
        <v>#N/A</v>
      </c>
      <c r="AF9419" s="15" t="e">
        <f t="shared" si="3114"/>
        <v>#N/A</v>
      </c>
      <c r="AG9419" s="15" t="e">
        <f t="shared" si="3115"/>
        <v>#N/A</v>
      </c>
      <c r="AH9419" s="15" t="e">
        <f t="shared" ref="AH9419:AH9482" si="3124">AC9419-AO9419</f>
        <v>#N/A</v>
      </c>
      <c r="AI9419" s="17" t="e">
        <f t="shared" si="3116"/>
        <v>#N/A</v>
      </c>
      <c r="AJ9419" s="17" t="e">
        <f t="shared" si="3117"/>
        <v>#N/A</v>
      </c>
      <c r="AK9419" s="17" t="e">
        <f t="shared" si="3118"/>
        <v>#N/A</v>
      </c>
      <c r="AL9419" s="17" t="e">
        <f t="shared" si="3119"/>
        <v>#N/A</v>
      </c>
      <c r="AM9419" s="17" t="e">
        <f t="shared" si="3120"/>
        <v>#N/A</v>
      </c>
      <c r="AN9419" s="17" t="e">
        <f t="shared" ref="AN9419:AN9482" si="3125">$L$6/(($S$5+AH9419)*2160)*100^3+(171.2-163)*0.0129</f>
        <v>#N/A</v>
      </c>
      <c r="AO9419" s="17" t="e">
        <f>$AM$6*E9419^3+$AN$6*E9419^2+$AO$6*E9419</f>
        <v>#N/A</v>
      </c>
      <c r="AP9419" s="17" t="e">
        <f t="shared" si="3121"/>
        <v>#N/A</v>
      </c>
      <c r="AQ9419" s="17" t="e">
        <f t="shared" si="3122"/>
        <v>#N/A</v>
      </c>
      <c r="AR9419" s="17" t="e">
        <f t="shared" si="3123"/>
        <v>#N/A</v>
      </c>
    </row>
    <row r="9420" spans="2:44" x14ac:dyDescent="0.25">
      <c r="B9420" t="e">
        <f>INDEX(RawData!$A$2:$A$1048576,MATCH(FmtData!$B$4+(ROW()-10),RawData!$A$2:$A$1048576,0))</f>
        <v>#N/A</v>
      </c>
      <c r="C94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0)</f>
        <v>#N/A</v>
      </c>
      <c r="D9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0" s="63" t="e">
        <f>INDEX(RawData!E$2:E$1048576,MATCH(FmtData!$B$4+(ROW()-10),RawData!$A$2:$A$1048576,0))</f>
        <v>#N/A</v>
      </c>
      <c r="F9420" t="e">
        <f>INDEX(RawData!F$2:F$1048576,MATCH(FmtData!$B$4+(ROW()-10),RawData!$A$2:$A$1048576,0))</f>
        <v>#N/A</v>
      </c>
      <c r="G9420" t="e">
        <f>INDEX(RawData!G$2:G$1048576,MATCH(FmtData!$B$4+(ROW()-10),RawData!$A$2:$A$1048576,0))</f>
        <v>#N/A</v>
      </c>
      <c r="H9420" t="e">
        <f>INDEX(RawData!H$2:H$1048576,MATCH(FmtData!$B$4+(ROW()-10),RawData!$A$2:$A$1048576,0))</f>
        <v>#N/A</v>
      </c>
      <c r="I9420" t="e">
        <f>INDEX(RawData!I$2:I$1048576,MATCH(FmtData!$B$4+(ROW()-10),RawData!$A$2:$A$1048576,0))</f>
        <v>#N/A</v>
      </c>
      <c r="J9420" t="e">
        <f>INDEX(RawData!J$2:J$1048576,MATCH(FmtData!$B$4+(ROW()-10),RawData!$A$2:$A$1048576,0))</f>
        <v>#N/A</v>
      </c>
      <c r="K9420" t="e">
        <f>INDEX(RawData!K$2:K$1048576,MATCH(FmtData!$B$4+(ROW()-10),RawData!$A$2:$A$1048576,0))</f>
        <v>#N/A</v>
      </c>
      <c r="L9420" t="e">
        <f>INDEX(RawData!L$2:L$1048576,MATCH(FmtData!$B$4+(ROW()-10),RawData!$A$2:$A$1048576,0))</f>
        <v>#N/A</v>
      </c>
      <c r="M9420" t="e">
        <f>INDEX(RawData!M$2:M$1048576,MATCH(FmtData!$B$4+(ROW()-10),RawData!$A$2:$A$1048576,0))</f>
        <v>#N/A</v>
      </c>
      <c r="N9420" t="e">
        <f>INDEX(RawData!N$2:N$1048576,MATCH(FmtData!$B$4+(ROW()-10),RawData!$A$2:$A$1048576,0))</f>
        <v>#N/A</v>
      </c>
      <c r="O9420" t="e">
        <f>INDEX(RawData!O$2:O$1048576,MATCH(FmtData!$B$4+(ROW()-10),RawData!$A$2:$A$1048576,0))</f>
        <v>#N/A</v>
      </c>
      <c r="P9420" t="e">
        <f>INDEX(RawData!P$2:P$1048576,MATCH(FmtData!$B$4+(ROW()-10),RawData!$A$2:$A$1048576,0))</f>
        <v>#N/A</v>
      </c>
      <c r="Q9420" t="e">
        <f>INDEX(RawData!Q$2:Q$1048576,MATCH(FmtData!$B$4+(ROW()-10),RawData!$A$2:$A$1048576,0))</f>
        <v>#N/A</v>
      </c>
      <c r="R9420" t="e">
        <f>INDEX(RawData!R$2:R$1048576,MATCH(FmtData!$B$4+(ROW()-10),RawData!$A$2:$A$1048576,0))</f>
        <v>#N/A</v>
      </c>
      <c r="S9420" t="e">
        <f>INDEX(RawData!S$2:S$1048576,MATCH(FmtData!$B$4+(ROW()-10),RawData!$A$2:$A$1048576,0))</f>
        <v>#N/A</v>
      </c>
      <c r="T9420" t="e">
        <f>INDEX(RawData!T$2:T$1048576,MATCH(FmtData!$B$4+(ROW()-10),RawData!$A$2:$A$1048576,0))</f>
        <v>#N/A</v>
      </c>
      <c r="U9420" t="e">
        <f>INDEX(RawData!U$2:U$1048576,MATCH(FmtData!$B$4+(ROW()-10),RawData!$A$2:$A$1048576,0))</f>
        <v>#N/A</v>
      </c>
      <c r="V9420" t="e">
        <f>INDEX(RawData!V$2:V$1048576,MATCH(FmtData!$B$4+(ROW()-10),RawData!$A$2:$A$1048576,0))</f>
        <v>#N/A</v>
      </c>
      <c r="W9420" s="8" t="e">
        <f t="shared" si="3105"/>
        <v>#N/A</v>
      </c>
      <c r="X9420" s="8" t="e">
        <f t="shared" si="3106"/>
        <v>#N/A</v>
      </c>
      <c r="Y9420" s="8" t="e">
        <f t="shared" si="3107"/>
        <v>#N/A</v>
      </c>
      <c r="Z9420" s="8" t="e">
        <f t="shared" si="3108"/>
        <v>#N/A</v>
      </c>
      <c r="AA9420" s="8" t="e">
        <f t="shared" si="3109"/>
        <v>#N/A</v>
      </c>
      <c r="AB9420" s="8" t="e">
        <f t="shared" si="3110"/>
        <v>#N/A</v>
      </c>
      <c r="AC9420" s="6" t="e">
        <f t="shared" si="3111"/>
        <v>#N/A</v>
      </c>
      <c r="AD9420" s="41" t="e">
        <f t="shared" si="3112"/>
        <v>#N/A</v>
      </c>
      <c r="AE9420" s="15" t="e">
        <f t="shared" si="3113"/>
        <v>#N/A</v>
      </c>
      <c r="AF9420" s="15" t="e">
        <f t="shared" si="3114"/>
        <v>#N/A</v>
      </c>
      <c r="AG9420" s="15" t="e">
        <f t="shared" si="3115"/>
        <v>#N/A</v>
      </c>
      <c r="AH9420" s="15" t="e">
        <f t="shared" si="3124"/>
        <v>#N/A</v>
      </c>
      <c r="AI9420" s="17" t="e">
        <f t="shared" si="3116"/>
        <v>#N/A</v>
      </c>
      <c r="AJ9420" s="17" t="e">
        <f t="shared" si="3117"/>
        <v>#N/A</v>
      </c>
      <c r="AK9420" s="17" t="e">
        <f t="shared" si="3118"/>
        <v>#N/A</v>
      </c>
      <c r="AL9420" s="17" t="e">
        <f t="shared" si="3119"/>
        <v>#N/A</v>
      </c>
      <c r="AM9420" s="17" t="e">
        <f t="shared" si="3120"/>
        <v>#N/A</v>
      </c>
      <c r="AN9420" s="17" t="e">
        <f t="shared" si="3125"/>
        <v>#N/A</v>
      </c>
      <c r="AO9420" s="17" t="e">
        <f>$AM$6*E9420^3+$AN$6*E9420^2+$AO$6*E9420</f>
        <v>#N/A</v>
      </c>
      <c r="AP9420" s="17" t="e">
        <f t="shared" si="3121"/>
        <v>#N/A</v>
      </c>
      <c r="AQ9420" s="17" t="e">
        <f t="shared" si="3122"/>
        <v>#N/A</v>
      </c>
      <c r="AR9420" s="17" t="e">
        <f t="shared" si="3123"/>
        <v>#N/A</v>
      </c>
    </row>
    <row r="9421" spans="2:44" x14ac:dyDescent="0.25">
      <c r="B9421" t="e">
        <f>INDEX(RawData!$A$2:$A$1048576,MATCH(FmtData!$B$4+(ROW()-10),RawData!$A$2:$A$1048576,0))</f>
        <v>#N/A</v>
      </c>
      <c r="C94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1)</f>
        <v>#N/A</v>
      </c>
      <c r="D9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1" s="63" t="e">
        <f>INDEX(RawData!E$2:E$1048576,MATCH(FmtData!$B$4+(ROW()-10),RawData!$A$2:$A$1048576,0))</f>
        <v>#N/A</v>
      </c>
      <c r="F9421" t="e">
        <f>INDEX(RawData!F$2:F$1048576,MATCH(FmtData!$B$4+(ROW()-10),RawData!$A$2:$A$1048576,0))</f>
        <v>#N/A</v>
      </c>
      <c r="G9421" t="e">
        <f>INDEX(RawData!G$2:G$1048576,MATCH(FmtData!$B$4+(ROW()-10),RawData!$A$2:$A$1048576,0))</f>
        <v>#N/A</v>
      </c>
      <c r="H9421" t="e">
        <f>INDEX(RawData!H$2:H$1048576,MATCH(FmtData!$B$4+(ROW()-10),RawData!$A$2:$A$1048576,0))</f>
        <v>#N/A</v>
      </c>
      <c r="I9421" t="e">
        <f>INDEX(RawData!I$2:I$1048576,MATCH(FmtData!$B$4+(ROW()-10),RawData!$A$2:$A$1048576,0))</f>
        <v>#N/A</v>
      </c>
      <c r="J9421" t="e">
        <f>INDEX(RawData!J$2:J$1048576,MATCH(FmtData!$B$4+(ROW()-10),RawData!$A$2:$A$1048576,0))</f>
        <v>#N/A</v>
      </c>
      <c r="K9421" t="e">
        <f>INDEX(RawData!K$2:K$1048576,MATCH(FmtData!$B$4+(ROW()-10),RawData!$A$2:$A$1048576,0))</f>
        <v>#N/A</v>
      </c>
      <c r="L9421" t="e">
        <f>INDEX(RawData!L$2:L$1048576,MATCH(FmtData!$B$4+(ROW()-10),RawData!$A$2:$A$1048576,0))</f>
        <v>#N/A</v>
      </c>
      <c r="M9421" t="e">
        <f>INDEX(RawData!M$2:M$1048576,MATCH(FmtData!$B$4+(ROW()-10),RawData!$A$2:$A$1048576,0))</f>
        <v>#N/A</v>
      </c>
      <c r="N9421" t="e">
        <f>INDEX(RawData!N$2:N$1048576,MATCH(FmtData!$B$4+(ROW()-10),RawData!$A$2:$A$1048576,0))</f>
        <v>#N/A</v>
      </c>
      <c r="O9421" t="e">
        <f>INDEX(RawData!O$2:O$1048576,MATCH(FmtData!$B$4+(ROW()-10),RawData!$A$2:$A$1048576,0))</f>
        <v>#N/A</v>
      </c>
      <c r="P9421" t="e">
        <f>INDEX(RawData!P$2:P$1048576,MATCH(FmtData!$B$4+(ROW()-10),RawData!$A$2:$A$1048576,0))</f>
        <v>#N/A</v>
      </c>
      <c r="Q9421" t="e">
        <f>INDEX(RawData!Q$2:Q$1048576,MATCH(FmtData!$B$4+(ROW()-10),RawData!$A$2:$A$1048576,0))</f>
        <v>#N/A</v>
      </c>
      <c r="R9421" t="e">
        <f>INDEX(RawData!R$2:R$1048576,MATCH(FmtData!$B$4+(ROW()-10),RawData!$A$2:$A$1048576,0))</f>
        <v>#N/A</v>
      </c>
      <c r="S9421" t="e">
        <f>INDEX(RawData!S$2:S$1048576,MATCH(FmtData!$B$4+(ROW()-10),RawData!$A$2:$A$1048576,0))</f>
        <v>#N/A</v>
      </c>
      <c r="T9421" t="e">
        <f>INDEX(RawData!T$2:T$1048576,MATCH(FmtData!$B$4+(ROW()-10),RawData!$A$2:$A$1048576,0))</f>
        <v>#N/A</v>
      </c>
      <c r="U9421" t="e">
        <f>INDEX(RawData!U$2:U$1048576,MATCH(FmtData!$B$4+(ROW()-10),RawData!$A$2:$A$1048576,0))</f>
        <v>#N/A</v>
      </c>
      <c r="V9421" t="e">
        <f>INDEX(RawData!V$2:V$1048576,MATCH(FmtData!$B$4+(ROW()-10),RawData!$A$2:$A$1048576,0))</f>
        <v>#N/A</v>
      </c>
      <c r="W9421" s="8" t="e">
        <f t="shared" si="3105"/>
        <v>#N/A</v>
      </c>
      <c r="X9421" s="8" t="e">
        <f t="shared" si="3106"/>
        <v>#N/A</v>
      </c>
      <c r="Y9421" s="8" t="e">
        <f t="shared" si="3107"/>
        <v>#N/A</v>
      </c>
      <c r="Z9421" s="8" t="e">
        <f t="shared" si="3108"/>
        <v>#N/A</v>
      </c>
      <c r="AA9421" s="8" t="e">
        <f t="shared" si="3109"/>
        <v>#N/A</v>
      </c>
      <c r="AB9421" s="8" t="e">
        <f t="shared" si="3110"/>
        <v>#N/A</v>
      </c>
      <c r="AC9421" s="6" t="e">
        <f t="shared" si="3111"/>
        <v>#N/A</v>
      </c>
      <c r="AD9421" s="41" t="e">
        <f t="shared" si="3112"/>
        <v>#N/A</v>
      </c>
      <c r="AE9421" s="15" t="e">
        <f t="shared" si="3113"/>
        <v>#N/A</v>
      </c>
      <c r="AF9421" s="15" t="e">
        <f t="shared" si="3114"/>
        <v>#N/A</v>
      </c>
      <c r="AG9421" s="15" t="e">
        <f t="shared" si="3115"/>
        <v>#N/A</v>
      </c>
      <c r="AH9421" s="15" t="e">
        <f t="shared" si="3124"/>
        <v>#N/A</v>
      </c>
      <c r="AI9421" s="17" t="e">
        <f t="shared" si="3116"/>
        <v>#N/A</v>
      </c>
      <c r="AJ9421" s="17" t="e">
        <f t="shared" si="3117"/>
        <v>#N/A</v>
      </c>
      <c r="AK9421" s="17" t="e">
        <f t="shared" si="3118"/>
        <v>#N/A</v>
      </c>
      <c r="AL9421" s="17" t="e">
        <f t="shared" si="3119"/>
        <v>#N/A</v>
      </c>
      <c r="AM9421" s="17" t="e">
        <f t="shared" si="3120"/>
        <v>#N/A</v>
      </c>
      <c r="AN9421" s="17" t="e">
        <f t="shared" si="3125"/>
        <v>#N/A</v>
      </c>
      <c r="AO9421" s="17" t="e">
        <f>$AM$6*E9421^3+$AN$6*E9421^2+$AO$6*E9421</f>
        <v>#N/A</v>
      </c>
      <c r="AP9421" s="17" t="e">
        <f t="shared" si="3121"/>
        <v>#N/A</v>
      </c>
      <c r="AQ9421" s="17" t="e">
        <f t="shared" si="3122"/>
        <v>#N/A</v>
      </c>
      <c r="AR9421" s="17" t="e">
        <f t="shared" si="3123"/>
        <v>#N/A</v>
      </c>
    </row>
    <row r="9422" spans="2:44" x14ac:dyDescent="0.25">
      <c r="B9422" t="e">
        <f>INDEX(RawData!$A$2:$A$1048576,MATCH(FmtData!$B$4+(ROW()-10),RawData!$A$2:$A$1048576,0))</f>
        <v>#N/A</v>
      </c>
      <c r="C94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2)</f>
        <v>#N/A</v>
      </c>
      <c r="D9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2" s="63" t="e">
        <f>INDEX(RawData!E$2:E$1048576,MATCH(FmtData!$B$4+(ROW()-10),RawData!$A$2:$A$1048576,0))</f>
        <v>#N/A</v>
      </c>
      <c r="F9422" t="e">
        <f>INDEX(RawData!F$2:F$1048576,MATCH(FmtData!$B$4+(ROW()-10),RawData!$A$2:$A$1048576,0))</f>
        <v>#N/A</v>
      </c>
      <c r="G9422" t="e">
        <f>INDEX(RawData!G$2:G$1048576,MATCH(FmtData!$B$4+(ROW()-10),RawData!$A$2:$A$1048576,0))</f>
        <v>#N/A</v>
      </c>
      <c r="H9422" t="e">
        <f>INDEX(RawData!H$2:H$1048576,MATCH(FmtData!$B$4+(ROW()-10),RawData!$A$2:$A$1048576,0))</f>
        <v>#N/A</v>
      </c>
      <c r="I9422" t="e">
        <f>INDEX(RawData!I$2:I$1048576,MATCH(FmtData!$B$4+(ROW()-10),RawData!$A$2:$A$1048576,0))</f>
        <v>#N/A</v>
      </c>
      <c r="J9422" t="e">
        <f>INDEX(RawData!J$2:J$1048576,MATCH(FmtData!$B$4+(ROW()-10),RawData!$A$2:$A$1048576,0))</f>
        <v>#N/A</v>
      </c>
      <c r="K9422" t="e">
        <f>INDEX(RawData!K$2:K$1048576,MATCH(FmtData!$B$4+(ROW()-10),RawData!$A$2:$A$1048576,0))</f>
        <v>#N/A</v>
      </c>
      <c r="L9422" t="e">
        <f>INDEX(RawData!L$2:L$1048576,MATCH(FmtData!$B$4+(ROW()-10),RawData!$A$2:$A$1048576,0))</f>
        <v>#N/A</v>
      </c>
      <c r="M9422" t="e">
        <f>INDEX(RawData!M$2:M$1048576,MATCH(FmtData!$B$4+(ROW()-10),RawData!$A$2:$A$1048576,0))</f>
        <v>#N/A</v>
      </c>
      <c r="N9422" t="e">
        <f>INDEX(RawData!N$2:N$1048576,MATCH(FmtData!$B$4+(ROW()-10),RawData!$A$2:$A$1048576,0))</f>
        <v>#N/A</v>
      </c>
      <c r="O9422" t="e">
        <f>INDEX(RawData!O$2:O$1048576,MATCH(FmtData!$B$4+(ROW()-10),RawData!$A$2:$A$1048576,0))</f>
        <v>#N/A</v>
      </c>
      <c r="P9422" t="e">
        <f>INDEX(RawData!P$2:P$1048576,MATCH(FmtData!$B$4+(ROW()-10),RawData!$A$2:$A$1048576,0))</f>
        <v>#N/A</v>
      </c>
      <c r="Q9422" t="e">
        <f>INDEX(RawData!Q$2:Q$1048576,MATCH(FmtData!$B$4+(ROW()-10),RawData!$A$2:$A$1048576,0))</f>
        <v>#N/A</v>
      </c>
      <c r="R9422" t="e">
        <f>INDEX(RawData!R$2:R$1048576,MATCH(FmtData!$B$4+(ROW()-10),RawData!$A$2:$A$1048576,0))</f>
        <v>#N/A</v>
      </c>
      <c r="S9422" t="e">
        <f>INDEX(RawData!S$2:S$1048576,MATCH(FmtData!$B$4+(ROW()-10),RawData!$A$2:$A$1048576,0))</f>
        <v>#N/A</v>
      </c>
      <c r="T9422" t="e">
        <f>INDEX(RawData!T$2:T$1048576,MATCH(FmtData!$B$4+(ROW()-10),RawData!$A$2:$A$1048576,0))</f>
        <v>#N/A</v>
      </c>
      <c r="U9422" t="e">
        <f>INDEX(RawData!U$2:U$1048576,MATCH(FmtData!$B$4+(ROW()-10),RawData!$A$2:$A$1048576,0))</f>
        <v>#N/A</v>
      </c>
      <c r="V9422" t="e">
        <f>INDEX(RawData!V$2:V$1048576,MATCH(FmtData!$B$4+(ROW()-10),RawData!$A$2:$A$1048576,0))</f>
        <v>#N/A</v>
      </c>
      <c r="W9422" s="8" t="e">
        <f t="shared" si="3105"/>
        <v>#N/A</v>
      </c>
      <c r="X9422" s="8" t="e">
        <f t="shared" si="3106"/>
        <v>#N/A</v>
      </c>
      <c r="Y9422" s="8" t="e">
        <f t="shared" si="3107"/>
        <v>#N/A</v>
      </c>
      <c r="Z9422" s="8" t="e">
        <f t="shared" si="3108"/>
        <v>#N/A</v>
      </c>
      <c r="AA9422" s="8" t="e">
        <f t="shared" si="3109"/>
        <v>#N/A</v>
      </c>
      <c r="AB9422" s="8" t="e">
        <f t="shared" si="3110"/>
        <v>#N/A</v>
      </c>
      <c r="AC9422" s="6" t="e">
        <f t="shared" si="3111"/>
        <v>#N/A</v>
      </c>
      <c r="AD9422" s="41" t="e">
        <f t="shared" si="3112"/>
        <v>#N/A</v>
      </c>
      <c r="AE9422" s="15" t="e">
        <f t="shared" si="3113"/>
        <v>#N/A</v>
      </c>
      <c r="AF9422" s="15" t="e">
        <f t="shared" si="3114"/>
        <v>#N/A</v>
      </c>
      <c r="AG9422" s="15" t="e">
        <f t="shared" si="3115"/>
        <v>#N/A</v>
      </c>
      <c r="AH9422" s="15" t="e">
        <f t="shared" si="3124"/>
        <v>#N/A</v>
      </c>
      <c r="AI9422" s="17" t="e">
        <f t="shared" si="3116"/>
        <v>#N/A</v>
      </c>
      <c r="AJ9422" s="17" t="e">
        <f t="shared" si="3117"/>
        <v>#N/A</v>
      </c>
      <c r="AK9422" s="17" t="e">
        <f t="shared" si="3118"/>
        <v>#N/A</v>
      </c>
      <c r="AL9422" s="17" t="e">
        <f t="shared" si="3119"/>
        <v>#N/A</v>
      </c>
      <c r="AM9422" s="17" t="e">
        <f t="shared" si="3120"/>
        <v>#N/A</v>
      </c>
      <c r="AN9422" s="17" t="e">
        <f t="shared" si="3125"/>
        <v>#N/A</v>
      </c>
      <c r="AO9422" s="17" t="e">
        <f>$AM$6*E9422^3+$AN$6*E9422^2+$AO$6*E9422</f>
        <v>#N/A</v>
      </c>
      <c r="AP9422" s="17" t="e">
        <f t="shared" si="3121"/>
        <v>#N/A</v>
      </c>
      <c r="AQ9422" s="17" t="e">
        <f t="shared" si="3122"/>
        <v>#N/A</v>
      </c>
      <c r="AR9422" s="17" t="e">
        <f t="shared" si="3123"/>
        <v>#N/A</v>
      </c>
    </row>
    <row r="9423" spans="2:44" x14ac:dyDescent="0.25">
      <c r="B9423" t="e">
        <f>INDEX(RawData!$A$2:$A$1048576,MATCH(FmtData!$B$4+(ROW()-10),RawData!$A$2:$A$1048576,0))</f>
        <v>#N/A</v>
      </c>
      <c r="C94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3)</f>
        <v>#N/A</v>
      </c>
      <c r="D9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3" s="63" t="e">
        <f>INDEX(RawData!E$2:E$1048576,MATCH(FmtData!$B$4+(ROW()-10),RawData!$A$2:$A$1048576,0))</f>
        <v>#N/A</v>
      </c>
      <c r="F9423" t="e">
        <f>INDEX(RawData!F$2:F$1048576,MATCH(FmtData!$B$4+(ROW()-10),RawData!$A$2:$A$1048576,0))</f>
        <v>#N/A</v>
      </c>
      <c r="G9423" t="e">
        <f>INDEX(RawData!G$2:G$1048576,MATCH(FmtData!$B$4+(ROW()-10),RawData!$A$2:$A$1048576,0))</f>
        <v>#N/A</v>
      </c>
      <c r="H9423" t="e">
        <f>INDEX(RawData!H$2:H$1048576,MATCH(FmtData!$B$4+(ROW()-10),RawData!$A$2:$A$1048576,0))</f>
        <v>#N/A</v>
      </c>
      <c r="I9423" t="e">
        <f>INDEX(RawData!I$2:I$1048576,MATCH(FmtData!$B$4+(ROW()-10),RawData!$A$2:$A$1048576,0))</f>
        <v>#N/A</v>
      </c>
      <c r="J9423" t="e">
        <f>INDEX(RawData!J$2:J$1048576,MATCH(FmtData!$B$4+(ROW()-10),RawData!$A$2:$A$1048576,0))</f>
        <v>#N/A</v>
      </c>
      <c r="K9423" t="e">
        <f>INDEX(RawData!K$2:K$1048576,MATCH(FmtData!$B$4+(ROW()-10),RawData!$A$2:$A$1048576,0))</f>
        <v>#N/A</v>
      </c>
      <c r="L9423" t="e">
        <f>INDEX(RawData!L$2:L$1048576,MATCH(FmtData!$B$4+(ROW()-10),RawData!$A$2:$A$1048576,0))</f>
        <v>#N/A</v>
      </c>
      <c r="M9423" t="e">
        <f>INDEX(RawData!M$2:M$1048576,MATCH(FmtData!$B$4+(ROW()-10),RawData!$A$2:$A$1048576,0))</f>
        <v>#N/A</v>
      </c>
      <c r="N9423" t="e">
        <f>INDEX(RawData!N$2:N$1048576,MATCH(FmtData!$B$4+(ROW()-10),RawData!$A$2:$A$1048576,0))</f>
        <v>#N/A</v>
      </c>
      <c r="O9423" t="e">
        <f>INDEX(RawData!O$2:O$1048576,MATCH(FmtData!$B$4+(ROW()-10),RawData!$A$2:$A$1048576,0))</f>
        <v>#N/A</v>
      </c>
      <c r="P9423" t="e">
        <f>INDEX(RawData!P$2:P$1048576,MATCH(FmtData!$B$4+(ROW()-10),RawData!$A$2:$A$1048576,0))</f>
        <v>#N/A</v>
      </c>
      <c r="Q9423" t="e">
        <f>INDEX(RawData!Q$2:Q$1048576,MATCH(FmtData!$B$4+(ROW()-10),RawData!$A$2:$A$1048576,0))</f>
        <v>#N/A</v>
      </c>
      <c r="R9423" t="e">
        <f>INDEX(RawData!R$2:R$1048576,MATCH(FmtData!$B$4+(ROW()-10),RawData!$A$2:$A$1048576,0))</f>
        <v>#N/A</v>
      </c>
      <c r="S9423" t="e">
        <f>INDEX(RawData!S$2:S$1048576,MATCH(FmtData!$B$4+(ROW()-10),RawData!$A$2:$A$1048576,0))</f>
        <v>#N/A</v>
      </c>
      <c r="T9423" t="e">
        <f>INDEX(RawData!T$2:T$1048576,MATCH(FmtData!$B$4+(ROW()-10),RawData!$A$2:$A$1048576,0))</f>
        <v>#N/A</v>
      </c>
      <c r="U9423" t="e">
        <f>INDEX(RawData!U$2:U$1048576,MATCH(FmtData!$B$4+(ROW()-10),RawData!$A$2:$A$1048576,0))</f>
        <v>#N/A</v>
      </c>
      <c r="V9423" t="e">
        <f>INDEX(RawData!V$2:V$1048576,MATCH(FmtData!$B$4+(ROW()-10),RawData!$A$2:$A$1048576,0))</f>
        <v>#N/A</v>
      </c>
      <c r="W9423" s="8" t="e">
        <f t="shared" si="3105"/>
        <v>#N/A</v>
      </c>
      <c r="X9423" s="8" t="e">
        <f t="shared" si="3106"/>
        <v>#N/A</v>
      </c>
      <c r="Y9423" s="8" t="e">
        <f t="shared" si="3107"/>
        <v>#N/A</v>
      </c>
      <c r="Z9423" s="8" t="e">
        <f t="shared" si="3108"/>
        <v>#N/A</v>
      </c>
      <c r="AA9423" s="8" t="e">
        <f t="shared" si="3109"/>
        <v>#N/A</v>
      </c>
      <c r="AB9423" s="8" t="e">
        <f t="shared" si="3110"/>
        <v>#N/A</v>
      </c>
      <c r="AC9423" s="6" t="e">
        <f t="shared" si="3111"/>
        <v>#N/A</v>
      </c>
      <c r="AD9423" s="41" t="e">
        <f t="shared" si="3112"/>
        <v>#N/A</v>
      </c>
      <c r="AE9423" s="15" t="e">
        <f t="shared" si="3113"/>
        <v>#N/A</v>
      </c>
      <c r="AF9423" s="15" t="e">
        <f t="shared" si="3114"/>
        <v>#N/A</v>
      </c>
      <c r="AG9423" s="15" t="e">
        <f t="shared" si="3115"/>
        <v>#N/A</v>
      </c>
      <c r="AH9423" s="15" t="e">
        <f t="shared" si="3124"/>
        <v>#N/A</v>
      </c>
      <c r="AI9423" s="17" t="e">
        <f t="shared" si="3116"/>
        <v>#N/A</v>
      </c>
      <c r="AJ9423" s="17" t="e">
        <f t="shared" si="3117"/>
        <v>#N/A</v>
      </c>
      <c r="AK9423" s="17" t="e">
        <f t="shared" si="3118"/>
        <v>#N/A</v>
      </c>
      <c r="AL9423" s="17" t="e">
        <f t="shared" si="3119"/>
        <v>#N/A</v>
      </c>
      <c r="AM9423" s="17" t="e">
        <f t="shared" si="3120"/>
        <v>#N/A</v>
      </c>
      <c r="AN9423" s="17" t="e">
        <f t="shared" si="3125"/>
        <v>#N/A</v>
      </c>
      <c r="AO9423" s="17" t="e">
        <f>$AM$6*E9423^3+$AN$6*E9423^2+$AO$6*E9423</f>
        <v>#N/A</v>
      </c>
      <c r="AP9423" s="17" t="e">
        <f t="shared" si="3121"/>
        <v>#N/A</v>
      </c>
      <c r="AQ9423" s="17" t="e">
        <f t="shared" si="3122"/>
        <v>#N/A</v>
      </c>
      <c r="AR9423" s="17" t="e">
        <f t="shared" si="3123"/>
        <v>#N/A</v>
      </c>
    </row>
    <row r="9424" spans="2:44" x14ac:dyDescent="0.25">
      <c r="B9424" t="e">
        <f>INDEX(RawData!$A$2:$A$1048576,MATCH(FmtData!$B$4+(ROW()-10),RawData!$A$2:$A$1048576,0))</f>
        <v>#N/A</v>
      </c>
      <c r="C94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4)</f>
        <v>#N/A</v>
      </c>
      <c r="D9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4" s="63" t="e">
        <f>INDEX(RawData!E$2:E$1048576,MATCH(FmtData!$B$4+(ROW()-10),RawData!$A$2:$A$1048576,0))</f>
        <v>#N/A</v>
      </c>
      <c r="F9424" t="e">
        <f>INDEX(RawData!F$2:F$1048576,MATCH(FmtData!$B$4+(ROW()-10),RawData!$A$2:$A$1048576,0))</f>
        <v>#N/A</v>
      </c>
      <c r="G9424" t="e">
        <f>INDEX(RawData!G$2:G$1048576,MATCH(FmtData!$B$4+(ROW()-10),RawData!$A$2:$A$1048576,0))</f>
        <v>#N/A</v>
      </c>
      <c r="H9424" t="e">
        <f>INDEX(RawData!H$2:H$1048576,MATCH(FmtData!$B$4+(ROW()-10),RawData!$A$2:$A$1048576,0))</f>
        <v>#N/A</v>
      </c>
      <c r="I9424" t="e">
        <f>INDEX(RawData!I$2:I$1048576,MATCH(FmtData!$B$4+(ROW()-10),RawData!$A$2:$A$1048576,0))</f>
        <v>#N/A</v>
      </c>
      <c r="J9424" t="e">
        <f>INDEX(RawData!J$2:J$1048576,MATCH(FmtData!$B$4+(ROW()-10),RawData!$A$2:$A$1048576,0))</f>
        <v>#N/A</v>
      </c>
      <c r="K9424" t="e">
        <f>INDEX(RawData!K$2:K$1048576,MATCH(FmtData!$B$4+(ROW()-10),RawData!$A$2:$A$1048576,0))</f>
        <v>#N/A</v>
      </c>
      <c r="L9424" t="e">
        <f>INDEX(RawData!L$2:L$1048576,MATCH(FmtData!$B$4+(ROW()-10),RawData!$A$2:$A$1048576,0))</f>
        <v>#N/A</v>
      </c>
      <c r="M9424" t="e">
        <f>INDEX(RawData!M$2:M$1048576,MATCH(FmtData!$B$4+(ROW()-10),RawData!$A$2:$A$1048576,0))</f>
        <v>#N/A</v>
      </c>
      <c r="N9424" t="e">
        <f>INDEX(RawData!N$2:N$1048576,MATCH(FmtData!$B$4+(ROW()-10),RawData!$A$2:$A$1048576,0))</f>
        <v>#N/A</v>
      </c>
      <c r="O9424" t="e">
        <f>INDEX(RawData!O$2:O$1048576,MATCH(FmtData!$B$4+(ROW()-10),RawData!$A$2:$A$1048576,0))</f>
        <v>#N/A</v>
      </c>
      <c r="P9424" t="e">
        <f>INDEX(RawData!P$2:P$1048576,MATCH(FmtData!$B$4+(ROW()-10),RawData!$A$2:$A$1048576,0))</f>
        <v>#N/A</v>
      </c>
      <c r="Q9424" t="e">
        <f>INDEX(RawData!Q$2:Q$1048576,MATCH(FmtData!$B$4+(ROW()-10),RawData!$A$2:$A$1048576,0))</f>
        <v>#N/A</v>
      </c>
      <c r="R9424" t="e">
        <f>INDEX(RawData!R$2:R$1048576,MATCH(FmtData!$B$4+(ROW()-10),RawData!$A$2:$A$1048576,0))</f>
        <v>#N/A</v>
      </c>
      <c r="S9424" t="e">
        <f>INDEX(RawData!S$2:S$1048576,MATCH(FmtData!$B$4+(ROW()-10),RawData!$A$2:$A$1048576,0))</f>
        <v>#N/A</v>
      </c>
      <c r="T9424" t="e">
        <f>INDEX(RawData!T$2:T$1048576,MATCH(FmtData!$B$4+(ROW()-10),RawData!$A$2:$A$1048576,0))</f>
        <v>#N/A</v>
      </c>
      <c r="U9424" t="e">
        <f>INDEX(RawData!U$2:U$1048576,MATCH(FmtData!$B$4+(ROW()-10),RawData!$A$2:$A$1048576,0))</f>
        <v>#N/A</v>
      </c>
      <c r="V9424" t="e">
        <f>INDEX(RawData!V$2:V$1048576,MATCH(FmtData!$B$4+(ROW()-10),RawData!$A$2:$A$1048576,0))</f>
        <v>#N/A</v>
      </c>
      <c r="W9424" s="8" t="e">
        <f t="shared" si="3105"/>
        <v>#N/A</v>
      </c>
      <c r="X9424" s="8" t="e">
        <f t="shared" si="3106"/>
        <v>#N/A</v>
      </c>
      <c r="Y9424" s="8" t="e">
        <f t="shared" si="3107"/>
        <v>#N/A</v>
      </c>
      <c r="Z9424" s="8" t="e">
        <f t="shared" si="3108"/>
        <v>#N/A</v>
      </c>
      <c r="AA9424" s="8" t="e">
        <f t="shared" si="3109"/>
        <v>#N/A</v>
      </c>
      <c r="AB9424" s="8" t="e">
        <f t="shared" si="3110"/>
        <v>#N/A</v>
      </c>
      <c r="AC9424" s="6" t="e">
        <f t="shared" si="3111"/>
        <v>#N/A</v>
      </c>
      <c r="AD9424" s="41" t="e">
        <f t="shared" si="3112"/>
        <v>#N/A</v>
      </c>
      <c r="AE9424" s="15" t="e">
        <f t="shared" si="3113"/>
        <v>#N/A</v>
      </c>
      <c r="AF9424" s="15" t="e">
        <f t="shared" si="3114"/>
        <v>#N/A</v>
      </c>
      <c r="AG9424" s="15" t="e">
        <f t="shared" si="3115"/>
        <v>#N/A</v>
      </c>
      <c r="AH9424" s="15" t="e">
        <f t="shared" si="3124"/>
        <v>#N/A</v>
      </c>
      <c r="AI9424" s="17" t="e">
        <f t="shared" si="3116"/>
        <v>#N/A</v>
      </c>
      <c r="AJ9424" s="17" t="e">
        <f t="shared" si="3117"/>
        <v>#N/A</v>
      </c>
      <c r="AK9424" s="17" t="e">
        <f t="shared" si="3118"/>
        <v>#N/A</v>
      </c>
      <c r="AL9424" s="17" t="e">
        <f t="shared" si="3119"/>
        <v>#N/A</v>
      </c>
      <c r="AM9424" s="17" t="e">
        <f t="shared" si="3120"/>
        <v>#N/A</v>
      </c>
      <c r="AN9424" s="17" t="e">
        <f t="shared" si="3125"/>
        <v>#N/A</v>
      </c>
      <c r="AO9424" s="17" t="e">
        <f>$AM$6*E9424^3+$AN$6*E9424^2+$AO$6*E9424</f>
        <v>#N/A</v>
      </c>
      <c r="AP9424" s="17" t="e">
        <f t="shared" si="3121"/>
        <v>#N/A</v>
      </c>
      <c r="AQ9424" s="17" t="e">
        <f t="shared" si="3122"/>
        <v>#N/A</v>
      </c>
      <c r="AR9424" s="17" t="e">
        <f t="shared" si="3123"/>
        <v>#N/A</v>
      </c>
    </row>
    <row r="9425" spans="2:44" x14ac:dyDescent="0.25">
      <c r="B9425" t="e">
        <f>INDEX(RawData!$A$2:$A$1048576,MATCH(FmtData!$B$4+(ROW()-10),RawData!$A$2:$A$1048576,0))</f>
        <v>#N/A</v>
      </c>
      <c r="C94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5)</f>
        <v>#N/A</v>
      </c>
      <c r="D9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5" s="63" t="e">
        <f>INDEX(RawData!E$2:E$1048576,MATCH(FmtData!$B$4+(ROW()-10),RawData!$A$2:$A$1048576,0))</f>
        <v>#N/A</v>
      </c>
      <c r="F9425" t="e">
        <f>INDEX(RawData!F$2:F$1048576,MATCH(FmtData!$B$4+(ROW()-10),RawData!$A$2:$A$1048576,0))</f>
        <v>#N/A</v>
      </c>
      <c r="G9425" t="e">
        <f>INDEX(RawData!G$2:G$1048576,MATCH(FmtData!$B$4+(ROW()-10),RawData!$A$2:$A$1048576,0))</f>
        <v>#N/A</v>
      </c>
      <c r="H9425" t="e">
        <f>INDEX(RawData!H$2:H$1048576,MATCH(FmtData!$B$4+(ROW()-10),RawData!$A$2:$A$1048576,0))</f>
        <v>#N/A</v>
      </c>
      <c r="I9425" t="e">
        <f>INDEX(RawData!I$2:I$1048576,MATCH(FmtData!$B$4+(ROW()-10),RawData!$A$2:$A$1048576,0))</f>
        <v>#N/A</v>
      </c>
      <c r="J9425" t="e">
        <f>INDEX(RawData!J$2:J$1048576,MATCH(FmtData!$B$4+(ROW()-10),RawData!$A$2:$A$1048576,0))</f>
        <v>#N/A</v>
      </c>
      <c r="K9425" t="e">
        <f>INDEX(RawData!K$2:K$1048576,MATCH(FmtData!$B$4+(ROW()-10),RawData!$A$2:$A$1048576,0))</f>
        <v>#N/A</v>
      </c>
      <c r="L9425" t="e">
        <f>INDEX(RawData!L$2:L$1048576,MATCH(FmtData!$B$4+(ROW()-10),RawData!$A$2:$A$1048576,0))</f>
        <v>#N/A</v>
      </c>
      <c r="M9425" t="e">
        <f>INDEX(RawData!M$2:M$1048576,MATCH(FmtData!$B$4+(ROW()-10),RawData!$A$2:$A$1048576,0))</f>
        <v>#N/A</v>
      </c>
      <c r="N9425" t="e">
        <f>INDEX(RawData!N$2:N$1048576,MATCH(FmtData!$B$4+(ROW()-10),RawData!$A$2:$A$1048576,0))</f>
        <v>#N/A</v>
      </c>
      <c r="O9425" t="e">
        <f>INDEX(RawData!O$2:O$1048576,MATCH(FmtData!$B$4+(ROW()-10),RawData!$A$2:$A$1048576,0))</f>
        <v>#N/A</v>
      </c>
      <c r="P9425" t="e">
        <f>INDEX(RawData!P$2:P$1048576,MATCH(FmtData!$B$4+(ROW()-10),RawData!$A$2:$A$1048576,0))</f>
        <v>#N/A</v>
      </c>
      <c r="Q9425" t="e">
        <f>INDEX(RawData!Q$2:Q$1048576,MATCH(FmtData!$B$4+(ROW()-10),RawData!$A$2:$A$1048576,0))</f>
        <v>#N/A</v>
      </c>
      <c r="R9425" t="e">
        <f>INDEX(RawData!R$2:R$1048576,MATCH(FmtData!$B$4+(ROW()-10),RawData!$A$2:$A$1048576,0))</f>
        <v>#N/A</v>
      </c>
      <c r="S9425" t="e">
        <f>INDEX(RawData!S$2:S$1048576,MATCH(FmtData!$B$4+(ROW()-10),RawData!$A$2:$A$1048576,0))</f>
        <v>#N/A</v>
      </c>
      <c r="T9425" t="e">
        <f>INDEX(RawData!T$2:T$1048576,MATCH(FmtData!$B$4+(ROW()-10),RawData!$A$2:$A$1048576,0))</f>
        <v>#N/A</v>
      </c>
      <c r="U9425" t="e">
        <f>INDEX(RawData!U$2:U$1048576,MATCH(FmtData!$B$4+(ROW()-10),RawData!$A$2:$A$1048576,0))</f>
        <v>#N/A</v>
      </c>
      <c r="V9425" t="e">
        <f>INDEX(RawData!V$2:V$1048576,MATCH(FmtData!$B$4+(ROW()-10),RawData!$A$2:$A$1048576,0))</f>
        <v>#N/A</v>
      </c>
      <c r="W9425" s="8" t="e">
        <f t="shared" si="3105"/>
        <v>#N/A</v>
      </c>
      <c r="X9425" s="8" t="e">
        <f t="shared" si="3106"/>
        <v>#N/A</v>
      </c>
      <c r="Y9425" s="8" t="e">
        <f t="shared" si="3107"/>
        <v>#N/A</v>
      </c>
      <c r="Z9425" s="8" t="e">
        <f t="shared" si="3108"/>
        <v>#N/A</v>
      </c>
      <c r="AA9425" s="8" t="e">
        <f t="shared" si="3109"/>
        <v>#N/A</v>
      </c>
      <c r="AB9425" s="8" t="e">
        <f t="shared" si="3110"/>
        <v>#N/A</v>
      </c>
      <c r="AC9425" s="6" t="e">
        <f t="shared" si="3111"/>
        <v>#N/A</v>
      </c>
      <c r="AD9425" s="41" t="e">
        <f t="shared" si="3112"/>
        <v>#N/A</v>
      </c>
      <c r="AE9425" s="15" t="e">
        <f t="shared" si="3113"/>
        <v>#N/A</v>
      </c>
      <c r="AF9425" s="15" t="e">
        <f t="shared" si="3114"/>
        <v>#N/A</v>
      </c>
      <c r="AG9425" s="15" t="e">
        <f t="shared" si="3115"/>
        <v>#N/A</v>
      </c>
      <c r="AH9425" s="15" t="e">
        <f t="shared" si="3124"/>
        <v>#N/A</v>
      </c>
      <c r="AI9425" s="17" t="e">
        <f t="shared" si="3116"/>
        <v>#N/A</v>
      </c>
      <c r="AJ9425" s="17" t="e">
        <f t="shared" si="3117"/>
        <v>#N/A</v>
      </c>
      <c r="AK9425" s="17" t="e">
        <f t="shared" si="3118"/>
        <v>#N/A</v>
      </c>
      <c r="AL9425" s="17" t="e">
        <f t="shared" si="3119"/>
        <v>#N/A</v>
      </c>
      <c r="AM9425" s="17" t="e">
        <f t="shared" si="3120"/>
        <v>#N/A</v>
      </c>
      <c r="AN9425" s="17" t="e">
        <f t="shared" si="3125"/>
        <v>#N/A</v>
      </c>
      <c r="AO9425" s="17" t="e">
        <f>$AM$6*E9425^3+$AN$6*E9425^2+$AO$6*E9425</f>
        <v>#N/A</v>
      </c>
      <c r="AP9425" s="17" t="e">
        <f t="shared" si="3121"/>
        <v>#N/A</v>
      </c>
      <c r="AQ9425" s="17" t="e">
        <f t="shared" si="3122"/>
        <v>#N/A</v>
      </c>
      <c r="AR9425" s="17" t="e">
        <f t="shared" si="3123"/>
        <v>#N/A</v>
      </c>
    </row>
    <row r="9426" spans="2:44" x14ac:dyDescent="0.25">
      <c r="B9426" t="e">
        <f>INDEX(RawData!$A$2:$A$1048576,MATCH(FmtData!$B$4+(ROW()-10),RawData!$A$2:$A$1048576,0))</f>
        <v>#N/A</v>
      </c>
      <c r="C94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6)</f>
        <v>#N/A</v>
      </c>
      <c r="D9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6" s="63" t="e">
        <f>INDEX(RawData!E$2:E$1048576,MATCH(FmtData!$B$4+(ROW()-10),RawData!$A$2:$A$1048576,0))</f>
        <v>#N/A</v>
      </c>
      <c r="F9426" t="e">
        <f>INDEX(RawData!F$2:F$1048576,MATCH(FmtData!$B$4+(ROW()-10),RawData!$A$2:$A$1048576,0))</f>
        <v>#N/A</v>
      </c>
      <c r="G9426" t="e">
        <f>INDEX(RawData!G$2:G$1048576,MATCH(FmtData!$B$4+(ROW()-10),RawData!$A$2:$A$1048576,0))</f>
        <v>#N/A</v>
      </c>
      <c r="H9426" t="e">
        <f>INDEX(RawData!H$2:H$1048576,MATCH(FmtData!$B$4+(ROW()-10),RawData!$A$2:$A$1048576,0))</f>
        <v>#N/A</v>
      </c>
      <c r="I9426" t="e">
        <f>INDEX(RawData!I$2:I$1048576,MATCH(FmtData!$B$4+(ROW()-10),RawData!$A$2:$A$1048576,0))</f>
        <v>#N/A</v>
      </c>
      <c r="J9426" t="e">
        <f>INDEX(RawData!J$2:J$1048576,MATCH(FmtData!$B$4+(ROW()-10),RawData!$A$2:$A$1048576,0))</f>
        <v>#N/A</v>
      </c>
      <c r="K9426" t="e">
        <f>INDEX(RawData!K$2:K$1048576,MATCH(FmtData!$B$4+(ROW()-10),RawData!$A$2:$A$1048576,0))</f>
        <v>#N/A</v>
      </c>
      <c r="L9426" t="e">
        <f>INDEX(RawData!L$2:L$1048576,MATCH(FmtData!$B$4+(ROW()-10),RawData!$A$2:$A$1048576,0))</f>
        <v>#N/A</v>
      </c>
      <c r="M9426" t="e">
        <f>INDEX(RawData!M$2:M$1048576,MATCH(FmtData!$B$4+(ROW()-10),RawData!$A$2:$A$1048576,0))</f>
        <v>#N/A</v>
      </c>
      <c r="N9426" t="e">
        <f>INDEX(RawData!N$2:N$1048576,MATCH(FmtData!$B$4+(ROW()-10),RawData!$A$2:$A$1048576,0))</f>
        <v>#N/A</v>
      </c>
      <c r="O9426" t="e">
        <f>INDEX(RawData!O$2:O$1048576,MATCH(FmtData!$B$4+(ROW()-10),RawData!$A$2:$A$1048576,0))</f>
        <v>#N/A</v>
      </c>
      <c r="P9426" t="e">
        <f>INDEX(RawData!P$2:P$1048576,MATCH(FmtData!$B$4+(ROW()-10),RawData!$A$2:$A$1048576,0))</f>
        <v>#N/A</v>
      </c>
      <c r="Q9426" t="e">
        <f>INDEX(RawData!Q$2:Q$1048576,MATCH(FmtData!$B$4+(ROW()-10),RawData!$A$2:$A$1048576,0))</f>
        <v>#N/A</v>
      </c>
      <c r="R9426" t="e">
        <f>INDEX(RawData!R$2:R$1048576,MATCH(FmtData!$B$4+(ROW()-10),RawData!$A$2:$A$1048576,0))</f>
        <v>#N/A</v>
      </c>
      <c r="S9426" t="e">
        <f>INDEX(RawData!S$2:S$1048576,MATCH(FmtData!$B$4+(ROW()-10),RawData!$A$2:$A$1048576,0))</f>
        <v>#N/A</v>
      </c>
      <c r="T9426" t="e">
        <f>INDEX(RawData!T$2:T$1048576,MATCH(FmtData!$B$4+(ROW()-10),RawData!$A$2:$A$1048576,0))</f>
        <v>#N/A</v>
      </c>
      <c r="U9426" t="e">
        <f>INDEX(RawData!U$2:U$1048576,MATCH(FmtData!$B$4+(ROW()-10),RawData!$A$2:$A$1048576,0))</f>
        <v>#N/A</v>
      </c>
      <c r="V9426" t="e">
        <f>INDEX(RawData!V$2:V$1048576,MATCH(FmtData!$B$4+(ROW()-10),RawData!$A$2:$A$1048576,0))</f>
        <v>#N/A</v>
      </c>
      <c r="W9426" s="8" t="e">
        <f t="shared" si="3105"/>
        <v>#N/A</v>
      </c>
      <c r="X9426" s="8" t="e">
        <f t="shared" si="3106"/>
        <v>#N/A</v>
      </c>
      <c r="Y9426" s="8" t="e">
        <f t="shared" si="3107"/>
        <v>#N/A</v>
      </c>
      <c r="Z9426" s="8" t="e">
        <f t="shared" si="3108"/>
        <v>#N/A</v>
      </c>
      <c r="AA9426" s="8" t="e">
        <f t="shared" si="3109"/>
        <v>#N/A</v>
      </c>
      <c r="AB9426" s="8" t="e">
        <f t="shared" si="3110"/>
        <v>#N/A</v>
      </c>
      <c r="AC9426" s="6" t="e">
        <f t="shared" si="3111"/>
        <v>#N/A</v>
      </c>
      <c r="AD9426" s="41" t="e">
        <f t="shared" si="3112"/>
        <v>#N/A</v>
      </c>
      <c r="AE9426" s="15" t="e">
        <f t="shared" si="3113"/>
        <v>#N/A</v>
      </c>
      <c r="AF9426" s="15" t="e">
        <f t="shared" si="3114"/>
        <v>#N/A</v>
      </c>
      <c r="AG9426" s="15" t="e">
        <f t="shared" si="3115"/>
        <v>#N/A</v>
      </c>
      <c r="AH9426" s="15" t="e">
        <f t="shared" si="3124"/>
        <v>#N/A</v>
      </c>
      <c r="AI9426" s="17" t="e">
        <f t="shared" si="3116"/>
        <v>#N/A</v>
      </c>
      <c r="AJ9426" s="17" t="e">
        <f t="shared" si="3117"/>
        <v>#N/A</v>
      </c>
      <c r="AK9426" s="17" t="e">
        <f t="shared" si="3118"/>
        <v>#N/A</v>
      </c>
      <c r="AL9426" s="17" t="e">
        <f t="shared" si="3119"/>
        <v>#N/A</v>
      </c>
      <c r="AM9426" s="17" t="e">
        <f t="shared" si="3120"/>
        <v>#N/A</v>
      </c>
      <c r="AN9426" s="17" t="e">
        <f t="shared" si="3125"/>
        <v>#N/A</v>
      </c>
      <c r="AO9426" s="17" t="e">
        <f>$AM$6*E9426^3+$AN$6*E9426^2+$AO$6*E9426</f>
        <v>#N/A</v>
      </c>
      <c r="AP9426" s="17" t="e">
        <f t="shared" si="3121"/>
        <v>#N/A</v>
      </c>
      <c r="AQ9426" s="17" t="e">
        <f t="shared" si="3122"/>
        <v>#N/A</v>
      </c>
      <c r="AR9426" s="17" t="e">
        <f t="shared" si="3123"/>
        <v>#N/A</v>
      </c>
    </row>
    <row r="9427" spans="2:44" x14ac:dyDescent="0.25">
      <c r="B9427" t="e">
        <f>INDEX(RawData!$A$2:$A$1048576,MATCH(FmtData!$B$4+(ROW()-10),RawData!$A$2:$A$1048576,0))</f>
        <v>#N/A</v>
      </c>
      <c r="C94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7)</f>
        <v>#N/A</v>
      </c>
      <c r="D9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7" s="63" t="e">
        <f>INDEX(RawData!E$2:E$1048576,MATCH(FmtData!$B$4+(ROW()-10),RawData!$A$2:$A$1048576,0))</f>
        <v>#N/A</v>
      </c>
      <c r="F9427" t="e">
        <f>INDEX(RawData!F$2:F$1048576,MATCH(FmtData!$B$4+(ROW()-10),RawData!$A$2:$A$1048576,0))</f>
        <v>#N/A</v>
      </c>
      <c r="G9427" t="e">
        <f>INDEX(RawData!G$2:G$1048576,MATCH(FmtData!$B$4+(ROW()-10),RawData!$A$2:$A$1048576,0))</f>
        <v>#N/A</v>
      </c>
      <c r="H9427" t="e">
        <f>INDEX(RawData!H$2:H$1048576,MATCH(FmtData!$B$4+(ROW()-10),RawData!$A$2:$A$1048576,0))</f>
        <v>#N/A</v>
      </c>
      <c r="I9427" t="e">
        <f>INDEX(RawData!I$2:I$1048576,MATCH(FmtData!$B$4+(ROW()-10),RawData!$A$2:$A$1048576,0))</f>
        <v>#N/A</v>
      </c>
      <c r="J9427" t="e">
        <f>INDEX(RawData!J$2:J$1048576,MATCH(FmtData!$B$4+(ROW()-10),RawData!$A$2:$A$1048576,0))</f>
        <v>#N/A</v>
      </c>
      <c r="K9427" t="e">
        <f>INDEX(RawData!K$2:K$1048576,MATCH(FmtData!$B$4+(ROW()-10),RawData!$A$2:$A$1048576,0))</f>
        <v>#N/A</v>
      </c>
      <c r="L9427" t="e">
        <f>INDEX(RawData!L$2:L$1048576,MATCH(FmtData!$B$4+(ROW()-10),RawData!$A$2:$A$1048576,0))</f>
        <v>#N/A</v>
      </c>
      <c r="M9427" t="e">
        <f>INDEX(RawData!M$2:M$1048576,MATCH(FmtData!$B$4+(ROW()-10),RawData!$A$2:$A$1048576,0))</f>
        <v>#N/A</v>
      </c>
      <c r="N9427" t="e">
        <f>INDEX(RawData!N$2:N$1048576,MATCH(FmtData!$B$4+(ROW()-10),RawData!$A$2:$A$1048576,0))</f>
        <v>#N/A</v>
      </c>
      <c r="O9427" t="e">
        <f>INDEX(RawData!O$2:O$1048576,MATCH(FmtData!$B$4+(ROW()-10),RawData!$A$2:$A$1048576,0))</f>
        <v>#N/A</v>
      </c>
      <c r="P9427" t="e">
        <f>INDEX(RawData!P$2:P$1048576,MATCH(FmtData!$B$4+(ROW()-10),RawData!$A$2:$A$1048576,0))</f>
        <v>#N/A</v>
      </c>
      <c r="Q9427" t="e">
        <f>INDEX(RawData!Q$2:Q$1048576,MATCH(FmtData!$B$4+(ROW()-10),RawData!$A$2:$A$1048576,0))</f>
        <v>#N/A</v>
      </c>
      <c r="R9427" t="e">
        <f>INDEX(RawData!R$2:R$1048576,MATCH(FmtData!$B$4+(ROW()-10),RawData!$A$2:$A$1048576,0))</f>
        <v>#N/A</v>
      </c>
      <c r="S9427" t="e">
        <f>INDEX(RawData!S$2:S$1048576,MATCH(FmtData!$B$4+(ROW()-10),RawData!$A$2:$A$1048576,0))</f>
        <v>#N/A</v>
      </c>
      <c r="T9427" t="e">
        <f>INDEX(RawData!T$2:T$1048576,MATCH(FmtData!$B$4+(ROW()-10),RawData!$A$2:$A$1048576,0))</f>
        <v>#N/A</v>
      </c>
      <c r="U9427" t="e">
        <f>INDEX(RawData!U$2:U$1048576,MATCH(FmtData!$B$4+(ROW()-10),RawData!$A$2:$A$1048576,0))</f>
        <v>#N/A</v>
      </c>
      <c r="V9427" t="e">
        <f>INDEX(RawData!V$2:V$1048576,MATCH(FmtData!$B$4+(ROW()-10),RawData!$A$2:$A$1048576,0))</f>
        <v>#N/A</v>
      </c>
      <c r="W9427" s="8" t="e">
        <f t="shared" si="3105"/>
        <v>#N/A</v>
      </c>
      <c r="X9427" s="8" t="e">
        <f t="shared" si="3106"/>
        <v>#N/A</v>
      </c>
      <c r="Y9427" s="8" t="e">
        <f t="shared" si="3107"/>
        <v>#N/A</v>
      </c>
      <c r="Z9427" s="8" t="e">
        <f t="shared" si="3108"/>
        <v>#N/A</v>
      </c>
      <c r="AA9427" s="8" t="e">
        <f t="shared" si="3109"/>
        <v>#N/A</v>
      </c>
      <c r="AB9427" s="8" t="e">
        <f t="shared" si="3110"/>
        <v>#N/A</v>
      </c>
      <c r="AC9427" s="6" t="e">
        <f t="shared" si="3111"/>
        <v>#N/A</v>
      </c>
      <c r="AD9427" s="41" t="e">
        <f t="shared" si="3112"/>
        <v>#N/A</v>
      </c>
      <c r="AE9427" s="15" t="e">
        <f t="shared" si="3113"/>
        <v>#N/A</v>
      </c>
      <c r="AF9427" s="15" t="e">
        <f t="shared" si="3114"/>
        <v>#N/A</v>
      </c>
      <c r="AG9427" s="15" t="e">
        <f t="shared" si="3115"/>
        <v>#N/A</v>
      </c>
      <c r="AH9427" s="15" t="e">
        <f t="shared" si="3124"/>
        <v>#N/A</v>
      </c>
      <c r="AI9427" s="17" t="e">
        <f t="shared" si="3116"/>
        <v>#N/A</v>
      </c>
      <c r="AJ9427" s="17" t="e">
        <f t="shared" si="3117"/>
        <v>#N/A</v>
      </c>
      <c r="AK9427" s="17" t="e">
        <f t="shared" si="3118"/>
        <v>#N/A</v>
      </c>
      <c r="AL9427" s="17" t="e">
        <f t="shared" si="3119"/>
        <v>#N/A</v>
      </c>
      <c r="AM9427" s="17" t="e">
        <f t="shared" si="3120"/>
        <v>#N/A</v>
      </c>
      <c r="AN9427" s="17" t="e">
        <f t="shared" si="3125"/>
        <v>#N/A</v>
      </c>
      <c r="AO9427" s="17" t="e">
        <f>$AM$6*E9427^3+$AN$6*E9427^2+$AO$6*E9427</f>
        <v>#N/A</v>
      </c>
      <c r="AP9427" s="17" t="e">
        <f t="shared" si="3121"/>
        <v>#N/A</v>
      </c>
      <c r="AQ9427" s="17" t="e">
        <f t="shared" si="3122"/>
        <v>#N/A</v>
      </c>
      <c r="AR9427" s="17" t="e">
        <f t="shared" si="3123"/>
        <v>#N/A</v>
      </c>
    </row>
    <row r="9428" spans="2:44" x14ac:dyDescent="0.25">
      <c r="B9428" t="e">
        <f>INDEX(RawData!$A$2:$A$1048576,MATCH(FmtData!$B$4+(ROW()-10),RawData!$A$2:$A$1048576,0))</f>
        <v>#N/A</v>
      </c>
      <c r="C94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8)</f>
        <v>#N/A</v>
      </c>
      <c r="D9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8" s="63" t="e">
        <f>INDEX(RawData!E$2:E$1048576,MATCH(FmtData!$B$4+(ROW()-10),RawData!$A$2:$A$1048576,0))</f>
        <v>#N/A</v>
      </c>
      <c r="F9428" t="e">
        <f>INDEX(RawData!F$2:F$1048576,MATCH(FmtData!$B$4+(ROW()-10),RawData!$A$2:$A$1048576,0))</f>
        <v>#N/A</v>
      </c>
      <c r="G9428" t="e">
        <f>INDEX(RawData!G$2:G$1048576,MATCH(FmtData!$B$4+(ROW()-10),RawData!$A$2:$A$1048576,0))</f>
        <v>#N/A</v>
      </c>
      <c r="H9428" t="e">
        <f>INDEX(RawData!H$2:H$1048576,MATCH(FmtData!$B$4+(ROW()-10),RawData!$A$2:$A$1048576,0))</f>
        <v>#N/A</v>
      </c>
      <c r="I9428" t="e">
        <f>INDEX(RawData!I$2:I$1048576,MATCH(FmtData!$B$4+(ROW()-10),RawData!$A$2:$A$1048576,0))</f>
        <v>#N/A</v>
      </c>
      <c r="J9428" t="e">
        <f>INDEX(RawData!J$2:J$1048576,MATCH(FmtData!$B$4+(ROW()-10),RawData!$A$2:$A$1048576,0))</f>
        <v>#N/A</v>
      </c>
      <c r="K9428" t="e">
        <f>INDEX(RawData!K$2:K$1048576,MATCH(FmtData!$B$4+(ROW()-10),RawData!$A$2:$A$1048576,0))</f>
        <v>#N/A</v>
      </c>
      <c r="L9428" t="e">
        <f>INDEX(RawData!L$2:L$1048576,MATCH(FmtData!$B$4+(ROW()-10),RawData!$A$2:$A$1048576,0))</f>
        <v>#N/A</v>
      </c>
      <c r="M9428" t="e">
        <f>INDEX(RawData!M$2:M$1048576,MATCH(FmtData!$B$4+(ROW()-10),RawData!$A$2:$A$1048576,0))</f>
        <v>#N/A</v>
      </c>
      <c r="N9428" t="e">
        <f>INDEX(RawData!N$2:N$1048576,MATCH(FmtData!$B$4+(ROW()-10),RawData!$A$2:$A$1048576,0))</f>
        <v>#N/A</v>
      </c>
      <c r="O9428" t="e">
        <f>INDEX(RawData!O$2:O$1048576,MATCH(FmtData!$B$4+(ROW()-10),RawData!$A$2:$A$1048576,0))</f>
        <v>#N/A</v>
      </c>
      <c r="P9428" t="e">
        <f>INDEX(RawData!P$2:P$1048576,MATCH(FmtData!$B$4+(ROW()-10),RawData!$A$2:$A$1048576,0))</f>
        <v>#N/A</v>
      </c>
      <c r="Q9428" t="e">
        <f>INDEX(RawData!Q$2:Q$1048576,MATCH(FmtData!$B$4+(ROW()-10),RawData!$A$2:$A$1048576,0))</f>
        <v>#N/A</v>
      </c>
      <c r="R9428" t="e">
        <f>INDEX(RawData!R$2:R$1048576,MATCH(FmtData!$B$4+(ROW()-10),RawData!$A$2:$A$1048576,0))</f>
        <v>#N/A</v>
      </c>
      <c r="S9428" t="e">
        <f>INDEX(RawData!S$2:S$1048576,MATCH(FmtData!$B$4+(ROW()-10),RawData!$A$2:$A$1048576,0))</f>
        <v>#N/A</v>
      </c>
      <c r="T9428" t="e">
        <f>INDEX(RawData!T$2:T$1048576,MATCH(FmtData!$B$4+(ROW()-10),RawData!$A$2:$A$1048576,0))</f>
        <v>#N/A</v>
      </c>
      <c r="U9428" t="e">
        <f>INDEX(RawData!U$2:U$1048576,MATCH(FmtData!$B$4+(ROW()-10),RawData!$A$2:$A$1048576,0))</f>
        <v>#N/A</v>
      </c>
      <c r="V9428" t="e">
        <f>INDEX(RawData!V$2:V$1048576,MATCH(FmtData!$B$4+(ROW()-10),RawData!$A$2:$A$1048576,0))</f>
        <v>#N/A</v>
      </c>
      <c r="W9428" s="8" t="e">
        <f t="shared" si="3105"/>
        <v>#N/A</v>
      </c>
      <c r="X9428" s="8" t="e">
        <f t="shared" si="3106"/>
        <v>#N/A</v>
      </c>
      <c r="Y9428" s="8" t="e">
        <f t="shared" si="3107"/>
        <v>#N/A</v>
      </c>
      <c r="Z9428" s="8" t="e">
        <f t="shared" si="3108"/>
        <v>#N/A</v>
      </c>
      <c r="AA9428" s="8" t="e">
        <f t="shared" si="3109"/>
        <v>#N/A</v>
      </c>
      <c r="AB9428" s="8" t="e">
        <f t="shared" si="3110"/>
        <v>#N/A</v>
      </c>
      <c r="AC9428" s="6" t="e">
        <f t="shared" si="3111"/>
        <v>#N/A</v>
      </c>
      <c r="AD9428" s="41" t="e">
        <f t="shared" si="3112"/>
        <v>#N/A</v>
      </c>
      <c r="AE9428" s="15" t="e">
        <f t="shared" si="3113"/>
        <v>#N/A</v>
      </c>
      <c r="AF9428" s="15" t="e">
        <f t="shared" si="3114"/>
        <v>#N/A</v>
      </c>
      <c r="AG9428" s="15" t="e">
        <f t="shared" si="3115"/>
        <v>#N/A</v>
      </c>
      <c r="AH9428" s="15" t="e">
        <f t="shared" si="3124"/>
        <v>#N/A</v>
      </c>
      <c r="AI9428" s="17" t="e">
        <f t="shared" si="3116"/>
        <v>#N/A</v>
      </c>
      <c r="AJ9428" s="17" t="e">
        <f t="shared" si="3117"/>
        <v>#N/A</v>
      </c>
      <c r="AK9428" s="17" t="e">
        <f t="shared" si="3118"/>
        <v>#N/A</v>
      </c>
      <c r="AL9428" s="17" t="e">
        <f t="shared" si="3119"/>
        <v>#N/A</v>
      </c>
      <c r="AM9428" s="17" t="e">
        <f t="shared" si="3120"/>
        <v>#N/A</v>
      </c>
      <c r="AN9428" s="17" t="e">
        <f t="shared" si="3125"/>
        <v>#N/A</v>
      </c>
      <c r="AO9428" s="17" t="e">
        <f>$AM$6*E9428^3+$AN$6*E9428^2+$AO$6*E9428</f>
        <v>#N/A</v>
      </c>
      <c r="AP9428" s="17" t="e">
        <f t="shared" si="3121"/>
        <v>#N/A</v>
      </c>
      <c r="AQ9428" s="17" t="e">
        <f t="shared" si="3122"/>
        <v>#N/A</v>
      </c>
      <c r="AR9428" s="17" t="e">
        <f t="shared" si="3123"/>
        <v>#N/A</v>
      </c>
    </row>
    <row r="9429" spans="2:44" x14ac:dyDescent="0.25">
      <c r="B9429" t="e">
        <f>INDEX(RawData!$A$2:$A$1048576,MATCH(FmtData!$B$4+(ROW()-10),RawData!$A$2:$A$1048576,0))</f>
        <v>#N/A</v>
      </c>
      <c r="C94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9)</f>
        <v>#N/A</v>
      </c>
      <c r="D9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9" s="63" t="e">
        <f>INDEX(RawData!E$2:E$1048576,MATCH(FmtData!$B$4+(ROW()-10),RawData!$A$2:$A$1048576,0))</f>
        <v>#N/A</v>
      </c>
      <c r="F9429" t="e">
        <f>INDEX(RawData!F$2:F$1048576,MATCH(FmtData!$B$4+(ROW()-10),RawData!$A$2:$A$1048576,0))</f>
        <v>#N/A</v>
      </c>
      <c r="G9429" t="e">
        <f>INDEX(RawData!G$2:G$1048576,MATCH(FmtData!$B$4+(ROW()-10),RawData!$A$2:$A$1048576,0))</f>
        <v>#N/A</v>
      </c>
      <c r="H9429" t="e">
        <f>INDEX(RawData!H$2:H$1048576,MATCH(FmtData!$B$4+(ROW()-10),RawData!$A$2:$A$1048576,0))</f>
        <v>#N/A</v>
      </c>
      <c r="I9429" t="e">
        <f>INDEX(RawData!I$2:I$1048576,MATCH(FmtData!$B$4+(ROW()-10),RawData!$A$2:$A$1048576,0))</f>
        <v>#N/A</v>
      </c>
      <c r="J9429" t="e">
        <f>INDEX(RawData!J$2:J$1048576,MATCH(FmtData!$B$4+(ROW()-10),RawData!$A$2:$A$1048576,0))</f>
        <v>#N/A</v>
      </c>
      <c r="K9429" t="e">
        <f>INDEX(RawData!K$2:K$1048576,MATCH(FmtData!$B$4+(ROW()-10),RawData!$A$2:$A$1048576,0))</f>
        <v>#N/A</v>
      </c>
      <c r="L9429" t="e">
        <f>INDEX(RawData!L$2:L$1048576,MATCH(FmtData!$B$4+(ROW()-10),RawData!$A$2:$A$1048576,0))</f>
        <v>#N/A</v>
      </c>
      <c r="M9429" t="e">
        <f>INDEX(RawData!M$2:M$1048576,MATCH(FmtData!$B$4+(ROW()-10),RawData!$A$2:$A$1048576,0))</f>
        <v>#N/A</v>
      </c>
      <c r="N9429" t="e">
        <f>INDEX(RawData!N$2:N$1048576,MATCH(FmtData!$B$4+(ROW()-10),RawData!$A$2:$A$1048576,0))</f>
        <v>#N/A</v>
      </c>
      <c r="O9429" t="e">
        <f>INDEX(RawData!O$2:O$1048576,MATCH(FmtData!$B$4+(ROW()-10),RawData!$A$2:$A$1048576,0))</f>
        <v>#N/A</v>
      </c>
      <c r="P9429" t="e">
        <f>INDEX(RawData!P$2:P$1048576,MATCH(FmtData!$B$4+(ROW()-10),RawData!$A$2:$A$1048576,0))</f>
        <v>#N/A</v>
      </c>
      <c r="Q9429" t="e">
        <f>INDEX(RawData!Q$2:Q$1048576,MATCH(FmtData!$B$4+(ROW()-10),RawData!$A$2:$A$1048576,0))</f>
        <v>#N/A</v>
      </c>
      <c r="R9429" t="e">
        <f>INDEX(RawData!R$2:R$1048576,MATCH(FmtData!$B$4+(ROW()-10),RawData!$A$2:$A$1048576,0))</f>
        <v>#N/A</v>
      </c>
      <c r="S9429" t="e">
        <f>INDEX(RawData!S$2:S$1048576,MATCH(FmtData!$B$4+(ROW()-10),RawData!$A$2:$A$1048576,0))</f>
        <v>#N/A</v>
      </c>
      <c r="T9429" t="e">
        <f>INDEX(RawData!T$2:T$1048576,MATCH(FmtData!$B$4+(ROW()-10),RawData!$A$2:$A$1048576,0))</f>
        <v>#N/A</v>
      </c>
      <c r="U9429" t="e">
        <f>INDEX(RawData!U$2:U$1048576,MATCH(FmtData!$B$4+(ROW()-10),RawData!$A$2:$A$1048576,0))</f>
        <v>#N/A</v>
      </c>
      <c r="V9429" t="e">
        <f>INDEX(RawData!V$2:V$1048576,MATCH(FmtData!$B$4+(ROW()-10),RawData!$A$2:$A$1048576,0))</f>
        <v>#N/A</v>
      </c>
      <c r="W9429" s="8" t="e">
        <f t="shared" si="3105"/>
        <v>#N/A</v>
      </c>
      <c r="X9429" s="8" t="e">
        <f t="shared" si="3106"/>
        <v>#N/A</v>
      </c>
      <c r="Y9429" s="8" t="e">
        <f t="shared" si="3107"/>
        <v>#N/A</v>
      </c>
      <c r="Z9429" s="8" t="e">
        <f t="shared" si="3108"/>
        <v>#N/A</v>
      </c>
      <c r="AA9429" s="8" t="e">
        <f t="shared" si="3109"/>
        <v>#N/A</v>
      </c>
      <c r="AB9429" s="8" t="e">
        <f t="shared" si="3110"/>
        <v>#N/A</v>
      </c>
      <c r="AC9429" s="6" t="e">
        <f t="shared" si="3111"/>
        <v>#N/A</v>
      </c>
      <c r="AD9429" s="41" t="e">
        <f t="shared" si="3112"/>
        <v>#N/A</v>
      </c>
      <c r="AE9429" s="15" t="e">
        <f t="shared" si="3113"/>
        <v>#N/A</v>
      </c>
      <c r="AF9429" s="15" t="e">
        <f t="shared" si="3114"/>
        <v>#N/A</v>
      </c>
      <c r="AG9429" s="15" t="e">
        <f t="shared" si="3115"/>
        <v>#N/A</v>
      </c>
      <c r="AH9429" s="15" t="e">
        <f t="shared" si="3124"/>
        <v>#N/A</v>
      </c>
      <c r="AI9429" s="17" t="e">
        <f t="shared" si="3116"/>
        <v>#N/A</v>
      </c>
      <c r="AJ9429" s="17" t="e">
        <f t="shared" si="3117"/>
        <v>#N/A</v>
      </c>
      <c r="AK9429" s="17" t="e">
        <f t="shared" si="3118"/>
        <v>#N/A</v>
      </c>
      <c r="AL9429" s="17" t="e">
        <f t="shared" si="3119"/>
        <v>#N/A</v>
      </c>
      <c r="AM9429" s="17" t="e">
        <f t="shared" si="3120"/>
        <v>#N/A</v>
      </c>
      <c r="AN9429" s="17" t="e">
        <f t="shared" si="3125"/>
        <v>#N/A</v>
      </c>
      <c r="AO9429" s="17" t="e">
        <f>$AM$6*E9429^3+$AN$6*E9429^2+$AO$6*E9429</f>
        <v>#N/A</v>
      </c>
      <c r="AP9429" s="17" t="e">
        <f t="shared" si="3121"/>
        <v>#N/A</v>
      </c>
      <c r="AQ9429" s="17" t="e">
        <f t="shared" si="3122"/>
        <v>#N/A</v>
      </c>
      <c r="AR9429" s="17" t="e">
        <f t="shared" si="3123"/>
        <v>#N/A</v>
      </c>
    </row>
    <row r="9430" spans="2:44" x14ac:dyDescent="0.25">
      <c r="B9430" t="e">
        <f>INDEX(RawData!$A$2:$A$1048576,MATCH(FmtData!$B$4+(ROW()-10),RawData!$A$2:$A$1048576,0))</f>
        <v>#N/A</v>
      </c>
      <c r="C94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0)</f>
        <v>#N/A</v>
      </c>
      <c r="D9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0" s="63" t="e">
        <f>INDEX(RawData!E$2:E$1048576,MATCH(FmtData!$B$4+(ROW()-10),RawData!$A$2:$A$1048576,0))</f>
        <v>#N/A</v>
      </c>
      <c r="F9430" t="e">
        <f>INDEX(RawData!F$2:F$1048576,MATCH(FmtData!$B$4+(ROW()-10),RawData!$A$2:$A$1048576,0))</f>
        <v>#N/A</v>
      </c>
      <c r="G9430" t="e">
        <f>INDEX(RawData!G$2:G$1048576,MATCH(FmtData!$B$4+(ROW()-10),RawData!$A$2:$A$1048576,0))</f>
        <v>#N/A</v>
      </c>
      <c r="H9430" t="e">
        <f>INDEX(RawData!H$2:H$1048576,MATCH(FmtData!$B$4+(ROW()-10),RawData!$A$2:$A$1048576,0))</f>
        <v>#N/A</v>
      </c>
      <c r="I9430" t="e">
        <f>INDEX(RawData!I$2:I$1048576,MATCH(FmtData!$B$4+(ROW()-10),RawData!$A$2:$A$1048576,0))</f>
        <v>#N/A</v>
      </c>
      <c r="J9430" t="e">
        <f>INDEX(RawData!J$2:J$1048576,MATCH(FmtData!$B$4+(ROW()-10),RawData!$A$2:$A$1048576,0))</f>
        <v>#N/A</v>
      </c>
      <c r="K9430" t="e">
        <f>INDEX(RawData!K$2:K$1048576,MATCH(FmtData!$B$4+(ROW()-10),RawData!$A$2:$A$1048576,0))</f>
        <v>#N/A</v>
      </c>
      <c r="L9430" t="e">
        <f>INDEX(RawData!L$2:L$1048576,MATCH(FmtData!$B$4+(ROW()-10),RawData!$A$2:$A$1048576,0))</f>
        <v>#N/A</v>
      </c>
      <c r="M9430" t="e">
        <f>INDEX(RawData!M$2:M$1048576,MATCH(FmtData!$B$4+(ROW()-10),RawData!$A$2:$A$1048576,0))</f>
        <v>#N/A</v>
      </c>
      <c r="N9430" t="e">
        <f>INDEX(RawData!N$2:N$1048576,MATCH(FmtData!$B$4+(ROW()-10),RawData!$A$2:$A$1048576,0))</f>
        <v>#N/A</v>
      </c>
      <c r="O9430" t="e">
        <f>INDEX(RawData!O$2:O$1048576,MATCH(FmtData!$B$4+(ROW()-10),RawData!$A$2:$A$1048576,0))</f>
        <v>#N/A</v>
      </c>
      <c r="P9430" t="e">
        <f>INDEX(RawData!P$2:P$1048576,MATCH(FmtData!$B$4+(ROW()-10),RawData!$A$2:$A$1048576,0))</f>
        <v>#N/A</v>
      </c>
      <c r="Q9430" t="e">
        <f>INDEX(RawData!Q$2:Q$1048576,MATCH(FmtData!$B$4+(ROW()-10),RawData!$A$2:$A$1048576,0))</f>
        <v>#N/A</v>
      </c>
      <c r="R9430" t="e">
        <f>INDEX(RawData!R$2:R$1048576,MATCH(FmtData!$B$4+(ROW()-10),RawData!$A$2:$A$1048576,0))</f>
        <v>#N/A</v>
      </c>
      <c r="S9430" t="e">
        <f>INDEX(RawData!S$2:S$1048576,MATCH(FmtData!$B$4+(ROW()-10),RawData!$A$2:$A$1048576,0))</f>
        <v>#N/A</v>
      </c>
      <c r="T9430" t="e">
        <f>INDEX(RawData!T$2:T$1048576,MATCH(FmtData!$B$4+(ROW()-10),RawData!$A$2:$A$1048576,0))</f>
        <v>#N/A</v>
      </c>
      <c r="U9430" t="e">
        <f>INDEX(RawData!U$2:U$1048576,MATCH(FmtData!$B$4+(ROW()-10),RawData!$A$2:$A$1048576,0))</f>
        <v>#N/A</v>
      </c>
      <c r="V9430" t="e">
        <f>INDEX(RawData!V$2:V$1048576,MATCH(FmtData!$B$4+(ROW()-10),RawData!$A$2:$A$1048576,0))</f>
        <v>#N/A</v>
      </c>
      <c r="W9430" s="8" t="e">
        <f t="shared" si="3105"/>
        <v>#N/A</v>
      </c>
      <c r="X9430" s="8" t="e">
        <f t="shared" si="3106"/>
        <v>#N/A</v>
      </c>
      <c r="Y9430" s="8" t="e">
        <f t="shared" si="3107"/>
        <v>#N/A</v>
      </c>
      <c r="Z9430" s="8" t="e">
        <f t="shared" si="3108"/>
        <v>#N/A</v>
      </c>
      <c r="AA9430" s="8" t="e">
        <f t="shared" si="3109"/>
        <v>#N/A</v>
      </c>
      <c r="AB9430" s="8" t="e">
        <f t="shared" si="3110"/>
        <v>#N/A</v>
      </c>
      <c r="AC9430" s="6" t="e">
        <f t="shared" si="3111"/>
        <v>#N/A</v>
      </c>
      <c r="AD9430" s="41" t="e">
        <f t="shared" si="3112"/>
        <v>#N/A</v>
      </c>
      <c r="AE9430" s="15" t="e">
        <f t="shared" si="3113"/>
        <v>#N/A</v>
      </c>
      <c r="AF9430" s="15" t="e">
        <f t="shared" si="3114"/>
        <v>#N/A</v>
      </c>
      <c r="AG9430" s="15" t="e">
        <f t="shared" si="3115"/>
        <v>#N/A</v>
      </c>
      <c r="AH9430" s="15" t="e">
        <f t="shared" si="3124"/>
        <v>#N/A</v>
      </c>
      <c r="AI9430" s="17" t="e">
        <f t="shared" si="3116"/>
        <v>#N/A</v>
      </c>
      <c r="AJ9430" s="17" t="e">
        <f t="shared" si="3117"/>
        <v>#N/A</v>
      </c>
      <c r="AK9430" s="17" t="e">
        <f t="shared" si="3118"/>
        <v>#N/A</v>
      </c>
      <c r="AL9430" s="17" t="e">
        <f t="shared" si="3119"/>
        <v>#N/A</v>
      </c>
      <c r="AM9430" s="17" t="e">
        <f t="shared" si="3120"/>
        <v>#N/A</v>
      </c>
      <c r="AN9430" s="17" t="e">
        <f t="shared" si="3125"/>
        <v>#N/A</v>
      </c>
      <c r="AO9430" s="17" t="e">
        <f>$AM$6*E9430^3+$AN$6*E9430^2+$AO$6*E9430</f>
        <v>#N/A</v>
      </c>
      <c r="AP9430" s="17" t="e">
        <f t="shared" si="3121"/>
        <v>#N/A</v>
      </c>
      <c r="AQ9430" s="17" t="e">
        <f t="shared" si="3122"/>
        <v>#N/A</v>
      </c>
      <c r="AR9430" s="17" t="e">
        <f t="shared" si="3123"/>
        <v>#N/A</v>
      </c>
    </row>
    <row r="9431" spans="2:44" x14ac:dyDescent="0.25">
      <c r="B9431" t="e">
        <f>INDEX(RawData!$A$2:$A$1048576,MATCH(FmtData!$B$4+(ROW()-10),RawData!$A$2:$A$1048576,0))</f>
        <v>#N/A</v>
      </c>
      <c r="C94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1)</f>
        <v>#N/A</v>
      </c>
      <c r="D9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1" s="63" t="e">
        <f>INDEX(RawData!E$2:E$1048576,MATCH(FmtData!$B$4+(ROW()-10),RawData!$A$2:$A$1048576,0))</f>
        <v>#N/A</v>
      </c>
      <c r="F9431" t="e">
        <f>INDEX(RawData!F$2:F$1048576,MATCH(FmtData!$B$4+(ROW()-10),RawData!$A$2:$A$1048576,0))</f>
        <v>#N/A</v>
      </c>
      <c r="G9431" t="e">
        <f>INDEX(RawData!G$2:G$1048576,MATCH(FmtData!$B$4+(ROW()-10),RawData!$A$2:$A$1048576,0))</f>
        <v>#N/A</v>
      </c>
      <c r="H9431" t="e">
        <f>INDEX(RawData!H$2:H$1048576,MATCH(FmtData!$B$4+(ROW()-10),RawData!$A$2:$A$1048576,0))</f>
        <v>#N/A</v>
      </c>
      <c r="I9431" t="e">
        <f>INDEX(RawData!I$2:I$1048576,MATCH(FmtData!$B$4+(ROW()-10),RawData!$A$2:$A$1048576,0))</f>
        <v>#N/A</v>
      </c>
      <c r="J9431" t="e">
        <f>INDEX(RawData!J$2:J$1048576,MATCH(FmtData!$B$4+(ROW()-10),RawData!$A$2:$A$1048576,0))</f>
        <v>#N/A</v>
      </c>
      <c r="K9431" t="e">
        <f>INDEX(RawData!K$2:K$1048576,MATCH(FmtData!$B$4+(ROW()-10),RawData!$A$2:$A$1048576,0))</f>
        <v>#N/A</v>
      </c>
      <c r="L9431" t="e">
        <f>INDEX(RawData!L$2:L$1048576,MATCH(FmtData!$B$4+(ROW()-10),RawData!$A$2:$A$1048576,0))</f>
        <v>#N/A</v>
      </c>
      <c r="M9431" t="e">
        <f>INDEX(RawData!M$2:M$1048576,MATCH(FmtData!$B$4+(ROW()-10),RawData!$A$2:$A$1048576,0))</f>
        <v>#N/A</v>
      </c>
      <c r="N9431" t="e">
        <f>INDEX(RawData!N$2:N$1048576,MATCH(FmtData!$B$4+(ROW()-10),RawData!$A$2:$A$1048576,0))</f>
        <v>#N/A</v>
      </c>
      <c r="O9431" t="e">
        <f>INDEX(RawData!O$2:O$1048576,MATCH(FmtData!$B$4+(ROW()-10),RawData!$A$2:$A$1048576,0))</f>
        <v>#N/A</v>
      </c>
      <c r="P9431" t="e">
        <f>INDEX(RawData!P$2:P$1048576,MATCH(FmtData!$B$4+(ROW()-10),RawData!$A$2:$A$1048576,0))</f>
        <v>#N/A</v>
      </c>
      <c r="Q9431" t="e">
        <f>INDEX(RawData!Q$2:Q$1048576,MATCH(FmtData!$B$4+(ROW()-10),RawData!$A$2:$A$1048576,0))</f>
        <v>#N/A</v>
      </c>
      <c r="R9431" t="e">
        <f>INDEX(RawData!R$2:R$1048576,MATCH(FmtData!$B$4+(ROW()-10),RawData!$A$2:$A$1048576,0))</f>
        <v>#N/A</v>
      </c>
      <c r="S9431" t="e">
        <f>INDEX(RawData!S$2:S$1048576,MATCH(FmtData!$B$4+(ROW()-10),RawData!$A$2:$A$1048576,0))</f>
        <v>#N/A</v>
      </c>
      <c r="T9431" t="e">
        <f>INDEX(RawData!T$2:T$1048576,MATCH(FmtData!$B$4+(ROW()-10),RawData!$A$2:$A$1048576,0))</f>
        <v>#N/A</v>
      </c>
      <c r="U9431" t="e">
        <f>INDEX(RawData!U$2:U$1048576,MATCH(FmtData!$B$4+(ROW()-10),RawData!$A$2:$A$1048576,0))</f>
        <v>#N/A</v>
      </c>
      <c r="V9431" t="e">
        <f>INDEX(RawData!V$2:V$1048576,MATCH(FmtData!$B$4+(ROW()-10),RawData!$A$2:$A$1048576,0))</f>
        <v>#N/A</v>
      </c>
      <c r="W9431" s="8" t="e">
        <f t="shared" si="3105"/>
        <v>#N/A</v>
      </c>
      <c r="X9431" s="8" t="e">
        <f t="shared" si="3106"/>
        <v>#N/A</v>
      </c>
      <c r="Y9431" s="8" t="e">
        <f t="shared" si="3107"/>
        <v>#N/A</v>
      </c>
      <c r="Z9431" s="8" t="e">
        <f t="shared" si="3108"/>
        <v>#N/A</v>
      </c>
      <c r="AA9431" s="8" t="e">
        <f t="shared" si="3109"/>
        <v>#N/A</v>
      </c>
      <c r="AB9431" s="8" t="e">
        <f t="shared" si="3110"/>
        <v>#N/A</v>
      </c>
      <c r="AC9431" s="6" t="e">
        <f t="shared" si="3111"/>
        <v>#N/A</v>
      </c>
      <c r="AD9431" s="41" t="e">
        <f t="shared" si="3112"/>
        <v>#N/A</v>
      </c>
      <c r="AE9431" s="15" t="e">
        <f t="shared" si="3113"/>
        <v>#N/A</v>
      </c>
      <c r="AF9431" s="15" t="e">
        <f t="shared" si="3114"/>
        <v>#N/A</v>
      </c>
      <c r="AG9431" s="15" t="e">
        <f t="shared" si="3115"/>
        <v>#N/A</v>
      </c>
      <c r="AH9431" s="15" t="e">
        <f t="shared" si="3124"/>
        <v>#N/A</v>
      </c>
      <c r="AI9431" s="17" t="e">
        <f t="shared" si="3116"/>
        <v>#N/A</v>
      </c>
      <c r="AJ9431" s="17" t="e">
        <f t="shared" si="3117"/>
        <v>#N/A</v>
      </c>
      <c r="AK9431" s="17" t="e">
        <f t="shared" si="3118"/>
        <v>#N/A</v>
      </c>
      <c r="AL9431" s="17" t="e">
        <f t="shared" si="3119"/>
        <v>#N/A</v>
      </c>
      <c r="AM9431" s="17" t="e">
        <f t="shared" si="3120"/>
        <v>#N/A</v>
      </c>
      <c r="AN9431" s="17" t="e">
        <f t="shared" si="3125"/>
        <v>#N/A</v>
      </c>
      <c r="AO9431" s="17" t="e">
        <f>$AM$6*E9431^3+$AN$6*E9431^2+$AO$6*E9431</f>
        <v>#N/A</v>
      </c>
      <c r="AP9431" s="17" t="e">
        <f t="shared" si="3121"/>
        <v>#N/A</v>
      </c>
      <c r="AQ9431" s="17" t="e">
        <f t="shared" si="3122"/>
        <v>#N/A</v>
      </c>
      <c r="AR9431" s="17" t="e">
        <f t="shared" si="3123"/>
        <v>#N/A</v>
      </c>
    </row>
    <row r="9432" spans="2:44" x14ac:dyDescent="0.25">
      <c r="B9432" t="e">
        <f>INDEX(RawData!$A$2:$A$1048576,MATCH(FmtData!$B$4+(ROW()-10),RawData!$A$2:$A$1048576,0))</f>
        <v>#N/A</v>
      </c>
      <c r="C94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2)</f>
        <v>#N/A</v>
      </c>
      <c r="D9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2" s="63" t="e">
        <f>INDEX(RawData!E$2:E$1048576,MATCH(FmtData!$B$4+(ROW()-10),RawData!$A$2:$A$1048576,0))</f>
        <v>#N/A</v>
      </c>
      <c r="F9432" t="e">
        <f>INDEX(RawData!F$2:F$1048576,MATCH(FmtData!$B$4+(ROW()-10),RawData!$A$2:$A$1048576,0))</f>
        <v>#N/A</v>
      </c>
      <c r="G9432" t="e">
        <f>INDEX(RawData!G$2:G$1048576,MATCH(FmtData!$B$4+(ROW()-10),RawData!$A$2:$A$1048576,0))</f>
        <v>#N/A</v>
      </c>
      <c r="H9432" t="e">
        <f>INDEX(RawData!H$2:H$1048576,MATCH(FmtData!$B$4+(ROW()-10),RawData!$A$2:$A$1048576,0))</f>
        <v>#N/A</v>
      </c>
      <c r="I9432" t="e">
        <f>INDEX(RawData!I$2:I$1048576,MATCH(FmtData!$B$4+(ROW()-10),RawData!$A$2:$A$1048576,0))</f>
        <v>#N/A</v>
      </c>
      <c r="J9432" t="e">
        <f>INDEX(RawData!J$2:J$1048576,MATCH(FmtData!$B$4+(ROW()-10),RawData!$A$2:$A$1048576,0))</f>
        <v>#N/A</v>
      </c>
      <c r="K9432" t="e">
        <f>INDEX(RawData!K$2:K$1048576,MATCH(FmtData!$B$4+(ROW()-10),RawData!$A$2:$A$1048576,0))</f>
        <v>#N/A</v>
      </c>
      <c r="L9432" t="e">
        <f>INDEX(RawData!L$2:L$1048576,MATCH(FmtData!$B$4+(ROW()-10),RawData!$A$2:$A$1048576,0))</f>
        <v>#N/A</v>
      </c>
      <c r="M9432" t="e">
        <f>INDEX(RawData!M$2:M$1048576,MATCH(FmtData!$B$4+(ROW()-10),RawData!$A$2:$A$1048576,0))</f>
        <v>#N/A</v>
      </c>
      <c r="N9432" t="e">
        <f>INDEX(RawData!N$2:N$1048576,MATCH(FmtData!$B$4+(ROW()-10),RawData!$A$2:$A$1048576,0))</f>
        <v>#N/A</v>
      </c>
      <c r="O9432" t="e">
        <f>INDEX(RawData!O$2:O$1048576,MATCH(FmtData!$B$4+(ROW()-10),RawData!$A$2:$A$1048576,0))</f>
        <v>#N/A</v>
      </c>
      <c r="P9432" t="e">
        <f>INDEX(RawData!P$2:P$1048576,MATCH(FmtData!$B$4+(ROW()-10),RawData!$A$2:$A$1048576,0))</f>
        <v>#N/A</v>
      </c>
      <c r="Q9432" t="e">
        <f>INDEX(RawData!Q$2:Q$1048576,MATCH(FmtData!$B$4+(ROW()-10),RawData!$A$2:$A$1048576,0))</f>
        <v>#N/A</v>
      </c>
      <c r="R9432" t="e">
        <f>INDEX(RawData!R$2:R$1048576,MATCH(FmtData!$B$4+(ROW()-10),RawData!$A$2:$A$1048576,0))</f>
        <v>#N/A</v>
      </c>
      <c r="S9432" t="e">
        <f>INDEX(RawData!S$2:S$1048576,MATCH(FmtData!$B$4+(ROW()-10),RawData!$A$2:$A$1048576,0))</f>
        <v>#N/A</v>
      </c>
      <c r="T9432" t="e">
        <f>INDEX(RawData!T$2:T$1048576,MATCH(FmtData!$B$4+(ROW()-10),RawData!$A$2:$A$1048576,0))</f>
        <v>#N/A</v>
      </c>
      <c r="U9432" t="e">
        <f>INDEX(RawData!U$2:U$1048576,MATCH(FmtData!$B$4+(ROW()-10),RawData!$A$2:$A$1048576,0))</f>
        <v>#N/A</v>
      </c>
      <c r="V9432" t="e">
        <f>INDEX(RawData!V$2:V$1048576,MATCH(FmtData!$B$4+(ROW()-10),RawData!$A$2:$A$1048576,0))</f>
        <v>#N/A</v>
      </c>
      <c r="W9432" s="8" t="e">
        <f t="shared" si="3105"/>
        <v>#N/A</v>
      </c>
      <c r="X9432" s="8" t="e">
        <f t="shared" si="3106"/>
        <v>#N/A</v>
      </c>
      <c r="Y9432" s="8" t="e">
        <f t="shared" si="3107"/>
        <v>#N/A</v>
      </c>
      <c r="Z9432" s="8" t="e">
        <f t="shared" si="3108"/>
        <v>#N/A</v>
      </c>
      <c r="AA9432" s="8" t="e">
        <f t="shared" si="3109"/>
        <v>#N/A</v>
      </c>
      <c r="AB9432" s="8" t="e">
        <f t="shared" si="3110"/>
        <v>#N/A</v>
      </c>
      <c r="AC9432" s="6" t="e">
        <f t="shared" si="3111"/>
        <v>#N/A</v>
      </c>
      <c r="AD9432" s="41" t="e">
        <f t="shared" si="3112"/>
        <v>#N/A</v>
      </c>
      <c r="AE9432" s="15" t="e">
        <f t="shared" si="3113"/>
        <v>#N/A</v>
      </c>
      <c r="AF9432" s="15" t="e">
        <f t="shared" si="3114"/>
        <v>#N/A</v>
      </c>
      <c r="AG9432" s="15" t="e">
        <f t="shared" si="3115"/>
        <v>#N/A</v>
      </c>
      <c r="AH9432" s="15" t="e">
        <f t="shared" si="3124"/>
        <v>#N/A</v>
      </c>
      <c r="AI9432" s="17" t="e">
        <f t="shared" si="3116"/>
        <v>#N/A</v>
      </c>
      <c r="AJ9432" s="17" t="e">
        <f t="shared" si="3117"/>
        <v>#N/A</v>
      </c>
      <c r="AK9432" s="17" t="e">
        <f t="shared" si="3118"/>
        <v>#N/A</v>
      </c>
      <c r="AL9432" s="17" t="e">
        <f t="shared" si="3119"/>
        <v>#N/A</v>
      </c>
      <c r="AM9432" s="17" t="e">
        <f t="shared" si="3120"/>
        <v>#N/A</v>
      </c>
      <c r="AN9432" s="17" t="e">
        <f t="shared" si="3125"/>
        <v>#N/A</v>
      </c>
      <c r="AO9432" s="17" t="e">
        <f>$AM$6*E9432^3+$AN$6*E9432^2+$AO$6*E9432</f>
        <v>#N/A</v>
      </c>
      <c r="AP9432" s="17" t="e">
        <f t="shared" si="3121"/>
        <v>#N/A</v>
      </c>
      <c r="AQ9432" s="17" t="e">
        <f t="shared" si="3122"/>
        <v>#N/A</v>
      </c>
      <c r="AR9432" s="17" t="e">
        <f t="shared" si="3123"/>
        <v>#N/A</v>
      </c>
    </row>
    <row r="9433" spans="2:44" x14ac:dyDescent="0.25">
      <c r="B9433" t="e">
        <f>INDEX(RawData!$A$2:$A$1048576,MATCH(FmtData!$B$4+(ROW()-10),RawData!$A$2:$A$1048576,0))</f>
        <v>#N/A</v>
      </c>
      <c r="C94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3)</f>
        <v>#N/A</v>
      </c>
      <c r="D9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3" s="63" t="e">
        <f>INDEX(RawData!E$2:E$1048576,MATCH(FmtData!$B$4+(ROW()-10),RawData!$A$2:$A$1048576,0))</f>
        <v>#N/A</v>
      </c>
      <c r="F9433" t="e">
        <f>INDEX(RawData!F$2:F$1048576,MATCH(FmtData!$B$4+(ROW()-10),RawData!$A$2:$A$1048576,0))</f>
        <v>#N/A</v>
      </c>
      <c r="G9433" t="e">
        <f>INDEX(RawData!G$2:G$1048576,MATCH(FmtData!$B$4+(ROW()-10),RawData!$A$2:$A$1048576,0))</f>
        <v>#N/A</v>
      </c>
      <c r="H9433" t="e">
        <f>INDEX(RawData!H$2:H$1048576,MATCH(FmtData!$B$4+(ROW()-10),RawData!$A$2:$A$1048576,0))</f>
        <v>#N/A</v>
      </c>
      <c r="I9433" t="e">
        <f>INDEX(RawData!I$2:I$1048576,MATCH(FmtData!$B$4+(ROW()-10),RawData!$A$2:$A$1048576,0))</f>
        <v>#N/A</v>
      </c>
      <c r="J9433" t="e">
        <f>INDEX(RawData!J$2:J$1048576,MATCH(FmtData!$B$4+(ROW()-10),RawData!$A$2:$A$1048576,0))</f>
        <v>#N/A</v>
      </c>
      <c r="K9433" t="e">
        <f>INDEX(RawData!K$2:K$1048576,MATCH(FmtData!$B$4+(ROW()-10),RawData!$A$2:$A$1048576,0))</f>
        <v>#N/A</v>
      </c>
      <c r="L9433" t="e">
        <f>INDEX(RawData!L$2:L$1048576,MATCH(FmtData!$B$4+(ROW()-10),RawData!$A$2:$A$1048576,0))</f>
        <v>#N/A</v>
      </c>
      <c r="M9433" t="e">
        <f>INDEX(RawData!M$2:M$1048576,MATCH(FmtData!$B$4+(ROW()-10),RawData!$A$2:$A$1048576,0))</f>
        <v>#N/A</v>
      </c>
      <c r="N9433" t="e">
        <f>INDEX(RawData!N$2:N$1048576,MATCH(FmtData!$B$4+(ROW()-10),RawData!$A$2:$A$1048576,0))</f>
        <v>#N/A</v>
      </c>
      <c r="O9433" t="e">
        <f>INDEX(RawData!O$2:O$1048576,MATCH(FmtData!$B$4+(ROW()-10),RawData!$A$2:$A$1048576,0))</f>
        <v>#N/A</v>
      </c>
      <c r="P9433" t="e">
        <f>INDEX(RawData!P$2:P$1048576,MATCH(FmtData!$B$4+(ROW()-10),RawData!$A$2:$A$1048576,0))</f>
        <v>#N/A</v>
      </c>
      <c r="Q9433" t="e">
        <f>INDEX(RawData!Q$2:Q$1048576,MATCH(FmtData!$B$4+(ROW()-10),RawData!$A$2:$A$1048576,0))</f>
        <v>#N/A</v>
      </c>
      <c r="R9433" t="e">
        <f>INDEX(RawData!R$2:R$1048576,MATCH(FmtData!$B$4+(ROW()-10),RawData!$A$2:$A$1048576,0))</f>
        <v>#N/A</v>
      </c>
      <c r="S9433" t="e">
        <f>INDEX(RawData!S$2:S$1048576,MATCH(FmtData!$B$4+(ROW()-10),RawData!$A$2:$A$1048576,0))</f>
        <v>#N/A</v>
      </c>
      <c r="T9433" t="e">
        <f>INDEX(RawData!T$2:T$1048576,MATCH(FmtData!$B$4+(ROW()-10),RawData!$A$2:$A$1048576,0))</f>
        <v>#N/A</v>
      </c>
      <c r="U9433" t="e">
        <f>INDEX(RawData!U$2:U$1048576,MATCH(FmtData!$B$4+(ROW()-10),RawData!$A$2:$A$1048576,0))</f>
        <v>#N/A</v>
      </c>
      <c r="V9433" t="e">
        <f>INDEX(RawData!V$2:V$1048576,MATCH(FmtData!$B$4+(ROW()-10),RawData!$A$2:$A$1048576,0))</f>
        <v>#N/A</v>
      </c>
      <c r="W9433" s="8" t="e">
        <f t="shared" si="3105"/>
        <v>#N/A</v>
      </c>
      <c r="X9433" s="8" t="e">
        <f t="shared" si="3106"/>
        <v>#N/A</v>
      </c>
      <c r="Y9433" s="8" t="e">
        <f t="shared" si="3107"/>
        <v>#N/A</v>
      </c>
      <c r="Z9433" s="8" t="e">
        <f t="shared" si="3108"/>
        <v>#N/A</v>
      </c>
      <c r="AA9433" s="8" t="e">
        <f t="shared" si="3109"/>
        <v>#N/A</v>
      </c>
      <c r="AB9433" s="8" t="e">
        <f t="shared" si="3110"/>
        <v>#N/A</v>
      </c>
      <c r="AC9433" s="6" t="e">
        <f t="shared" si="3111"/>
        <v>#N/A</v>
      </c>
      <c r="AD9433" s="41" t="e">
        <f t="shared" si="3112"/>
        <v>#N/A</v>
      </c>
      <c r="AE9433" s="15" t="e">
        <f t="shared" si="3113"/>
        <v>#N/A</v>
      </c>
      <c r="AF9433" s="15" t="e">
        <f t="shared" si="3114"/>
        <v>#N/A</v>
      </c>
      <c r="AG9433" s="15" t="e">
        <f t="shared" si="3115"/>
        <v>#N/A</v>
      </c>
      <c r="AH9433" s="15" t="e">
        <f t="shared" si="3124"/>
        <v>#N/A</v>
      </c>
      <c r="AI9433" s="17" t="e">
        <f t="shared" si="3116"/>
        <v>#N/A</v>
      </c>
      <c r="AJ9433" s="17" t="e">
        <f t="shared" si="3117"/>
        <v>#N/A</v>
      </c>
      <c r="AK9433" s="17" t="e">
        <f t="shared" si="3118"/>
        <v>#N/A</v>
      </c>
      <c r="AL9433" s="17" t="e">
        <f t="shared" si="3119"/>
        <v>#N/A</v>
      </c>
      <c r="AM9433" s="17" t="e">
        <f t="shared" si="3120"/>
        <v>#N/A</v>
      </c>
      <c r="AN9433" s="17" t="e">
        <f t="shared" si="3125"/>
        <v>#N/A</v>
      </c>
      <c r="AO9433" s="17" t="e">
        <f>$AM$6*E9433^3+$AN$6*E9433^2+$AO$6*E9433</f>
        <v>#N/A</v>
      </c>
      <c r="AP9433" s="17" t="e">
        <f t="shared" si="3121"/>
        <v>#N/A</v>
      </c>
      <c r="AQ9433" s="17" t="e">
        <f t="shared" si="3122"/>
        <v>#N/A</v>
      </c>
      <c r="AR9433" s="17" t="e">
        <f t="shared" si="3123"/>
        <v>#N/A</v>
      </c>
    </row>
    <row r="9434" spans="2:44" x14ac:dyDescent="0.25">
      <c r="B9434" t="e">
        <f>INDEX(RawData!$A$2:$A$1048576,MATCH(FmtData!$B$4+(ROW()-10),RawData!$A$2:$A$1048576,0))</f>
        <v>#N/A</v>
      </c>
      <c r="C94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4)</f>
        <v>#N/A</v>
      </c>
      <c r="D9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4" s="63" t="e">
        <f>INDEX(RawData!E$2:E$1048576,MATCH(FmtData!$B$4+(ROW()-10),RawData!$A$2:$A$1048576,0))</f>
        <v>#N/A</v>
      </c>
      <c r="F9434" t="e">
        <f>INDEX(RawData!F$2:F$1048576,MATCH(FmtData!$B$4+(ROW()-10),RawData!$A$2:$A$1048576,0))</f>
        <v>#N/A</v>
      </c>
      <c r="G9434" t="e">
        <f>INDEX(RawData!G$2:G$1048576,MATCH(FmtData!$B$4+(ROW()-10),RawData!$A$2:$A$1048576,0))</f>
        <v>#N/A</v>
      </c>
      <c r="H9434" t="e">
        <f>INDEX(RawData!H$2:H$1048576,MATCH(FmtData!$B$4+(ROW()-10),RawData!$A$2:$A$1048576,0))</f>
        <v>#N/A</v>
      </c>
      <c r="I9434" t="e">
        <f>INDEX(RawData!I$2:I$1048576,MATCH(FmtData!$B$4+(ROW()-10),RawData!$A$2:$A$1048576,0))</f>
        <v>#N/A</v>
      </c>
      <c r="J9434" t="e">
        <f>INDEX(RawData!J$2:J$1048576,MATCH(FmtData!$B$4+(ROW()-10),RawData!$A$2:$A$1048576,0))</f>
        <v>#N/A</v>
      </c>
      <c r="K9434" t="e">
        <f>INDEX(RawData!K$2:K$1048576,MATCH(FmtData!$B$4+(ROW()-10),RawData!$A$2:$A$1048576,0))</f>
        <v>#N/A</v>
      </c>
      <c r="L9434" t="e">
        <f>INDEX(RawData!L$2:L$1048576,MATCH(FmtData!$B$4+(ROW()-10),RawData!$A$2:$A$1048576,0))</f>
        <v>#N/A</v>
      </c>
      <c r="M9434" t="e">
        <f>INDEX(RawData!M$2:M$1048576,MATCH(FmtData!$B$4+(ROW()-10),RawData!$A$2:$A$1048576,0))</f>
        <v>#N/A</v>
      </c>
      <c r="N9434" t="e">
        <f>INDEX(RawData!N$2:N$1048576,MATCH(FmtData!$B$4+(ROW()-10),RawData!$A$2:$A$1048576,0))</f>
        <v>#N/A</v>
      </c>
      <c r="O9434" t="e">
        <f>INDEX(RawData!O$2:O$1048576,MATCH(FmtData!$B$4+(ROW()-10),RawData!$A$2:$A$1048576,0))</f>
        <v>#N/A</v>
      </c>
      <c r="P9434" t="e">
        <f>INDEX(RawData!P$2:P$1048576,MATCH(FmtData!$B$4+(ROW()-10),RawData!$A$2:$A$1048576,0))</f>
        <v>#N/A</v>
      </c>
      <c r="Q9434" t="e">
        <f>INDEX(RawData!Q$2:Q$1048576,MATCH(FmtData!$B$4+(ROW()-10),RawData!$A$2:$A$1048576,0))</f>
        <v>#N/A</v>
      </c>
      <c r="R9434" t="e">
        <f>INDEX(RawData!R$2:R$1048576,MATCH(FmtData!$B$4+(ROW()-10),RawData!$A$2:$A$1048576,0))</f>
        <v>#N/A</v>
      </c>
      <c r="S9434" t="e">
        <f>INDEX(RawData!S$2:S$1048576,MATCH(FmtData!$B$4+(ROW()-10),RawData!$A$2:$A$1048576,0))</f>
        <v>#N/A</v>
      </c>
      <c r="T9434" t="e">
        <f>INDEX(RawData!T$2:T$1048576,MATCH(FmtData!$B$4+(ROW()-10),RawData!$A$2:$A$1048576,0))</f>
        <v>#N/A</v>
      </c>
      <c r="U9434" t="e">
        <f>INDEX(RawData!U$2:U$1048576,MATCH(FmtData!$B$4+(ROW()-10),RawData!$A$2:$A$1048576,0))</f>
        <v>#N/A</v>
      </c>
      <c r="V9434" t="e">
        <f>INDEX(RawData!V$2:V$1048576,MATCH(FmtData!$B$4+(ROW()-10),RawData!$A$2:$A$1048576,0))</f>
        <v>#N/A</v>
      </c>
      <c r="W9434" s="8" t="e">
        <f t="shared" si="3105"/>
        <v>#N/A</v>
      </c>
      <c r="X9434" s="8" t="e">
        <f t="shared" si="3106"/>
        <v>#N/A</v>
      </c>
      <c r="Y9434" s="8" t="e">
        <f t="shared" si="3107"/>
        <v>#N/A</v>
      </c>
      <c r="Z9434" s="8" t="e">
        <f t="shared" si="3108"/>
        <v>#N/A</v>
      </c>
      <c r="AA9434" s="8" t="e">
        <f t="shared" si="3109"/>
        <v>#N/A</v>
      </c>
      <c r="AB9434" s="8" t="e">
        <f t="shared" si="3110"/>
        <v>#N/A</v>
      </c>
      <c r="AC9434" s="6" t="e">
        <f t="shared" si="3111"/>
        <v>#N/A</v>
      </c>
      <c r="AD9434" s="41" t="e">
        <f t="shared" si="3112"/>
        <v>#N/A</v>
      </c>
      <c r="AE9434" s="15" t="e">
        <f t="shared" si="3113"/>
        <v>#N/A</v>
      </c>
      <c r="AF9434" s="15" t="e">
        <f t="shared" si="3114"/>
        <v>#N/A</v>
      </c>
      <c r="AG9434" s="15" t="e">
        <f t="shared" si="3115"/>
        <v>#N/A</v>
      </c>
      <c r="AH9434" s="15" t="e">
        <f t="shared" si="3124"/>
        <v>#N/A</v>
      </c>
      <c r="AI9434" s="17" t="e">
        <f t="shared" si="3116"/>
        <v>#N/A</v>
      </c>
      <c r="AJ9434" s="17" t="e">
        <f t="shared" si="3117"/>
        <v>#N/A</v>
      </c>
      <c r="AK9434" s="17" t="e">
        <f t="shared" si="3118"/>
        <v>#N/A</v>
      </c>
      <c r="AL9434" s="17" t="e">
        <f t="shared" si="3119"/>
        <v>#N/A</v>
      </c>
      <c r="AM9434" s="17" t="e">
        <f t="shared" si="3120"/>
        <v>#N/A</v>
      </c>
      <c r="AN9434" s="17" t="e">
        <f t="shared" si="3125"/>
        <v>#N/A</v>
      </c>
      <c r="AO9434" s="17" t="e">
        <f>$AM$6*E9434^3+$AN$6*E9434^2+$AO$6*E9434</f>
        <v>#N/A</v>
      </c>
      <c r="AP9434" s="17" t="e">
        <f t="shared" si="3121"/>
        <v>#N/A</v>
      </c>
      <c r="AQ9434" s="17" t="e">
        <f t="shared" si="3122"/>
        <v>#N/A</v>
      </c>
      <c r="AR9434" s="17" t="e">
        <f t="shared" si="3123"/>
        <v>#N/A</v>
      </c>
    </row>
    <row r="9435" spans="2:44" x14ac:dyDescent="0.25">
      <c r="B9435" t="e">
        <f>INDEX(RawData!$A$2:$A$1048576,MATCH(FmtData!$B$4+(ROW()-10),RawData!$A$2:$A$1048576,0))</f>
        <v>#N/A</v>
      </c>
      <c r="C94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5)</f>
        <v>#N/A</v>
      </c>
      <c r="D9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5" s="63" t="e">
        <f>INDEX(RawData!E$2:E$1048576,MATCH(FmtData!$B$4+(ROW()-10),RawData!$A$2:$A$1048576,0))</f>
        <v>#N/A</v>
      </c>
      <c r="F9435" t="e">
        <f>INDEX(RawData!F$2:F$1048576,MATCH(FmtData!$B$4+(ROW()-10),RawData!$A$2:$A$1048576,0))</f>
        <v>#N/A</v>
      </c>
      <c r="G9435" t="e">
        <f>INDEX(RawData!G$2:G$1048576,MATCH(FmtData!$B$4+(ROW()-10),RawData!$A$2:$A$1048576,0))</f>
        <v>#N/A</v>
      </c>
      <c r="H9435" t="e">
        <f>INDEX(RawData!H$2:H$1048576,MATCH(FmtData!$B$4+(ROW()-10),RawData!$A$2:$A$1048576,0))</f>
        <v>#N/A</v>
      </c>
      <c r="I9435" t="e">
        <f>INDEX(RawData!I$2:I$1048576,MATCH(FmtData!$B$4+(ROW()-10),RawData!$A$2:$A$1048576,0))</f>
        <v>#N/A</v>
      </c>
      <c r="J9435" t="e">
        <f>INDEX(RawData!J$2:J$1048576,MATCH(FmtData!$B$4+(ROW()-10),RawData!$A$2:$A$1048576,0))</f>
        <v>#N/A</v>
      </c>
      <c r="K9435" t="e">
        <f>INDEX(RawData!K$2:K$1048576,MATCH(FmtData!$B$4+(ROW()-10),RawData!$A$2:$A$1048576,0))</f>
        <v>#N/A</v>
      </c>
      <c r="L9435" t="e">
        <f>INDEX(RawData!L$2:L$1048576,MATCH(FmtData!$B$4+(ROW()-10),RawData!$A$2:$A$1048576,0))</f>
        <v>#N/A</v>
      </c>
      <c r="M9435" t="e">
        <f>INDEX(RawData!M$2:M$1048576,MATCH(FmtData!$B$4+(ROW()-10),RawData!$A$2:$A$1048576,0))</f>
        <v>#N/A</v>
      </c>
      <c r="N9435" t="e">
        <f>INDEX(RawData!N$2:N$1048576,MATCH(FmtData!$B$4+(ROW()-10),RawData!$A$2:$A$1048576,0))</f>
        <v>#N/A</v>
      </c>
      <c r="O9435" t="e">
        <f>INDEX(RawData!O$2:O$1048576,MATCH(FmtData!$B$4+(ROW()-10),RawData!$A$2:$A$1048576,0))</f>
        <v>#N/A</v>
      </c>
      <c r="P9435" t="e">
        <f>INDEX(RawData!P$2:P$1048576,MATCH(FmtData!$B$4+(ROW()-10),RawData!$A$2:$A$1048576,0))</f>
        <v>#N/A</v>
      </c>
      <c r="Q9435" t="e">
        <f>INDEX(RawData!Q$2:Q$1048576,MATCH(FmtData!$B$4+(ROW()-10),RawData!$A$2:$A$1048576,0))</f>
        <v>#N/A</v>
      </c>
      <c r="R9435" t="e">
        <f>INDEX(RawData!R$2:R$1048576,MATCH(FmtData!$B$4+(ROW()-10),RawData!$A$2:$A$1048576,0))</f>
        <v>#N/A</v>
      </c>
      <c r="S9435" t="e">
        <f>INDEX(RawData!S$2:S$1048576,MATCH(FmtData!$B$4+(ROW()-10),RawData!$A$2:$A$1048576,0))</f>
        <v>#N/A</v>
      </c>
      <c r="T9435" t="e">
        <f>INDEX(RawData!T$2:T$1048576,MATCH(FmtData!$B$4+(ROW()-10),RawData!$A$2:$A$1048576,0))</f>
        <v>#N/A</v>
      </c>
      <c r="U9435" t="e">
        <f>INDEX(RawData!U$2:U$1048576,MATCH(FmtData!$B$4+(ROW()-10),RawData!$A$2:$A$1048576,0))</f>
        <v>#N/A</v>
      </c>
      <c r="V9435" t="e">
        <f>INDEX(RawData!V$2:V$1048576,MATCH(FmtData!$B$4+(ROW()-10),RawData!$A$2:$A$1048576,0))</f>
        <v>#N/A</v>
      </c>
      <c r="W9435" s="8" t="e">
        <f t="shared" si="3105"/>
        <v>#N/A</v>
      </c>
      <c r="X9435" s="8" t="e">
        <f t="shared" si="3106"/>
        <v>#N/A</v>
      </c>
      <c r="Y9435" s="8" t="e">
        <f t="shared" si="3107"/>
        <v>#N/A</v>
      </c>
      <c r="Z9435" s="8" t="e">
        <f t="shared" si="3108"/>
        <v>#N/A</v>
      </c>
      <c r="AA9435" s="8" t="e">
        <f t="shared" si="3109"/>
        <v>#N/A</v>
      </c>
      <c r="AB9435" s="8" t="e">
        <f t="shared" si="3110"/>
        <v>#N/A</v>
      </c>
      <c r="AC9435" s="6" t="e">
        <f t="shared" si="3111"/>
        <v>#N/A</v>
      </c>
      <c r="AD9435" s="41" t="e">
        <f t="shared" si="3112"/>
        <v>#N/A</v>
      </c>
      <c r="AE9435" s="15" t="e">
        <f t="shared" si="3113"/>
        <v>#N/A</v>
      </c>
      <c r="AF9435" s="15" t="e">
        <f t="shared" si="3114"/>
        <v>#N/A</v>
      </c>
      <c r="AG9435" s="15" t="e">
        <f t="shared" si="3115"/>
        <v>#N/A</v>
      </c>
      <c r="AH9435" s="15" t="e">
        <f t="shared" si="3124"/>
        <v>#N/A</v>
      </c>
      <c r="AI9435" s="17" t="e">
        <f t="shared" si="3116"/>
        <v>#N/A</v>
      </c>
      <c r="AJ9435" s="17" t="e">
        <f t="shared" si="3117"/>
        <v>#N/A</v>
      </c>
      <c r="AK9435" s="17" t="e">
        <f t="shared" si="3118"/>
        <v>#N/A</v>
      </c>
      <c r="AL9435" s="17" t="e">
        <f t="shared" si="3119"/>
        <v>#N/A</v>
      </c>
      <c r="AM9435" s="17" t="e">
        <f t="shared" si="3120"/>
        <v>#N/A</v>
      </c>
      <c r="AN9435" s="17" t="e">
        <f t="shared" si="3125"/>
        <v>#N/A</v>
      </c>
      <c r="AO9435" s="17" t="e">
        <f>$AM$6*E9435^3+$AN$6*E9435^2+$AO$6*E9435</f>
        <v>#N/A</v>
      </c>
      <c r="AP9435" s="17" t="e">
        <f t="shared" si="3121"/>
        <v>#N/A</v>
      </c>
      <c r="AQ9435" s="17" t="e">
        <f t="shared" si="3122"/>
        <v>#N/A</v>
      </c>
      <c r="AR9435" s="17" t="e">
        <f t="shared" si="3123"/>
        <v>#N/A</v>
      </c>
    </row>
    <row r="9436" spans="2:44" x14ac:dyDescent="0.25">
      <c r="B9436" t="e">
        <f>INDEX(RawData!$A$2:$A$1048576,MATCH(FmtData!$B$4+(ROW()-10),RawData!$A$2:$A$1048576,0))</f>
        <v>#N/A</v>
      </c>
      <c r="C94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6)</f>
        <v>#N/A</v>
      </c>
      <c r="D9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6" s="63" t="e">
        <f>INDEX(RawData!E$2:E$1048576,MATCH(FmtData!$B$4+(ROW()-10),RawData!$A$2:$A$1048576,0))</f>
        <v>#N/A</v>
      </c>
      <c r="F9436" t="e">
        <f>INDEX(RawData!F$2:F$1048576,MATCH(FmtData!$B$4+(ROW()-10),RawData!$A$2:$A$1048576,0))</f>
        <v>#N/A</v>
      </c>
      <c r="G9436" t="e">
        <f>INDEX(RawData!G$2:G$1048576,MATCH(FmtData!$B$4+(ROW()-10),RawData!$A$2:$A$1048576,0))</f>
        <v>#N/A</v>
      </c>
      <c r="H9436" t="e">
        <f>INDEX(RawData!H$2:H$1048576,MATCH(FmtData!$B$4+(ROW()-10),RawData!$A$2:$A$1048576,0))</f>
        <v>#N/A</v>
      </c>
      <c r="I9436" t="e">
        <f>INDEX(RawData!I$2:I$1048576,MATCH(FmtData!$B$4+(ROW()-10),RawData!$A$2:$A$1048576,0))</f>
        <v>#N/A</v>
      </c>
      <c r="J9436" t="e">
        <f>INDEX(RawData!J$2:J$1048576,MATCH(FmtData!$B$4+(ROW()-10),RawData!$A$2:$A$1048576,0))</f>
        <v>#N/A</v>
      </c>
      <c r="K9436" t="e">
        <f>INDEX(RawData!K$2:K$1048576,MATCH(FmtData!$B$4+(ROW()-10),RawData!$A$2:$A$1048576,0))</f>
        <v>#N/A</v>
      </c>
      <c r="L9436" t="e">
        <f>INDEX(RawData!L$2:L$1048576,MATCH(FmtData!$B$4+(ROW()-10),RawData!$A$2:$A$1048576,0))</f>
        <v>#N/A</v>
      </c>
      <c r="M9436" t="e">
        <f>INDEX(RawData!M$2:M$1048576,MATCH(FmtData!$B$4+(ROW()-10),RawData!$A$2:$A$1048576,0))</f>
        <v>#N/A</v>
      </c>
      <c r="N9436" t="e">
        <f>INDEX(RawData!N$2:N$1048576,MATCH(FmtData!$B$4+(ROW()-10),RawData!$A$2:$A$1048576,0))</f>
        <v>#N/A</v>
      </c>
      <c r="O9436" t="e">
        <f>INDEX(RawData!O$2:O$1048576,MATCH(FmtData!$B$4+(ROW()-10),RawData!$A$2:$A$1048576,0))</f>
        <v>#N/A</v>
      </c>
      <c r="P9436" t="e">
        <f>INDEX(RawData!P$2:P$1048576,MATCH(FmtData!$B$4+(ROW()-10),RawData!$A$2:$A$1048576,0))</f>
        <v>#N/A</v>
      </c>
      <c r="Q9436" t="e">
        <f>INDEX(RawData!Q$2:Q$1048576,MATCH(FmtData!$B$4+(ROW()-10),RawData!$A$2:$A$1048576,0))</f>
        <v>#N/A</v>
      </c>
      <c r="R9436" t="e">
        <f>INDEX(RawData!R$2:R$1048576,MATCH(FmtData!$B$4+(ROW()-10),RawData!$A$2:$A$1048576,0))</f>
        <v>#N/A</v>
      </c>
      <c r="S9436" t="e">
        <f>INDEX(RawData!S$2:S$1048576,MATCH(FmtData!$B$4+(ROW()-10),RawData!$A$2:$A$1048576,0))</f>
        <v>#N/A</v>
      </c>
      <c r="T9436" t="e">
        <f>INDEX(RawData!T$2:T$1048576,MATCH(FmtData!$B$4+(ROW()-10),RawData!$A$2:$A$1048576,0))</f>
        <v>#N/A</v>
      </c>
      <c r="U9436" t="e">
        <f>INDEX(RawData!U$2:U$1048576,MATCH(FmtData!$B$4+(ROW()-10),RawData!$A$2:$A$1048576,0))</f>
        <v>#N/A</v>
      </c>
      <c r="V9436" t="e">
        <f>INDEX(RawData!V$2:V$1048576,MATCH(FmtData!$B$4+(ROW()-10),RawData!$A$2:$A$1048576,0))</f>
        <v>#N/A</v>
      </c>
      <c r="W9436" s="8" t="e">
        <f t="shared" si="3105"/>
        <v>#N/A</v>
      </c>
      <c r="X9436" s="8" t="e">
        <f t="shared" si="3106"/>
        <v>#N/A</v>
      </c>
      <c r="Y9436" s="8" t="e">
        <f t="shared" si="3107"/>
        <v>#N/A</v>
      </c>
      <c r="Z9436" s="8" t="e">
        <f t="shared" si="3108"/>
        <v>#N/A</v>
      </c>
      <c r="AA9436" s="8" t="e">
        <f t="shared" si="3109"/>
        <v>#N/A</v>
      </c>
      <c r="AB9436" s="8" t="e">
        <f t="shared" si="3110"/>
        <v>#N/A</v>
      </c>
      <c r="AC9436" s="6" t="e">
        <f t="shared" si="3111"/>
        <v>#N/A</v>
      </c>
      <c r="AD9436" s="41" t="e">
        <f t="shared" si="3112"/>
        <v>#N/A</v>
      </c>
      <c r="AE9436" s="15" t="e">
        <f t="shared" si="3113"/>
        <v>#N/A</v>
      </c>
      <c r="AF9436" s="15" t="e">
        <f t="shared" si="3114"/>
        <v>#N/A</v>
      </c>
      <c r="AG9436" s="15" t="e">
        <f t="shared" si="3115"/>
        <v>#N/A</v>
      </c>
      <c r="AH9436" s="15" t="e">
        <f t="shared" si="3124"/>
        <v>#N/A</v>
      </c>
      <c r="AI9436" s="17" t="e">
        <f t="shared" si="3116"/>
        <v>#N/A</v>
      </c>
      <c r="AJ9436" s="17" t="e">
        <f t="shared" si="3117"/>
        <v>#N/A</v>
      </c>
      <c r="AK9436" s="17" t="e">
        <f t="shared" si="3118"/>
        <v>#N/A</v>
      </c>
      <c r="AL9436" s="17" t="e">
        <f t="shared" si="3119"/>
        <v>#N/A</v>
      </c>
      <c r="AM9436" s="17" t="e">
        <f t="shared" si="3120"/>
        <v>#N/A</v>
      </c>
      <c r="AN9436" s="17" t="e">
        <f t="shared" si="3125"/>
        <v>#N/A</v>
      </c>
      <c r="AO9436" s="17" t="e">
        <f>$AM$6*E9436^3+$AN$6*E9436^2+$AO$6*E9436</f>
        <v>#N/A</v>
      </c>
      <c r="AP9436" s="17" t="e">
        <f t="shared" si="3121"/>
        <v>#N/A</v>
      </c>
      <c r="AQ9436" s="17" t="e">
        <f t="shared" si="3122"/>
        <v>#N/A</v>
      </c>
      <c r="AR9436" s="17" t="e">
        <f t="shared" si="3123"/>
        <v>#N/A</v>
      </c>
    </row>
    <row r="9437" spans="2:44" x14ac:dyDescent="0.25">
      <c r="B9437" t="e">
        <f>INDEX(RawData!$A$2:$A$1048576,MATCH(FmtData!$B$4+(ROW()-10),RawData!$A$2:$A$1048576,0))</f>
        <v>#N/A</v>
      </c>
      <c r="C94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7)</f>
        <v>#N/A</v>
      </c>
      <c r="D9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7" s="63" t="e">
        <f>INDEX(RawData!E$2:E$1048576,MATCH(FmtData!$B$4+(ROW()-10),RawData!$A$2:$A$1048576,0))</f>
        <v>#N/A</v>
      </c>
      <c r="F9437" t="e">
        <f>INDEX(RawData!F$2:F$1048576,MATCH(FmtData!$B$4+(ROW()-10),RawData!$A$2:$A$1048576,0))</f>
        <v>#N/A</v>
      </c>
      <c r="G9437" t="e">
        <f>INDEX(RawData!G$2:G$1048576,MATCH(FmtData!$B$4+(ROW()-10),RawData!$A$2:$A$1048576,0))</f>
        <v>#N/A</v>
      </c>
      <c r="H9437" t="e">
        <f>INDEX(RawData!H$2:H$1048576,MATCH(FmtData!$B$4+(ROW()-10),RawData!$A$2:$A$1048576,0))</f>
        <v>#N/A</v>
      </c>
      <c r="I9437" t="e">
        <f>INDEX(RawData!I$2:I$1048576,MATCH(FmtData!$B$4+(ROW()-10),RawData!$A$2:$A$1048576,0))</f>
        <v>#N/A</v>
      </c>
      <c r="J9437" t="e">
        <f>INDEX(RawData!J$2:J$1048576,MATCH(FmtData!$B$4+(ROW()-10),RawData!$A$2:$A$1048576,0))</f>
        <v>#N/A</v>
      </c>
      <c r="K9437" t="e">
        <f>INDEX(RawData!K$2:K$1048576,MATCH(FmtData!$B$4+(ROW()-10),RawData!$A$2:$A$1048576,0))</f>
        <v>#N/A</v>
      </c>
      <c r="L9437" t="e">
        <f>INDEX(RawData!L$2:L$1048576,MATCH(FmtData!$B$4+(ROW()-10),RawData!$A$2:$A$1048576,0))</f>
        <v>#N/A</v>
      </c>
      <c r="M9437" t="e">
        <f>INDEX(RawData!M$2:M$1048576,MATCH(FmtData!$B$4+(ROW()-10),RawData!$A$2:$A$1048576,0))</f>
        <v>#N/A</v>
      </c>
      <c r="N9437" t="e">
        <f>INDEX(RawData!N$2:N$1048576,MATCH(FmtData!$B$4+(ROW()-10),RawData!$A$2:$A$1048576,0))</f>
        <v>#N/A</v>
      </c>
      <c r="O9437" t="e">
        <f>INDEX(RawData!O$2:O$1048576,MATCH(FmtData!$B$4+(ROW()-10),RawData!$A$2:$A$1048576,0))</f>
        <v>#N/A</v>
      </c>
      <c r="P9437" t="e">
        <f>INDEX(RawData!P$2:P$1048576,MATCH(FmtData!$B$4+(ROW()-10),RawData!$A$2:$A$1048576,0))</f>
        <v>#N/A</v>
      </c>
      <c r="Q9437" t="e">
        <f>INDEX(RawData!Q$2:Q$1048576,MATCH(FmtData!$B$4+(ROW()-10),RawData!$A$2:$A$1048576,0))</f>
        <v>#N/A</v>
      </c>
      <c r="R9437" t="e">
        <f>INDEX(RawData!R$2:R$1048576,MATCH(FmtData!$B$4+(ROW()-10),RawData!$A$2:$A$1048576,0))</f>
        <v>#N/A</v>
      </c>
      <c r="S9437" t="e">
        <f>INDEX(RawData!S$2:S$1048576,MATCH(FmtData!$B$4+(ROW()-10),RawData!$A$2:$A$1048576,0))</f>
        <v>#N/A</v>
      </c>
      <c r="T9437" t="e">
        <f>INDEX(RawData!T$2:T$1048576,MATCH(FmtData!$B$4+(ROW()-10),RawData!$A$2:$A$1048576,0))</f>
        <v>#N/A</v>
      </c>
      <c r="U9437" t="e">
        <f>INDEX(RawData!U$2:U$1048576,MATCH(FmtData!$B$4+(ROW()-10),RawData!$A$2:$A$1048576,0))</f>
        <v>#N/A</v>
      </c>
      <c r="V9437" t="e">
        <f>INDEX(RawData!V$2:V$1048576,MATCH(FmtData!$B$4+(ROW()-10),RawData!$A$2:$A$1048576,0))</f>
        <v>#N/A</v>
      </c>
      <c r="W9437" s="8" t="e">
        <f t="shared" si="3105"/>
        <v>#N/A</v>
      </c>
      <c r="X9437" s="8" t="e">
        <f t="shared" si="3106"/>
        <v>#N/A</v>
      </c>
      <c r="Y9437" s="8" t="e">
        <f t="shared" si="3107"/>
        <v>#N/A</v>
      </c>
      <c r="Z9437" s="8" t="e">
        <f t="shared" si="3108"/>
        <v>#N/A</v>
      </c>
      <c r="AA9437" s="8" t="e">
        <f t="shared" si="3109"/>
        <v>#N/A</v>
      </c>
      <c r="AB9437" s="8" t="e">
        <f t="shared" si="3110"/>
        <v>#N/A</v>
      </c>
      <c r="AC9437" s="6" t="e">
        <f t="shared" si="3111"/>
        <v>#N/A</v>
      </c>
      <c r="AD9437" s="41" t="e">
        <f t="shared" si="3112"/>
        <v>#N/A</v>
      </c>
      <c r="AE9437" s="15" t="e">
        <f t="shared" si="3113"/>
        <v>#N/A</v>
      </c>
      <c r="AF9437" s="15" t="e">
        <f t="shared" si="3114"/>
        <v>#N/A</v>
      </c>
      <c r="AG9437" s="15" t="e">
        <f t="shared" si="3115"/>
        <v>#N/A</v>
      </c>
      <c r="AH9437" s="15" t="e">
        <f t="shared" si="3124"/>
        <v>#N/A</v>
      </c>
      <c r="AI9437" s="17" t="e">
        <f t="shared" si="3116"/>
        <v>#N/A</v>
      </c>
      <c r="AJ9437" s="17" t="e">
        <f t="shared" si="3117"/>
        <v>#N/A</v>
      </c>
      <c r="AK9437" s="17" t="e">
        <f t="shared" si="3118"/>
        <v>#N/A</v>
      </c>
      <c r="AL9437" s="17" t="e">
        <f t="shared" si="3119"/>
        <v>#N/A</v>
      </c>
      <c r="AM9437" s="17" t="e">
        <f t="shared" si="3120"/>
        <v>#N/A</v>
      </c>
      <c r="AN9437" s="17" t="e">
        <f t="shared" si="3125"/>
        <v>#N/A</v>
      </c>
      <c r="AO9437" s="17" t="e">
        <f>$AM$6*E9437^3+$AN$6*E9437^2+$AO$6*E9437</f>
        <v>#N/A</v>
      </c>
      <c r="AP9437" s="17" t="e">
        <f t="shared" si="3121"/>
        <v>#N/A</v>
      </c>
      <c r="AQ9437" s="17" t="e">
        <f t="shared" si="3122"/>
        <v>#N/A</v>
      </c>
      <c r="AR9437" s="17" t="e">
        <f t="shared" si="3123"/>
        <v>#N/A</v>
      </c>
    </row>
    <row r="9438" spans="2:44" x14ac:dyDescent="0.25">
      <c r="B9438" t="e">
        <f>INDEX(RawData!$A$2:$A$1048576,MATCH(FmtData!$B$4+(ROW()-10),RawData!$A$2:$A$1048576,0))</f>
        <v>#N/A</v>
      </c>
      <c r="C94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8)</f>
        <v>#N/A</v>
      </c>
      <c r="D9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8" s="63" t="e">
        <f>INDEX(RawData!E$2:E$1048576,MATCH(FmtData!$B$4+(ROW()-10),RawData!$A$2:$A$1048576,0))</f>
        <v>#N/A</v>
      </c>
      <c r="F9438" t="e">
        <f>INDEX(RawData!F$2:F$1048576,MATCH(FmtData!$B$4+(ROW()-10),RawData!$A$2:$A$1048576,0))</f>
        <v>#N/A</v>
      </c>
      <c r="G9438" t="e">
        <f>INDEX(RawData!G$2:G$1048576,MATCH(FmtData!$B$4+(ROW()-10),RawData!$A$2:$A$1048576,0))</f>
        <v>#N/A</v>
      </c>
      <c r="H9438" t="e">
        <f>INDEX(RawData!H$2:H$1048576,MATCH(FmtData!$B$4+(ROW()-10),RawData!$A$2:$A$1048576,0))</f>
        <v>#N/A</v>
      </c>
      <c r="I9438" t="e">
        <f>INDEX(RawData!I$2:I$1048576,MATCH(FmtData!$B$4+(ROW()-10),RawData!$A$2:$A$1048576,0))</f>
        <v>#N/A</v>
      </c>
      <c r="J9438" t="e">
        <f>INDEX(RawData!J$2:J$1048576,MATCH(FmtData!$B$4+(ROW()-10),RawData!$A$2:$A$1048576,0))</f>
        <v>#N/A</v>
      </c>
      <c r="K9438" t="e">
        <f>INDEX(RawData!K$2:K$1048576,MATCH(FmtData!$B$4+(ROW()-10),RawData!$A$2:$A$1048576,0))</f>
        <v>#N/A</v>
      </c>
      <c r="L9438" t="e">
        <f>INDEX(RawData!L$2:L$1048576,MATCH(FmtData!$B$4+(ROW()-10),RawData!$A$2:$A$1048576,0))</f>
        <v>#N/A</v>
      </c>
      <c r="M9438" t="e">
        <f>INDEX(RawData!M$2:M$1048576,MATCH(FmtData!$B$4+(ROW()-10),RawData!$A$2:$A$1048576,0))</f>
        <v>#N/A</v>
      </c>
      <c r="N9438" t="e">
        <f>INDEX(RawData!N$2:N$1048576,MATCH(FmtData!$B$4+(ROW()-10),RawData!$A$2:$A$1048576,0))</f>
        <v>#N/A</v>
      </c>
      <c r="O9438" t="e">
        <f>INDEX(RawData!O$2:O$1048576,MATCH(FmtData!$B$4+(ROW()-10),RawData!$A$2:$A$1048576,0))</f>
        <v>#N/A</v>
      </c>
      <c r="P9438" t="e">
        <f>INDEX(RawData!P$2:P$1048576,MATCH(FmtData!$B$4+(ROW()-10),RawData!$A$2:$A$1048576,0))</f>
        <v>#N/A</v>
      </c>
      <c r="Q9438" t="e">
        <f>INDEX(RawData!Q$2:Q$1048576,MATCH(FmtData!$B$4+(ROW()-10),RawData!$A$2:$A$1048576,0))</f>
        <v>#N/A</v>
      </c>
      <c r="R9438" t="e">
        <f>INDEX(RawData!R$2:R$1048576,MATCH(FmtData!$B$4+(ROW()-10),RawData!$A$2:$A$1048576,0))</f>
        <v>#N/A</v>
      </c>
      <c r="S9438" t="e">
        <f>INDEX(RawData!S$2:S$1048576,MATCH(FmtData!$B$4+(ROW()-10),RawData!$A$2:$A$1048576,0))</f>
        <v>#N/A</v>
      </c>
      <c r="T9438" t="e">
        <f>INDEX(RawData!T$2:T$1048576,MATCH(FmtData!$B$4+(ROW()-10),RawData!$A$2:$A$1048576,0))</f>
        <v>#N/A</v>
      </c>
      <c r="U9438" t="e">
        <f>INDEX(RawData!U$2:U$1048576,MATCH(FmtData!$B$4+(ROW()-10),RawData!$A$2:$A$1048576,0))</f>
        <v>#N/A</v>
      </c>
      <c r="V9438" t="e">
        <f>INDEX(RawData!V$2:V$1048576,MATCH(FmtData!$B$4+(ROW()-10),RawData!$A$2:$A$1048576,0))</f>
        <v>#N/A</v>
      </c>
      <c r="W9438" s="8" t="e">
        <f t="shared" ref="W9438:W9501" si="3126">V9438-U9438</f>
        <v>#N/A</v>
      </c>
      <c r="X9438" s="8" t="e">
        <f t="shared" ref="X9438:X9501" si="3127">-(S9438-$S$10)*2.54</f>
        <v>#N/A</v>
      </c>
      <c r="Y9438" s="8" t="e">
        <f t="shared" ref="Y9438:Y9501" si="3128">-(T9438-$T$10)*2.54</f>
        <v>#N/A</v>
      </c>
      <c r="Z9438" s="8" t="e">
        <f t="shared" ref="Z9438:Z9501" si="3129">$S$6-X9438</f>
        <v>#N/A</v>
      </c>
      <c r="AA9438" s="8" t="e">
        <f t="shared" ref="AA9438:AA9501" si="3130">$S$6-Y9438</f>
        <v>#N/A</v>
      </c>
      <c r="AB9438" s="8" t="e">
        <f t="shared" ref="AB9438:AB9501" si="3131">(Z9438+AA9438)/2</f>
        <v>#N/A</v>
      </c>
      <c r="AC9438" s="6" t="e">
        <f t="shared" ref="AC9438:AC9501" si="3132">Q9438-$Q$10</f>
        <v>#N/A</v>
      </c>
      <c r="AD9438" s="41" t="e">
        <f t="shared" ref="AD9438:AD9501" si="3133">AC9438+$AD$4</f>
        <v>#N/A</v>
      </c>
      <c r="AE9438" s="15" t="e">
        <f t="shared" ref="AE9438:AE9501" si="3134">PI()*Z9438^2/4*($P$4+($Z$10-Z9438))-$S$5</f>
        <v>#N/A</v>
      </c>
      <c r="AF9438" s="15" t="e">
        <f t="shared" ref="AF9438:AF9501" si="3135">PI()*AA9438^2/4*($P$4+($AA$10-AA9438))-$S$5</f>
        <v>#N/A</v>
      </c>
      <c r="AG9438" s="15" t="e">
        <f t="shared" ref="AG9438:AG9501" si="3136">PI()*AB9438^2/4*($P$4+(AB9438-$AB$10))-$S$5</f>
        <v>#N/A</v>
      </c>
      <c r="AH9438" s="15" t="e">
        <f t="shared" si="3124"/>
        <v>#N/A</v>
      </c>
      <c r="AI9438" s="17" t="e">
        <f t="shared" ref="AI9438:AI9501" si="3137">$L$6/(($S$5+AC9438)*2160)*100^3</f>
        <v>#N/A</v>
      </c>
      <c r="AJ9438" s="17" t="e">
        <f t="shared" ref="AJ9438:AJ9501" si="3138">$L$6/(($S$5+AH9438)*2160)*100^3</f>
        <v>#N/A</v>
      </c>
      <c r="AK9438" s="17" t="e">
        <f t="shared" ref="AK9438:AK9501" si="3139">$L$6/(($S$5+AE9438)*2160)*100^3</f>
        <v>#N/A</v>
      </c>
      <c r="AL9438" s="17" t="e">
        <f t="shared" ref="AL9438:AL9501" si="3140">$L$6/(($S$5+AF9438)*2160)*100^3</f>
        <v>#N/A</v>
      </c>
      <c r="AM9438" s="17" t="e">
        <f t="shared" ref="AM9438:AM9501" si="3141">$L$6/(($S$3+AG9438)*2160)*100^3</f>
        <v>#N/A</v>
      </c>
      <c r="AN9438" s="17" t="e">
        <f t="shared" si="3125"/>
        <v>#N/A</v>
      </c>
      <c r="AO9438" s="17" t="e">
        <f>$AM$6*E9438^3+$AN$6*E9438^2+$AO$6*E9438</f>
        <v>#N/A</v>
      </c>
      <c r="AP9438" s="17" t="e">
        <f t="shared" ref="AP9438:AP9501" si="3142">AM9438*10</f>
        <v>#N/A</v>
      </c>
      <c r="AQ9438" s="17" t="e">
        <f t="shared" ref="AQ9438:AQ9501" si="3143">AI9438*10</f>
        <v>#N/A</v>
      </c>
      <c r="AR9438" s="17" t="e">
        <f t="shared" ref="AR9438:AR9501" si="3144">E9438*0.101325/14.696</f>
        <v>#N/A</v>
      </c>
    </row>
    <row r="9439" spans="2:44" x14ac:dyDescent="0.25">
      <c r="B9439" t="e">
        <f>INDEX(RawData!$A$2:$A$1048576,MATCH(FmtData!$B$4+(ROW()-10),RawData!$A$2:$A$1048576,0))</f>
        <v>#N/A</v>
      </c>
      <c r="C94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9)</f>
        <v>#N/A</v>
      </c>
      <c r="D9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9" s="63" t="e">
        <f>INDEX(RawData!E$2:E$1048576,MATCH(FmtData!$B$4+(ROW()-10),RawData!$A$2:$A$1048576,0))</f>
        <v>#N/A</v>
      </c>
      <c r="F9439" t="e">
        <f>INDEX(RawData!F$2:F$1048576,MATCH(FmtData!$B$4+(ROW()-10),RawData!$A$2:$A$1048576,0))</f>
        <v>#N/A</v>
      </c>
      <c r="G9439" t="e">
        <f>INDEX(RawData!G$2:G$1048576,MATCH(FmtData!$B$4+(ROW()-10),RawData!$A$2:$A$1048576,0))</f>
        <v>#N/A</v>
      </c>
      <c r="H9439" t="e">
        <f>INDEX(RawData!H$2:H$1048576,MATCH(FmtData!$B$4+(ROW()-10),RawData!$A$2:$A$1048576,0))</f>
        <v>#N/A</v>
      </c>
      <c r="I9439" t="e">
        <f>INDEX(RawData!I$2:I$1048576,MATCH(FmtData!$B$4+(ROW()-10),RawData!$A$2:$A$1048576,0))</f>
        <v>#N/A</v>
      </c>
      <c r="J9439" t="e">
        <f>INDEX(RawData!J$2:J$1048576,MATCH(FmtData!$B$4+(ROW()-10),RawData!$A$2:$A$1048576,0))</f>
        <v>#N/A</v>
      </c>
      <c r="K9439" t="e">
        <f>INDEX(RawData!K$2:K$1048576,MATCH(FmtData!$B$4+(ROW()-10),RawData!$A$2:$A$1048576,0))</f>
        <v>#N/A</v>
      </c>
      <c r="L9439" t="e">
        <f>INDEX(RawData!L$2:L$1048576,MATCH(FmtData!$B$4+(ROW()-10),RawData!$A$2:$A$1048576,0))</f>
        <v>#N/A</v>
      </c>
      <c r="M9439" t="e">
        <f>INDEX(RawData!M$2:M$1048576,MATCH(FmtData!$B$4+(ROW()-10),RawData!$A$2:$A$1048576,0))</f>
        <v>#N/A</v>
      </c>
      <c r="N9439" t="e">
        <f>INDEX(RawData!N$2:N$1048576,MATCH(FmtData!$B$4+(ROW()-10),RawData!$A$2:$A$1048576,0))</f>
        <v>#N/A</v>
      </c>
      <c r="O9439" t="e">
        <f>INDEX(RawData!O$2:O$1048576,MATCH(FmtData!$B$4+(ROW()-10),RawData!$A$2:$A$1048576,0))</f>
        <v>#N/A</v>
      </c>
      <c r="P9439" t="e">
        <f>INDEX(RawData!P$2:P$1048576,MATCH(FmtData!$B$4+(ROW()-10),RawData!$A$2:$A$1048576,0))</f>
        <v>#N/A</v>
      </c>
      <c r="Q9439" t="e">
        <f>INDEX(RawData!Q$2:Q$1048576,MATCH(FmtData!$B$4+(ROW()-10),RawData!$A$2:$A$1048576,0))</f>
        <v>#N/A</v>
      </c>
      <c r="R9439" t="e">
        <f>INDEX(RawData!R$2:R$1048576,MATCH(FmtData!$B$4+(ROW()-10),RawData!$A$2:$A$1048576,0))</f>
        <v>#N/A</v>
      </c>
      <c r="S9439" t="e">
        <f>INDEX(RawData!S$2:S$1048576,MATCH(FmtData!$B$4+(ROW()-10),RawData!$A$2:$A$1048576,0))</f>
        <v>#N/A</v>
      </c>
      <c r="T9439" t="e">
        <f>INDEX(RawData!T$2:T$1048576,MATCH(FmtData!$B$4+(ROW()-10),RawData!$A$2:$A$1048576,0))</f>
        <v>#N/A</v>
      </c>
      <c r="U9439" t="e">
        <f>INDEX(RawData!U$2:U$1048576,MATCH(FmtData!$B$4+(ROW()-10),RawData!$A$2:$A$1048576,0))</f>
        <v>#N/A</v>
      </c>
      <c r="V9439" t="e">
        <f>INDEX(RawData!V$2:V$1048576,MATCH(FmtData!$B$4+(ROW()-10),RawData!$A$2:$A$1048576,0))</f>
        <v>#N/A</v>
      </c>
      <c r="W9439" s="8" t="e">
        <f t="shared" si="3126"/>
        <v>#N/A</v>
      </c>
      <c r="X9439" s="8" t="e">
        <f t="shared" si="3127"/>
        <v>#N/A</v>
      </c>
      <c r="Y9439" s="8" t="e">
        <f t="shared" si="3128"/>
        <v>#N/A</v>
      </c>
      <c r="Z9439" s="8" t="e">
        <f t="shared" si="3129"/>
        <v>#N/A</v>
      </c>
      <c r="AA9439" s="8" t="e">
        <f t="shared" si="3130"/>
        <v>#N/A</v>
      </c>
      <c r="AB9439" s="8" t="e">
        <f t="shared" si="3131"/>
        <v>#N/A</v>
      </c>
      <c r="AC9439" s="6" t="e">
        <f t="shared" si="3132"/>
        <v>#N/A</v>
      </c>
      <c r="AD9439" s="41" t="e">
        <f t="shared" si="3133"/>
        <v>#N/A</v>
      </c>
      <c r="AE9439" s="15" t="e">
        <f t="shared" si="3134"/>
        <v>#N/A</v>
      </c>
      <c r="AF9439" s="15" t="e">
        <f t="shared" si="3135"/>
        <v>#N/A</v>
      </c>
      <c r="AG9439" s="15" t="e">
        <f t="shared" si="3136"/>
        <v>#N/A</v>
      </c>
      <c r="AH9439" s="15" t="e">
        <f t="shared" si="3124"/>
        <v>#N/A</v>
      </c>
      <c r="AI9439" s="17" t="e">
        <f t="shared" si="3137"/>
        <v>#N/A</v>
      </c>
      <c r="AJ9439" s="17" t="e">
        <f t="shared" si="3138"/>
        <v>#N/A</v>
      </c>
      <c r="AK9439" s="17" t="e">
        <f t="shared" si="3139"/>
        <v>#N/A</v>
      </c>
      <c r="AL9439" s="17" t="e">
        <f t="shared" si="3140"/>
        <v>#N/A</v>
      </c>
      <c r="AM9439" s="17" t="e">
        <f t="shared" si="3141"/>
        <v>#N/A</v>
      </c>
      <c r="AN9439" s="17" t="e">
        <f t="shared" si="3125"/>
        <v>#N/A</v>
      </c>
      <c r="AO9439" s="17" t="e">
        <f>$AM$6*E9439^3+$AN$6*E9439^2+$AO$6*E9439</f>
        <v>#N/A</v>
      </c>
      <c r="AP9439" s="17" t="e">
        <f t="shared" si="3142"/>
        <v>#N/A</v>
      </c>
      <c r="AQ9439" s="17" t="e">
        <f t="shared" si="3143"/>
        <v>#N/A</v>
      </c>
      <c r="AR9439" s="17" t="e">
        <f t="shared" si="3144"/>
        <v>#N/A</v>
      </c>
    </row>
    <row r="9440" spans="2:44" x14ac:dyDescent="0.25">
      <c r="B9440" t="e">
        <f>INDEX(RawData!$A$2:$A$1048576,MATCH(FmtData!$B$4+(ROW()-10),RawData!$A$2:$A$1048576,0))</f>
        <v>#N/A</v>
      </c>
      <c r="C94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0)</f>
        <v>#N/A</v>
      </c>
      <c r="D9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0" s="63" t="e">
        <f>INDEX(RawData!E$2:E$1048576,MATCH(FmtData!$B$4+(ROW()-10),RawData!$A$2:$A$1048576,0))</f>
        <v>#N/A</v>
      </c>
      <c r="F9440" t="e">
        <f>INDEX(RawData!F$2:F$1048576,MATCH(FmtData!$B$4+(ROW()-10),RawData!$A$2:$A$1048576,0))</f>
        <v>#N/A</v>
      </c>
      <c r="G9440" t="e">
        <f>INDEX(RawData!G$2:G$1048576,MATCH(FmtData!$B$4+(ROW()-10),RawData!$A$2:$A$1048576,0))</f>
        <v>#N/A</v>
      </c>
      <c r="H9440" t="e">
        <f>INDEX(RawData!H$2:H$1048576,MATCH(FmtData!$B$4+(ROW()-10),RawData!$A$2:$A$1048576,0))</f>
        <v>#N/A</v>
      </c>
      <c r="I9440" t="e">
        <f>INDEX(RawData!I$2:I$1048576,MATCH(FmtData!$B$4+(ROW()-10),RawData!$A$2:$A$1048576,0))</f>
        <v>#N/A</v>
      </c>
      <c r="J9440" t="e">
        <f>INDEX(RawData!J$2:J$1048576,MATCH(FmtData!$B$4+(ROW()-10),RawData!$A$2:$A$1048576,0))</f>
        <v>#N/A</v>
      </c>
      <c r="K9440" t="e">
        <f>INDEX(RawData!K$2:K$1048576,MATCH(FmtData!$B$4+(ROW()-10),RawData!$A$2:$A$1048576,0))</f>
        <v>#N/A</v>
      </c>
      <c r="L9440" t="e">
        <f>INDEX(RawData!L$2:L$1048576,MATCH(FmtData!$B$4+(ROW()-10),RawData!$A$2:$A$1048576,0))</f>
        <v>#N/A</v>
      </c>
      <c r="M9440" t="e">
        <f>INDEX(RawData!M$2:M$1048576,MATCH(FmtData!$B$4+(ROW()-10),RawData!$A$2:$A$1048576,0))</f>
        <v>#N/A</v>
      </c>
      <c r="N9440" t="e">
        <f>INDEX(RawData!N$2:N$1048576,MATCH(FmtData!$B$4+(ROW()-10),RawData!$A$2:$A$1048576,0))</f>
        <v>#N/A</v>
      </c>
      <c r="O9440" t="e">
        <f>INDEX(RawData!O$2:O$1048576,MATCH(FmtData!$B$4+(ROW()-10),RawData!$A$2:$A$1048576,0))</f>
        <v>#N/A</v>
      </c>
      <c r="P9440" t="e">
        <f>INDEX(RawData!P$2:P$1048576,MATCH(FmtData!$B$4+(ROW()-10),RawData!$A$2:$A$1048576,0))</f>
        <v>#N/A</v>
      </c>
      <c r="Q9440" t="e">
        <f>INDEX(RawData!Q$2:Q$1048576,MATCH(FmtData!$B$4+(ROW()-10),RawData!$A$2:$A$1048576,0))</f>
        <v>#N/A</v>
      </c>
      <c r="R9440" t="e">
        <f>INDEX(RawData!R$2:R$1048576,MATCH(FmtData!$B$4+(ROW()-10),RawData!$A$2:$A$1048576,0))</f>
        <v>#N/A</v>
      </c>
      <c r="S9440" t="e">
        <f>INDEX(RawData!S$2:S$1048576,MATCH(FmtData!$B$4+(ROW()-10),RawData!$A$2:$A$1048576,0))</f>
        <v>#N/A</v>
      </c>
      <c r="T9440" t="e">
        <f>INDEX(RawData!T$2:T$1048576,MATCH(FmtData!$B$4+(ROW()-10),RawData!$A$2:$A$1048576,0))</f>
        <v>#N/A</v>
      </c>
      <c r="U9440" t="e">
        <f>INDEX(RawData!U$2:U$1048576,MATCH(FmtData!$B$4+(ROW()-10),RawData!$A$2:$A$1048576,0))</f>
        <v>#N/A</v>
      </c>
      <c r="V9440" t="e">
        <f>INDEX(RawData!V$2:V$1048576,MATCH(FmtData!$B$4+(ROW()-10),RawData!$A$2:$A$1048576,0))</f>
        <v>#N/A</v>
      </c>
      <c r="W9440" s="8" t="e">
        <f t="shared" si="3126"/>
        <v>#N/A</v>
      </c>
      <c r="X9440" s="8" t="e">
        <f t="shared" si="3127"/>
        <v>#N/A</v>
      </c>
      <c r="Y9440" s="8" t="e">
        <f t="shared" si="3128"/>
        <v>#N/A</v>
      </c>
      <c r="Z9440" s="8" t="e">
        <f t="shared" si="3129"/>
        <v>#N/A</v>
      </c>
      <c r="AA9440" s="8" t="e">
        <f t="shared" si="3130"/>
        <v>#N/A</v>
      </c>
      <c r="AB9440" s="8" t="e">
        <f t="shared" si="3131"/>
        <v>#N/A</v>
      </c>
      <c r="AC9440" s="6" t="e">
        <f t="shared" si="3132"/>
        <v>#N/A</v>
      </c>
      <c r="AD9440" s="41" t="e">
        <f t="shared" si="3133"/>
        <v>#N/A</v>
      </c>
      <c r="AE9440" s="15" t="e">
        <f t="shared" si="3134"/>
        <v>#N/A</v>
      </c>
      <c r="AF9440" s="15" t="e">
        <f t="shared" si="3135"/>
        <v>#N/A</v>
      </c>
      <c r="AG9440" s="15" t="e">
        <f t="shared" si="3136"/>
        <v>#N/A</v>
      </c>
      <c r="AH9440" s="15" t="e">
        <f t="shared" si="3124"/>
        <v>#N/A</v>
      </c>
      <c r="AI9440" s="17" t="e">
        <f t="shared" si="3137"/>
        <v>#N/A</v>
      </c>
      <c r="AJ9440" s="17" t="e">
        <f t="shared" si="3138"/>
        <v>#N/A</v>
      </c>
      <c r="AK9440" s="17" t="e">
        <f t="shared" si="3139"/>
        <v>#N/A</v>
      </c>
      <c r="AL9440" s="17" t="e">
        <f t="shared" si="3140"/>
        <v>#N/A</v>
      </c>
      <c r="AM9440" s="17" t="e">
        <f t="shared" si="3141"/>
        <v>#N/A</v>
      </c>
      <c r="AN9440" s="17" t="e">
        <f t="shared" si="3125"/>
        <v>#N/A</v>
      </c>
      <c r="AO9440" s="17" t="e">
        <f>$AM$6*E9440^3+$AN$6*E9440^2+$AO$6*E9440</f>
        <v>#N/A</v>
      </c>
      <c r="AP9440" s="17" t="e">
        <f t="shared" si="3142"/>
        <v>#N/A</v>
      </c>
      <c r="AQ9440" s="17" t="e">
        <f t="shared" si="3143"/>
        <v>#N/A</v>
      </c>
      <c r="AR9440" s="17" t="e">
        <f t="shared" si="3144"/>
        <v>#N/A</v>
      </c>
    </row>
    <row r="9441" spans="2:44" x14ac:dyDescent="0.25">
      <c r="B9441" t="e">
        <f>INDEX(RawData!$A$2:$A$1048576,MATCH(FmtData!$B$4+(ROW()-10),RawData!$A$2:$A$1048576,0))</f>
        <v>#N/A</v>
      </c>
      <c r="C94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1)</f>
        <v>#N/A</v>
      </c>
      <c r="D9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1" s="63" t="e">
        <f>INDEX(RawData!E$2:E$1048576,MATCH(FmtData!$B$4+(ROW()-10),RawData!$A$2:$A$1048576,0))</f>
        <v>#N/A</v>
      </c>
      <c r="F9441" t="e">
        <f>INDEX(RawData!F$2:F$1048576,MATCH(FmtData!$B$4+(ROW()-10),RawData!$A$2:$A$1048576,0))</f>
        <v>#N/A</v>
      </c>
      <c r="G9441" t="e">
        <f>INDEX(RawData!G$2:G$1048576,MATCH(FmtData!$B$4+(ROW()-10),RawData!$A$2:$A$1048576,0))</f>
        <v>#N/A</v>
      </c>
      <c r="H9441" t="e">
        <f>INDEX(RawData!H$2:H$1048576,MATCH(FmtData!$B$4+(ROW()-10),RawData!$A$2:$A$1048576,0))</f>
        <v>#N/A</v>
      </c>
      <c r="I9441" t="e">
        <f>INDEX(RawData!I$2:I$1048576,MATCH(FmtData!$B$4+(ROW()-10),RawData!$A$2:$A$1048576,0))</f>
        <v>#N/A</v>
      </c>
      <c r="J9441" t="e">
        <f>INDEX(RawData!J$2:J$1048576,MATCH(FmtData!$B$4+(ROW()-10),RawData!$A$2:$A$1048576,0))</f>
        <v>#N/A</v>
      </c>
      <c r="K9441" t="e">
        <f>INDEX(RawData!K$2:K$1048576,MATCH(FmtData!$B$4+(ROW()-10),RawData!$A$2:$A$1048576,0))</f>
        <v>#N/A</v>
      </c>
      <c r="L9441" t="e">
        <f>INDEX(RawData!L$2:L$1048576,MATCH(FmtData!$B$4+(ROW()-10),RawData!$A$2:$A$1048576,0))</f>
        <v>#N/A</v>
      </c>
      <c r="M9441" t="e">
        <f>INDEX(RawData!M$2:M$1048576,MATCH(FmtData!$B$4+(ROW()-10),RawData!$A$2:$A$1048576,0))</f>
        <v>#N/A</v>
      </c>
      <c r="N9441" t="e">
        <f>INDEX(RawData!N$2:N$1048576,MATCH(FmtData!$B$4+(ROW()-10),RawData!$A$2:$A$1048576,0))</f>
        <v>#N/A</v>
      </c>
      <c r="O9441" t="e">
        <f>INDEX(RawData!O$2:O$1048576,MATCH(FmtData!$B$4+(ROW()-10),RawData!$A$2:$A$1048576,0))</f>
        <v>#N/A</v>
      </c>
      <c r="P9441" t="e">
        <f>INDEX(RawData!P$2:P$1048576,MATCH(FmtData!$B$4+(ROW()-10),RawData!$A$2:$A$1048576,0))</f>
        <v>#N/A</v>
      </c>
      <c r="Q9441" t="e">
        <f>INDEX(RawData!Q$2:Q$1048576,MATCH(FmtData!$B$4+(ROW()-10),RawData!$A$2:$A$1048576,0))</f>
        <v>#N/A</v>
      </c>
      <c r="R9441" t="e">
        <f>INDEX(RawData!R$2:R$1048576,MATCH(FmtData!$B$4+(ROW()-10),RawData!$A$2:$A$1048576,0))</f>
        <v>#N/A</v>
      </c>
      <c r="S9441" t="e">
        <f>INDEX(RawData!S$2:S$1048576,MATCH(FmtData!$B$4+(ROW()-10),RawData!$A$2:$A$1048576,0))</f>
        <v>#N/A</v>
      </c>
      <c r="T9441" t="e">
        <f>INDEX(RawData!T$2:T$1048576,MATCH(FmtData!$B$4+(ROW()-10),RawData!$A$2:$A$1048576,0))</f>
        <v>#N/A</v>
      </c>
      <c r="U9441" t="e">
        <f>INDEX(RawData!U$2:U$1048576,MATCH(FmtData!$B$4+(ROW()-10),RawData!$A$2:$A$1048576,0))</f>
        <v>#N/A</v>
      </c>
      <c r="V9441" t="e">
        <f>INDEX(RawData!V$2:V$1048576,MATCH(FmtData!$B$4+(ROW()-10),RawData!$A$2:$A$1048576,0))</f>
        <v>#N/A</v>
      </c>
      <c r="W9441" s="8" t="e">
        <f t="shared" si="3126"/>
        <v>#N/A</v>
      </c>
      <c r="X9441" s="8" t="e">
        <f t="shared" si="3127"/>
        <v>#N/A</v>
      </c>
      <c r="Y9441" s="8" t="e">
        <f t="shared" si="3128"/>
        <v>#N/A</v>
      </c>
      <c r="Z9441" s="8" t="e">
        <f t="shared" si="3129"/>
        <v>#N/A</v>
      </c>
      <c r="AA9441" s="8" t="e">
        <f t="shared" si="3130"/>
        <v>#N/A</v>
      </c>
      <c r="AB9441" s="8" t="e">
        <f t="shared" si="3131"/>
        <v>#N/A</v>
      </c>
      <c r="AC9441" s="6" t="e">
        <f t="shared" si="3132"/>
        <v>#N/A</v>
      </c>
      <c r="AD9441" s="41" t="e">
        <f t="shared" si="3133"/>
        <v>#N/A</v>
      </c>
      <c r="AE9441" s="15" t="e">
        <f t="shared" si="3134"/>
        <v>#N/A</v>
      </c>
      <c r="AF9441" s="15" t="e">
        <f t="shared" si="3135"/>
        <v>#N/A</v>
      </c>
      <c r="AG9441" s="15" t="e">
        <f t="shared" si="3136"/>
        <v>#N/A</v>
      </c>
      <c r="AH9441" s="15" t="e">
        <f t="shared" si="3124"/>
        <v>#N/A</v>
      </c>
      <c r="AI9441" s="17" t="e">
        <f t="shared" si="3137"/>
        <v>#N/A</v>
      </c>
      <c r="AJ9441" s="17" t="e">
        <f t="shared" si="3138"/>
        <v>#N/A</v>
      </c>
      <c r="AK9441" s="17" t="e">
        <f t="shared" si="3139"/>
        <v>#N/A</v>
      </c>
      <c r="AL9441" s="17" t="e">
        <f t="shared" si="3140"/>
        <v>#N/A</v>
      </c>
      <c r="AM9441" s="17" t="e">
        <f t="shared" si="3141"/>
        <v>#N/A</v>
      </c>
      <c r="AN9441" s="17" t="e">
        <f t="shared" si="3125"/>
        <v>#N/A</v>
      </c>
      <c r="AO9441" s="17" t="e">
        <f>$AM$6*E9441^3+$AN$6*E9441^2+$AO$6*E9441</f>
        <v>#N/A</v>
      </c>
      <c r="AP9441" s="17" t="e">
        <f t="shared" si="3142"/>
        <v>#N/A</v>
      </c>
      <c r="AQ9441" s="17" t="e">
        <f t="shared" si="3143"/>
        <v>#N/A</v>
      </c>
      <c r="AR9441" s="17" t="e">
        <f t="shared" si="3144"/>
        <v>#N/A</v>
      </c>
    </row>
    <row r="9442" spans="2:44" x14ac:dyDescent="0.25">
      <c r="B9442" t="e">
        <f>INDEX(RawData!$A$2:$A$1048576,MATCH(FmtData!$B$4+(ROW()-10),RawData!$A$2:$A$1048576,0))</f>
        <v>#N/A</v>
      </c>
      <c r="C94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2)</f>
        <v>#N/A</v>
      </c>
      <c r="D9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2" s="63" t="e">
        <f>INDEX(RawData!E$2:E$1048576,MATCH(FmtData!$B$4+(ROW()-10),RawData!$A$2:$A$1048576,0))</f>
        <v>#N/A</v>
      </c>
      <c r="F9442" t="e">
        <f>INDEX(RawData!F$2:F$1048576,MATCH(FmtData!$B$4+(ROW()-10),RawData!$A$2:$A$1048576,0))</f>
        <v>#N/A</v>
      </c>
      <c r="G9442" t="e">
        <f>INDEX(RawData!G$2:G$1048576,MATCH(FmtData!$B$4+(ROW()-10),RawData!$A$2:$A$1048576,0))</f>
        <v>#N/A</v>
      </c>
      <c r="H9442" t="e">
        <f>INDEX(RawData!H$2:H$1048576,MATCH(FmtData!$B$4+(ROW()-10),RawData!$A$2:$A$1048576,0))</f>
        <v>#N/A</v>
      </c>
      <c r="I9442" t="e">
        <f>INDEX(RawData!I$2:I$1048576,MATCH(FmtData!$B$4+(ROW()-10),RawData!$A$2:$A$1048576,0))</f>
        <v>#N/A</v>
      </c>
      <c r="J9442" t="e">
        <f>INDEX(RawData!J$2:J$1048576,MATCH(FmtData!$B$4+(ROW()-10),RawData!$A$2:$A$1048576,0))</f>
        <v>#N/A</v>
      </c>
      <c r="K9442" t="e">
        <f>INDEX(RawData!K$2:K$1048576,MATCH(FmtData!$B$4+(ROW()-10),RawData!$A$2:$A$1048576,0))</f>
        <v>#N/A</v>
      </c>
      <c r="L9442" t="e">
        <f>INDEX(RawData!L$2:L$1048576,MATCH(FmtData!$B$4+(ROW()-10),RawData!$A$2:$A$1048576,0))</f>
        <v>#N/A</v>
      </c>
      <c r="M9442" t="e">
        <f>INDEX(RawData!M$2:M$1048576,MATCH(FmtData!$B$4+(ROW()-10),RawData!$A$2:$A$1048576,0))</f>
        <v>#N/A</v>
      </c>
      <c r="N9442" t="e">
        <f>INDEX(RawData!N$2:N$1048576,MATCH(FmtData!$B$4+(ROW()-10),RawData!$A$2:$A$1048576,0))</f>
        <v>#N/A</v>
      </c>
      <c r="O9442" t="e">
        <f>INDEX(RawData!O$2:O$1048576,MATCH(FmtData!$B$4+(ROW()-10),RawData!$A$2:$A$1048576,0))</f>
        <v>#N/A</v>
      </c>
      <c r="P9442" t="e">
        <f>INDEX(RawData!P$2:P$1048576,MATCH(FmtData!$B$4+(ROW()-10),RawData!$A$2:$A$1048576,0))</f>
        <v>#N/A</v>
      </c>
      <c r="Q9442" t="e">
        <f>INDEX(RawData!Q$2:Q$1048576,MATCH(FmtData!$B$4+(ROW()-10),RawData!$A$2:$A$1048576,0))</f>
        <v>#N/A</v>
      </c>
      <c r="R9442" t="e">
        <f>INDEX(RawData!R$2:R$1048576,MATCH(FmtData!$B$4+(ROW()-10),RawData!$A$2:$A$1048576,0))</f>
        <v>#N/A</v>
      </c>
      <c r="S9442" t="e">
        <f>INDEX(RawData!S$2:S$1048576,MATCH(FmtData!$B$4+(ROW()-10),RawData!$A$2:$A$1048576,0))</f>
        <v>#N/A</v>
      </c>
      <c r="T9442" t="e">
        <f>INDEX(RawData!T$2:T$1048576,MATCH(FmtData!$B$4+(ROW()-10),RawData!$A$2:$A$1048576,0))</f>
        <v>#N/A</v>
      </c>
      <c r="U9442" t="e">
        <f>INDEX(RawData!U$2:U$1048576,MATCH(FmtData!$B$4+(ROW()-10),RawData!$A$2:$A$1048576,0))</f>
        <v>#N/A</v>
      </c>
      <c r="V9442" t="e">
        <f>INDEX(RawData!V$2:V$1048576,MATCH(FmtData!$B$4+(ROW()-10),RawData!$A$2:$A$1048576,0))</f>
        <v>#N/A</v>
      </c>
      <c r="W9442" s="8" t="e">
        <f t="shared" si="3126"/>
        <v>#N/A</v>
      </c>
      <c r="X9442" s="8" t="e">
        <f t="shared" si="3127"/>
        <v>#N/A</v>
      </c>
      <c r="Y9442" s="8" t="e">
        <f t="shared" si="3128"/>
        <v>#N/A</v>
      </c>
      <c r="Z9442" s="8" t="e">
        <f t="shared" si="3129"/>
        <v>#N/A</v>
      </c>
      <c r="AA9442" s="8" t="e">
        <f t="shared" si="3130"/>
        <v>#N/A</v>
      </c>
      <c r="AB9442" s="8" t="e">
        <f t="shared" si="3131"/>
        <v>#N/A</v>
      </c>
      <c r="AC9442" s="6" t="e">
        <f t="shared" si="3132"/>
        <v>#N/A</v>
      </c>
      <c r="AD9442" s="41" t="e">
        <f t="shared" si="3133"/>
        <v>#N/A</v>
      </c>
      <c r="AE9442" s="15" t="e">
        <f t="shared" si="3134"/>
        <v>#N/A</v>
      </c>
      <c r="AF9442" s="15" t="e">
        <f t="shared" si="3135"/>
        <v>#N/A</v>
      </c>
      <c r="AG9442" s="15" t="e">
        <f t="shared" si="3136"/>
        <v>#N/A</v>
      </c>
      <c r="AH9442" s="15" t="e">
        <f t="shared" si="3124"/>
        <v>#N/A</v>
      </c>
      <c r="AI9442" s="17" t="e">
        <f t="shared" si="3137"/>
        <v>#N/A</v>
      </c>
      <c r="AJ9442" s="17" t="e">
        <f t="shared" si="3138"/>
        <v>#N/A</v>
      </c>
      <c r="AK9442" s="17" t="e">
        <f t="shared" si="3139"/>
        <v>#N/A</v>
      </c>
      <c r="AL9442" s="17" t="e">
        <f t="shared" si="3140"/>
        <v>#N/A</v>
      </c>
      <c r="AM9442" s="17" t="e">
        <f t="shared" si="3141"/>
        <v>#N/A</v>
      </c>
      <c r="AN9442" s="17" t="e">
        <f t="shared" si="3125"/>
        <v>#N/A</v>
      </c>
      <c r="AO9442" s="17" t="e">
        <f>$AM$6*E9442^3+$AN$6*E9442^2+$AO$6*E9442</f>
        <v>#N/A</v>
      </c>
      <c r="AP9442" s="17" t="e">
        <f t="shared" si="3142"/>
        <v>#N/A</v>
      </c>
      <c r="AQ9442" s="17" t="e">
        <f t="shared" si="3143"/>
        <v>#N/A</v>
      </c>
      <c r="AR9442" s="17" t="e">
        <f t="shared" si="3144"/>
        <v>#N/A</v>
      </c>
    </row>
    <row r="9443" spans="2:44" x14ac:dyDescent="0.25">
      <c r="B9443" t="e">
        <f>INDEX(RawData!$A$2:$A$1048576,MATCH(FmtData!$B$4+(ROW()-10),RawData!$A$2:$A$1048576,0))</f>
        <v>#N/A</v>
      </c>
      <c r="C94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3)</f>
        <v>#N/A</v>
      </c>
      <c r="D9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3" s="63" t="e">
        <f>INDEX(RawData!E$2:E$1048576,MATCH(FmtData!$B$4+(ROW()-10),RawData!$A$2:$A$1048576,0))</f>
        <v>#N/A</v>
      </c>
      <c r="F9443" t="e">
        <f>INDEX(RawData!F$2:F$1048576,MATCH(FmtData!$B$4+(ROW()-10),RawData!$A$2:$A$1048576,0))</f>
        <v>#N/A</v>
      </c>
      <c r="G9443" t="e">
        <f>INDEX(RawData!G$2:G$1048576,MATCH(FmtData!$B$4+(ROW()-10),RawData!$A$2:$A$1048576,0))</f>
        <v>#N/A</v>
      </c>
      <c r="H9443" t="e">
        <f>INDEX(RawData!H$2:H$1048576,MATCH(FmtData!$B$4+(ROW()-10),RawData!$A$2:$A$1048576,0))</f>
        <v>#N/A</v>
      </c>
      <c r="I9443" t="e">
        <f>INDEX(RawData!I$2:I$1048576,MATCH(FmtData!$B$4+(ROW()-10),RawData!$A$2:$A$1048576,0))</f>
        <v>#N/A</v>
      </c>
      <c r="J9443" t="e">
        <f>INDEX(RawData!J$2:J$1048576,MATCH(FmtData!$B$4+(ROW()-10),RawData!$A$2:$A$1048576,0))</f>
        <v>#N/A</v>
      </c>
      <c r="K9443" t="e">
        <f>INDEX(RawData!K$2:K$1048576,MATCH(FmtData!$B$4+(ROW()-10),RawData!$A$2:$A$1048576,0))</f>
        <v>#N/A</v>
      </c>
      <c r="L9443" t="e">
        <f>INDEX(RawData!L$2:L$1048576,MATCH(FmtData!$B$4+(ROW()-10),RawData!$A$2:$A$1048576,0))</f>
        <v>#N/A</v>
      </c>
      <c r="M9443" t="e">
        <f>INDEX(RawData!M$2:M$1048576,MATCH(FmtData!$B$4+(ROW()-10),RawData!$A$2:$A$1048576,0))</f>
        <v>#N/A</v>
      </c>
      <c r="N9443" t="e">
        <f>INDEX(RawData!N$2:N$1048576,MATCH(FmtData!$B$4+(ROW()-10),RawData!$A$2:$A$1048576,0))</f>
        <v>#N/A</v>
      </c>
      <c r="O9443" t="e">
        <f>INDEX(RawData!O$2:O$1048576,MATCH(FmtData!$B$4+(ROW()-10),RawData!$A$2:$A$1048576,0))</f>
        <v>#N/A</v>
      </c>
      <c r="P9443" t="e">
        <f>INDEX(RawData!P$2:P$1048576,MATCH(FmtData!$B$4+(ROW()-10),RawData!$A$2:$A$1048576,0))</f>
        <v>#N/A</v>
      </c>
      <c r="Q9443" t="e">
        <f>INDEX(RawData!Q$2:Q$1048576,MATCH(FmtData!$B$4+(ROW()-10),RawData!$A$2:$A$1048576,0))</f>
        <v>#N/A</v>
      </c>
      <c r="R9443" t="e">
        <f>INDEX(RawData!R$2:R$1048576,MATCH(FmtData!$B$4+(ROW()-10),RawData!$A$2:$A$1048576,0))</f>
        <v>#N/A</v>
      </c>
      <c r="S9443" t="e">
        <f>INDEX(RawData!S$2:S$1048576,MATCH(FmtData!$B$4+(ROW()-10),RawData!$A$2:$A$1048576,0))</f>
        <v>#N/A</v>
      </c>
      <c r="T9443" t="e">
        <f>INDEX(RawData!T$2:T$1048576,MATCH(FmtData!$B$4+(ROW()-10),RawData!$A$2:$A$1048576,0))</f>
        <v>#N/A</v>
      </c>
      <c r="U9443" t="e">
        <f>INDEX(RawData!U$2:U$1048576,MATCH(FmtData!$B$4+(ROW()-10),RawData!$A$2:$A$1048576,0))</f>
        <v>#N/A</v>
      </c>
      <c r="V9443" t="e">
        <f>INDEX(RawData!V$2:V$1048576,MATCH(FmtData!$B$4+(ROW()-10),RawData!$A$2:$A$1048576,0))</f>
        <v>#N/A</v>
      </c>
      <c r="W9443" s="8" t="e">
        <f t="shared" si="3126"/>
        <v>#N/A</v>
      </c>
      <c r="X9443" s="8" t="e">
        <f t="shared" si="3127"/>
        <v>#N/A</v>
      </c>
      <c r="Y9443" s="8" t="e">
        <f t="shared" si="3128"/>
        <v>#N/A</v>
      </c>
      <c r="Z9443" s="8" t="e">
        <f t="shared" si="3129"/>
        <v>#N/A</v>
      </c>
      <c r="AA9443" s="8" t="e">
        <f t="shared" si="3130"/>
        <v>#N/A</v>
      </c>
      <c r="AB9443" s="8" t="e">
        <f t="shared" si="3131"/>
        <v>#N/A</v>
      </c>
      <c r="AC9443" s="6" t="e">
        <f t="shared" si="3132"/>
        <v>#N/A</v>
      </c>
      <c r="AD9443" s="41" t="e">
        <f t="shared" si="3133"/>
        <v>#N/A</v>
      </c>
      <c r="AE9443" s="15" t="e">
        <f t="shared" si="3134"/>
        <v>#N/A</v>
      </c>
      <c r="AF9443" s="15" t="e">
        <f t="shared" si="3135"/>
        <v>#N/A</v>
      </c>
      <c r="AG9443" s="15" t="e">
        <f t="shared" si="3136"/>
        <v>#N/A</v>
      </c>
      <c r="AH9443" s="15" t="e">
        <f t="shared" si="3124"/>
        <v>#N/A</v>
      </c>
      <c r="AI9443" s="17" t="e">
        <f t="shared" si="3137"/>
        <v>#N/A</v>
      </c>
      <c r="AJ9443" s="17" t="e">
        <f t="shared" si="3138"/>
        <v>#N/A</v>
      </c>
      <c r="AK9443" s="17" t="e">
        <f t="shared" si="3139"/>
        <v>#N/A</v>
      </c>
      <c r="AL9443" s="17" t="e">
        <f t="shared" si="3140"/>
        <v>#N/A</v>
      </c>
      <c r="AM9443" s="17" t="e">
        <f t="shared" si="3141"/>
        <v>#N/A</v>
      </c>
      <c r="AN9443" s="17" t="e">
        <f t="shared" si="3125"/>
        <v>#N/A</v>
      </c>
      <c r="AO9443" s="17" t="e">
        <f>$AM$6*E9443^3+$AN$6*E9443^2+$AO$6*E9443</f>
        <v>#N/A</v>
      </c>
      <c r="AP9443" s="17" t="e">
        <f t="shared" si="3142"/>
        <v>#N/A</v>
      </c>
      <c r="AQ9443" s="17" t="e">
        <f t="shared" si="3143"/>
        <v>#N/A</v>
      </c>
      <c r="AR9443" s="17" t="e">
        <f t="shared" si="3144"/>
        <v>#N/A</v>
      </c>
    </row>
    <row r="9444" spans="2:44" x14ac:dyDescent="0.25">
      <c r="B9444" t="e">
        <f>INDEX(RawData!$A$2:$A$1048576,MATCH(FmtData!$B$4+(ROW()-10),RawData!$A$2:$A$1048576,0))</f>
        <v>#N/A</v>
      </c>
      <c r="C94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4)</f>
        <v>#N/A</v>
      </c>
      <c r="D9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4" s="63" t="e">
        <f>INDEX(RawData!E$2:E$1048576,MATCH(FmtData!$B$4+(ROW()-10),RawData!$A$2:$A$1048576,0))</f>
        <v>#N/A</v>
      </c>
      <c r="F9444" t="e">
        <f>INDEX(RawData!F$2:F$1048576,MATCH(FmtData!$B$4+(ROW()-10),RawData!$A$2:$A$1048576,0))</f>
        <v>#N/A</v>
      </c>
      <c r="G9444" t="e">
        <f>INDEX(RawData!G$2:G$1048576,MATCH(FmtData!$B$4+(ROW()-10),RawData!$A$2:$A$1048576,0))</f>
        <v>#N/A</v>
      </c>
      <c r="H9444" t="e">
        <f>INDEX(RawData!H$2:H$1048576,MATCH(FmtData!$B$4+(ROW()-10),RawData!$A$2:$A$1048576,0))</f>
        <v>#N/A</v>
      </c>
      <c r="I9444" t="e">
        <f>INDEX(RawData!I$2:I$1048576,MATCH(FmtData!$B$4+(ROW()-10),RawData!$A$2:$A$1048576,0))</f>
        <v>#N/A</v>
      </c>
      <c r="J9444" t="e">
        <f>INDEX(RawData!J$2:J$1048576,MATCH(FmtData!$B$4+(ROW()-10),RawData!$A$2:$A$1048576,0))</f>
        <v>#N/A</v>
      </c>
      <c r="K9444" t="e">
        <f>INDEX(RawData!K$2:K$1048576,MATCH(FmtData!$B$4+(ROW()-10),RawData!$A$2:$A$1048576,0))</f>
        <v>#N/A</v>
      </c>
      <c r="L9444" t="e">
        <f>INDEX(RawData!L$2:L$1048576,MATCH(FmtData!$B$4+(ROW()-10),RawData!$A$2:$A$1048576,0))</f>
        <v>#N/A</v>
      </c>
      <c r="M9444" t="e">
        <f>INDEX(RawData!M$2:M$1048576,MATCH(FmtData!$B$4+(ROW()-10),RawData!$A$2:$A$1048576,0))</f>
        <v>#N/A</v>
      </c>
      <c r="N9444" t="e">
        <f>INDEX(RawData!N$2:N$1048576,MATCH(FmtData!$B$4+(ROW()-10),RawData!$A$2:$A$1048576,0))</f>
        <v>#N/A</v>
      </c>
      <c r="O9444" t="e">
        <f>INDEX(RawData!O$2:O$1048576,MATCH(FmtData!$B$4+(ROW()-10),RawData!$A$2:$A$1048576,0))</f>
        <v>#N/A</v>
      </c>
      <c r="P9444" t="e">
        <f>INDEX(RawData!P$2:P$1048576,MATCH(FmtData!$B$4+(ROW()-10),RawData!$A$2:$A$1048576,0))</f>
        <v>#N/A</v>
      </c>
      <c r="Q9444" t="e">
        <f>INDEX(RawData!Q$2:Q$1048576,MATCH(FmtData!$B$4+(ROW()-10),RawData!$A$2:$A$1048576,0))</f>
        <v>#N/A</v>
      </c>
      <c r="R9444" t="e">
        <f>INDEX(RawData!R$2:R$1048576,MATCH(FmtData!$B$4+(ROW()-10),RawData!$A$2:$A$1048576,0))</f>
        <v>#N/A</v>
      </c>
      <c r="S9444" t="e">
        <f>INDEX(RawData!S$2:S$1048576,MATCH(FmtData!$B$4+(ROW()-10),RawData!$A$2:$A$1048576,0))</f>
        <v>#N/A</v>
      </c>
      <c r="T9444" t="e">
        <f>INDEX(RawData!T$2:T$1048576,MATCH(FmtData!$B$4+(ROW()-10),RawData!$A$2:$A$1048576,0))</f>
        <v>#N/A</v>
      </c>
      <c r="U9444" t="e">
        <f>INDEX(RawData!U$2:U$1048576,MATCH(FmtData!$B$4+(ROW()-10),RawData!$A$2:$A$1048576,0))</f>
        <v>#N/A</v>
      </c>
      <c r="V9444" t="e">
        <f>INDEX(RawData!V$2:V$1048576,MATCH(FmtData!$B$4+(ROW()-10),RawData!$A$2:$A$1048576,0))</f>
        <v>#N/A</v>
      </c>
      <c r="W9444" s="8" t="e">
        <f t="shared" si="3126"/>
        <v>#N/A</v>
      </c>
      <c r="X9444" s="8" t="e">
        <f t="shared" si="3127"/>
        <v>#N/A</v>
      </c>
      <c r="Y9444" s="8" t="e">
        <f t="shared" si="3128"/>
        <v>#N/A</v>
      </c>
      <c r="Z9444" s="8" t="e">
        <f t="shared" si="3129"/>
        <v>#N/A</v>
      </c>
      <c r="AA9444" s="8" t="e">
        <f t="shared" si="3130"/>
        <v>#N/A</v>
      </c>
      <c r="AB9444" s="8" t="e">
        <f t="shared" si="3131"/>
        <v>#N/A</v>
      </c>
      <c r="AC9444" s="6" t="e">
        <f t="shared" si="3132"/>
        <v>#N/A</v>
      </c>
      <c r="AD9444" s="41" t="e">
        <f t="shared" si="3133"/>
        <v>#N/A</v>
      </c>
      <c r="AE9444" s="15" t="e">
        <f t="shared" si="3134"/>
        <v>#N/A</v>
      </c>
      <c r="AF9444" s="15" t="e">
        <f t="shared" si="3135"/>
        <v>#N/A</v>
      </c>
      <c r="AG9444" s="15" t="e">
        <f t="shared" si="3136"/>
        <v>#N/A</v>
      </c>
      <c r="AH9444" s="15" t="e">
        <f t="shared" si="3124"/>
        <v>#N/A</v>
      </c>
      <c r="AI9444" s="17" t="e">
        <f t="shared" si="3137"/>
        <v>#N/A</v>
      </c>
      <c r="AJ9444" s="17" t="e">
        <f t="shared" si="3138"/>
        <v>#N/A</v>
      </c>
      <c r="AK9444" s="17" t="e">
        <f t="shared" si="3139"/>
        <v>#N/A</v>
      </c>
      <c r="AL9444" s="17" t="e">
        <f t="shared" si="3140"/>
        <v>#N/A</v>
      </c>
      <c r="AM9444" s="17" t="e">
        <f t="shared" si="3141"/>
        <v>#N/A</v>
      </c>
      <c r="AN9444" s="17" t="e">
        <f t="shared" si="3125"/>
        <v>#N/A</v>
      </c>
      <c r="AO9444" s="17" t="e">
        <f>$AM$6*E9444^3+$AN$6*E9444^2+$AO$6*E9444</f>
        <v>#N/A</v>
      </c>
      <c r="AP9444" s="17" t="e">
        <f t="shared" si="3142"/>
        <v>#N/A</v>
      </c>
      <c r="AQ9444" s="17" t="e">
        <f t="shared" si="3143"/>
        <v>#N/A</v>
      </c>
      <c r="AR9444" s="17" t="e">
        <f t="shared" si="3144"/>
        <v>#N/A</v>
      </c>
    </row>
    <row r="9445" spans="2:44" x14ac:dyDescent="0.25">
      <c r="B9445" t="e">
        <f>INDEX(RawData!$A$2:$A$1048576,MATCH(FmtData!$B$4+(ROW()-10),RawData!$A$2:$A$1048576,0))</f>
        <v>#N/A</v>
      </c>
      <c r="C94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5)</f>
        <v>#N/A</v>
      </c>
      <c r="D9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5" s="63" t="e">
        <f>INDEX(RawData!E$2:E$1048576,MATCH(FmtData!$B$4+(ROW()-10),RawData!$A$2:$A$1048576,0))</f>
        <v>#N/A</v>
      </c>
      <c r="F9445" t="e">
        <f>INDEX(RawData!F$2:F$1048576,MATCH(FmtData!$B$4+(ROW()-10),RawData!$A$2:$A$1048576,0))</f>
        <v>#N/A</v>
      </c>
      <c r="G9445" t="e">
        <f>INDEX(RawData!G$2:G$1048576,MATCH(FmtData!$B$4+(ROW()-10),RawData!$A$2:$A$1048576,0))</f>
        <v>#N/A</v>
      </c>
      <c r="H9445" t="e">
        <f>INDEX(RawData!H$2:H$1048576,MATCH(FmtData!$B$4+(ROW()-10),RawData!$A$2:$A$1048576,0))</f>
        <v>#N/A</v>
      </c>
      <c r="I9445" t="e">
        <f>INDEX(RawData!I$2:I$1048576,MATCH(FmtData!$B$4+(ROW()-10),RawData!$A$2:$A$1048576,0))</f>
        <v>#N/A</v>
      </c>
      <c r="J9445" t="e">
        <f>INDEX(RawData!J$2:J$1048576,MATCH(FmtData!$B$4+(ROW()-10),RawData!$A$2:$A$1048576,0))</f>
        <v>#N/A</v>
      </c>
      <c r="K9445" t="e">
        <f>INDEX(RawData!K$2:K$1048576,MATCH(FmtData!$B$4+(ROW()-10),RawData!$A$2:$A$1048576,0))</f>
        <v>#N/A</v>
      </c>
      <c r="L9445" t="e">
        <f>INDEX(RawData!L$2:L$1048576,MATCH(FmtData!$B$4+(ROW()-10),RawData!$A$2:$A$1048576,0))</f>
        <v>#N/A</v>
      </c>
      <c r="M9445" t="e">
        <f>INDEX(RawData!M$2:M$1048576,MATCH(FmtData!$B$4+(ROW()-10),RawData!$A$2:$A$1048576,0))</f>
        <v>#N/A</v>
      </c>
      <c r="N9445" t="e">
        <f>INDEX(RawData!N$2:N$1048576,MATCH(FmtData!$B$4+(ROW()-10),RawData!$A$2:$A$1048576,0))</f>
        <v>#N/A</v>
      </c>
      <c r="O9445" t="e">
        <f>INDEX(RawData!O$2:O$1048576,MATCH(FmtData!$B$4+(ROW()-10),RawData!$A$2:$A$1048576,0))</f>
        <v>#N/A</v>
      </c>
      <c r="P9445" t="e">
        <f>INDEX(RawData!P$2:P$1048576,MATCH(FmtData!$B$4+(ROW()-10),RawData!$A$2:$A$1048576,0))</f>
        <v>#N/A</v>
      </c>
      <c r="Q9445" t="e">
        <f>INDEX(RawData!Q$2:Q$1048576,MATCH(FmtData!$B$4+(ROW()-10),RawData!$A$2:$A$1048576,0))</f>
        <v>#N/A</v>
      </c>
      <c r="R9445" t="e">
        <f>INDEX(RawData!R$2:R$1048576,MATCH(FmtData!$B$4+(ROW()-10),RawData!$A$2:$A$1048576,0))</f>
        <v>#N/A</v>
      </c>
      <c r="S9445" t="e">
        <f>INDEX(RawData!S$2:S$1048576,MATCH(FmtData!$B$4+(ROW()-10),RawData!$A$2:$A$1048576,0))</f>
        <v>#N/A</v>
      </c>
      <c r="T9445" t="e">
        <f>INDEX(RawData!T$2:T$1048576,MATCH(FmtData!$B$4+(ROW()-10),RawData!$A$2:$A$1048576,0))</f>
        <v>#N/A</v>
      </c>
      <c r="U9445" t="e">
        <f>INDEX(RawData!U$2:U$1048576,MATCH(FmtData!$B$4+(ROW()-10),RawData!$A$2:$A$1048576,0))</f>
        <v>#N/A</v>
      </c>
      <c r="V9445" t="e">
        <f>INDEX(RawData!V$2:V$1048576,MATCH(FmtData!$B$4+(ROW()-10),RawData!$A$2:$A$1048576,0))</f>
        <v>#N/A</v>
      </c>
      <c r="W9445" s="8" t="e">
        <f t="shared" si="3126"/>
        <v>#N/A</v>
      </c>
      <c r="X9445" s="8" t="e">
        <f t="shared" si="3127"/>
        <v>#N/A</v>
      </c>
      <c r="Y9445" s="8" t="e">
        <f t="shared" si="3128"/>
        <v>#N/A</v>
      </c>
      <c r="Z9445" s="8" t="e">
        <f t="shared" si="3129"/>
        <v>#N/A</v>
      </c>
      <c r="AA9445" s="8" t="e">
        <f t="shared" si="3130"/>
        <v>#N/A</v>
      </c>
      <c r="AB9445" s="8" t="e">
        <f t="shared" si="3131"/>
        <v>#N/A</v>
      </c>
      <c r="AC9445" s="6" t="e">
        <f t="shared" si="3132"/>
        <v>#N/A</v>
      </c>
      <c r="AD9445" s="41" t="e">
        <f t="shared" si="3133"/>
        <v>#N/A</v>
      </c>
      <c r="AE9445" s="15" t="e">
        <f t="shared" si="3134"/>
        <v>#N/A</v>
      </c>
      <c r="AF9445" s="15" t="e">
        <f t="shared" si="3135"/>
        <v>#N/A</v>
      </c>
      <c r="AG9445" s="15" t="e">
        <f t="shared" si="3136"/>
        <v>#N/A</v>
      </c>
      <c r="AH9445" s="15" t="e">
        <f t="shared" si="3124"/>
        <v>#N/A</v>
      </c>
      <c r="AI9445" s="17" t="e">
        <f t="shared" si="3137"/>
        <v>#N/A</v>
      </c>
      <c r="AJ9445" s="17" t="e">
        <f t="shared" si="3138"/>
        <v>#N/A</v>
      </c>
      <c r="AK9445" s="17" t="e">
        <f t="shared" si="3139"/>
        <v>#N/A</v>
      </c>
      <c r="AL9445" s="17" t="e">
        <f t="shared" si="3140"/>
        <v>#N/A</v>
      </c>
      <c r="AM9445" s="17" t="e">
        <f t="shared" si="3141"/>
        <v>#N/A</v>
      </c>
      <c r="AN9445" s="17" t="e">
        <f t="shared" si="3125"/>
        <v>#N/A</v>
      </c>
      <c r="AO9445" s="17" t="e">
        <f>$AM$6*E9445^3+$AN$6*E9445^2+$AO$6*E9445</f>
        <v>#N/A</v>
      </c>
      <c r="AP9445" s="17" t="e">
        <f t="shared" si="3142"/>
        <v>#N/A</v>
      </c>
      <c r="AQ9445" s="17" t="e">
        <f t="shared" si="3143"/>
        <v>#N/A</v>
      </c>
      <c r="AR9445" s="17" t="e">
        <f t="shared" si="3144"/>
        <v>#N/A</v>
      </c>
    </row>
    <row r="9446" spans="2:44" x14ac:dyDescent="0.25">
      <c r="B9446" t="e">
        <f>INDEX(RawData!$A$2:$A$1048576,MATCH(FmtData!$B$4+(ROW()-10),RawData!$A$2:$A$1048576,0))</f>
        <v>#N/A</v>
      </c>
      <c r="C94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6)</f>
        <v>#N/A</v>
      </c>
      <c r="D9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6" s="63" t="e">
        <f>INDEX(RawData!E$2:E$1048576,MATCH(FmtData!$B$4+(ROW()-10),RawData!$A$2:$A$1048576,0))</f>
        <v>#N/A</v>
      </c>
      <c r="F9446" t="e">
        <f>INDEX(RawData!F$2:F$1048576,MATCH(FmtData!$B$4+(ROW()-10),RawData!$A$2:$A$1048576,0))</f>
        <v>#N/A</v>
      </c>
      <c r="G9446" t="e">
        <f>INDEX(RawData!G$2:G$1048576,MATCH(FmtData!$B$4+(ROW()-10),RawData!$A$2:$A$1048576,0))</f>
        <v>#N/A</v>
      </c>
      <c r="H9446" t="e">
        <f>INDEX(RawData!H$2:H$1048576,MATCH(FmtData!$B$4+(ROW()-10),RawData!$A$2:$A$1048576,0))</f>
        <v>#N/A</v>
      </c>
      <c r="I9446" t="e">
        <f>INDEX(RawData!I$2:I$1048576,MATCH(FmtData!$B$4+(ROW()-10),RawData!$A$2:$A$1048576,0))</f>
        <v>#N/A</v>
      </c>
      <c r="J9446" t="e">
        <f>INDEX(RawData!J$2:J$1048576,MATCH(FmtData!$B$4+(ROW()-10),RawData!$A$2:$A$1048576,0))</f>
        <v>#N/A</v>
      </c>
      <c r="K9446" t="e">
        <f>INDEX(RawData!K$2:K$1048576,MATCH(FmtData!$B$4+(ROW()-10),RawData!$A$2:$A$1048576,0))</f>
        <v>#N/A</v>
      </c>
      <c r="L9446" t="e">
        <f>INDEX(RawData!L$2:L$1048576,MATCH(FmtData!$B$4+(ROW()-10),RawData!$A$2:$A$1048576,0))</f>
        <v>#N/A</v>
      </c>
      <c r="M9446" t="e">
        <f>INDEX(RawData!M$2:M$1048576,MATCH(FmtData!$B$4+(ROW()-10),RawData!$A$2:$A$1048576,0))</f>
        <v>#N/A</v>
      </c>
      <c r="N9446" t="e">
        <f>INDEX(RawData!N$2:N$1048576,MATCH(FmtData!$B$4+(ROW()-10),RawData!$A$2:$A$1048576,0))</f>
        <v>#N/A</v>
      </c>
      <c r="O9446" t="e">
        <f>INDEX(RawData!O$2:O$1048576,MATCH(FmtData!$B$4+(ROW()-10),RawData!$A$2:$A$1048576,0))</f>
        <v>#N/A</v>
      </c>
      <c r="P9446" t="e">
        <f>INDEX(RawData!P$2:P$1048576,MATCH(FmtData!$B$4+(ROW()-10),RawData!$A$2:$A$1048576,0))</f>
        <v>#N/A</v>
      </c>
      <c r="Q9446" t="e">
        <f>INDEX(RawData!Q$2:Q$1048576,MATCH(FmtData!$B$4+(ROW()-10),RawData!$A$2:$A$1048576,0))</f>
        <v>#N/A</v>
      </c>
      <c r="R9446" t="e">
        <f>INDEX(RawData!R$2:R$1048576,MATCH(FmtData!$B$4+(ROW()-10),RawData!$A$2:$A$1048576,0))</f>
        <v>#N/A</v>
      </c>
      <c r="S9446" t="e">
        <f>INDEX(RawData!S$2:S$1048576,MATCH(FmtData!$B$4+(ROW()-10),RawData!$A$2:$A$1048576,0))</f>
        <v>#N/A</v>
      </c>
      <c r="T9446" t="e">
        <f>INDEX(RawData!T$2:T$1048576,MATCH(FmtData!$B$4+(ROW()-10),RawData!$A$2:$A$1048576,0))</f>
        <v>#N/A</v>
      </c>
      <c r="U9446" t="e">
        <f>INDEX(RawData!U$2:U$1048576,MATCH(FmtData!$B$4+(ROW()-10),RawData!$A$2:$A$1048576,0))</f>
        <v>#N/A</v>
      </c>
      <c r="V9446" t="e">
        <f>INDEX(RawData!V$2:V$1048576,MATCH(FmtData!$B$4+(ROW()-10),RawData!$A$2:$A$1048576,0))</f>
        <v>#N/A</v>
      </c>
      <c r="W9446" s="8" t="e">
        <f t="shared" si="3126"/>
        <v>#N/A</v>
      </c>
      <c r="X9446" s="8" t="e">
        <f t="shared" si="3127"/>
        <v>#N/A</v>
      </c>
      <c r="Y9446" s="8" t="e">
        <f t="shared" si="3128"/>
        <v>#N/A</v>
      </c>
      <c r="Z9446" s="8" t="e">
        <f t="shared" si="3129"/>
        <v>#N/A</v>
      </c>
      <c r="AA9446" s="8" t="e">
        <f t="shared" si="3130"/>
        <v>#N/A</v>
      </c>
      <c r="AB9446" s="8" t="e">
        <f t="shared" si="3131"/>
        <v>#N/A</v>
      </c>
      <c r="AC9446" s="6" t="e">
        <f t="shared" si="3132"/>
        <v>#N/A</v>
      </c>
      <c r="AD9446" s="41" t="e">
        <f t="shared" si="3133"/>
        <v>#N/A</v>
      </c>
      <c r="AE9446" s="15" t="e">
        <f t="shared" si="3134"/>
        <v>#N/A</v>
      </c>
      <c r="AF9446" s="15" t="e">
        <f t="shared" si="3135"/>
        <v>#N/A</v>
      </c>
      <c r="AG9446" s="15" t="e">
        <f t="shared" si="3136"/>
        <v>#N/A</v>
      </c>
      <c r="AH9446" s="15" t="e">
        <f t="shared" si="3124"/>
        <v>#N/A</v>
      </c>
      <c r="AI9446" s="17" t="e">
        <f t="shared" si="3137"/>
        <v>#N/A</v>
      </c>
      <c r="AJ9446" s="17" t="e">
        <f t="shared" si="3138"/>
        <v>#N/A</v>
      </c>
      <c r="AK9446" s="17" t="e">
        <f t="shared" si="3139"/>
        <v>#N/A</v>
      </c>
      <c r="AL9446" s="17" t="e">
        <f t="shared" si="3140"/>
        <v>#N/A</v>
      </c>
      <c r="AM9446" s="17" t="e">
        <f t="shared" si="3141"/>
        <v>#N/A</v>
      </c>
      <c r="AN9446" s="17" t="e">
        <f t="shared" si="3125"/>
        <v>#N/A</v>
      </c>
      <c r="AO9446" s="17" t="e">
        <f>$AM$6*E9446^3+$AN$6*E9446^2+$AO$6*E9446</f>
        <v>#N/A</v>
      </c>
      <c r="AP9446" s="17" t="e">
        <f t="shared" si="3142"/>
        <v>#N/A</v>
      </c>
      <c r="AQ9446" s="17" t="e">
        <f t="shared" si="3143"/>
        <v>#N/A</v>
      </c>
      <c r="AR9446" s="17" t="e">
        <f t="shared" si="3144"/>
        <v>#N/A</v>
      </c>
    </row>
    <row r="9447" spans="2:44" x14ac:dyDescent="0.25">
      <c r="B9447" t="e">
        <f>INDEX(RawData!$A$2:$A$1048576,MATCH(FmtData!$B$4+(ROW()-10),RawData!$A$2:$A$1048576,0))</f>
        <v>#N/A</v>
      </c>
      <c r="C94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7)</f>
        <v>#N/A</v>
      </c>
      <c r="D9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7" s="63" t="e">
        <f>INDEX(RawData!E$2:E$1048576,MATCH(FmtData!$B$4+(ROW()-10),RawData!$A$2:$A$1048576,0))</f>
        <v>#N/A</v>
      </c>
      <c r="F9447" t="e">
        <f>INDEX(RawData!F$2:F$1048576,MATCH(FmtData!$B$4+(ROW()-10),RawData!$A$2:$A$1048576,0))</f>
        <v>#N/A</v>
      </c>
      <c r="G9447" t="e">
        <f>INDEX(RawData!G$2:G$1048576,MATCH(FmtData!$B$4+(ROW()-10),RawData!$A$2:$A$1048576,0))</f>
        <v>#N/A</v>
      </c>
      <c r="H9447" t="e">
        <f>INDEX(RawData!H$2:H$1048576,MATCH(FmtData!$B$4+(ROW()-10),RawData!$A$2:$A$1048576,0))</f>
        <v>#N/A</v>
      </c>
      <c r="I9447" t="e">
        <f>INDEX(RawData!I$2:I$1048576,MATCH(FmtData!$B$4+(ROW()-10),RawData!$A$2:$A$1048576,0))</f>
        <v>#N/A</v>
      </c>
      <c r="J9447" t="e">
        <f>INDEX(RawData!J$2:J$1048576,MATCH(FmtData!$B$4+(ROW()-10),RawData!$A$2:$A$1048576,0))</f>
        <v>#N/A</v>
      </c>
      <c r="K9447" t="e">
        <f>INDEX(RawData!K$2:K$1048576,MATCH(FmtData!$B$4+(ROW()-10),RawData!$A$2:$A$1048576,0))</f>
        <v>#N/A</v>
      </c>
      <c r="L9447" t="e">
        <f>INDEX(RawData!L$2:L$1048576,MATCH(FmtData!$B$4+(ROW()-10),RawData!$A$2:$A$1048576,0))</f>
        <v>#N/A</v>
      </c>
      <c r="M9447" t="e">
        <f>INDEX(RawData!M$2:M$1048576,MATCH(FmtData!$B$4+(ROW()-10),RawData!$A$2:$A$1048576,0))</f>
        <v>#N/A</v>
      </c>
      <c r="N9447" t="e">
        <f>INDEX(RawData!N$2:N$1048576,MATCH(FmtData!$B$4+(ROW()-10),RawData!$A$2:$A$1048576,0))</f>
        <v>#N/A</v>
      </c>
      <c r="O9447" t="e">
        <f>INDEX(RawData!O$2:O$1048576,MATCH(FmtData!$B$4+(ROW()-10),RawData!$A$2:$A$1048576,0))</f>
        <v>#N/A</v>
      </c>
      <c r="P9447" t="e">
        <f>INDEX(RawData!P$2:P$1048576,MATCH(FmtData!$B$4+(ROW()-10),RawData!$A$2:$A$1048576,0))</f>
        <v>#N/A</v>
      </c>
      <c r="Q9447" t="e">
        <f>INDEX(RawData!Q$2:Q$1048576,MATCH(FmtData!$B$4+(ROW()-10),RawData!$A$2:$A$1048576,0))</f>
        <v>#N/A</v>
      </c>
      <c r="R9447" t="e">
        <f>INDEX(RawData!R$2:R$1048576,MATCH(FmtData!$B$4+(ROW()-10),RawData!$A$2:$A$1048576,0))</f>
        <v>#N/A</v>
      </c>
      <c r="S9447" t="e">
        <f>INDEX(RawData!S$2:S$1048576,MATCH(FmtData!$B$4+(ROW()-10),RawData!$A$2:$A$1048576,0))</f>
        <v>#N/A</v>
      </c>
      <c r="T9447" t="e">
        <f>INDEX(RawData!T$2:T$1048576,MATCH(FmtData!$B$4+(ROW()-10),RawData!$A$2:$A$1048576,0))</f>
        <v>#N/A</v>
      </c>
      <c r="U9447" t="e">
        <f>INDEX(RawData!U$2:U$1048576,MATCH(FmtData!$B$4+(ROW()-10),RawData!$A$2:$A$1048576,0))</f>
        <v>#N/A</v>
      </c>
      <c r="V9447" t="e">
        <f>INDEX(RawData!V$2:V$1048576,MATCH(FmtData!$B$4+(ROW()-10),RawData!$A$2:$A$1048576,0))</f>
        <v>#N/A</v>
      </c>
      <c r="W9447" s="8" t="e">
        <f t="shared" si="3126"/>
        <v>#N/A</v>
      </c>
      <c r="X9447" s="8" t="e">
        <f t="shared" si="3127"/>
        <v>#N/A</v>
      </c>
      <c r="Y9447" s="8" t="e">
        <f t="shared" si="3128"/>
        <v>#N/A</v>
      </c>
      <c r="Z9447" s="8" t="e">
        <f t="shared" si="3129"/>
        <v>#N/A</v>
      </c>
      <c r="AA9447" s="8" t="e">
        <f t="shared" si="3130"/>
        <v>#N/A</v>
      </c>
      <c r="AB9447" s="8" t="e">
        <f t="shared" si="3131"/>
        <v>#N/A</v>
      </c>
      <c r="AC9447" s="6" t="e">
        <f t="shared" si="3132"/>
        <v>#N/A</v>
      </c>
      <c r="AD9447" s="41" t="e">
        <f t="shared" si="3133"/>
        <v>#N/A</v>
      </c>
      <c r="AE9447" s="15" t="e">
        <f t="shared" si="3134"/>
        <v>#N/A</v>
      </c>
      <c r="AF9447" s="15" t="e">
        <f t="shared" si="3135"/>
        <v>#N/A</v>
      </c>
      <c r="AG9447" s="15" t="e">
        <f t="shared" si="3136"/>
        <v>#N/A</v>
      </c>
      <c r="AH9447" s="15" t="e">
        <f t="shared" si="3124"/>
        <v>#N/A</v>
      </c>
      <c r="AI9447" s="17" t="e">
        <f t="shared" si="3137"/>
        <v>#N/A</v>
      </c>
      <c r="AJ9447" s="17" t="e">
        <f t="shared" si="3138"/>
        <v>#N/A</v>
      </c>
      <c r="AK9447" s="17" t="e">
        <f t="shared" si="3139"/>
        <v>#N/A</v>
      </c>
      <c r="AL9447" s="17" t="e">
        <f t="shared" si="3140"/>
        <v>#N/A</v>
      </c>
      <c r="AM9447" s="17" t="e">
        <f t="shared" si="3141"/>
        <v>#N/A</v>
      </c>
      <c r="AN9447" s="17" t="e">
        <f t="shared" si="3125"/>
        <v>#N/A</v>
      </c>
      <c r="AO9447" s="17" t="e">
        <f>$AM$6*E9447^3+$AN$6*E9447^2+$AO$6*E9447</f>
        <v>#N/A</v>
      </c>
      <c r="AP9447" s="17" t="e">
        <f t="shared" si="3142"/>
        <v>#N/A</v>
      </c>
      <c r="AQ9447" s="17" t="e">
        <f t="shared" si="3143"/>
        <v>#N/A</v>
      </c>
      <c r="AR9447" s="17" t="e">
        <f t="shared" si="3144"/>
        <v>#N/A</v>
      </c>
    </row>
    <row r="9448" spans="2:44" x14ac:dyDescent="0.25">
      <c r="B9448" t="e">
        <f>INDEX(RawData!$A$2:$A$1048576,MATCH(FmtData!$B$4+(ROW()-10),RawData!$A$2:$A$1048576,0))</f>
        <v>#N/A</v>
      </c>
      <c r="C94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8)</f>
        <v>#N/A</v>
      </c>
      <c r="D9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8" s="63" t="e">
        <f>INDEX(RawData!E$2:E$1048576,MATCH(FmtData!$B$4+(ROW()-10),RawData!$A$2:$A$1048576,0))</f>
        <v>#N/A</v>
      </c>
      <c r="F9448" t="e">
        <f>INDEX(RawData!F$2:F$1048576,MATCH(FmtData!$B$4+(ROW()-10),RawData!$A$2:$A$1048576,0))</f>
        <v>#N/A</v>
      </c>
      <c r="G9448" t="e">
        <f>INDEX(RawData!G$2:G$1048576,MATCH(FmtData!$B$4+(ROW()-10),RawData!$A$2:$A$1048576,0))</f>
        <v>#N/A</v>
      </c>
      <c r="H9448" t="e">
        <f>INDEX(RawData!H$2:H$1048576,MATCH(FmtData!$B$4+(ROW()-10),RawData!$A$2:$A$1048576,0))</f>
        <v>#N/A</v>
      </c>
      <c r="I9448" t="e">
        <f>INDEX(RawData!I$2:I$1048576,MATCH(FmtData!$B$4+(ROW()-10),RawData!$A$2:$A$1048576,0))</f>
        <v>#N/A</v>
      </c>
      <c r="J9448" t="e">
        <f>INDEX(RawData!J$2:J$1048576,MATCH(FmtData!$B$4+(ROW()-10),RawData!$A$2:$A$1048576,0))</f>
        <v>#N/A</v>
      </c>
      <c r="K9448" t="e">
        <f>INDEX(RawData!K$2:K$1048576,MATCH(FmtData!$B$4+(ROW()-10),RawData!$A$2:$A$1048576,0))</f>
        <v>#N/A</v>
      </c>
      <c r="L9448" t="e">
        <f>INDEX(RawData!L$2:L$1048576,MATCH(FmtData!$B$4+(ROW()-10),RawData!$A$2:$A$1048576,0))</f>
        <v>#N/A</v>
      </c>
      <c r="M9448" t="e">
        <f>INDEX(RawData!M$2:M$1048576,MATCH(FmtData!$B$4+(ROW()-10),RawData!$A$2:$A$1048576,0))</f>
        <v>#N/A</v>
      </c>
      <c r="N9448" t="e">
        <f>INDEX(RawData!N$2:N$1048576,MATCH(FmtData!$B$4+(ROW()-10),RawData!$A$2:$A$1048576,0))</f>
        <v>#N/A</v>
      </c>
      <c r="O9448" t="e">
        <f>INDEX(RawData!O$2:O$1048576,MATCH(FmtData!$B$4+(ROW()-10),RawData!$A$2:$A$1048576,0))</f>
        <v>#N/A</v>
      </c>
      <c r="P9448" t="e">
        <f>INDEX(RawData!P$2:P$1048576,MATCH(FmtData!$B$4+(ROW()-10),RawData!$A$2:$A$1048576,0))</f>
        <v>#N/A</v>
      </c>
      <c r="Q9448" t="e">
        <f>INDEX(RawData!Q$2:Q$1048576,MATCH(FmtData!$B$4+(ROW()-10),RawData!$A$2:$A$1048576,0))</f>
        <v>#N/A</v>
      </c>
      <c r="R9448" t="e">
        <f>INDEX(RawData!R$2:R$1048576,MATCH(FmtData!$B$4+(ROW()-10),RawData!$A$2:$A$1048576,0))</f>
        <v>#N/A</v>
      </c>
      <c r="S9448" t="e">
        <f>INDEX(RawData!S$2:S$1048576,MATCH(FmtData!$B$4+(ROW()-10),RawData!$A$2:$A$1048576,0))</f>
        <v>#N/A</v>
      </c>
      <c r="T9448" t="e">
        <f>INDEX(RawData!T$2:T$1048576,MATCH(FmtData!$B$4+(ROW()-10),RawData!$A$2:$A$1048576,0))</f>
        <v>#N/A</v>
      </c>
      <c r="U9448" t="e">
        <f>INDEX(RawData!U$2:U$1048576,MATCH(FmtData!$B$4+(ROW()-10),RawData!$A$2:$A$1048576,0))</f>
        <v>#N/A</v>
      </c>
      <c r="V9448" t="e">
        <f>INDEX(RawData!V$2:V$1048576,MATCH(FmtData!$B$4+(ROW()-10),RawData!$A$2:$A$1048576,0))</f>
        <v>#N/A</v>
      </c>
      <c r="W9448" s="8" t="e">
        <f t="shared" si="3126"/>
        <v>#N/A</v>
      </c>
      <c r="X9448" s="8" t="e">
        <f t="shared" si="3127"/>
        <v>#N/A</v>
      </c>
      <c r="Y9448" s="8" t="e">
        <f t="shared" si="3128"/>
        <v>#N/A</v>
      </c>
      <c r="Z9448" s="8" t="e">
        <f t="shared" si="3129"/>
        <v>#N/A</v>
      </c>
      <c r="AA9448" s="8" t="e">
        <f t="shared" si="3130"/>
        <v>#N/A</v>
      </c>
      <c r="AB9448" s="8" t="e">
        <f t="shared" si="3131"/>
        <v>#N/A</v>
      </c>
      <c r="AC9448" s="6" t="e">
        <f t="shared" si="3132"/>
        <v>#N/A</v>
      </c>
      <c r="AD9448" s="41" t="e">
        <f t="shared" si="3133"/>
        <v>#N/A</v>
      </c>
      <c r="AE9448" s="15" t="e">
        <f t="shared" si="3134"/>
        <v>#N/A</v>
      </c>
      <c r="AF9448" s="15" t="e">
        <f t="shared" si="3135"/>
        <v>#N/A</v>
      </c>
      <c r="AG9448" s="15" t="e">
        <f t="shared" si="3136"/>
        <v>#N/A</v>
      </c>
      <c r="AH9448" s="15" t="e">
        <f t="shared" si="3124"/>
        <v>#N/A</v>
      </c>
      <c r="AI9448" s="17" t="e">
        <f t="shared" si="3137"/>
        <v>#N/A</v>
      </c>
      <c r="AJ9448" s="17" t="e">
        <f t="shared" si="3138"/>
        <v>#N/A</v>
      </c>
      <c r="AK9448" s="17" t="e">
        <f t="shared" si="3139"/>
        <v>#N/A</v>
      </c>
      <c r="AL9448" s="17" t="e">
        <f t="shared" si="3140"/>
        <v>#N/A</v>
      </c>
      <c r="AM9448" s="17" t="e">
        <f t="shared" si="3141"/>
        <v>#N/A</v>
      </c>
      <c r="AN9448" s="17" t="e">
        <f t="shared" si="3125"/>
        <v>#N/A</v>
      </c>
      <c r="AO9448" s="17" t="e">
        <f>$AM$6*E9448^3+$AN$6*E9448^2+$AO$6*E9448</f>
        <v>#N/A</v>
      </c>
      <c r="AP9448" s="17" t="e">
        <f t="shared" si="3142"/>
        <v>#N/A</v>
      </c>
      <c r="AQ9448" s="17" t="e">
        <f t="shared" si="3143"/>
        <v>#N/A</v>
      </c>
      <c r="AR9448" s="17" t="e">
        <f t="shared" si="3144"/>
        <v>#N/A</v>
      </c>
    </row>
    <row r="9449" spans="2:44" x14ac:dyDescent="0.25">
      <c r="B9449" t="e">
        <f>INDEX(RawData!$A$2:$A$1048576,MATCH(FmtData!$B$4+(ROW()-10),RawData!$A$2:$A$1048576,0))</f>
        <v>#N/A</v>
      </c>
      <c r="C94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9)</f>
        <v>#N/A</v>
      </c>
      <c r="D9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9" s="63" t="e">
        <f>INDEX(RawData!E$2:E$1048576,MATCH(FmtData!$B$4+(ROW()-10),RawData!$A$2:$A$1048576,0))</f>
        <v>#N/A</v>
      </c>
      <c r="F9449" t="e">
        <f>INDEX(RawData!F$2:F$1048576,MATCH(FmtData!$B$4+(ROW()-10),RawData!$A$2:$A$1048576,0))</f>
        <v>#N/A</v>
      </c>
      <c r="G9449" t="e">
        <f>INDEX(RawData!G$2:G$1048576,MATCH(FmtData!$B$4+(ROW()-10),RawData!$A$2:$A$1048576,0))</f>
        <v>#N/A</v>
      </c>
      <c r="H9449" t="e">
        <f>INDEX(RawData!H$2:H$1048576,MATCH(FmtData!$B$4+(ROW()-10),RawData!$A$2:$A$1048576,0))</f>
        <v>#N/A</v>
      </c>
      <c r="I9449" t="e">
        <f>INDEX(RawData!I$2:I$1048576,MATCH(FmtData!$B$4+(ROW()-10),RawData!$A$2:$A$1048576,0))</f>
        <v>#N/A</v>
      </c>
      <c r="J9449" t="e">
        <f>INDEX(RawData!J$2:J$1048576,MATCH(FmtData!$B$4+(ROW()-10),RawData!$A$2:$A$1048576,0))</f>
        <v>#N/A</v>
      </c>
      <c r="K9449" t="e">
        <f>INDEX(RawData!K$2:K$1048576,MATCH(FmtData!$B$4+(ROW()-10),RawData!$A$2:$A$1048576,0))</f>
        <v>#N/A</v>
      </c>
      <c r="L9449" t="e">
        <f>INDEX(RawData!L$2:L$1048576,MATCH(FmtData!$B$4+(ROW()-10),RawData!$A$2:$A$1048576,0))</f>
        <v>#N/A</v>
      </c>
      <c r="M9449" t="e">
        <f>INDEX(RawData!M$2:M$1048576,MATCH(FmtData!$B$4+(ROW()-10),RawData!$A$2:$A$1048576,0))</f>
        <v>#N/A</v>
      </c>
      <c r="N9449" t="e">
        <f>INDEX(RawData!N$2:N$1048576,MATCH(FmtData!$B$4+(ROW()-10),RawData!$A$2:$A$1048576,0))</f>
        <v>#N/A</v>
      </c>
      <c r="O9449" t="e">
        <f>INDEX(RawData!O$2:O$1048576,MATCH(FmtData!$B$4+(ROW()-10),RawData!$A$2:$A$1048576,0))</f>
        <v>#N/A</v>
      </c>
      <c r="P9449" t="e">
        <f>INDEX(RawData!P$2:P$1048576,MATCH(FmtData!$B$4+(ROW()-10),RawData!$A$2:$A$1048576,0))</f>
        <v>#N/A</v>
      </c>
      <c r="Q9449" t="e">
        <f>INDEX(RawData!Q$2:Q$1048576,MATCH(FmtData!$B$4+(ROW()-10),RawData!$A$2:$A$1048576,0))</f>
        <v>#N/A</v>
      </c>
      <c r="R9449" t="e">
        <f>INDEX(RawData!R$2:R$1048576,MATCH(FmtData!$B$4+(ROW()-10),RawData!$A$2:$A$1048576,0))</f>
        <v>#N/A</v>
      </c>
      <c r="S9449" t="e">
        <f>INDEX(RawData!S$2:S$1048576,MATCH(FmtData!$B$4+(ROW()-10),RawData!$A$2:$A$1048576,0))</f>
        <v>#N/A</v>
      </c>
      <c r="T9449" t="e">
        <f>INDEX(RawData!T$2:T$1048576,MATCH(FmtData!$B$4+(ROW()-10),RawData!$A$2:$A$1048576,0))</f>
        <v>#N/A</v>
      </c>
      <c r="U9449" t="e">
        <f>INDEX(RawData!U$2:U$1048576,MATCH(FmtData!$B$4+(ROW()-10),RawData!$A$2:$A$1048576,0))</f>
        <v>#N/A</v>
      </c>
      <c r="V9449" t="e">
        <f>INDEX(RawData!V$2:V$1048576,MATCH(FmtData!$B$4+(ROW()-10),RawData!$A$2:$A$1048576,0))</f>
        <v>#N/A</v>
      </c>
      <c r="W9449" s="8" t="e">
        <f t="shared" si="3126"/>
        <v>#N/A</v>
      </c>
      <c r="X9449" s="8" t="e">
        <f t="shared" si="3127"/>
        <v>#N/A</v>
      </c>
      <c r="Y9449" s="8" t="e">
        <f t="shared" si="3128"/>
        <v>#N/A</v>
      </c>
      <c r="Z9449" s="8" t="e">
        <f t="shared" si="3129"/>
        <v>#N/A</v>
      </c>
      <c r="AA9449" s="8" t="e">
        <f t="shared" si="3130"/>
        <v>#N/A</v>
      </c>
      <c r="AB9449" s="8" t="e">
        <f t="shared" si="3131"/>
        <v>#N/A</v>
      </c>
      <c r="AC9449" s="6" t="e">
        <f t="shared" si="3132"/>
        <v>#N/A</v>
      </c>
      <c r="AD9449" s="41" t="e">
        <f t="shared" si="3133"/>
        <v>#N/A</v>
      </c>
      <c r="AE9449" s="15" t="e">
        <f t="shared" si="3134"/>
        <v>#N/A</v>
      </c>
      <c r="AF9449" s="15" t="e">
        <f t="shared" si="3135"/>
        <v>#N/A</v>
      </c>
      <c r="AG9449" s="15" t="e">
        <f t="shared" si="3136"/>
        <v>#N/A</v>
      </c>
      <c r="AH9449" s="15" t="e">
        <f t="shared" si="3124"/>
        <v>#N/A</v>
      </c>
      <c r="AI9449" s="17" t="e">
        <f t="shared" si="3137"/>
        <v>#N/A</v>
      </c>
      <c r="AJ9449" s="17" t="e">
        <f t="shared" si="3138"/>
        <v>#N/A</v>
      </c>
      <c r="AK9449" s="17" t="e">
        <f t="shared" si="3139"/>
        <v>#N/A</v>
      </c>
      <c r="AL9449" s="17" t="e">
        <f t="shared" si="3140"/>
        <v>#N/A</v>
      </c>
      <c r="AM9449" s="17" t="e">
        <f t="shared" si="3141"/>
        <v>#N/A</v>
      </c>
      <c r="AN9449" s="17" t="e">
        <f t="shared" si="3125"/>
        <v>#N/A</v>
      </c>
      <c r="AO9449" s="17" t="e">
        <f>$AM$6*E9449^3+$AN$6*E9449^2+$AO$6*E9449</f>
        <v>#N/A</v>
      </c>
      <c r="AP9449" s="17" t="e">
        <f t="shared" si="3142"/>
        <v>#N/A</v>
      </c>
      <c r="AQ9449" s="17" t="e">
        <f t="shared" si="3143"/>
        <v>#N/A</v>
      </c>
      <c r="AR9449" s="17" t="e">
        <f t="shared" si="3144"/>
        <v>#N/A</v>
      </c>
    </row>
    <row r="9450" spans="2:44" x14ac:dyDescent="0.25">
      <c r="B9450" t="e">
        <f>INDEX(RawData!$A$2:$A$1048576,MATCH(FmtData!$B$4+(ROW()-10),RawData!$A$2:$A$1048576,0))</f>
        <v>#N/A</v>
      </c>
      <c r="C94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0)</f>
        <v>#N/A</v>
      </c>
      <c r="D9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0" s="63" t="e">
        <f>INDEX(RawData!E$2:E$1048576,MATCH(FmtData!$B$4+(ROW()-10),RawData!$A$2:$A$1048576,0))</f>
        <v>#N/A</v>
      </c>
      <c r="F9450" t="e">
        <f>INDEX(RawData!F$2:F$1048576,MATCH(FmtData!$B$4+(ROW()-10),RawData!$A$2:$A$1048576,0))</f>
        <v>#N/A</v>
      </c>
      <c r="G9450" t="e">
        <f>INDEX(RawData!G$2:G$1048576,MATCH(FmtData!$B$4+(ROW()-10),RawData!$A$2:$A$1048576,0))</f>
        <v>#N/A</v>
      </c>
      <c r="H9450" t="e">
        <f>INDEX(RawData!H$2:H$1048576,MATCH(FmtData!$B$4+(ROW()-10),RawData!$A$2:$A$1048576,0))</f>
        <v>#N/A</v>
      </c>
      <c r="I9450" t="e">
        <f>INDEX(RawData!I$2:I$1048576,MATCH(FmtData!$B$4+(ROW()-10),RawData!$A$2:$A$1048576,0))</f>
        <v>#N/A</v>
      </c>
      <c r="J9450" t="e">
        <f>INDEX(RawData!J$2:J$1048576,MATCH(FmtData!$B$4+(ROW()-10),RawData!$A$2:$A$1048576,0))</f>
        <v>#N/A</v>
      </c>
      <c r="K9450" t="e">
        <f>INDEX(RawData!K$2:K$1048576,MATCH(FmtData!$B$4+(ROW()-10),RawData!$A$2:$A$1048576,0))</f>
        <v>#N/A</v>
      </c>
      <c r="L9450" t="e">
        <f>INDEX(RawData!L$2:L$1048576,MATCH(FmtData!$B$4+(ROW()-10),RawData!$A$2:$A$1048576,0))</f>
        <v>#N/A</v>
      </c>
      <c r="M9450" t="e">
        <f>INDEX(RawData!M$2:M$1048576,MATCH(FmtData!$B$4+(ROW()-10),RawData!$A$2:$A$1048576,0))</f>
        <v>#N/A</v>
      </c>
      <c r="N9450" t="e">
        <f>INDEX(RawData!N$2:N$1048576,MATCH(FmtData!$B$4+(ROW()-10),RawData!$A$2:$A$1048576,0))</f>
        <v>#N/A</v>
      </c>
      <c r="O9450" t="e">
        <f>INDEX(RawData!O$2:O$1048576,MATCH(FmtData!$B$4+(ROW()-10),RawData!$A$2:$A$1048576,0))</f>
        <v>#N/A</v>
      </c>
      <c r="P9450" t="e">
        <f>INDEX(RawData!P$2:P$1048576,MATCH(FmtData!$B$4+(ROW()-10),RawData!$A$2:$A$1048576,0))</f>
        <v>#N/A</v>
      </c>
      <c r="Q9450" t="e">
        <f>INDEX(RawData!Q$2:Q$1048576,MATCH(FmtData!$B$4+(ROW()-10),RawData!$A$2:$A$1048576,0))</f>
        <v>#N/A</v>
      </c>
      <c r="R9450" t="e">
        <f>INDEX(RawData!R$2:R$1048576,MATCH(FmtData!$B$4+(ROW()-10),RawData!$A$2:$A$1048576,0))</f>
        <v>#N/A</v>
      </c>
      <c r="S9450" t="e">
        <f>INDEX(RawData!S$2:S$1048576,MATCH(FmtData!$B$4+(ROW()-10),RawData!$A$2:$A$1048576,0))</f>
        <v>#N/A</v>
      </c>
      <c r="T9450" t="e">
        <f>INDEX(RawData!T$2:T$1048576,MATCH(FmtData!$B$4+(ROW()-10),RawData!$A$2:$A$1048576,0))</f>
        <v>#N/A</v>
      </c>
      <c r="U9450" t="e">
        <f>INDEX(RawData!U$2:U$1048576,MATCH(FmtData!$B$4+(ROW()-10),RawData!$A$2:$A$1048576,0))</f>
        <v>#N/A</v>
      </c>
      <c r="V9450" t="e">
        <f>INDEX(RawData!V$2:V$1048576,MATCH(FmtData!$B$4+(ROW()-10),RawData!$A$2:$A$1048576,0))</f>
        <v>#N/A</v>
      </c>
      <c r="W9450" s="8" t="e">
        <f t="shared" si="3126"/>
        <v>#N/A</v>
      </c>
      <c r="X9450" s="8" t="e">
        <f t="shared" si="3127"/>
        <v>#N/A</v>
      </c>
      <c r="Y9450" s="8" t="e">
        <f t="shared" si="3128"/>
        <v>#N/A</v>
      </c>
      <c r="Z9450" s="8" t="e">
        <f t="shared" si="3129"/>
        <v>#N/A</v>
      </c>
      <c r="AA9450" s="8" t="e">
        <f t="shared" si="3130"/>
        <v>#N/A</v>
      </c>
      <c r="AB9450" s="8" t="e">
        <f t="shared" si="3131"/>
        <v>#N/A</v>
      </c>
      <c r="AC9450" s="6" t="e">
        <f t="shared" si="3132"/>
        <v>#N/A</v>
      </c>
      <c r="AD9450" s="41" t="e">
        <f t="shared" si="3133"/>
        <v>#N/A</v>
      </c>
      <c r="AE9450" s="15" t="e">
        <f t="shared" si="3134"/>
        <v>#N/A</v>
      </c>
      <c r="AF9450" s="15" t="e">
        <f t="shared" si="3135"/>
        <v>#N/A</v>
      </c>
      <c r="AG9450" s="15" t="e">
        <f t="shared" si="3136"/>
        <v>#N/A</v>
      </c>
      <c r="AH9450" s="15" t="e">
        <f t="shared" si="3124"/>
        <v>#N/A</v>
      </c>
      <c r="AI9450" s="17" t="e">
        <f t="shared" si="3137"/>
        <v>#N/A</v>
      </c>
      <c r="AJ9450" s="17" t="e">
        <f t="shared" si="3138"/>
        <v>#N/A</v>
      </c>
      <c r="AK9450" s="17" t="e">
        <f t="shared" si="3139"/>
        <v>#N/A</v>
      </c>
      <c r="AL9450" s="17" t="e">
        <f t="shared" si="3140"/>
        <v>#N/A</v>
      </c>
      <c r="AM9450" s="17" t="e">
        <f t="shared" si="3141"/>
        <v>#N/A</v>
      </c>
      <c r="AN9450" s="17" t="e">
        <f t="shared" si="3125"/>
        <v>#N/A</v>
      </c>
      <c r="AO9450" s="17" t="e">
        <f>$AM$6*E9450^3+$AN$6*E9450^2+$AO$6*E9450</f>
        <v>#N/A</v>
      </c>
      <c r="AP9450" s="17" t="e">
        <f t="shared" si="3142"/>
        <v>#N/A</v>
      </c>
      <c r="AQ9450" s="17" t="e">
        <f t="shared" si="3143"/>
        <v>#N/A</v>
      </c>
      <c r="AR9450" s="17" t="e">
        <f t="shared" si="3144"/>
        <v>#N/A</v>
      </c>
    </row>
    <row r="9451" spans="2:44" x14ac:dyDescent="0.25">
      <c r="B9451" t="e">
        <f>INDEX(RawData!$A$2:$A$1048576,MATCH(FmtData!$B$4+(ROW()-10),RawData!$A$2:$A$1048576,0))</f>
        <v>#N/A</v>
      </c>
      <c r="C94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1)</f>
        <v>#N/A</v>
      </c>
      <c r="D9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1" s="63" t="e">
        <f>INDEX(RawData!E$2:E$1048576,MATCH(FmtData!$B$4+(ROW()-10),RawData!$A$2:$A$1048576,0))</f>
        <v>#N/A</v>
      </c>
      <c r="F9451" t="e">
        <f>INDEX(RawData!F$2:F$1048576,MATCH(FmtData!$B$4+(ROW()-10),RawData!$A$2:$A$1048576,0))</f>
        <v>#N/A</v>
      </c>
      <c r="G9451" t="e">
        <f>INDEX(RawData!G$2:G$1048576,MATCH(FmtData!$B$4+(ROW()-10),RawData!$A$2:$A$1048576,0))</f>
        <v>#N/A</v>
      </c>
      <c r="H9451" t="e">
        <f>INDEX(RawData!H$2:H$1048576,MATCH(FmtData!$B$4+(ROW()-10),RawData!$A$2:$A$1048576,0))</f>
        <v>#N/A</v>
      </c>
      <c r="I9451" t="e">
        <f>INDEX(RawData!I$2:I$1048576,MATCH(FmtData!$B$4+(ROW()-10),RawData!$A$2:$A$1048576,0))</f>
        <v>#N/A</v>
      </c>
      <c r="J9451" t="e">
        <f>INDEX(RawData!J$2:J$1048576,MATCH(FmtData!$B$4+(ROW()-10),RawData!$A$2:$A$1048576,0))</f>
        <v>#N/A</v>
      </c>
      <c r="K9451" t="e">
        <f>INDEX(RawData!K$2:K$1048576,MATCH(FmtData!$B$4+(ROW()-10),RawData!$A$2:$A$1048576,0))</f>
        <v>#N/A</v>
      </c>
      <c r="L9451" t="e">
        <f>INDEX(RawData!L$2:L$1048576,MATCH(FmtData!$B$4+(ROW()-10),RawData!$A$2:$A$1048576,0))</f>
        <v>#N/A</v>
      </c>
      <c r="M9451" t="e">
        <f>INDEX(RawData!M$2:M$1048576,MATCH(FmtData!$B$4+(ROW()-10),RawData!$A$2:$A$1048576,0))</f>
        <v>#N/A</v>
      </c>
      <c r="N9451" t="e">
        <f>INDEX(RawData!N$2:N$1048576,MATCH(FmtData!$B$4+(ROW()-10),RawData!$A$2:$A$1048576,0))</f>
        <v>#N/A</v>
      </c>
      <c r="O9451" t="e">
        <f>INDEX(RawData!O$2:O$1048576,MATCH(FmtData!$B$4+(ROW()-10),RawData!$A$2:$A$1048576,0))</f>
        <v>#N/A</v>
      </c>
      <c r="P9451" t="e">
        <f>INDEX(RawData!P$2:P$1048576,MATCH(FmtData!$B$4+(ROW()-10),RawData!$A$2:$A$1048576,0))</f>
        <v>#N/A</v>
      </c>
      <c r="Q9451" t="e">
        <f>INDEX(RawData!Q$2:Q$1048576,MATCH(FmtData!$B$4+(ROW()-10),RawData!$A$2:$A$1048576,0))</f>
        <v>#N/A</v>
      </c>
      <c r="R9451" t="e">
        <f>INDEX(RawData!R$2:R$1048576,MATCH(FmtData!$B$4+(ROW()-10),RawData!$A$2:$A$1048576,0))</f>
        <v>#N/A</v>
      </c>
      <c r="S9451" t="e">
        <f>INDEX(RawData!S$2:S$1048576,MATCH(FmtData!$B$4+(ROW()-10),RawData!$A$2:$A$1048576,0))</f>
        <v>#N/A</v>
      </c>
      <c r="T9451" t="e">
        <f>INDEX(RawData!T$2:T$1048576,MATCH(FmtData!$B$4+(ROW()-10),RawData!$A$2:$A$1048576,0))</f>
        <v>#N/A</v>
      </c>
      <c r="U9451" t="e">
        <f>INDEX(RawData!U$2:U$1048576,MATCH(FmtData!$B$4+(ROW()-10),RawData!$A$2:$A$1048576,0))</f>
        <v>#N/A</v>
      </c>
      <c r="V9451" t="e">
        <f>INDEX(RawData!V$2:V$1048576,MATCH(FmtData!$B$4+(ROW()-10),RawData!$A$2:$A$1048576,0))</f>
        <v>#N/A</v>
      </c>
      <c r="W9451" s="8" t="e">
        <f t="shared" si="3126"/>
        <v>#N/A</v>
      </c>
      <c r="X9451" s="8" t="e">
        <f t="shared" si="3127"/>
        <v>#N/A</v>
      </c>
      <c r="Y9451" s="8" t="e">
        <f t="shared" si="3128"/>
        <v>#N/A</v>
      </c>
      <c r="Z9451" s="8" t="e">
        <f t="shared" si="3129"/>
        <v>#N/A</v>
      </c>
      <c r="AA9451" s="8" t="e">
        <f t="shared" si="3130"/>
        <v>#N/A</v>
      </c>
      <c r="AB9451" s="8" t="e">
        <f t="shared" si="3131"/>
        <v>#N/A</v>
      </c>
      <c r="AC9451" s="6" t="e">
        <f t="shared" si="3132"/>
        <v>#N/A</v>
      </c>
      <c r="AD9451" s="41" t="e">
        <f t="shared" si="3133"/>
        <v>#N/A</v>
      </c>
      <c r="AE9451" s="15" t="e">
        <f t="shared" si="3134"/>
        <v>#N/A</v>
      </c>
      <c r="AF9451" s="15" t="e">
        <f t="shared" si="3135"/>
        <v>#N/A</v>
      </c>
      <c r="AG9451" s="15" t="e">
        <f t="shared" si="3136"/>
        <v>#N/A</v>
      </c>
      <c r="AH9451" s="15" t="e">
        <f t="shared" si="3124"/>
        <v>#N/A</v>
      </c>
      <c r="AI9451" s="17" t="e">
        <f t="shared" si="3137"/>
        <v>#N/A</v>
      </c>
      <c r="AJ9451" s="17" t="e">
        <f t="shared" si="3138"/>
        <v>#N/A</v>
      </c>
      <c r="AK9451" s="17" t="e">
        <f t="shared" si="3139"/>
        <v>#N/A</v>
      </c>
      <c r="AL9451" s="17" t="e">
        <f t="shared" si="3140"/>
        <v>#N/A</v>
      </c>
      <c r="AM9451" s="17" t="e">
        <f t="shared" si="3141"/>
        <v>#N/A</v>
      </c>
      <c r="AN9451" s="17" t="e">
        <f t="shared" si="3125"/>
        <v>#N/A</v>
      </c>
      <c r="AO9451" s="17" t="e">
        <f>$AM$6*E9451^3+$AN$6*E9451^2+$AO$6*E9451</f>
        <v>#N/A</v>
      </c>
      <c r="AP9451" s="17" t="e">
        <f t="shared" si="3142"/>
        <v>#N/A</v>
      </c>
      <c r="AQ9451" s="17" t="e">
        <f t="shared" si="3143"/>
        <v>#N/A</v>
      </c>
      <c r="AR9451" s="17" t="e">
        <f t="shared" si="3144"/>
        <v>#N/A</v>
      </c>
    </row>
    <row r="9452" spans="2:44" x14ac:dyDescent="0.25">
      <c r="B9452" t="e">
        <f>INDEX(RawData!$A$2:$A$1048576,MATCH(FmtData!$B$4+(ROW()-10),RawData!$A$2:$A$1048576,0))</f>
        <v>#N/A</v>
      </c>
      <c r="C94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2)</f>
        <v>#N/A</v>
      </c>
      <c r="D9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2" s="63" t="e">
        <f>INDEX(RawData!E$2:E$1048576,MATCH(FmtData!$B$4+(ROW()-10),RawData!$A$2:$A$1048576,0))</f>
        <v>#N/A</v>
      </c>
      <c r="F9452" t="e">
        <f>INDEX(RawData!F$2:F$1048576,MATCH(FmtData!$B$4+(ROW()-10),RawData!$A$2:$A$1048576,0))</f>
        <v>#N/A</v>
      </c>
      <c r="G9452" t="e">
        <f>INDEX(RawData!G$2:G$1048576,MATCH(FmtData!$B$4+(ROW()-10),RawData!$A$2:$A$1048576,0))</f>
        <v>#N/A</v>
      </c>
      <c r="H9452" t="e">
        <f>INDEX(RawData!H$2:H$1048576,MATCH(FmtData!$B$4+(ROW()-10),RawData!$A$2:$A$1048576,0))</f>
        <v>#N/A</v>
      </c>
      <c r="I9452" t="e">
        <f>INDEX(RawData!I$2:I$1048576,MATCH(FmtData!$B$4+(ROW()-10),RawData!$A$2:$A$1048576,0))</f>
        <v>#N/A</v>
      </c>
      <c r="J9452" t="e">
        <f>INDEX(RawData!J$2:J$1048576,MATCH(FmtData!$B$4+(ROW()-10),RawData!$A$2:$A$1048576,0))</f>
        <v>#N/A</v>
      </c>
      <c r="K9452" t="e">
        <f>INDEX(RawData!K$2:K$1048576,MATCH(FmtData!$B$4+(ROW()-10),RawData!$A$2:$A$1048576,0))</f>
        <v>#N/A</v>
      </c>
      <c r="L9452" t="e">
        <f>INDEX(RawData!L$2:L$1048576,MATCH(FmtData!$B$4+(ROW()-10),RawData!$A$2:$A$1048576,0))</f>
        <v>#N/A</v>
      </c>
      <c r="M9452" t="e">
        <f>INDEX(RawData!M$2:M$1048576,MATCH(FmtData!$B$4+(ROW()-10),RawData!$A$2:$A$1048576,0))</f>
        <v>#N/A</v>
      </c>
      <c r="N9452" t="e">
        <f>INDEX(RawData!N$2:N$1048576,MATCH(FmtData!$B$4+(ROW()-10),RawData!$A$2:$A$1048576,0))</f>
        <v>#N/A</v>
      </c>
      <c r="O9452" t="e">
        <f>INDEX(RawData!O$2:O$1048576,MATCH(FmtData!$B$4+(ROW()-10),RawData!$A$2:$A$1048576,0))</f>
        <v>#N/A</v>
      </c>
      <c r="P9452" t="e">
        <f>INDEX(RawData!P$2:P$1048576,MATCH(FmtData!$B$4+(ROW()-10),RawData!$A$2:$A$1048576,0))</f>
        <v>#N/A</v>
      </c>
      <c r="Q9452" t="e">
        <f>INDEX(RawData!Q$2:Q$1048576,MATCH(FmtData!$B$4+(ROW()-10),RawData!$A$2:$A$1048576,0))</f>
        <v>#N/A</v>
      </c>
      <c r="R9452" t="e">
        <f>INDEX(RawData!R$2:R$1048576,MATCH(FmtData!$B$4+(ROW()-10),RawData!$A$2:$A$1048576,0))</f>
        <v>#N/A</v>
      </c>
      <c r="S9452" t="e">
        <f>INDEX(RawData!S$2:S$1048576,MATCH(FmtData!$B$4+(ROW()-10),RawData!$A$2:$A$1048576,0))</f>
        <v>#N/A</v>
      </c>
      <c r="T9452" t="e">
        <f>INDEX(RawData!T$2:T$1048576,MATCH(FmtData!$B$4+(ROW()-10),RawData!$A$2:$A$1048576,0))</f>
        <v>#N/A</v>
      </c>
      <c r="U9452" t="e">
        <f>INDEX(RawData!U$2:U$1048576,MATCH(FmtData!$B$4+(ROW()-10),RawData!$A$2:$A$1048576,0))</f>
        <v>#N/A</v>
      </c>
      <c r="V9452" t="e">
        <f>INDEX(RawData!V$2:V$1048576,MATCH(FmtData!$B$4+(ROW()-10),RawData!$A$2:$A$1048576,0))</f>
        <v>#N/A</v>
      </c>
      <c r="W9452" s="8" t="e">
        <f t="shared" si="3126"/>
        <v>#N/A</v>
      </c>
      <c r="X9452" s="8" t="e">
        <f t="shared" si="3127"/>
        <v>#N/A</v>
      </c>
      <c r="Y9452" s="8" t="e">
        <f t="shared" si="3128"/>
        <v>#N/A</v>
      </c>
      <c r="Z9452" s="8" t="e">
        <f t="shared" si="3129"/>
        <v>#N/A</v>
      </c>
      <c r="AA9452" s="8" t="e">
        <f t="shared" si="3130"/>
        <v>#N/A</v>
      </c>
      <c r="AB9452" s="8" t="e">
        <f t="shared" si="3131"/>
        <v>#N/A</v>
      </c>
      <c r="AC9452" s="6" t="e">
        <f t="shared" si="3132"/>
        <v>#N/A</v>
      </c>
      <c r="AD9452" s="41" t="e">
        <f t="shared" si="3133"/>
        <v>#N/A</v>
      </c>
      <c r="AE9452" s="15" t="e">
        <f t="shared" si="3134"/>
        <v>#N/A</v>
      </c>
      <c r="AF9452" s="15" t="e">
        <f t="shared" si="3135"/>
        <v>#N/A</v>
      </c>
      <c r="AG9452" s="15" t="e">
        <f t="shared" si="3136"/>
        <v>#N/A</v>
      </c>
      <c r="AH9452" s="15" t="e">
        <f t="shared" si="3124"/>
        <v>#N/A</v>
      </c>
      <c r="AI9452" s="17" t="e">
        <f t="shared" si="3137"/>
        <v>#N/A</v>
      </c>
      <c r="AJ9452" s="17" t="e">
        <f t="shared" si="3138"/>
        <v>#N/A</v>
      </c>
      <c r="AK9452" s="17" t="e">
        <f t="shared" si="3139"/>
        <v>#N/A</v>
      </c>
      <c r="AL9452" s="17" t="e">
        <f t="shared" si="3140"/>
        <v>#N/A</v>
      </c>
      <c r="AM9452" s="17" t="e">
        <f t="shared" si="3141"/>
        <v>#N/A</v>
      </c>
      <c r="AN9452" s="17" t="e">
        <f t="shared" si="3125"/>
        <v>#N/A</v>
      </c>
      <c r="AO9452" s="17" t="e">
        <f>$AM$6*E9452^3+$AN$6*E9452^2+$AO$6*E9452</f>
        <v>#N/A</v>
      </c>
      <c r="AP9452" s="17" t="e">
        <f t="shared" si="3142"/>
        <v>#N/A</v>
      </c>
      <c r="AQ9452" s="17" t="e">
        <f t="shared" si="3143"/>
        <v>#N/A</v>
      </c>
      <c r="AR9452" s="17" t="e">
        <f t="shared" si="3144"/>
        <v>#N/A</v>
      </c>
    </row>
    <row r="9453" spans="2:44" x14ac:dyDescent="0.25">
      <c r="B9453" t="e">
        <f>INDEX(RawData!$A$2:$A$1048576,MATCH(FmtData!$B$4+(ROW()-10),RawData!$A$2:$A$1048576,0))</f>
        <v>#N/A</v>
      </c>
      <c r="C94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3)</f>
        <v>#N/A</v>
      </c>
      <c r="D9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3" s="63" t="e">
        <f>INDEX(RawData!E$2:E$1048576,MATCH(FmtData!$B$4+(ROW()-10),RawData!$A$2:$A$1048576,0))</f>
        <v>#N/A</v>
      </c>
      <c r="F9453" t="e">
        <f>INDEX(RawData!F$2:F$1048576,MATCH(FmtData!$B$4+(ROW()-10),RawData!$A$2:$A$1048576,0))</f>
        <v>#N/A</v>
      </c>
      <c r="G9453" t="e">
        <f>INDEX(RawData!G$2:G$1048576,MATCH(FmtData!$B$4+(ROW()-10),RawData!$A$2:$A$1048576,0))</f>
        <v>#N/A</v>
      </c>
      <c r="H9453" t="e">
        <f>INDEX(RawData!H$2:H$1048576,MATCH(FmtData!$B$4+(ROW()-10),RawData!$A$2:$A$1048576,0))</f>
        <v>#N/A</v>
      </c>
      <c r="I9453" t="e">
        <f>INDEX(RawData!I$2:I$1048576,MATCH(FmtData!$B$4+(ROW()-10),RawData!$A$2:$A$1048576,0))</f>
        <v>#N/A</v>
      </c>
      <c r="J9453" t="e">
        <f>INDEX(RawData!J$2:J$1048576,MATCH(FmtData!$B$4+(ROW()-10),RawData!$A$2:$A$1048576,0))</f>
        <v>#N/A</v>
      </c>
      <c r="K9453" t="e">
        <f>INDEX(RawData!K$2:K$1048576,MATCH(FmtData!$B$4+(ROW()-10),RawData!$A$2:$A$1048576,0))</f>
        <v>#N/A</v>
      </c>
      <c r="L9453" t="e">
        <f>INDEX(RawData!L$2:L$1048576,MATCH(FmtData!$B$4+(ROW()-10),RawData!$A$2:$A$1048576,0))</f>
        <v>#N/A</v>
      </c>
      <c r="M9453" t="e">
        <f>INDEX(RawData!M$2:M$1048576,MATCH(FmtData!$B$4+(ROW()-10),RawData!$A$2:$A$1048576,0))</f>
        <v>#N/A</v>
      </c>
      <c r="N9453" t="e">
        <f>INDEX(RawData!N$2:N$1048576,MATCH(FmtData!$B$4+(ROW()-10),RawData!$A$2:$A$1048576,0))</f>
        <v>#N/A</v>
      </c>
      <c r="O9453" t="e">
        <f>INDEX(RawData!O$2:O$1048576,MATCH(FmtData!$B$4+(ROW()-10),RawData!$A$2:$A$1048576,0))</f>
        <v>#N/A</v>
      </c>
      <c r="P9453" t="e">
        <f>INDEX(RawData!P$2:P$1048576,MATCH(FmtData!$B$4+(ROW()-10),RawData!$A$2:$A$1048576,0))</f>
        <v>#N/A</v>
      </c>
      <c r="Q9453" t="e">
        <f>INDEX(RawData!Q$2:Q$1048576,MATCH(FmtData!$B$4+(ROW()-10),RawData!$A$2:$A$1048576,0))</f>
        <v>#N/A</v>
      </c>
      <c r="R9453" t="e">
        <f>INDEX(RawData!R$2:R$1048576,MATCH(FmtData!$B$4+(ROW()-10),RawData!$A$2:$A$1048576,0))</f>
        <v>#N/A</v>
      </c>
      <c r="S9453" t="e">
        <f>INDEX(RawData!S$2:S$1048576,MATCH(FmtData!$B$4+(ROW()-10),RawData!$A$2:$A$1048576,0))</f>
        <v>#N/A</v>
      </c>
      <c r="T9453" t="e">
        <f>INDEX(RawData!T$2:T$1048576,MATCH(FmtData!$B$4+(ROW()-10),RawData!$A$2:$A$1048576,0))</f>
        <v>#N/A</v>
      </c>
      <c r="U9453" t="e">
        <f>INDEX(RawData!U$2:U$1048576,MATCH(FmtData!$B$4+(ROW()-10),RawData!$A$2:$A$1048576,0))</f>
        <v>#N/A</v>
      </c>
      <c r="V9453" t="e">
        <f>INDEX(RawData!V$2:V$1048576,MATCH(FmtData!$B$4+(ROW()-10),RawData!$A$2:$A$1048576,0))</f>
        <v>#N/A</v>
      </c>
      <c r="W9453" s="8" t="e">
        <f t="shared" si="3126"/>
        <v>#N/A</v>
      </c>
      <c r="X9453" s="8" t="e">
        <f t="shared" si="3127"/>
        <v>#N/A</v>
      </c>
      <c r="Y9453" s="8" t="e">
        <f t="shared" si="3128"/>
        <v>#N/A</v>
      </c>
      <c r="Z9453" s="8" t="e">
        <f t="shared" si="3129"/>
        <v>#N/A</v>
      </c>
      <c r="AA9453" s="8" t="e">
        <f t="shared" si="3130"/>
        <v>#N/A</v>
      </c>
      <c r="AB9453" s="8" t="e">
        <f t="shared" si="3131"/>
        <v>#N/A</v>
      </c>
      <c r="AC9453" s="6" t="e">
        <f t="shared" si="3132"/>
        <v>#N/A</v>
      </c>
      <c r="AD9453" s="41" t="e">
        <f t="shared" si="3133"/>
        <v>#N/A</v>
      </c>
      <c r="AE9453" s="15" t="e">
        <f t="shared" si="3134"/>
        <v>#N/A</v>
      </c>
      <c r="AF9453" s="15" t="e">
        <f t="shared" si="3135"/>
        <v>#N/A</v>
      </c>
      <c r="AG9453" s="15" t="e">
        <f t="shared" si="3136"/>
        <v>#N/A</v>
      </c>
      <c r="AH9453" s="15" t="e">
        <f t="shared" si="3124"/>
        <v>#N/A</v>
      </c>
      <c r="AI9453" s="17" t="e">
        <f t="shared" si="3137"/>
        <v>#N/A</v>
      </c>
      <c r="AJ9453" s="17" t="e">
        <f t="shared" si="3138"/>
        <v>#N/A</v>
      </c>
      <c r="AK9453" s="17" t="e">
        <f t="shared" si="3139"/>
        <v>#N/A</v>
      </c>
      <c r="AL9453" s="17" t="e">
        <f t="shared" si="3140"/>
        <v>#N/A</v>
      </c>
      <c r="AM9453" s="17" t="e">
        <f t="shared" si="3141"/>
        <v>#N/A</v>
      </c>
      <c r="AN9453" s="17" t="e">
        <f t="shared" si="3125"/>
        <v>#N/A</v>
      </c>
      <c r="AO9453" s="17" t="e">
        <f>$AM$6*E9453^3+$AN$6*E9453^2+$AO$6*E9453</f>
        <v>#N/A</v>
      </c>
      <c r="AP9453" s="17" t="e">
        <f t="shared" si="3142"/>
        <v>#N/A</v>
      </c>
      <c r="AQ9453" s="17" t="e">
        <f t="shared" si="3143"/>
        <v>#N/A</v>
      </c>
      <c r="AR9453" s="17" t="e">
        <f t="shared" si="3144"/>
        <v>#N/A</v>
      </c>
    </row>
    <row r="9454" spans="2:44" x14ac:dyDescent="0.25">
      <c r="B9454" t="e">
        <f>INDEX(RawData!$A$2:$A$1048576,MATCH(FmtData!$B$4+(ROW()-10),RawData!$A$2:$A$1048576,0))</f>
        <v>#N/A</v>
      </c>
      <c r="C94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4)</f>
        <v>#N/A</v>
      </c>
      <c r="D9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4" s="63" t="e">
        <f>INDEX(RawData!E$2:E$1048576,MATCH(FmtData!$B$4+(ROW()-10),RawData!$A$2:$A$1048576,0))</f>
        <v>#N/A</v>
      </c>
      <c r="F9454" t="e">
        <f>INDEX(RawData!F$2:F$1048576,MATCH(FmtData!$B$4+(ROW()-10),RawData!$A$2:$A$1048576,0))</f>
        <v>#N/A</v>
      </c>
      <c r="G9454" t="e">
        <f>INDEX(RawData!G$2:G$1048576,MATCH(FmtData!$B$4+(ROW()-10),RawData!$A$2:$A$1048576,0))</f>
        <v>#N/A</v>
      </c>
      <c r="H9454" t="e">
        <f>INDEX(RawData!H$2:H$1048576,MATCH(FmtData!$B$4+(ROW()-10),RawData!$A$2:$A$1048576,0))</f>
        <v>#N/A</v>
      </c>
      <c r="I9454" t="e">
        <f>INDEX(RawData!I$2:I$1048576,MATCH(FmtData!$B$4+(ROW()-10),RawData!$A$2:$A$1048576,0))</f>
        <v>#N/A</v>
      </c>
      <c r="J9454" t="e">
        <f>INDEX(RawData!J$2:J$1048576,MATCH(FmtData!$B$4+(ROW()-10),RawData!$A$2:$A$1048576,0))</f>
        <v>#N/A</v>
      </c>
      <c r="K9454" t="e">
        <f>INDEX(RawData!K$2:K$1048576,MATCH(FmtData!$B$4+(ROW()-10),RawData!$A$2:$A$1048576,0))</f>
        <v>#N/A</v>
      </c>
      <c r="L9454" t="e">
        <f>INDEX(RawData!L$2:L$1048576,MATCH(FmtData!$B$4+(ROW()-10),RawData!$A$2:$A$1048576,0))</f>
        <v>#N/A</v>
      </c>
      <c r="M9454" t="e">
        <f>INDEX(RawData!M$2:M$1048576,MATCH(FmtData!$B$4+(ROW()-10),RawData!$A$2:$A$1048576,0))</f>
        <v>#N/A</v>
      </c>
      <c r="N9454" t="e">
        <f>INDEX(RawData!N$2:N$1048576,MATCH(FmtData!$B$4+(ROW()-10),RawData!$A$2:$A$1048576,0))</f>
        <v>#N/A</v>
      </c>
      <c r="O9454" t="e">
        <f>INDEX(RawData!O$2:O$1048576,MATCH(FmtData!$B$4+(ROW()-10),RawData!$A$2:$A$1048576,0))</f>
        <v>#N/A</v>
      </c>
      <c r="P9454" t="e">
        <f>INDEX(RawData!P$2:P$1048576,MATCH(FmtData!$B$4+(ROW()-10),RawData!$A$2:$A$1048576,0))</f>
        <v>#N/A</v>
      </c>
      <c r="Q9454" t="e">
        <f>INDEX(RawData!Q$2:Q$1048576,MATCH(FmtData!$B$4+(ROW()-10),RawData!$A$2:$A$1048576,0))</f>
        <v>#N/A</v>
      </c>
      <c r="R9454" t="e">
        <f>INDEX(RawData!R$2:R$1048576,MATCH(FmtData!$B$4+(ROW()-10),RawData!$A$2:$A$1048576,0))</f>
        <v>#N/A</v>
      </c>
      <c r="S9454" t="e">
        <f>INDEX(RawData!S$2:S$1048576,MATCH(FmtData!$B$4+(ROW()-10),RawData!$A$2:$A$1048576,0))</f>
        <v>#N/A</v>
      </c>
      <c r="T9454" t="e">
        <f>INDEX(RawData!T$2:T$1048576,MATCH(FmtData!$B$4+(ROW()-10),RawData!$A$2:$A$1048576,0))</f>
        <v>#N/A</v>
      </c>
      <c r="U9454" t="e">
        <f>INDEX(RawData!U$2:U$1048576,MATCH(FmtData!$B$4+(ROW()-10),RawData!$A$2:$A$1048576,0))</f>
        <v>#N/A</v>
      </c>
      <c r="V9454" t="e">
        <f>INDEX(RawData!V$2:V$1048576,MATCH(FmtData!$B$4+(ROW()-10),RawData!$A$2:$A$1048576,0))</f>
        <v>#N/A</v>
      </c>
      <c r="W9454" s="8" t="e">
        <f t="shared" si="3126"/>
        <v>#N/A</v>
      </c>
      <c r="X9454" s="8" t="e">
        <f t="shared" si="3127"/>
        <v>#N/A</v>
      </c>
      <c r="Y9454" s="8" t="e">
        <f t="shared" si="3128"/>
        <v>#N/A</v>
      </c>
      <c r="Z9454" s="8" t="e">
        <f t="shared" si="3129"/>
        <v>#N/A</v>
      </c>
      <c r="AA9454" s="8" t="e">
        <f t="shared" si="3130"/>
        <v>#N/A</v>
      </c>
      <c r="AB9454" s="8" t="e">
        <f t="shared" si="3131"/>
        <v>#N/A</v>
      </c>
      <c r="AC9454" s="6" t="e">
        <f t="shared" si="3132"/>
        <v>#N/A</v>
      </c>
      <c r="AD9454" s="41" t="e">
        <f t="shared" si="3133"/>
        <v>#N/A</v>
      </c>
      <c r="AE9454" s="15" t="e">
        <f t="shared" si="3134"/>
        <v>#N/A</v>
      </c>
      <c r="AF9454" s="15" t="e">
        <f t="shared" si="3135"/>
        <v>#N/A</v>
      </c>
      <c r="AG9454" s="15" t="e">
        <f t="shared" si="3136"/>
        <v>#N/A</v>
      </c>
      <c r="AH9454" s="15" t="e">
        <f t="shared" si="3124"/>
        <v>#N/A</v>
      </c>
      <c r="AI9454" s="17" t="e">
        <f t="shared" si="3137"/>
        <v>#N/A</v>
      </c>
      <c r="AJ9454" s="17" t="e">
        <f t="shared" si="3138"/>
        <v>#N/A</v>
      </c>
      <c r="AK9454" s="17" t="e">
        <f t="shared" si="3139"/>
        <v>#N/A</v>
      </c>
      <c r="AL9454" s="17" t="e">
        <f t="shared" si="3140"/>
        <v>#N/A</v>
      </c>
      <c r="AM9454" s="17" t="e">
        <f t="shared" si="3141"/>
        <v>#N/A</v>
      </c>
      <c r="AN9454" s="17" t="e">
        <f t="shared" si="3125"/>
        <v>#N/A</v>
      </c>
      <c r="AO9454" s="17" t="e">
        <f>$AM$6*E9454^3+$AN$6*E9454^2+$AO$6*E9454</f>
        <v>#N/A</v>
      </c>
      <c r="AP9454" s="17" t="e">
        <f t="shared" si="3142"/>
        <v>#N/A</v>
      </c>
      <c r="AQ9454" s="17" t="e">
        <f t="shared" si="3143"/>
        <v>#N/A</v>
      </c>
      <c r="AR9454" s="17" t="e">
        <f t="shared" si="3144"/>
        <v>#N/A</v>
      </c>
    </row>
    <row r="9455" spans="2:44" x14ac:dyDescent="0.25">
      <c r="B9455" t="e">
        <f>INDEX(RawData!$A$2:$A$1048576,MATCH(FmtData!$B$4+(ROW()-10),RawData!$A$2:$A$1048576,0))</f>
        <v>#N/A</v>
      </c>
      <c r="C94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5)</f>
        <v>#N/A</v>
      </c>
      <c r="D9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5" s="63" t="e">
        <f>INDEX(RawData!E$2:E$1048576,MATCH(FmtData!$B$4+(ROW()-10),RawData!$A$2:$A$1048576,0))</f>
        <v>#N/A</v>
      </c>
      <c r="F9455" t="e">
        <f>INDEX(RawData!F$2:F$1048576,MATCH(FmtData!$B$4+(ROW()-10),RawData!$A$2:$A$1048576,0))</f>
        <v>#N/A</v>
      </c>
      <c r="G9455" t="e">
        <f>INDEX(RawData!G$2:G$1048576,MATCH(FmtData!$B$4+(ROW()-10),RawData!$A$2:$A$1048576,0))</f>
        <v>#N/A</v>
      </c>
      <c r="H9455" t="e">
        <f>INDEX(RawData!H$2:H$1048576,MATCH(FmtData!$B$4+(ROW()-10),RawData!$A$2:$A$1048576,0))</f>
        <v>#N/A</v>
      </c>
      <c r="I9455" t="e">
        <f>INDEX(RawData!I$2:I$1048576,MATCH(FmtData!$B$4+(ROW()-10),RawData!$A$2:$A$1048576,0))</f>
        <v>#N/A</v>
      </c>
      <c r="J9455" t="e">
        <f>INDEX(RawData!J$2:J$1048576,MATCH(FmtData!$B$4+(ROW()-10),RawData!$A$2:$A$1048576,0))</f>
        <v>#N/A</v>
      </c>
      <c r="K9455" t="e">
        <f>INDEX(RawData!K$2:K$1048576,MATCH(FmtData!$B$4+(ROW()-10),RawData!$A$2:$A$1048576,0))</f>
        <v>#N/A</v>
      </c>
      <c r="L9455" t="e">
        <f>INDEX(RawData!L$2:L$1048576,MATCH(FmtData!$B$4+(ROW()-10),RawData!$A$2:$A$1048576,0))</f>
        <v>#N/A</v>
      </c>
      <c r="M9455" t="e">
        <f>INDEX(RawData!M$2:M$1048576,MATCH(FmtData!$B$4+(ROW()-10),RawData!$A$2:$A$1048576,0))</f>
        <v>#N/A</v>
      </c>
      <c r="N9455" t="e">
        <f>INDEX(RawData!N$2:N$1048576,MATCH(FmtData!$B$4+(ROW()-10),RawData!$A$2:$A$1048576,0))</f>
        <v>#N/A</v>
      </c>
      <c r="O9455" t="e">
        <f>INDEX(RawData!O$2:O$1048576,MATCH(FmtData!$B$4+(ROW()-10),RawData!$A$2:$A$1048576,0))</f>
        <v>#N/A</v>
      </c>
      <c r="P9455" t="e">
        <f>INDEX(RawData!P$2:P$1048576,MATCH(FmtData!$B$4+(ROW()-10),RawData!$A$2:$A$1048576,0))</f>
        <v>#N/A</v>
      </c>
      <c r="Q9455" t="e">
        <f>INDEX(RawData!Q$2:Q$1048576,MATCH(FmtData!$B$4+(ROW()-10),RawData!$A$2:$A$1048576,0))</f>
        <v>#N/A</v>
      </c>
      <c r="R9455" t="e">
        <f>INDEX(RawData!R$2:R$1048576,MATCH(FmtData!$B$4+(ROW()-10),RawData!$A$2:$A$1048576,0))</f>
        <v>#N/A</v>
      </c>
      <c r="S9455" t="e">
        <f>INDEX(RawData!S$2:S$1048576,MATCH(FmtData!$B$4+(ROW()-10),RawData!$A$2:$A$1048576,0))</f>
        <v>#N/A</v>
      </c>
      <c r="T9455" t="e">
        <f>INDEX(RawData!T$2:T$1048576,MATCH(FmtData!$B$4+(ROW()-10),RawData!$A$2:$A$1048576,0))</f>
        <v>#N/A</v>
      </c>
      <c r="U9455" t="e">
        <f>INDEX(RawData!U$2:U$1048576,MATCH(FmtData!$B$4+(ROW()-10),RawData!$A$2:$A$1048576,0))</f>
        <v>#N/A</v>
      </c>
      <c r="V9455" t="e">
        <f>INDEX(RawData!V$2:V$1048576,MATCH(FmtData!$B$4+(ROW()-10),RawData!$A$2:$A$1048576,0))</f>
        <v>#N/A</v>
      </c>
      <c r="W9455" s="8" t="e">
        <f t="shared" si="3126"/>
        <v>#N/A</v>
      </c>
      <c r="X9455" s="8" t="e">
        <f t="shared" si="3127"/>
        <v>#N/A</v>
      </c>
      <c r="Y9455" s="8" t="e">
        <f t="shared" si="3128"/>
        <v>#N/A</v>
      </c>
      <c r="Z9455" s="8" t="e">
        <f t="shared" si="3129"/>
        <v>#N/A</v>
      </c>
      <c r="AA9455" s="8" t="e">
        <f t="shared" si="3130"/>
        <v>#N/A</v>
      </c>
      <c r="AB9455" s="8" t="e">
        <f t="shared" si="3131"/>
        <v>#N/A</v>
      </c>
      <c r="AC9455" s="6" t="e">
        <f t="shared" si="3132"/>
        <v>#N/A</v>
      </c>
      <c r="AD9455" s="41" t="e">
        <f t="shared" si="3133"/>
        <v>#N/A</v>
      </c>
      <c r="AE9455" s="15" t="e">
        <f t="shared" si="3134"/>
        <v>#N/A</v>
      </c>
      <c r="AF9455" s="15" t="e">
        <f t="shared" si="3135"/>
        <v>#N/A</v>
      </c>
      <c r="AG9455" s="15" t="e">
        <f t="shared" si="3136"/>
        <v>#N/A</v>
      </c>
      <c r="AH9455" s="15" t="e">
        <f t="shared" si="3124"/>
        <v>#N/A</v>
      </c>
      <c r="AI9455" s="17" t="e">
        <f t="shared" si="3137"/>
        <v>#N/A</v>
      </c>
      <c r="AJ9455" s="17" t="e">
        <f t="shared" si="3138"/>
        <v>#N/A</v>
      </c>
      <c r="AK9455" s="17" t="e">
        <f t="shared" si="3139"/>
        <v>#N/A</v>
      </c>
      <c r="AL9455" s="17" t="e">
        <f t="shared" si="3140"/>
        <v>#N/A</v>
      </c>
      <c r="AM9455" s="17" t="e">
        <f t="shared" si="3141"/>
        <v>#N/A</v>
      </c>
      <c r="AN9455" s="17" t="e">
        <f t="shared" si="3125"/>
        <v>#N/A</v>
      </c>
      <c r="AO9455" s="17" t="e">
        <f>$AM$6*E9455^3+$AN$6*E9455^2+$AO$6*E9455</f>
        <v>#N/A</v>
      </c>
      <c r="AP9455" s="17" t="e">
        <f t="shared" si="3142"/>
        <v>#N/A</v>
      </c>
      <c r="AQ9455" s="17" t="e">
        <f t="shared" si="3143"/>
        <v>#N/A</v>
      </c>
      <c r="AR9455" s="17" t="e">
        <f t="shared" si="3144"/>
        <v>#N/A</v>
      </c>
    </row>
    <row r="9456" spans="2:44" x14ac:dyDescent="0.25">
      <c r="B9456" t="e">
        <f>INDEX(RawData!$A$2:$A$1048576,MATCH(FmtData!$B$4+(ROW()-10),RawData!$A$2:$A$1048576,0))</f>
        <v>#N/A</v>
      </c>
      <c r="C94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6)</f>
        <v>#N/A</v>
      </c>
      <c r="D9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6" s="63" t="e">
        <f>INDEX(RawData!E$2:E$1048576,MATCH(FmtData!$B$4+(ROW()-10),RawData!$A$2:$A$1048576,0))</f>
        <v>#N/A</v>
      </c>
      <c r="F9456" t="e">
        <f>INDEX(RawData!F$2:F$1048576,MATCH(FmtData!$B$4+(ROW()-10),RawData!$A$2:$A$1048576,0))</f>
        <v>#N/A</v>
      </c>
      <c r="G9456" t="e">
        <f>INDEX(RawData!G$2:G$1048576,MATCH(FmtData!$B$4+(ROW()-10),RawData!$A$2:$A$1048576,0))</f>
        <v>#N/A</v>
      </c>
      <c r="H9456" t="e">
        <f>INDEX(RawData!H$2:H$1048576,MATCH(FmtData!$B$4+(ROW()-10),RawData!$A$2:$A$1048576,0))</f>
        <v>#N/A</v>
      </c>
      <c r="I9456" t="e">
        <f>INDEX(RawData!I$2:I$1048576,MATCH(FmtData!$B$4+(ROW()-10),RawData!$A$2:$A$1048576,0))</f>
        <v>#N/A</v>
      </c>
      <c r="J9456" t="e">
        <f>INDEX(RawData!J$2:J$1048576,MATCH(FmtData!$B$4+(ROW()-10),RawData!$A$2:$A$1048576,0))</f>
        <v>#N/A</v>
      </c>
      <c r="K9456" t="e">
        <f>INDEX(RawData!K$2:K$1048576,MATCH(FmtData!$B$4+(ROW()-10),RawData!$A$2:$A$1048576,0))</f>
        <v>#N/A</v>
      </c>
      <c r="L9456" t="e">
        <f>INDEX(RawData!L$2:L$1048576,MATCH(FmtData!$B$4+(ROW()-10),RawData!$A$2:$A$1048576,0))</f>
        <v>#N/A</v>
      </c>
      <c r="M9456" t="e">
        <f>INDEX(RawData!M$2:M$1048576,MATCH(FmtData!$B$4+(ROW()-10),RawData!$A$2:$A$1048576,0))</f>
        <v>#N/A</v>
      </c>
      <c r="N9456" t="e">
        <f>INDEX(RawData!N$2:N$1048576,MATCH(FmtData!$B$4+(ROW()-10),RawData!$A$2:$A$1048576,0))</f>
        <v>#N/A</v>
      </c>
      <c r="O9456" t="e">
        <f>INDEX(RawData!O$2:O$1048576,MATCH(FmtData!$B$4+(ROW()-10),RawData!$A$2:$A$1048576,0))</f>
        <v>#N/A</v>
      </c>
      <c r="P9456" t="e">
        <f>INDEX(RawData!P$2:P$1048576,MATCH(FmtData!$B$4+(ROW()-10),RawData!$A$2:$A$1048576,0))</f>
        <v>#N/A</v>
      </c>
      <c r="Q9456" t="e">
        <f>INDEX(RawData!Q$2:Q$1048576,MATCH(FmtData!$B$4+(ROW()-10),RawData!$A$2:$A$1048576,0))</f>
        <v>#N/A</v>
      </c>
      <c r="R9456" t="e">
        <f>INDEX(RawData!R$2:R$1048576,MATCH(FmtData!$B$4+(ROW()-10),RawData!$A$2:$A$1048576,0))</f>
        <v>#N/A</v>
      </c>
      <c r="S9456" t="e">
        <f>INDEX(RawData!S$2:S$1048576,MATCH(FmtData!$B$4+(ROW()-10),RawData!$A$2:$A$1048576,0))</f>
        <v>#N/A</v>
      </c>
      <c r="T9456" t="e">
        <f>INDEX(RawData!T$2:T$1048576,MATCH(FmtData!$B$4+(ROW()-10),RawData!$A$2:$A$1048576,0))</f>
        <v>#N/A</v>
      </c>
      <c r="U9456" t="e">
        <f>INDEX(RawData!U$2:U$1048576,MATCH(FmtData!$B$4+(ROW()-10),RawData!$A$2:$A$1048576,0))</f>
        <v>#N/A</v>
      </c>
      <c r="V9456" t="e">
        <f>INDEX(RawData!V$2:V$1048576,MATCH(FmtData!$B$4+(ROW()-10),RawData!$A$2:$A$1048576,0))</f>
        <v>#N/A</v>
      </c>
      <c r="W9456" s="8" t="e">
        <f t="shared" si="3126"/>
        <v>#N/A</v>
      </c>
      <c r="X9456" s="8" t="e">
        <f t="shared" si="3127"/>
        <v>#N/A</v>
      </c>
      <c r="Y9456" s="8" t="e">
        <f t="shared" si="3128"/>
        <v>#N/A</v>
      </c>
      <c r="Z9456" s="8" t="e">
        <f t="shared" si="3129"/>
        <v>#N/A</v>
      </c>
      <c r="AA9456" s="8" t="e">
        <f t="shared" si="3130"/>
        <v>#N/A</v>
      </c>
      <c r="AB9456" s="8" t="e">
        <f t="shared" si="3131"/>
        <v>#N/A</v>
      </c>
      <c r="AC9456" s="6" t="e">
        <f t="shared" si="3132"/>
        <v>#N/A</v>
      </c>
      <c r="AD9456" s="41" t="e">
        <f t="shared" si="3133"/>
        <v>#N/A</v>
      </c>
      <c r="AE9456" s="15" t="e">
        <f t="shared" si="3134"/>
        <v>#N/A</v>
      </c>
      <c r="AF9456" s="15" t="e">
        <f t="shared" si="3135"/>
        <v>#N/A</v>
      </c>
      <c r="AG9456" s="15" t="e">
        <f t="shared" si="3136"/>
        <v>#N/A</v>
      </c>
      <c r="AH9456" s="15" t="e">
        <f t="shared" si="3124"/>
        <v>#N/A</v>
      </c>
      <c r="AI9456" s="17" t="e">
        <f t="shared" si="3137"/>
        <v>#N/A</v>
      </c>
      <c r="AJ9456" s="17" t="e">
        <f t="shared" si="3138"/>
        <v>#N/A</v>
      </c>
      <c r="AK9456" s="17" t="e">
        <f t="shared" si="3139"/>
        <v>#N/A</v>
      </c>
      <c r="AL9456" s="17" t="e">
        <f t="shared" si="3140"/>
        <v>#N/A</v>
      </c>
      <c r="AM9456" s="17" t="e">
        <f t="shared" si="3141"/>
        <v>#N/A</v>
      </c>
      <c r="AN9456" s="17" t="e">
        <f t="shared" si="3125"/>
        <v>#N/A</v>
      </c>
      <c r="AO9456" s="17" t="e">
        <f>$AM$6*E9456^3+$AN$6*E9456^2+$AO$6*E9456</f>
        <v>#N/A</v>
      </c>
      <c r="AP9456" s="17" t="e">
        <f t="shared" si="3142"/>
        <v>#N/A</v>
      </c>
      <c r="AQ9456" s="17" t="e">
        <f t="shared" si="3143"/>
        <v>#N/A</v>
      </c>
      <c r="AR9456" s="17" t="e">
        <f t="shared" si="3144"/>
        <v>#N/A</v>
      </c>
    </row>
    <row r="9457" spans="2:44" x14ac:dyDescent="0.25">
      <c r="B9457" t="e">
        <f>INDEX(RawData!$A$2:$A$1048576,MATCH(FmtData!$B$4+(ROW()-10),RawData!$A$2:$A$1048576,0))</f>
        <v>#N/A</v>
      </c>
      <c r="C94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7)</f>
        <v>#N/A</v>
      </c>
      <c r="D9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7" s="63" t="e">
        <f>INDEX(RawData!E$2:E$1048576,MATCH(FmtData!$B$4+(ROW()-10),RawData!$A$2:$A$1048576,0))</f>
        <v>#N/A</v>
      </c>
      <c r="F9457" t="e">
        <f>INDEX(RawData!F$2:F$1048576,MATCH(FmtData!$B$4+(ROW()-10),RawData!$A$2:$A$1048576,0))</f>
        <v>#N/A</v>
      </c>
      <c r="G9457" t="e">
        <f>INDEX(RawData!G$2:G$1048576,MATCH(FmtData!$B$4+(ROW()-10),RawData!$A$2:$A$1048576,0))</f>
        <v>#N/A</v>
      </c>
      <c r="H9457" t="e">
        <f>INDEX(RawData!H$2:H$1048576,MATCH(FmtData!$B$4+(ROW()-10),RawData!$A$2:$A$1048576,0))</f>
        <v>#N/A</v>
      </c>
      <c r="I9457" t="e">
        <f>INDEX(RawData!I$2:I$1048576,MATCH(FmtData!$B$4+(ROW()-10),RawData!$A$2:$A$1048576,0))</f>
        <v>#N/A</v>
      </c>
      <c r="J9457" t="e">
        <f>INDEX(RawData!J$2:J$1048576,MATCH(FmtData!$B$4+(ROW()-10),RawData!$A$2:$A$1048576,0))</f>
        <v>#N/A</v>
      </c>
      <c r="K9457" t="e">
        <f>INDEX(RawData!K$2:K$1048576,MATCH(FmtData!$B$4+(ROW()-10),RawData!$A$2:$A$1048576,0))</f>
        <v>#N/A</v>
      </c>
      <c r="L9457" t="e">
        <f>INDEX(RawData!L$2:L$1048576,MATCH(FmtData!$B$4+(ROW()-10),RawData!$A$2:$A$1048576,0))</f>
        <v>#N/A</v>
      </c>
      <c r="M9457" t="e">
        <f>INDEX(RawData!M$2:M$1048576,MATCH(FmtData!$B$4+(ROW()-10),RawData!$A$2:$A$1048576,0))</f>
        <v>#N/A</v>
      </c>
      <c r="N9457" t="e">
        <f>INDEX(RawData!N$2:N$1048576,MATCH(FmtData!$B$4+(ROW()-10),RawData!$A$2:$A$1048576,0))</f>
        <v>#N/A</v>
      </c>
      <c r="O9457" t="e">
        <f>INDEX(RawData!O$2:O$1048576,MATCH(FmtData!$B$4+(ROW()-10),RawData!$A$2:$A$1048576,0))</f>
        <v>#N/A</v>
      </c>
      <c r="P9457" t="e">
        <f>INDEX(RawData!P$2:P$1048576,MATCH(FmtData!$B$4+(ROW()-10),RawData!$A$2:$A$1048576,0))</f>
        <v>#N/A</v>
      </c>
      <c r="Q9457" t="e">
        <f>INDEX(RawData!Q$2:Q$1048576,MATCH(FmtData!$B$4+(ROW()-10),RawData!$A$2:$A$1048576,0))</f>
        <v>#N/A</v>
      </c>
      <c r="R9457" t="e">
        <f>INDEX(RawData!R$2:R$1048576,MATCH(FmtData!$B$4+(ROW()-10),RawData!$A$2:$A$1048576,0))</f>
        <v>#N/A</v>
      </c>
      <c r="S9457" t="e">
        <f>INDEX(RawData!S$2:S$1048576,MATCH(FmtData!$B$4+(ROW()-10),RawData!$A$2:$A$1048576,0))</f>
        <v>#N/A</v>
      </c>
      <c r="T9457" t="e">
        <f>INDEX(RawData!T$2:T$1048576,MATCH(FmtData!$B$4+(ROW()-10),RawData!$A$2:$A$1048576,0))</f>
        <v>#N/A</v>
      </c>
      <c r="U9457" t="e">
        <f>INDEX(RawData!U$2:U$1048576,MATCH(FmtData!$B$4+(ROW()-10),RawData!$A$2:$A$1048576,0))</f>
        <v>#N/A</v>
      </c>
      <c r="V9457" t="e">
        <f>INDEX(RawData!V$2:V$1048576,MATCH(FmtData!$B$4+(ROW()-10),RawData!$A$2:$A$1048576,0))</f>
        <v>#N/A</v>
      </c>
      <c r="W9457" s="8" t="e">
        <f t="shared" si="3126"/>
        <v>#N/A</v>
      </c>
      <c r="X9457" s="8" t="e">
        <f t="shared" si="3127"/>
        <v>#N/A</v>
      </c>
      <c r="Y9457" s="8" t="e">
        <f t="shared" si="3128"/>
        <v>#N/A</v>
      </c>
      <c r="Z9457" s="8" t="e">
        <f t="shared" si="3129"/>
        <v>#N/A</v>
      </c>
      <c r="AA9457" s="8" t="e">
        <f t="shared" si="3130"/>
        <v>#N/A</v>
      </c>
      <c r="AB9457" s="8" t="e">
        <f t="shared" si="3131"/>
        <v>#N/A</v>
      </c>
      <c r="AC9457" s="6" t="e">
        <f t="shared" si="3132"/>
        <v>#N/A</v>
      </c>
      <c r="AD9457" s="41" t="e">
        <f t="shared" si="3133"/>
        <v>#N/A</v>
      </c>
      <c r="AE9457" s="15" t="e">
        <f t="shared" si="3134"/>
        <v>#N/A</v>
      </c>
      <c r="AF9457" s="15" t="e">
        <f t="shared" si="3135"/>
        <v>#N/A</v>
      </c>
      <c r="AG9457" s="15" t="e">
        <f t="shared" si="3136"/>
        <v>#N/A</v>
      </c>
      <c r="AH9457" s="15" t="e">
        <f t="shared" si="3124"/>
        <v>#N/A</v>
      </c>
      <c r="AI9457" s="17" t="e">
        <f t="shared" si="3137"/>
        <v>#N/A</v>
      </c>
      <c r="AJ9457" s="17" t="e">
        <f t="shared" si="3138"/>
        <v>#N/A</v>
      </c>
      <c r="AK9457" s="17" t="e">
        <f t="shared" si="3139"/>
        <v>#N/A</v>
      </c>
      <c r="AL9457" s="17" t="e">
        <f t="shared" si="3140"/>
        <v>#N/A</v>
      </c>
      <c r="AM9457" s="17" t="e">
        <f t="shared" si="3141"/>
        <v>#N/A</v>
      </c>
      <c r="AN9457" s="17" t="e">
        <f t="shared" si="3125"/>
        <v>#N/A</v>
      </c>
      <c r="AO9457" s="17" t="e">
        <f>$AM$6*E9457^3+$AN$6*E9457^2+$AO$6*E9457</f>
        <v>#N/A</v>
      </c>
      <c r="AP9457" s="17" t="e">
        <f t="shared" si="3142"/>
        <v>#N/A</v>
      </c>
      <c r="AQ9457" s="17" t="e">
        <f t="shared" si="3143"/>
        <v>#N/A</v>
      </c>
      <c r="AR9457" s="17" t="e">
        <f t="shared" si="3144"/>
        <v>#N/A</v>
      </c>
    </row>
    <row r="9458" spans="2:44" x14ac:dyDescent="0.25">
      <c r="B9458" t="e">
        <f>INDEX(RawData!$A$2:$A$1048576,MATCH(FmtData!$B$4+(ROW()-10),RawData!$A$2:$A$1048576,0))</f>
        <v>#N/A</v>
      </c>
      <c r="C94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8)</f>
        <v>#N/A</v>
      </c>
      <c r="D9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8" s="63" t="e">
        <f>INDEX(RawData!E$2:E$1048576,MATCH(FmtData!$B$4+(ROW()-10),RawData!$A$2:$A$1048576,0))</f>
        <v>#N/A</v>
      </c>
      <c r="F9458" t="e">
        <f>INDEX(RawData!F$2:F$1048576,MATCH(FmtData!$B$4+(ROW()-10),RawData!$A$2:$A$1048576,0))</f>
        <v>#N/A</v>
      </c>
      <c r="G9458" t="e">
        <f>INDEX(RawData!G$2:G$1048576,MATCH(FmtData!$B$4+(ROW()-10),RawData!$A$2:$A$1048576,0))</f>
        <v>#N/A</v>
      </c>
      <c r="H9458" t="e">
        <f>INDEX(RawData!H$2:H$1048576,MATCH(FmtData!$B$4+(ROW()-10),RawData!$A$2:$A$1048576,0))</f>
        <v>#N/A</v>
      </c>
      <c r="I9458" t="e">
        <f>INDEX(RawData!I$2:I$1048576,MATCH(FmtData!$B$4+(ROW()-10),RawData!$A$2:$A$1048576,0))</f>
        <v>#N/A</v>
      </c>
      <c r="J9458" t="e">
        <f>INDEX(RawData!J$2:J$1048576,MATCH(FmtData!$B$4+(ROW()-10),RawData!$A$2:$A$1048576,0))</f>
        <v>#N/A</v>
      </c>
      <c r="K9458" t="e">
        <f>INDEX(RawData!K$2:K$1048576,MATCH(FmtData!$B$4+(ROW()-10),RawData!$A$2:$A$1048576,0))</f>
        <v>#N/A</v>
      </c>
      <c r="L9458" t="e">
        <f>INDEX(RawData!L$2:L$1048576,MATCH(FmtData!$B$4+(ROW()-10),RawData!$A$2:$A$1048576,0))</f>
        <v>#N/A</v>
      </c>
      <c r="M9458" t="e">
        <f>INDEX(RawData!M$2:M$1048576,MATCH(FmtData!$B$4+(ROW()-10),RawData!$A$2:$A$1048576,0))</f>
        <v>#N/A</v>
      </c>
      <c r="N9458" t="e">
        <f>INDEX(RawData!N$2:N$1048576,MATCH(FmtData!$B$4+(ROW()-10),RawData!$A$2:$A$1048576,0))</f>
        <v>#N/A</v>
      </c>
      <c r="O9458" t="e">
        <f>INDEX(RawData!O$2:O$1048576,MATCH(FmtData!$B$4+(ROW()-10),RawData!$A$2:$A$1048576,0))</f>
        <v>#N/A</v>
      </c>
      <c r="P9458" t="e">
        <f>INDEX(RawData!P$2:P$1048576,MATCH(FmtData!$B$4+(ROW()-10),RawData!$A$2:$A$1048576,0))</f>
        <v>#N/A</v>
      </c>
      <c r="Q9458" t="e">
        <f>INDEX(RawData!Q$2:Q$1048576,MATCH(FmtData!$B$4+(ROW()-10),RawData!$A$2:$A$1048576,0))</f>
        <v>#N/A</v>
      </c>
      <c r="R9458" t="e">
        <f>INDEX(RawData!R$2:R$1048576,MATCH(FmtData!$B$4+(ROW()-10),RawData!$A$2:$A$1048576,0))</f>
        <v>#N/A</v>
      </c>
      <c r="S9458" t="e">
        <f>INDEX(RawData!S$2:S$1048576,MATCH(FmtData!$B$4+(ROW()-10),RawData!$A$2:$A$1048576,0))</f>
        <v>#N/A</v>
      </c>
      <c r="T9458" t="e">
        <f>INDEX(RawData!T$2:T$1048576,MATCH(FmtData!$B$4+(ROW()-10),RawData!$A$2:$A$1048576,0))</f>
        <v>#N/A</v>
      </c>
      <c r="U9458" t="e">
        <f>INDEX(RawData!U$2:U$1048576,MATCH(FmtData!$B$4+(ROW()-10),RawData!$A$2:$A$1048576,0))</f>
        <v>#N/A</v>
      </c>
      <c r="V9458" t="e">
        <f>INDEX(RawData!V$2:V$1048576,MATCH(FmtData!$B$4+(ROW()-10),RawData!$A$2:$A$1048576,0))</f>
        <v>#N/A</v>
      </c>
      <c r="W9458" s="8" t="e">
        <f t="shared" si="3126"/>
        <v>#N/A</v>
      </c>
      <c r="X9458" s="8" t="e">
        <f t="shared" si="3127"/>
        <v>#N/A</v>
      </c>
      <c r="Y9458" s="8" t="e">
        <f t="shared" si="3128"/>
        <v>#N/A</v>
      </c>
      <c r="Z9458" s="8" t="e">
        <f t="shared" si="3129"/>
        <v>#N/A</v>
      </c>
      <c r="AA9458" s="8" t="e">
        <f t="shared" si="3130"/>
        <v>#N/A</v>
      </c>
      <c r="AB9458" s="8" t="e">
        <f t="shared" si="3131"/>
        <v>#N/A</v>
      </c>
      <c r="AC9458" s="6" t="e">
        <f t="shared" si="3132"/>
        <v>#N/A</v>
      </c>
      <c r="AD9458" s="41" t="e">
        <f t="shared" si="3133"/>
        <v>#N/A</v>
      </c>
      <c r="AE9458" s="15" t="e">
        <f t="shared" si="3134"/>
        <v>#N/A</v>
      </c>
      <c r="AF9458" s="15" t="e">
        <f t="shared" si="3135"/>
        <v>#N/A</v>
      </c>
      <c r="AG9458" s="15" t="e">
        <f t="shared" si="3136"/>
        <v>#N/A</v>
      </c>
      <c r="AH9458" s="15" t="e">
        <f t="shared" si="3124"/>
        <v>#N/A</v>
      </c>
      <c r="AI9458" s="17" t="e">
        <f t="shared" si="3137"/>
        <v>#N/A</v>
      </c>
      <c r="AJ9458" s="17" t="e">
        <f t="shared" si="3138"/>
        <v>#N/A</v>
      </c>
      <c r="AK9458" s="17" t="e">
        <f t="shared" si="3139"/>
        <v>#N/A</v>
      </c>
      <c r="AL9458" s="17" t="e">
        <f t="shared" si="3140"/>
        <v>#N/A</v>
      </c>
      <c r="AM9458" s="17" t="e">
        <f t="shared" si="3141"/>
        <v>#N/A</v>
      </c>
      <c r="AN9458" s="17" t="e">
        <f t="shared" si="3125"/>
        <v>#N/A</v>
      </c>
      <c r="AO9458" s="17" t="e">
        <f>$AM$6*E9458^3+$AN$6*E9458^2+$AO$6*E9458</f>
        <v>#N/A</v>
      </c>
      <c r="AP9458" s="17" t="e">
        <f t="shared" si="3142"/>
        <v>#N/A</v>
      </c>
      <c r="AQ9458" s="17" t="e">
        <f t="shared" si="3143"/>
        <v>#N/A</v>
      </c>
      <c r="AR9458" s="17" t="e">
        <f t="shared" si="3144"/>
        <v>#N/A</v>
      </c>
    </row>
    <row r="9459" spans="2:44" x14ac:dyDescent="0.25">
      <c r="B9459" t="e">
        <f>INDEX(RawData!$A$2:$A$1048576,MATCH(FmtData!$B$4+(ROW()-10),RawData!$A$2:$A$1048576,0))</f>
        <v>#N/A</v>
      </c>
      <c r="C94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9)</f>
        <v>#N/A</v>
      </c>
      <c r="D9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9" s="63" t="e">
        <f>INDEX(RawData!E$2:E$1048576,MATCH(FmtData!$B$4+(ROW()-10),RawData!$A$2:$A$1048576,0))</f>
        <v>#N/A</v>
      </c>
      <c r="F9459" t="e">
        <f>INDEX(RawData!F$2:F$1048576,MATCH(FmtData!$B$4+(ROW()-10),RawData!$A$2:$A$1048576,0))</f>
        <v>#N/A</v>
      </c>
      <c r="G9459" t="e">
        <f>INDEX(RawData!G$2:G$1048576,MATCH(FmtData!$B$4+(ROW()-10),RawData!$A$2:$A$1048576,0))</f>
        <v>#N/A</v>
      </c>
      <c r="H9459" t="e">
        <f>INDEX(RawData!H$2:H$1048576,MATCH(FmtData!$B$4+(ROW()-10),RawData!$A$2:$A$1048576,0))</f>
        <v>#N/A</v>
      </c>
      <c r="I9459" t="e">
        <f>INDEX(RawData!I$2:I$1048576,MATCH(FmtData!$B$4+(ROW()-10),RawData!$A$2:$A$1048576,0))</f>
        <v>#N/A</v>
      </c>
      <c r="J9459" t="e">
        <f>INDEX(RawData!J$2:J$1048576,MATCH(FmtData!$B$4+(ROW()-10),RawData!$A$2:$A$1048576,0))</f>
        <v>#N/A</v>
      </c>
      <c r="K9459" t="e">
        <f>INDEX(RawData!K$2:K$1048576,MATCH(FmtData!$B$4+(ROW()-10),RawData!$A$2:$A$1048576,0))</f>
        <v>#N/A</v>
      </c>
      <c r="L9459" t="e">
        <f>INDEX(RawData!L$2:L$1048576,MATCH(FmtData!$B$4+(ROW()-10),RawData!$A$2:$A$1048576,0))</f>
        <v>#N/A</v>
      </c>
      <c r="M9459" t="e">
        <f>INDEX(RawData!M$2:M$1048576,MATCH(FmtData!$B$4+(ROW()-10),RawData!$A$2:$A$1048576,0))</f>
        <v>#N/A</v>
      </c>
      <c r="N9459" t="e">
        <f>INDEX(RawData!N$2:N$1048576,MATCH(FmtData!$B$4+(ROW()-10),RawData!$A$2:$A$1048576,0))</f>
        <v>#N/A</v>
      </c>
      <c r="O9459" t="e">
        <f>INDEX(RawData!O$2:O$1048576,MATCH(FmtData!$B$4+(ROW()-10),RawData!$A$2:$A$1048576,0))</f>
        <v>#N/A</v>
      </c>
      <c r="P9459" t="e">
        <f>INDEX(RawData!P$2:P$1048576,MATCH(FmtData!$B$4+(ROW()-10),RawData!$A$2:$A$1048576,0))</f>
        <v>#N/A</v>
      </c>
      <c r="Q9459" t="e">
        <f>INDEX(RawData!Q$2:Q$1048576,MATCH(FmtData!$B$4+(ROW()-10),RawData!$A$2:$A$1048576,0))</f>
        <v>#N/A</v>
      </c>
      <c r="R9459" t="e">
        <f>INDEX(RawData!R$2:R$1048576,MATCH(FmtData!$B$4+(ROW()-10),RawData!$A$2:$A$1048576,0))</f>
        <v>#N/A</v>
      </c>
      <c r="S9459" t="e">
        <f>INDEX(RawData!S$2:S$1048576,MATCH(FmtData!$B$4+(ROW()-10),RawData!$A$2:$A$1048576,0))</f>
        <v>#N/A</v>
      </c>
      <c r="T9459" t="e">
        <f>INDEX(RawData!T$2:T$1048576,MATCH(FmtData!$B$4+(ROW()-10),RawData!$A$2:$A$1048576,0))</f>
        <v>#N/A</v>
      </c>
      <c r="U9459" t="e">
        <f>INDEX(RawData!U$2:U$1048576,MATCH(FmtData!$B$4+(ROW()-10),RawData!$A$2:$A$1048576,0))</f>
        <v>#N/A</v>
      </c>
      <c r="V9459" t="e">
        <f>INDEX(RawData!V$2:V$1048576,MATCH(FmtData!$B$4+(ROW()-10),RawData!$A$2:$A$1048576,0))</f>
        <v>#N/A</v>
      </c>
      <c r="W9459" s="8" t="e">
        <f t="shared" si="3126"/>
        <v>#N/A</v>
      </c>
      <c r="X9459" s="8" t="e">
        <f t="shared" si="3127"/>
        <v>#N/A</v>
      </c>
      <c r="Y9459" s="8" t="e">
        <f t="shared" si="3128"/>
        <v>#N/A</v>
      </c>
      <c r="Z9459" s="8" t="e">
        <f t="shared" si="3129"/>
        <v>#N/A</v>
      </c>
      <c r="AA9459" s="8" t="e">
        <f t="shared" si="3130"/>
        <v>#N/A</v>
      </c>
      <c r="AB9459" s="8" t="e">
        <f t="shared" si="3131"/>
        <v>#N/A</v>
      </c>
      <c r="AC9459" s="6" t="e">
        <f t="shared" si="3132"/>
        <v>#N/A</v>
      </c>
      <c r="AD9459" s="41" t="e">
        <f t="shared" si="3133"/>
        <v>#N/A</v>
      </c>
      <c r="AE9459" s="15" t="e">
        <f t="shared" si="3134"/>
        <v>#N/A</v>
      </c>
      <c r="AF9459" s="15" t="e">
        <f t="shared" si="3135"/>
        <v>#N/A</v>
      </c>
      <c r="AG9459" s="15" t="e">
        <f t="shared" si="3136"/>
        <v>#N/A</v>
      </c>
      <c r="AH9459" s="15" t="e">
        <f t="shared" si="3124"/>
        <v>#N/A</v>
      </c>
      <c r="AI9459" s="17" t="e">
        <f t="shared" si="3137"/>
        <v>#N/A</v>
      </c>
      <c r="AJ9459" s="17" t="e">
        <f t="shared" si="3138"/>
        <v>#N/A</v>
      </c>
      <c r="AK9459" s="17" t="e">
        <f t="shared" si="3139"/>
        <v>#N/A</v>
      </c>
      <c r="AL9459" s="17" t="e">
        <f t="shared" si="3140"/>
        <v>#N/A</v>
      </c>
      <c r="AM9459" s="17" t="e">
        <f t="shared" si="3141"/>
        <v>#N/A</v>
      </c>
      <c r="AN9459" s="17" t="e">
        <f t="shared" si="3125"/>
        <v>#N/A</v>
      </c>
      <c r="AO9459" s="17" t="e">
        <f>$AM$6*E9459^3+$AN$6*E9459^2+$AO$6*E9459</f>
        <v>#N/A</v>
      </c>
      <c r="AP9459" s="17" t="e">
        <f t="shared" si="3142"/>
        <v>#N/A</v>
      </c>
      <c r="AQ9459" s="17" t="e">
        <f t="shared" si="3143"/>
        <v>#N/A</v>
      </c>
      <c r="AR9459" s="17" t="e">
        <f t="shared" si="3144"/>
        <v>#N/A</v>
      </c>
    </row>
    <row r="9460" spans="2:44" x14ac:dyDescent="0.25">
      <c r="B9460" t="e">
        <f>INDEX(RawData!$A$2:$A$1048576,MATCH(FmtData!$B$4+(ROW()-10),RawData!$A$2:$A$1048576,0))</f>
        <v>#N/A</v>
      </c>
      <c r="C94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0)</f>
        <v>#N/A</v>
      </c>
      <c r="D9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0" s="63" t="e">
        <f>INDEX(RawData!E$2:E$1048576,MATCH(FmtData!$B$4+(ROW()-10),RawData!$A$2:$A$1048576,0))</f>
        <v>#N/A</v>
      </c>
      <c r="F9460" t="e">
        <f>INDEX(RawData!F$2:F$1048576,MATCH(FmtData!$B$4+(ROW()-10),RawData!$A$2:$A$1048576,0))</f>
        <v>#N/A</v>
      </c>
      <c r="G9460" t="e">
        <f>INDEX(RawData!G$2:G$1048576,MATCH(FmtData!$B$4+(ROW()-10),RawData!$A$2:$A$1048576,0))</f>
        <v>#N/A</v>
      </c>
      <c r="H9460" t="e">
        <f>INDEX(RawData!H$2:H$1048576,MATCH(FmtData!$B$4+(ROW()-10),RawData!$A$2:$A$1048576,0))</f>
        <v>#N/A</v>
      </c>
      <c r="I9460" t="e">
        <f>INDEX(RawData!I$2:I$1048576,MATCH(FmtData!$B$4+(ROW()-10),RawData!$A$2:$A$1048576,0))</f>
        <v>#N/A</v>
      </c>
      <c r="J9460" t="e">
        <f>INDEX(RawData!J$2:J$1048576,MATCH(FmtData!$B$4+(ROW()-10),RawData!$A$2:$A$1048576,0))</f>
        <v>#N/A</v>
      </c>
      <c r="K9460" t="e">
        <f>INDEX(RawData!K$2:K$1048576,MATCH(FmtData!$B$4+(ROW()-10),RawData!$A$2:$A$1048576,0))</f>
        <v>#N/A</v>
      </c>
      <c r="L9460" t="e">
        <f>INDEX(RawData!L$2:L$1048576,MATCH(FmtData!$B$4+(ROW()-10),RawData!$A$2:$A$1048576,0))</f>
        <v>#N/A</v>
      </c>
      <c r="M9460" t="e">
        <f>INDEX(RawData!M$2:M$1048576,MATCH(FmtData!$B$4+(ROW()-10),RawData!$A$2:$A$1048576,0))</f>
        <v>#N/A</v>
      </c>
      <c r="N9460" t="e">
        <f>INDEX(RawData!N$2:N$1048576,MATCH(FmtData!$B$4+(ROW()-10),RawData!$A$2:$A$1048576,0))</f>
        <v>#N/A</v>
      </c>
      <c r="O9460" t="e">
        <f>INDEX(RawData!O$2:O$1048576,MATCH(FmtData!$B$4+(ROW()-10),RawData!$A$2:$A$1048576,0))</f>
        <v>#N/A</v>
      </c>
      <c r="P9460" t="e">
        <f>INDEX(RawData!P$2:P$1048576,MATCH(FmtData!$B$4+(ROW()-10),RawData!$A$2:$A$1048576,0))</f>
        <v>#N/A</v>
      </c>
      <c r="Q9460" t="e">
        <f>INDEX(RawData!Q$2:Q$1048576,MATCH(FmtData!$B$4+(ROW()-10),RawData!$A$2:$A$1048576,0))</f>
        <v>#N/A</v>
      </c>
      <c r="R9460" t="e">
        <f>INDEX(RawData!R$2:R$1048576,MATCH(FmtData!$B$4+(ROW()-10),RawData!$A$2:$A$1048576,0))</f>
        <v>#N/A</v>
      </c>
      <c r="S9460" t="e">
        <f>INDEX(RawData!S$2:S$1048576,MATCH(FmtData!$B$4+(ROW()-10),RawData!$A$2:$A$1048576,0))</f>
        <v>#N/A</v>
      </c>
      <c r="T9460" t="e">
        <f>INDEX(RawData!T$2:T$1048576,MATCH(FmtData!$B$4+(ROW()-10),RawData!$A$2:$A$1048576,0))</f>
        <v>#N/A</v>
      </c>
      <c r="U9460" t="e">
        <f>INDEX(RawData!U$2:U$1048576,MATCH(FmtData!$B$4+(ROW()-10),RawData!$A$2:$A$1048576,0))</f>
        <v>#N/A</v>
      </c>
      <c r="V9460" t="e">
        <f>INDEX(RawData!V$2:V$1048576,MATCH(FmtData!$B$4+(ROW()-10),RawData!$A$2:$A$1048576,0))</f>
        <v>#N/A</v>
      </c>
      <c r="W9460" s="8" t="e">
        <f t="shared" si="3126"/>
        <v>#N/A</v>
      </c>
      <c r="X9460" s="8" t="e">
        <f t="shared" si="3127"/>
        <v>#N/A</v>
      </c>
      <c r="Y9460" s="8" t="e">
        <f t="shared" si="3128"/>
        <v>#N/A</v>
      </c>
      <c r="Z9460" s="8" t="e">
        <f t="shared" si="3129"/>
        <v>#N/A</v>
      </c>
      <c r="AA9460" s="8" t="e">
        <f t="shared" si="3130"/>
        <v>#N/A</v>
      </c>
      <c r="AB9460" s="8" t="e">
        <f t="shared" si="3131"/>
        <v>#N/A</v>
      </c>
      <c r="AC9460" s="6" t="e">
        <f t="shared" si="3132"/>
        <v>#N/A</v>
      </c>
      <c r="AD9460" s="41" t="e">
        <f t="shared" si="3133"/>
        <v>#N/A</v>
      </c>
      <c r="AE9460" s="15" t="e">
        <f t="shared" si="3134"/>
        <v>#N/A</v>
      </c>
      <c r="AF9460" s="15" t="e">
        <f t="shared" si="3135"/>
        <v>#N/A</v>
      </c>
      <c r="AG9460" s="15" t="e">
        <f t="shared" si="3136"/>
        <v>#N/A</v>
      </c>
      <c r="AH9460" s="15" t="e">
        <f t="shared" si="3124"/>
        <v>#N/A</v>
      </c>
      <c r="AI9460" s="17" t="e">
        <f t="shared" si="3137"/>
        <v>#N/A</v>
      </c>
      <c r="AJ9460" s="17" t="e">
        <f t="shared" si="3138"/>
        <v>#N/A</v>
      </c>
      <c r="AK9460" s="17" t="e">
        <f t="shared" si="3139"/>
        <v>#N/A</v>
      </c>
      <c r="AL9460" s="17" t="e">
        <f t="shared" si="3140"/>
        <v>#N/A</v>
      </c>
      <c r="AM9460" s="17" t="e">
        <f t="shared" si="3141"/>
        <v>#N/A</v>
      </c>
      <c r="AN9460" s="17" t="e">
        <f t="shared" si="3125"/>
        <v>#N/A</v>
      </c>
      <c r="AO9460" s="17" t="e">
        <f>$AM$6*E9460^3+$AN$6*E9460^2+$AO$6*E9460</f>
        <v>#N/A</v>
      </c>
      <c r="AP9460" s="17" t="e">
        <f t="shared" si="3142"/>
        <v>#N/A</v>
      </c>
      <c r="AQ9460" s="17" t="e">
        <f t="shared" si="3143"/>
        <v>#N/A</v>
      </c>
      <c r="AR9460" s="17" t="e">
        <f t="shared" si="3144"/>
        <v>#N/A</v>
      </c>
    </row>
    <row r="9461" spans="2:44" x14ac:dyDescent="0.25">
      <c r="B9461" t="e">
        <f>INDEX(RawData!$A$2:$A$1048576,MATCH(FmtData!$B$4+(ROW()-10),RawData!$A$2:$A$1048576,0))</f>
        <v>#N/A</v>
      </c>
      <c r="C94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1)</f>
        <v>#N/A</v>
      </c>
      <c r="D9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1" s="63" t="e">
        <f>INDEX(RawData!E$2:E$1048576,MATCH(FmtData!$B$4+(ROW()-10),RawData!$A$2:$A$1048576,0))</f>
        <v>#N/A</v>
      </c>
      <c r="F9461" t="e">
        <f>INDEX(RawData!F$2:F$1048576,MATCH(FmtData!$B$4+(ROW()-10),RawData!$A$2:$A$1048576,0))</f>
        <v>#N/A</v>
      </c>
      <c r="G9461" t="e">
        <f>INDEX(RawData!G$2:G$1048576,MATCH(FmtData!$B$4+(ROW()-10),RawData!$A$2:$A$1048576,0))</f>
        <v>#N/A</v>
      </c>
      <c r="H9461" t="e">
        <f>INDEX(RawData!H$2:H$1048576,MATCH(FmtData!$B$4+(ROW()-10),RawData!$A$2:$A$1048576,0))</f>
        <v>#N/A</v>
      </c>
      <c r="I9461" t="e">
        <f>INDEX(RawData!I$2:I$1048576,MATCH(FmtData!$B$4+(ROW()-10),RawData!$A$2:$A$1048576,0))</f>
        <v>#N/A</v>
      </c>
      <c r="J9461" t="e">
        <f>INDEX(RawData!J$2:J$1048576,MATCH(FmtData!$B$4+(ROW()-10),RawData!$A$2:$A$1048576,0))</f>
        <v>#N/A</v>
      </c>
      <c r="K9461" t="e">
        <f>INDEX(RawData!K$2:K$1048576,MATCH(FmtData!$B$4+(ROW()-10),RawData!$A$2:$A$1048576,0))</f>
        <v>#N/A</v>
      </c>
      <c r="L9461" t="e">
        <f>INDEX(RawData!L$2:L$1048576,MATCH(FmtData!$B$4+(ROW()-10),RawData!$A$2:$A$1048576,0))</f>
        <v>#N/A</v>
      </c>
      <c r="M9461" t="e">
        <f>INDEX(RawData!M$2:M$1048576,MATCH(FmtData!$B$4+(ROW()-10),RawData!$A$2:$A$1048576,0))</f>
        <v>#N/A</v>
      </c>
      <c r="N9461" t="e">
        <f>INDEX(RawData!N$2:N$1048576,MATCH(FmtData!$B$4+(ROW()-10),RawData!$A$2:$A$1048576,0))</f>
        <v>#N/A</v>
      </c>
      <c r="O9461" t="e">
        <f>INDEX(RawData!O$2:O$1048576,MATCH(FmtData!$B$4+(ROW()-10),RawData!$A$2:$A$1048576,0))</f>
        <v>#N/A</v>
      </c>
      <c r="P9461" t="e">
        <f>INDEX(RawData!P$2:P$1048576,MATCH(FmtData!$B$4+(ROW()-10),RawData!$A$2:$A$1048576,0))</f>
        <v>#N/A</v>
      </c>
      <c r="Q9461" t="e">
        <f>INDEX(RawData!Q$2:Q$1048576,MATCH(FmtData!$B$4+(ROW()-10),RawData!$A$2:$A$1048576,0))</f>
        <v>#N/A</v>
      </c>
      <c r="R9461" t="e">
        <f>INDEX(RawData!R$2:R$1048576,MATCH(FmtData!$B$4+(ROW()-10),RawData!$A$2:$A$1048576,0))</f>
        <v>#N/A</v>
      </c>
      <c r="S9461" t="e">
        <f>INDEX(RawData!S$2:S$1048576,MATCH(FmtData!$B$4+(ROW()-10),RawData!$A$2:$A$1048576,0))</f>
        <v>#N/A</v>
      </c>
      <c r="T9461" t="e">
        <f>INDEX(RawData!T$2:T$1048576,MATCH(FmtData!$B$4+(ROW()-10),RawData!$A$2:$A$1048576,0))</f>
        <v>#N/A</v>
      </c>
      <c r="U9461" t="e">
        <f>INDEX(RawData!U$2:U$1048576,MATCH(FmtData!$B$4+(ROW()-10),RawData!$A$2:$A$1048576,0))</f>
        <v>#N/A</v>
      </c>
      <c r="V9461" t="e">
        <f>INDEX(RawData!V$2:V$1048576,MATCH(FmtData!$B$4+(ROW()-10),RawData!$A$2:$A$1048576,0))</f>
        <v>#N/A</v>
      </c>
      <c r="W9461" s="8" t="e">
        <f t="shared" si="3126"/>
        <v>#N/A</v>
      </c>
      <c r="X9461" s="8" t="e">
        <f t="shared" si="3127"/>
        <v>#N/A</v>
      </c>
      <c r="Y9461" s="8" t="e">
        <f t="shared" si="3128"/>
        <v>#N/A</v>
      </c>
      <c r="Z9461" s="8" t="e">
        <f t="shared" si="3129"/>
        <v>#N/A</v>
      </c>
      <c r="AA9461" s="8" t="e">
        <f t="shared" si="3130"/>
        <v>#N/A</v>
      </c>
      <c r="AB9461" s="8" t="e">
        <f t="shared" si="3131"/>
        <v>#N/A</v>
      </c>
      <c r="AC9461" s="6" t="e">
        <f t="shared" si="3132"/>
        <v>#N/A</v>
      </c>
      <c r="AD9461" s="41" t="e">
        <f t="shared" si="3133"/>
        <v>#N/A</v>
      </c>
      <c r="AE9461" s="15" t="e">
        <f t="shared" si="3134"/>
        <v>#N/A</v>
      </c>
      <c r="AF9461" s="15" t="e">
        <f t="shared" si="3135"/>
        <v>#N/A</v>
      </c>
      <c r="AG9461" s="15" t="e">
        <f t="shared" si="3136"/>
        <v>#N/A</v>
      </c>
      <c r="AH9461" s="15" t="e">
        <f t="shared" si="3124"/>
        <v>#N/A</v>
      </c>
      <c r="AI9461" s="17" t="e">
        <f t="shared" si="3137"/>
        <v>#N/A</v>
      </c>
      <c r="AJ9461" s="17" t="e">
        <f t="shared" si="3138"/>
        <v>#N/A</v>
      </c>
      <c r="AK9461" s="17" t="e">
        <f t="shared" si="3139"/>
        <v>#N/A</v>
      </c>
      <c r="AL9461" s="17" t="e">
        <f t="shared" si="3140"/>
        <v>#N/A</v>
      </c>
      <c r="AM9461" s="17" t="e">
        <f t="shared" si="3141"/>
        <v>#N/A</v>
      </c>
      <c r="AN9461" s="17" t="e">
        <f t="shared" si="3125"/>
        <v>#N/A</v>
      </c>
      <c r="AO9461" s="17" t="e">
        <f>$AM$6*E9461^3+$AN$6*E9461^2+$AO$6*E9461</f>
        <v>#N/A</v>
      </c>
      <c r="AP9461" s="17" t="e">
        <f t="shared" si="3142"/>
        <v>#N/A</v>
      </c>
      <c r="AQ9461" s="17" t="e">
        <f t="shared" si="3143"/>
        <v>#N/A</v>
      </c>
      <c r="AR9461" s="17" t="e">
        <f t="shared" si="3144"/>
        <v>#N/A</v>
      </c>
    </row>
    <row r="9462" spans="2:44" x14ac:dyDescent="0.25">
      <c r="B9462" t="e">
        <f>INDEX(RawData!$A$2:$A$1048576,MATCH(FmtData!$B$4+(ROW()-10),RawData!$A$2:$A$1048576,0))</f>
        <v>#N/A</v>
      </c>
      <c r="C94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2)</f>
        <v>#N/A</v>
      </c>
      <c r="D9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2" s="63" t="e">
        <f>INDEX(RawData!E$2:E$1048576,MATCH(FmtData!$B$4+(ROW()-10),RawData!$A$2:$A$1048576,0))</f>
        <v>#N/A</v>
      </c>
      <c r="F9462" t="e">
        <f>INDEX(RawData!F$2:F$1048576,MATCH(FmtData!$B$4+(ROW()-10),RawData!$A$2:$A$1048576,0))</f>
        <v>#N/A</v>
      </c>
      <c r="G9462" t="e">
        <f>INDEX(RawData!G$2:G$1048576,MATCH(FmtData!$B$4+(ROW()-10),RawData!$A$2:$A$1048576,0))</f>
        <v>#N/A</v>
      </c>
      <c r="H9462" t="e">
        <f>INDEX(RawData!H$2:H$1048576,MATCH(FmtData!$B$4+(ROW()-10),RawData!$A$2:$A$1048576,0))</f>
        <v>#N/A</v>
      </c>
      <c r="I9462" t="e">
        <f>INDEX(RawData!I$2:I$1048576,MATCH(FmtData!$B$4+(ROW()-10),RawData!$A$2:$A$1048576,0))</f>
        <v>#N/A</v>
      </c>
      <c r="J9462" t="e">
        <f>INDEX(RawData!J$2:J$1048576,MATCH(FmtData!$B$4+(ROW()-10),RawData!$A$2:$A$1048576,0))</f>
        <v>#N/A</v>
      </c>
      <c r="K9462" t="e">
        <f>INDEX(RawData!K$2:K$1048576,MATCH(FmtData!$B$4+(ROW()-10),RawData!$A$2:$A$1048576,0))</f>
        <v>#N/A</v>
      </c>
      <c r="L9462" t="e">
        <f>INDEX(RawData!L$2:L$1048576,MATCH(FmtData!$B$4+(ROW()-10),RawData!$A$2:$A$1048576,0))</f>
        <v>#N/A</v>
      </c>
      <c r="M9462" t="e">
        <f>INDEX(RawData!M$2:M$1048576,MATCH(FmtData!$B$4+(ROW()-10),RawData!$A$2:$A$1048576,0))</f>
        <v>#N/A</v>
      </c>
      <c r="N9462" t="e">
        <f>INDEX(RawData!N$2:N$1048576,MATCH(FmtData!$B$4+(ROW()-10),RawData!$A$2:$A$1048576,0))</f>
        <v>#N/A</v>
      </c>
      <c r="O9462" t="e">
        <f>INDEX(RawData!O$2:O$1048576,MATCH(FmtData!$B$4+(ROW()-10),RawData!$A$2:$A$1048576,0))</f>
        <v>#N/A</v>
      </c>
      <c r="P9462" t="e">
        <f>INDEX(RawData!P$2:P$1048576,MATCH(FmtData!$B$4+(ROW()-10),RawData!$A$2:$A$1048576,0))</f>
        <v>#N/A</v>
      </c>
      <c r="Q9462" t="e">
        <f>INDEX(RawData!Q$2:Q$1048576,MATCH(FmtData!$B$4+(ROW()-10),RawData!$A$2:$A$1048576,0))</f>
        <v>#N/A</v>
      </c>
      <c r="R9462" t="e">
        <f>INDEX(RawData!R$2:R$1048576,MATCH(FmtData!$B$4+(ROW()-10),RawData!$A$2:$A$1048576,0))</f>
        <v>#N/A</v>
      </c>
      <c r="S9462" t="e">
        <f>INDEX(RawData!S$2:S$1048576,MATCH(FmtData!$B$4+(ROW()-10),RawData!$A$2:$A$1048576,0))</f>
        <v>#N/A</v>
      </c>
      <c r="T9462" t="e">
        <f>INDEX(RawData!T$2:T$1048576,MATCH(FmtData!$B$4+(ROW()-10),RawData!$A$2:$A$1048576,0))</f>
        <v>#N/A</v>
      </c>
      <c r="U9462" t="e">
        <f>INDEX(RawData!U$2:U$1048576,MATCH(FmtData!$B$4+(ROW()-10),RawData!$A$2:$A$1048576,0))</f>
        <v>#N/A</v>
      </c>
      <c r="V9462" t="e">
        <f>INDEX(RawData!V$2:V$1048576,MATCH(FmtData!$B$4+(ROW()-10),RawData!$A$2:$A$1048576,0))</f>
        <v>#N/A</v>
      </c>
      <c r="W9462" s="8" t="e">
        <f t="shared" si="3126"/>
        <v>#N/A</v>
      </c>
      <c r="X9462" s="8" t="e">
        <f t="shared" si="3127"/>
        <v>#N/A</v>
      </c>
      <c r="Y9462" s="8" t="e">
        <f t="shared" si="3128"/>
        <v>#N/A</v>
      </c>
      <c r="Z9462" s="8" t="e">
        <f t="shared" si="3129"/>
        <v>#N/A</v>
      </c>
      <c r="AA9462" s="8" t="e">
        <f t="shared" si="3130"/>
        <v>#N/A</v>
      </c>
      <c r="AB9462" s="8" t="e">
        <f t="shared" si="3131"/>
        <v>#N/A</v>
      </c>
      <c r="AC9462" s="6" t="e">
        <f t="shared" si="3132"/>
        <v>#N/A</v>
      </c>
      <c r="AD9462" s="41" t="e">
        <f t="shared" si="3133"/>
        <v>#N/A</v>
      </c>
      <c r="AE9462" s="15" t="e">
        <f t="shared" si="3134"/>
        <v>#N/A</v>
      </c>
      <c r="AF9462" s="15" t="e">
        <f t="shared" si="3135"/>
        <v>#N/A</v>
      </c>
      <c r="AG9462" s="15" t="e">
        <f t="shared" si="3136"/>
        <v>#N/A</v>
      </c>
      <c r="AH9462" s="15" t="e">
        <f t="shared" si="3124"/>
        <v>#N/A</v>
      </c>
      <c r="AI9462" s="17" t="e">
        <f t="shared" si="3137"/>
        <v>#N/A</v>
      </c>
      <c r="AJ9462" s="17" t="e">
        <f t="shared" si="3138"/>
        <v>#N/A</v>
      </c>
      <c r="AK9462" s="17" t="e">
        <f t="shared" si="3139"/>
        <v>#N/A</v>
      </c>
      <c r="AL9462" s="17" t="e">
        <f t="shared" si="3140"/>
        <v>#N/A</v>
      </c>
      <c r="AM9462" s="17" t="e">
        <f t="shared" si="3141"/>
        <v>#N/A</v>
      </c>
      <c r="AN9462" s="17" t="e">
        <f t="shared" si="3125"/>
        <v>#N/A</v>
      </c>
      <c r="AO9462" s="17" t="e">
        <f>$AM$6*E9462^3+$AN$6*E9462^2+$AO$6*E9462</f>
        <v>#N/A</v>
      </c>
      <c r="AP9462" s="17" t="e">
        <f t="shared" si="3142"/>
        <v>#N/A</v>
      </c>
      <c r="AQ9462" s="17" t="e">
        <f t="shared" si="3143"/>
        <v>#N/A</v>
      </c>
      <c r="AR9462" s="17" t="e">
        <f t="shared" si="3144"/>
        <v>#N/A</v>
      </c>
    </row>
    <row r="9463" spans="2:44" x14ac:dyDescent="0.25">
      <c r="B9463" t="e">
        <f>INDEX(RawData!$A$2:$A$1048576,MATCH(FmtData!$B$4+(ROW()-10),RawData!$A$2:$A$1048576,0))</f>
        <v>#N/A</v>
      </c>
      <c r="C94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3)</f>
        <v>#N/A</v>
      </c>
      <c r="D9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3" s="63" t="e">
        <f>INDEX(RawData!E$2:E$1048576,MATCH(FmtData!$B$4+(ROW()-10),RawData!$A$2:$A$1048576,0))</f>
        <v>#N/A</v>
      </c>
      <c r="F9463" t="e">
        <f>INDEX(RawData!F$2:F$1048576,MATCH(FmtData!$B$4+(ROW()-10),RawData!$A$2:$A$1048576,0))</f>
        <v>#N/A</v>
      </c>
      <c r="G9463" t="e">
        <f>INDEX(RawData!G$2:G$1048576,MATCH(FmtData!$B$4+(ROW()-10),RawData!$A$2:$A$1048576,0))</f>
        <v>#N/A</v>
      </c>
      <c r="H9463" t="e">
        <f>INDEX(RawData!H$2:H$1048576,MATCH(FmtData!$B$4+(ROW()-10),RawData!$A$2:$A$1048576,0))</f>
        <v>#N/A</v>
      </c>
      <c r="I9463" t="e">
        <f>INDEX(RawData!I$2:I$1048576,MATCH(FmtData!$B$4+(ROW()-10),RawData!$A$2:$A$1048576,0))</f>
        <v>#N/A</v>
      </c>
      <c r="J9463" t="e">
        <f>INDEX(RawData!J$2:J$1048576,MATCH(FmtData!$B$4+(ROW()-10),RawData!$A$2:$A$1048576,0))</f>
        <v>#N/A</v>
      </c>
      <c r="K9463" t="e">
        <f>INDEX(RawData!K$2:K$1048576,MATCH(FmtData!$B$4+(ROW()-10),RawData!$A$2:$A$1048576,0))</f>
        <v>#N/A</v>
      </c>
      <c r="L9463" t="e">
        <f>INDEX(RawData!L$2:L$1048576,MATCH(FmtData!$B$4+(ROW()-10),RawData!$A$2:$A$1048576,0))</f>
        <v>#N/A</v>
      </c>
      <c r="M9463" t="e">
        <f>INDEX(RawData!M$2:M$1048576,MATCH(FmtData!$B$4+(ROW()-10),RawData!$A$2:$A$1048576,0))</f>
        <v>#N/A</v>
      </c>
      <c r="N9463" t="e">
        <f>INDEX(RawData!N$2:N$1048576,MATCH(FmtData!$B$4+(ROW()-10),RawData!$A$2:$A$1048576,0))</f>
        <v>#N/A</v>
      </c>
      <c r="O9463" t="e">
        <f>INDEX(RawData!O$2:O$1048576,MATCH(FmtData!$B$4+(ROW()-10),RawData!$A$2:$A$1048576,0))</f>
        <v>#N/A</v>
      </c>
      <c r="P9463" t="e">
        <f>INDEX(RawData!P$2:P$1048576,MATCH(FmtData!$B$4+(ROW()-10),RawData!$A$2:$A$1048576,0))</f>
        <v>#N/A</v>
      </c>
      <c r="Q9463" t="e">
        <f>INDEX(RawData!Q$2:Q$1048576,MATCH(FmtData!$B$4+(ROW()-10),RawData!$A$2:$A$1048576,0))</f>
        <v>#N/A</v>
      </c>
      <c r="R9463" t="e">
        <f>INDEX(RawData!R$2:R$1048576,MATCH(FmtData!$B$4+(ROW()-10),RawData!$A$2:$A$1048576,0))</f>
        <v>#N/A</v>
      </c>
      <c r="S9463" t="e">
        <f>INDEX(RawData!S$2:S$1048576,MATCH(FmtData!$B$4+(ROW()-10),RawData!$A$2:$A$1048576,0))</f>
        <v>#N/A</v>
      </c>
      <c r="T9463" t="e">
        <f>INDEX(RawData!T$2:T$1048576,MATCH(FmtData!$B$4+(ROW()-10),RawData!$A$2:$A$1048576,0))</f>
        <v>#N/A</v>
      </c>
      <c r="U9463" t="e">
        <f>INDEX(RawData!U$2:U$1048576,MATCH(FmtData!$B$4+(ROW()-10),RawData!$A$2:$A$1048576,0))</f>
        <v>#N/A</v>
      </c>
      <c r="V9463" t="e">
        <f>INDEX(RawData!V$2:V$1048576,MATCH(FmtData!$B$4+(ROW()-10),RawData!$A$2:$A$1048576,0))</f>
        <v>#N/A</v>
      </c>
      <c r="W9463" s="8" t="e">
        <f t="shared" si="3126"/>
        <v>#N/A</v>
      </c>
      <c r="X9463" s="8" t="e">
        <f t="shared" si="3127"/>
        <v>#N/A</v>
      </c>
      <c r="Y9463" s="8" t="e">
        <f t="shared" si="3128"/>
        <v>#N/A</v>
      </c>
      <c r="Z9463" s="8" t="e">
        <f t="shared" si="3129"/>
        <v>#N/A</v>
      </c>
      <c r="AA9463" s="8" t="e">
        <f t="shared" si="3130"/>
        <v>#N/A</v>
      </c>
      <c r="AB9463" s="8" t="e">
        <f t="shared" si="3131"/>
        <v>#N/A</v>
      </c>
      <c r="AC9463" s="6" t="e">
        <f t="shared" si="3132"/>
        <v>#N/A</v>
      </c>
      <c r="AD9463" s="41" t="e">
        <f t="shared" si="3133"/>
        <v>#N/A</v>
      </c>
      <c r="AE9463" s="15" t="e">
        <f t="shared" si="3134"/>
        <v>#N/A</v>
      </c>
      <c r="AF9463" s="15" t="e">
        <f t="shared" si="3135"/>
        <v>#N/A</v>
      </c>
      <c r="AG9463" s="15" t="e">
        <f t="shared" si="3136"/>
        <v>#N/A</v>
      </c>
      <c r="AH9463" s="15" t="e">
        <f t="shared" si="3124"/>
        <v>#N/A</v>
      </c>
      <c r="AI9463" s="17" t="e">
        <f t="shared" si="3137"/>
        <v>#N/A</v>
      </c>
      <c r="AJ9463" s="17" t="e">
        <f t="shared" si="3138"/>
        <v>#N/A</v>
      </c>
      <c r="AK9463" s="17" t="e">
        <f t="shared" si="3139"/>
        <v>#N/A</v>
      </c>
      <c r="AL9463" s="17" t="e">
        <f t="shared" si="3140"/>
        <v>#N/A</v>
      </c>
      <c r="AM9463" s="17" t="e">
        <f t="shared" si="3141"/>
        <v>#N/A</v>
      </c>
      <c r="AN9463" s="17" t="e">
        <f t="shared" si="3125"/>
        <v>#N/A</v>
      </c>
      <c r="AO9463" s="17" t="e">
        <f>$AM$6*E9463^3+$AN$6*E9463^2+$AO$6*E9463</f>
        <v>#N/A</v>
      </c>
      <c r="AP9463" s="17" t="e">
        <f t="shared" si="3142"/>
        <v>#N/A</v>
      </c>
      <c r="AQ9463" s="17" t="e">
        <f t="shared" si="3143"/>
        <v>#N/A</v>
      </c>
      <c r="AR9463" s="17" t="e">
        <f t="shared" si="3144"/>
        <v>#N/A</v>
      </c>
    </row>
    <row r="9464" spans="2:44" x14ac:dyDescent="0.25">
      <c r="B9464" t="e">
        <f>INDEX(RawData!$A$2:$A$1048576,MATCH(FmtData!$B$4+(ROW()-10),RawData!$A$2:$A$1048576,0))</f>
        <v>#N/A</v>
      </c>
      <c r="C94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4)</f>
        <v>#N/A</v>
      </c>
      <c r="D9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4" s="63" t="e">
        <f>INDEX(RawData!E$2:E$1048576,MATCH(FmtData!$B$4+(ROW()-10),RawData!$A$2:$A$1048576,0))</f>
        <v>#N/A</v>
      </c>
      <c r="F9464" t="e">
        <f>INDEX(RawData!F$2:F$1048576,MATCH(FmtData!$B$4+(ROW()-10),RawData!$A$2:$A$1048576,0))</f>
        <v>#N/A</v>
      </c>
      <c r="G9464" t="e">
        <f>INDEX(RawData!G$2:G$1048576,MATCH(FmtData!$B$4+(ROW()-10),RawData!$A$2:$A$1048576,0))</f>
        <v>#N/A</v>
      </c>
      <c r="H9464" t="e">
        <f>INDEX(RawData!H$2:H$1048576,MATCH(FmtData!$B$4+(ROW()-10),RawData!$A$2:$A$1048576,0))</f>
        <v>#N/A</v>
      </c>
      <c r="I9464" t="e">
        <f>INDEX(RawData!I$2:I$1048576,MATCH(FmtData!$B$4+(ROW()-10),RawData!$A$2:$A$1048576,0))</f>
        <v>#N/A</v>
      </c>
      <c r="J9464" t="e">
        <f>INDEX(RawData!J$2:J$1048576,MATCH(FmtData!$B$4+(ROW()-10),RawData!$A$2:$A$1048576,0))</f>
        <v>#N/A</v>
      </c>
      <c r="K9464" t="e">
        <f>INDEX(RawData!K$2:K$1048576,MATCH(FmtData!$B$4+(ROW()-10),RawData!$A$2:$A$1048576,0))</f>
        <v>#N/A</v>
      </c>
      <c r="L9464" t="e">
        <f>INDEX(RawData!L$2:L$1048576,MATCH(FmtData!$B$4+(ROW()-10),RawData!$A$2:$A$1048576,0))</f>
        <v>#N/A</v>
      </c>
      <c r="M9464" t="e">
        <f>INDEX(RawData!M$2:M$1048576,MATCH(FmtData!$B$4+(ROW()-10),RawData!$A$2:$A$1048576,0))</f>
        <v>#N/A</v>
      </c>
      <c r="N9464" t="e">
        <f>INDEX(RawData!N$2:N$1048576,MATCH(FmtData!$B$4+(ROW()-10),RawData!$A$2:$A$1048576,0))</f>
        <v>#N/A</v>
      </c>
      <c r="O9464" t="e">
        <f>INDEX(RawData!O$2:O$1048576,MATCH(FmtData!$B$4+(ROW()-10),RawData!$A$2:$A$1048576,0))</f>
        <v>#N/A</v>
      </c>
      <c r="P9464" t="e">
        <f>INDEX(RawData!P$2:P$1048576,MATCH(FmtData!$B$4+(ROW()-10),RawData!$A$2:$A$1048576,0))</f>
        <v>#N/A</v>
      </c>
      <c r="Q9464" t="e">
        <f>INDEX(RawData!Q$2:Q$1048576,MATCH(FmtData!$B$4+(ROW()-10),RawData!$A$2:$A$1048576,0))</f>
        <v>#N/A</v>
      </c>
      <c r="R9464" t="e">
        <f>INDEX(RawData!R$2:R$1048576,MATCH(FmtData!$B$4+(ROW()-10),RawData!$A$2:$A$1048576,0))</f>
        <v>#N/A</v>
      </c>
      <c r="S9464" t="e">
        <f>INDEX(RawData!S$2:S$1048576,MATCH(FmtData!$B$4+(ROW()-10),RawData!$A$2:$A$1048576,0))</f>
        <v>#N/A</v>
      </c>
      <c r="T9464" t="e">
        <f>INDEX(RawData!T$2:T$1048576,MATCH(FmtData!$B$4+(ROW()-10),RawData!$A$2:$A$1048576,0))</f>
        <v>#N/A</v>
      </c>
      <c r="U9464" t="e">
        <f>INDEX(RawData!U$2:U$1048576,MATCH(FmtData!$B$4+(ROW()-10),RawData!$A$2:$A$1048576,0))</f>
        <v>#N/A</v>
      </c>
      <c r="V9464" t="e">
        <f>INDEX(RawData!V$2:V$1048576,MATCH(FmtData!$B$4+(ROW()-10),RawData!$A$2:$A$1048576,0))</f>
        <v>#N/A</v>
      </c>
      <c r="W9464" s="8" t="e">
        <f t="shared" si="3126"/>
        <v>#N/A</v>
      </c>
      <c r="X9464" s="8" t="e">
        <f t="shared" si="3127"/>
        <v>#N/A</v>
      </c>
      <c r="Y9464" s="8" t="e">
        <f t="shared" si="3128"/>
        <v>#N/A</v>
      </c>
      <c r="Z9464" s="8" t="e">
        <f t="shared" si="3129"/>
        <v>#N/A</v>
      </c>
      <c r="AA9464" s="8" t="e">
        <f t="shared" si="3130"/>
        <v>#N/A</v>
      </c>
      <c r="AB9464" s="8" t="e">
        <f t="shared" si="3131"/>
        <v>#N/A</v>
      </c>
      <c r="AC9464" s="6" t="e">
        <f t="shared" si="3132"/>
        <v>#N/A</v>
      </c>
      <c r="AD9464" s="41" t="e">
        <f t="shared" si="3133"/>
        <v>#N/A</v>
      </c>
      <c r="AE9464" s="15" t="e">
        <f t="shared" si="3134"/>
        <v>#N/A</v>
      </c>
      <c r="AF9464" s="15" t="e">
        <f t="shared" si="3135"/>
        <v>#N/A</v>
      </c>
      <c r="AG9464" s="15" t="e">
        <f t="shared" si="3136"/>
        <v>#N/A</v>
      </c>
      <c r="AH9464" s="15" t="e">
        <f t="shared" si="3124"/>
        <v>#N/A</v>
      </c>
      <c r="AI9464" s="17" t="e">
        <f t="shared" si="3137"/>
        <v>#N/A</v>
      </c>
      <c r="AJ9464" s="17" t="e">
        <f t="shared" si="3138"/>
        <v>#N/A</v>
      </c>
      <c r="AK9464" s="17" t="e">
        <f t="shared" si="3139"/>
        <v>#N/A</v>
      </c>
      <c r="AL9464" s="17" t="e">
        <f t="shared" si="3140"/>
        <v>#N/A</v>
      </c>
      <c r="AM9464" s="17" t="e">
        <f t="shared" si="3141"/>
        <v>#N/A</v>
      </c>
      <c r="AN9464" s="17" t="e">
        <f t="shared" si="3125"/>
        <v>#N/A</v>
      </c>
      <c r="AO9464" s="17" t="e">
        <f>$AM$6*E9464^3+$AN$6*E9464^2+$AO$6*E9464</f>
        <v>#N/A</v>
      </c>
      <c r="AP9464" s="17" t="e">
        <f t="shared" si="3142"/>
        <v>#N/A</v>
      </c>
      <c r="AQ9464" s="17" t="e">
        <f t="shared" si="3143"/>
        <v>#N/A</v>
      </c>
      <c r="AR9464" s="17" t="e">
        <f t="shared" si="3144"/>
        <v>#N/A</v>
      </c>
    </row>
    <row r="9465" spans="2:44" x14ac:dyDescent="0.25">
      <c r="B9465" t="e">
        <f>INDEX(RawData!$A$2:$A$1048576,MATCH(FmtData!$B$4+(ROW()-10),RawData!$A$2:$A$1048576,0))</f>
        <v>#N/A</v>
      </c>
      <c r="C94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5)</f>
        <v>#N/A</v>
      </c>
      <c r="D9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5" s="63" t="e">
        <f>INDEX(RawData!E$2:E$1048576,MATCH(FmtData!$B$4+(ROW()-10),RawData!$A$2:$A$1048576,0))</f>
        <v>#N/A</v>
      </c>
      <c r="F9465" t="e">
        <f>INDEX(RawData!F$2:F$1048576,MATCH(FmtData!$B$4+(ROW()-10),RawData!$A$2:$A$1048576,0))</f>
        <v>#N/A</v>
      </c>
      <c r="G9465" t="e">
        <f>INDEX(RawData!G$2:G$1048576,MATCH(FmtData!$B$4+(ROW()-10),RawData!$A$2:$A$1048576,0))</f>
        <v>#N/A</v>
      </c>
      <c r="H9465" t="e">
        <f>INDEX(RawData!H$2:H$1048576,MATCH(FmtData!$B$4+(ROW()-10),RawData!$A$2:$A$1048576,0))</f>
        <v>#N/A</v>
      </c>
      <c r="I9465" t="e">
        <f>INDEX(RawData!I$2:I$1048576,MATCH(FmtData!$B$4+(ROW()-10),RawData!$A$2:$A$1048576,0))</f>
        <v>#N/A</v>
      </c>
      <c r="J9465" t="e">
        <f>INDEX(RawData!J$2:J$1048576,MATCH(FmtData!$B$4+(ROW()-10),RawData!$A$2:$A$1048576,0))</f>
        <v>#N/A</v>
      </c>
      <c r="K9465" t="e">
        <f>INDEX(RawData!K$2:K$1048576,MATCH(FmtData!$B$4+(ROW()-10),RawData!$A$2:$A$1048576,0))</f>
        <v>#N/A</v>
      </c>
      <c r="L9465" t="e">
        <f>INDEX(RawData!L$2:L$1048576,MATCH(FmtData!$B$4+(ROW()-10),RawData!$A$2:$A$1048576,0))</f>
        <v>#N/A</v>
      </c>
      <c r="M9465" t="e">
        <f>INDEX(RawData!M$2:M$1048576,MATCH(FmtData!$B$4+(ROW()-10),RawData!$A$2:$A$1048576,0))</f>
        <v>#N/A</v>
      </c>
      <c r="N9465" t="e">
        <f>INDEX(RawData!N$2:N$1048576,MATCH(FmtData!$B$4+(ROW()-10),RawData!$A$2:$A$1048576,0))</f>
        <v>#N/A</v>
      </c>
      <c r="O9465" t="e">
        <f>INDEX(RawData!O$2:O$1048576,MATCH(FmtData!$B$4+(ROW()-10),RawData!$A$2:$A$1048576,0))</f>
        <v>#N/A</v>
      </c>
      <c r="P9465" t="e">
        <f>INDEX(RawData!P$2:P$1048576,MATCH(FmtData!$B$4+(ROW()-10),RawData!$A$2:$A$1048576,0))</f>
        <v>#N/A</v>
      </c>
      <c r="Q9465" t="e">
        <f>INDEX(RawData!Q$2:Q$1048576,MATCH(FmtData!$B$4+(ROW()-10),RawData!$A$2:$A$1048576,0))</f>
        <v>#N/A</v>
      </c>
      <c r="R9465" t="e">
        <f>INDEX(RawData!R$2:R$1048576,MATCH(FmtData!$B$4+(ROW()-10),RawData!$A$2:$A$1048576,0))</f>
        <v>#N/A</v>
      </c>
      <c r="S9465" t="e">
        <f>INDEX(RawData!S$2:S$1048576,MATCH(FmtData!$B$4+(ROW()-10),RawData!$A$2:$A$1048576,0))</f>
        <v>#N/A</v>
      </c>
      <c r="T9465" t="e">
        <f>INDEX(RawData!T$2:T$1048576,MATCH(FmtData!$B$4+(ROW()-10),RawData!$A$2:$A$1048576,0))</f>
        <v>#N/A</v>
      </c>
      <c r="U9465" t="e">
        <f>INDEX(RawData!U$2:U$1048576,MATCH(FmtData!$B$4+(ROW()-10),RawData!$A$2:$A$1048576,0))</f>
        <v>#N/A</v>
      </c>
      <c r="V9465" t="e">
        <f>INDEX(RawData!V$2:V$1048576,MATCH(FmtData!$B$4+(ROW()-10),RawData!$A$2:$A$1048576,0))</f>
        <v>#N/A</v>
      </c>
      <c r="W9465" s="8" t="e">
        <f t="shared" si="3126"/>
        <v>#N/A</v>
      </c>
      <c r="X9465" s="8" t="e">
        <f t="shared" si="3127"/>
        <v>#N/A</v>
      </c>
      <c r="Y9465" s="8" t="e">
        <f t="shared" si="3128"/>
        <v>#N/A</v>
      </c>
      <c r="Z9465" s="8" t="e">
        <f t="shared" si="3129"/>
        <v>#N/A</v>
      </c>
      <c r="AA9465" s="8" t="e">
        <f t="shared" si="3130"/>
        <v>#N/A</v>
      </c>
      <c r="AB9465" s="8" t="e">
        <f t="shared" si="3131"/>
        <v>#N/A</v>
      </c>
      <c r="AC9465" s="6" t="e">
        <f t="shared" si="3132"/>
        <v>#N/A</v>
      </c>
      <c r="AD9465" s="41" t="e">
        <f t="shared" si="3133"/>
        <v>#N/A</v>
      </c>
      <c r="AE9465" s="15" t="e">
        <f t="shared" si="3134"/>
        <v>#N/A</v>
      </c>
      <c r="AF9465" s="15" t="e">
        <f t="shared" si="3135"/>
        <v>#N/A</v>
      </c>
      <c r="AG9465" s="15" t="e">
        <f t="shared" si="3136"/>
        <v>#N/A</v>
      </c>
      <c r="AH9465" s="15" t="e">
        <f t="shared" si="3124"/>
        <v>#N/A</v>
      </c>
      <c r="AI9465" s="17" t="e">
        <f t="shared" si="3137"/>
        <v>#N/A</v>
      </c>
      <c r="AJ9465" s="17" t="e">
        <f t="shared" si="3138"/>
        <v>#N/A</v>
      </c>
      <c r="AK9465" s="17" t="e">
        <f t="shared" si="3139"/>
        <v>#N/A</v>
      </c>
      <c r="AL9465" s="17" t="e">
        <f t="shared" si="3140"/>
        <v>#N/A</v>
      </c>
      <c r="AM9465" s="17" t="e">
        <f t="shared" si="3141"/>
        <v>#N/A</v>
      </c>
      <c r="AN9465" s="17" t="e">
        <f t="shared" si="3125"/>
        <v>#N/A</v>
      </c>
      <c r="AO9465" s="17" t="e">
        <f>$AM$6*E9465^3+$AN$6*E9465^2+$AO$6*E9465</f>
        <v>#N/A</v>
      </c>
      <c r="AP9465" s="17" t="e">
        <f t="shared" si="3142"/>
        <v>#N/A</v>
      </c>
      <c r="AQ9465" s="17" t="e">
        <f t="shared" si="3143"/>
        <v>#N/A</v>
      </c>
      <c r="AR9465" s="17" t="e">
        <f t="shared" si="3144"/>
        <v>#N/A</v>
      </c>
    </row>
    <row r="9466" spans="2:44" x14ac:dyDescent="0.25">
      <c r="B9466" t="e">
        <f>INDEX(RawData!$A$2:$A$1048576,MATCH(FmtData!$B$4+(ROW()-10),RawData!$A$2:$A$1048576,0))</f>
        <v>#N/A</v>
      </c>
      <c r="C94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6)</f>
        <v>#N/A</v>
      </c>
      <c r="D9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6" s="63" t="e">
        <f>INDEX(RawData!E$2:E$1048576,MATCH(FmtData!$B$4+(ROW()-10),RawData!$A$2:$A$1048576,0))</f>
        <v>#N/A</v>
      </c>
      <c r="F9466" t="e">
        <f>INDEX(RawData!F$2:F$1048576,MATCH(FmtData!$B$4+(ROW()-10),RawData!$A$2:$A$1048576,0))</f>
        <v>#N/A</v>
      </c>
      <c r="G9466" t="e">
        <f>INDEX(RawData!G$2:G$1048576,MATCH(FmtData!$B$4+(ROW()-10),RawData!$A$2:$A$1048576,0))</f>
        <v>#N/A</v>
      </c>
      <c r="H9466" t="e">
        <f>INDEX(RawData!H$2:H$1048576,MATCH(FmtData!$B$4+(ROW()-10),RawData!$A$2:$A$1048576,0))</f>
        <v>#N/A</v>
      </c>
      <c r="I9466" t="e">
        <f>INDEX(RawData!I$2:I$1048576,MATCH(FmtData!$B$4+(ROW()-10),RawData!$A$2:$A$1048576,0))</f>
        <v>#N/A</v>
      </c>
      <c r="J9466" t="e">
        <f>INDEX(RawData!J$2:J$1048576,MATCH(FmtData!$B$4+(ROW()-10),RawData!$A$2:$A$1048576,0))</f>
        <v>#N/A</v>
      </c>
      <c r="K9466" t="e">
        <f>INDEX(RawData!K$2:K$1048576,MATCH(FmtData!$B$4+(ROW()-10),RawData!$A$2:$A$1048576,0))</f>
        <v>#N/A</v>
      </c>
      <c r="L9466" t="e">
        <f>INDEX(RawData!L$2:L$1048576,MATCH(FmtData!$B$4+(ROW()-10),RawData!$A$2:$A$1048576,0))</f>
        <v>#N/A</v>
      </c>
      <c r="M9466" t="e">
        <f>INDEX(RawData!M$2:M$1048576,MATCH(FmtData!$B$4+(ROW()-10),RawData!$A$2:$A$1048576,0))</f>
        <v>#N/A</v>
      </c>
      <c r="N9466" t="e">
        <f>INDEX(RawData!N$2:N$1048576,MATCH(FmtData!$B$4+(ROW()-10),RawData!$A$2:$A$1048576,0))</f>
        <v>#N/A</v>
      </c>
      <c r="O9466" t="e">
        <f>INDEX(RawData!O$2:O$1048576,MATCH(FmtData!$B$4+(ROW()-10),RawData!$A$2:$A$1048576,0))</f>
        <v>#N/A</v>
      </c>
      <c r="P9466" t="e">
        <f>INDEX(RawData!P$2:P$1048576,MATCH(FmtData!$B$4+(ROW()-10),RawData!$A$2:$A$1048576,0))</f>
        <v>#N/A</v>
      </c>
      <c r="Q9466" t="e">
        <f>INDEX(RawData!Q$2:Q$1048576,MATCH(FmtData!$B$4+(ROW()-10),RawData!$A$2:$A$1048576,0))</f>
        <v>#N/A</v>
      </c>
      <c r="R9466" t="e">
        <f>INDEX(RawData!R$2:R$1048576,MATCH(FmtData!$B$4+(ROW()-10),RawData!$A$2:$A$1048576,0))</f>
        <v>#N/A</v>
      </c>
      <c r="S9466" t="e">
        <f>INDEX(RawData!S$2:S$1048576,MATCH(FmtData!$B$4+(ROW()-10),RawData!$A$2:$A$1048576,0))</f>
        <v>#N/A</v>
      </c>
      <c r="T9466" t="e">
        <f>INDEX(RawData!T$2:T$1048576,MATCH(FmtData!$B$4+(ROW()-10),RawData!$A$2:$A$1048576,0))</f>
        <v>#N/A</v>
      </c>
      <c r="U9466" t="e">
        <f>INDEX(RawData!U$2:U$1048576,MATCH(FmtData!$B$4+(ROW()-10),RawData!$A$2:$A$1048576,0))</f>
        <v>#N/A</v>
      </c>
      <c r="V9466" t="e">
        <f>INDEX(RawData!V$2:V$1048576,MATCH(FmtData!$B$4+(ROW()-10),RawData!$A$2:$A$1048576,0))</f>
        <v>#N/A</v>
      </c>
      <c r="W9466" s="8" t="e">
        <f t="shared" si="3126"/>
        <v>#N/A</v>
      </c>
      <c r="X9466" s="8" t="e">
        <f t="shared" si="3127"/>
        <v>#N/A</v>
      </c>
      <c r="Y9466" s="8" t="e">
        <f t="shared" si="3128"/>
        <v>#N/A</v>
      </c>
      <c r="Z9466" s="8" t="e">
        <f t="shared" si="3129"/>
        <v>#N/A</v>
      </c>
      <c r="AA9466" s="8" t="e">
        <f t="shared" si="3130"/>
        <v>#N/A</v>
      </c>
      <c r="AB9466" s="8" t="e">
        <f t="shared" si="3131"/>
        <v>#N/A</v>
      </c>
      <c r="AC9466" s="6" t="e">
        <f t="shared" si="3132"/>
        <v>#N/A</v>
      </c>
      <c r="AD9466" s="41" t="e">
        <f t="shared" si="3133"/>
        <v>#N/A</v>
      </c>
      <c r="AE9466" s="15" t="e">
        <f t="shared" si="3134"/>
        <v>#N/A</v>
      </c>
      <c r="AF9466" s="15" t="e">
        <f t="shared" si="3135"/>
        <v>#N/A</v>
      </c>
      <c r="AG9466" s="15" t="e">
        <f t="shared" si="3136"/>
        <v>#N/A</v>
      </c>
      <c r="AH9466" s="15" t="e">
        <f t="shared" si="3124"/>
        <v>#N/A</v>
      </c>
      <c r="AI9466" s="17" t="e">
        <f t="shared" si="3137"/>
        <v>#N/A</v>
      </c>
      <c r="AJ9466" s="17" t="e">
        <f t="shared" si="3138"/>
        <v>#N/A</v>
      </c>
      <c r="AK9466" s="17" t="e">
        <f t="shared" si="3139"/>
        <v>#N/A</v>
      </c>
      <c r="AL9466" s="17" t="e">
        <f t="shared" si="3140"/>
        <v>#N/A</v>
      </c>
      <c r="AM9466" s="17" t="e">
        <f t="shared" si="3141"/>
        <v>#N/A</v>
      </c>
      <c r="AN9466" s="17" t="e">
        <f t="shared" si="3125"/>
        <v>#N/A</v>
      </c>
      <c r="AO9466" s="17" t="e">
        <f>$AM$6*E9466^3+$AN$6*E9466^2+$AO$6*E9466</f>
        <v>#N/A</v>
      </c>
      <c r="AP9466" s="17" t="e">
        <f t="shared" si="3142"/>
        <v>#N/A</v>
      </c>
      <c r="AQ9466" s="17" t="e">
        <f t="shared" si="3143"/>
        <v>#N/A</v>
      </c>
      <c r="AR9466" s="17" t="e">
        <f t="shared" si="3144"/>
        <v>#N/A</v>
      </c>
    </row>
    <row r="9467" spans="2:44" x14ac:dyDescent="0.25">
      <c r="B9467" t="e">
        <f>INDEX(RawData!$A$2:$A$1048576,MATCH(FmtData!$B$4+(ROW()-10),RawData!$A$2:$A$1048576,0))</f>
        <v>#N/A</v>
      </c>
      <c r="C94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7)</f>
        <v>#N/A</v>
      </c>
      <c r="D9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7" s="63" t="e">
        <f>INDEX(RawData!E$2:E$1048576,MATCH(FmtData!$B$4+(ROW()-10),RawData!$A$2:$A$1048576,0))</f>
        <v>#N/A</v>
      </c>
      <c r="F9467" t="e">
        <f>INDEX(RawData!F$2:F$1048576,MATCH(FmtData!$B$4+(ROW()-10),RawData!$A$2:$A$1048576,0))</f>
        <v>#N/A</v>
      </c>
      <c r="G9467" t="e">
        <f>INDEX(RawData!G$2:G$1048576,MATCH(FmtData!$B$4+(ROW()-10),RawData!$A$2:$A$1048576,0))</f>
        <v>#N/A</v>
      </c>
      <c r="H9467" t="e">
        <f>INDEX(RawData!H$2:H$1048576,MATCH(FmtData!$B$4+(ROW()-10),RawData!$A$2:$A$1048576,0))</f>
        <v>#N/A</v>
      </c>
      <c r="I9467" t="e">
        <f>INDEX(RawData!I$2:I$1048576,MATCH(FmtData!$B$4+(ROW()-10),RawData!$A$2:$A$1048576,0))</f>
        <v>#N/A</v>
      </c>
      <c r="J9467" t="e">
        <f>INDEX(RawData!J$2:J$1048576,MATCH(FmtData!$B$4+(ROW()-10),RawData!$A$2:$A$1048576,0))</f>
        <v>#N/A</v>
      </c>
      <c r="K9467" t="e">
        <f>INDEX(RawData!K$2:K$1048576,MATCH(FmtData!$B$4+(ROW()-10),RawData!$A$2:$A$1048576,0))</f>
        <v>#N/A</v>
      </c>
      <c r="L9467" t="e">
        <f>INDEX(RawData!L$2:L$1048576,MATCH(FmtData!$B$4+(ROW()-10),RawData!$A$2:$A$1048576,0))</f>
        <v>#N/A</v>
      </c>
      <c r="M9467" t="e">
        <f>INDEX(RawData!M$2:M$1048576,MATCH(FmtData!$B$4+(ROW()-10),RawData!$A$2:$A$1048576,0))</f>
        <v>#N/A</v>
      </c>
      <c r="N9467" t="e">
        <f>INDEX(RawData!N$2:N$1048576,MATCH(FmtData!$B$4+(ROW()-10),RawData!$A$2:$A$1048576,0))</f>
        <v>#N/A</v>
      </c>
      <c r="O9467" t="e">
        <f>INDEX(RawData!O$2:O$1048576,MATCH(FmtData!$B$4+(ROW()-10),RawData!$A$2:$A$1048576,0))</f>
        <v>#N/A</v>
      </c>
      <c r="P9467" t="e">
        <f>INDEX(RawData!P$2:P$1048576,MATCH(FmtData!$B$4+(ROW()-10),RawData!$A$2:$A$1048576,0))</f>
        <v>#N/A</v>
      </c>
      <c r="Q9467" t="e">
        <f>INDEX(RawData!Q$2:Q$1048576,MATCH(FmtData!$B$4+(ROW()-10),RawData!$A$2:$A$1048576,0))</f>
        <v>#N/A</v>
      </c>
      <c r="R9467" t="e">
        <f>INDEX(RawData!R$2:R$1048576,MATCH(FmtData!$B$4+(ROW()-10),RawData!$A$2:$A$1048576,0))</f>
        <v>#N/A</v>
      </c>
      <c r="S9467" t="e">
        <f>INDEX(RawData!S$2:S$1048576,MATCH(FmtData!$B$4+(ROW()-10),RawData!$A$2:$A$1048576,0))</f>
        <v>#N/A</v>
      </c>
      <c r="T9467" t="e">
        <f>INDEX(RawData!T$2:T$1048576,MATCH(FmtData!$B$4+(ROW()-10),RawData!$A$2:$A$1048576,0))</f>
        <v>#N/A</v>
      </c>
      <c r="U9467" t="e">
        <f>INDEX(RawData!U$2:U$1048576,MATCH(FmtData!$B$4+(ROW()-10),RawData!$A$2:$A$1048576,0))</f>
        <v>#N/A</v>
      </c>
      <c r="V9467" t="e">
        <f>INDEX(RawData!V$2:V$1048576,MATCH(FmtData!$B$4+(ROW()-10),RawData!$A$2:$A$1048576,0))</f>
        <v>#N/A</v>
      </c>
      <c r="W9467" s="8" t="e">
        <f t="shared" si="3126"/>
        <v>#N/A</v>
      </c>
      <c r="X9467" s="8" t="e">
        <f t="shared" si="3127"/>
        <v>#N/A</v>
      </c>
      <c r="Y9467" s="8" t="e">
        <f t="shared" si="3128"/>
        <v>#N/A</v>
      </c>
      <c r="Z9467" s="8" t="e">
        <f t="shared" si="3129"/>
        <v>#N/A</v>
      </c>
      <c r="AA9467" s="8" t="e">
        <f t="shared" si="3130"/>
        <v>#N/A</v>
      </c>
      <c r="AB9467" s="8" t="e">
        <f t="shared" si="3131"/>
        <v>#N/A</v>
      </c>
      <c r="AC9467" s="6" t="e">
        <f t="shared" si="3132"/>
        <v>#N/A</v>
      </c>
      <c r="AD9467" s="41" t="e">
        <f t="shared" si="3133"/>
        <v>#N/A</v>
      </c>
      <c r="AE9467" s="15" t="e">
        <f t="shared" si="3134"/>
        <v>#N/A</v>
      </c>
      <c r="AF9467" s="15" t="e">
        <f t="shared" si="3135"/>
        <v>#N/A</v>
      </c>
      <c r="AG9467" s="15" t="e">
        <f t="shared" si="3136"/>
        <v>#N/A</v>
      </c>
      <c r="AH9467" s="15" t="e">
        <f t="shared" si="3124"/>
        <v>#N/A</v>
      </c>
      <c r="AI9467" s="17" t="e">
        <f t="shared" si="3137"/>
        <v>#N/A</v>
      </c>
      <c r="AJ9467" s="17" t="e">
        <f t="shared" si="3138"/>
        <v>#N/A</v>
      </c>
      <c r="AK9467" s="17" t="e">
        <f t="shared" si="3139"/>
        <v>#N/A</v>
      </c>
      <c r="AL9467" s="17" t="e">
        <f t="shared" si="3140"/>
        <v>#N/A</v>
      </c>
      <c r="AM9467" s="17" t="e">
        <f t="shared" si="3141"/>
        <v>#N/A</v>
      </c>
      <c r="AN9467" s="17" t="e">
        <f t="shared" si="3125"/>
        <v>#N/A</v>
      </c>
      <c r="AO9467" s="17" t="e">
        <f>$AM$6*E9467^3+$AN$6*E9467^2+$AO$6*E9467</f>
        <v>#N/A</v>
      </c>
      <c r="AP9467" s="17" t="e">
        <f t="shared" si="3142"/>
        <v>#N/A</v>
      </c>
      <c r="AQ9467" s="17" t="e">
        <f t="shared" si="3143"/>
        <v>#N/A</v>
      </c>
      <c r="AR9467" s="17" t="e">
        <f t="shared" si="3144"/>
        <v>#N/A</v>
      </c>
    </row>
    <row r="9468" spans="2:44" x14ac:dyDescent="0.25">
      <c r="B9468" t="e">
        <f>INDEX(RawData!$A$2:$A$1048576,MATCH(FmtData!$B$4+(ROW()-10),RawData!$A$2:$A$1048576,0))</f>
        <v>#N/A</v>
      </c>
      <c r="C94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8)</f>
        <v>#N/A</v>
      </c>
      <c r="D9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8" s="63" t="e">
        <f>INDEX(RawData!E$2:E$1048576,MATCH(FmtData!$B$4+(ROW()-10),RawData!$A$2:$A$1048576,0))</f>
        <v>#N/A</v>
      </c>
      <c r="F9468" t="e">
        <f>INDEX(RawData!F$2:F$1048576,MATCH(FmtData!$B$4+(ROW()-10),RawData!$A$2:$A$1048576,0))</f>
        <v>#N/A</v>
      </c>
      <c r="G9468" t="e">
        <f>INDEX(RawData!G$2:G$1048576,MATCH(FmtData!$B$4+(ROW()-10),RawData!$A$2:$A$1048576,0))</f>
        <v>#N/A</v>
      </c>
      <c r="H9468" t="e">
        <f>INDEX(RawData!H$2:H$1048576,MATCH(FmtData!$B$4+(ROW()-10),RawData!$A$2:$A$1048576,0))</f>
        <v>#N/A</v>
      </c>
      <c r="I9468" t="e">
        <f>INDEX(RawData!I$2:I$1048576,MATCH(FmtData!$B$4+(ROW()-10),RawData!$A$2:$A$1048576,0))</f>
        <v>#N/A</v>
      </c>
      <c r="J9468" t="e">
        <f>INDEX(RawData!J$2:J$1048576,MATCH(FmtData!$B$4+(ROW()-10),RawData!$A$2:$A$1048576,0))</f>
        <v>#N/A</v>
      </c>
      <c r="K9468" t="e">
        <f>INDEX(RawData!K$2:K$1048576,MATCH(FmtData!$B$4+(ROW()-10),RawData!$A$2:$A$1048576,0))</f>
        <v>#N/A</v>
      </c>
      <c r="L9468" t="e">
        <f>INDEX(RawData!L$2:L$1048576,MATCH(FmtData!$B$4+(ROW()-10),RawData!$A$2:$A$1048576,0))</f>
        <v>#N/A</v>
      </c>
      <c r="M9468" t="e">
        <f>INDEX(RawData!M$2:M$1048576,MATCH(FmtData!$B$4+(ROW()-10),RawData!$A$2:$A$1048576,0))</f>
        <v>#N/A</v>
      </c>
      <c r="N9468" t="e">
        <f>INDEX(RawData!N$2:N$1048576,MATCH(FmtData!$B$4+(ROW()-10),RawData!$A$2:$A$1048576,0))</f>
        <v>#N/A</v>
      </c>
      <c r="O9468" t="e">
        <f>INDEX(RawData!O$2:O$1048576,MATCH(FmtData!$B$4+(ROW()-10),RawData!$A$2:$A$1048576,0))</f>
        <v>#N/A</v>
      </c>
      <c r="P9468" t="e">
        <f>INDEX(RawData!P$2:P$1048576,MATCH(FmtData!$B$4+(ROW()-10),RawData!$A$2:$A$1048576,0))</f>
        <v>#N/A</v>
      </c>
      <c r="Q9468" t="e">
        <f>INDEX(RawData!Q$2:Q$1048576,MATCH(FmtData!$B$4+(ROW()-10),RawData!$A$2:$A$1048576,0))</f>
        <v>#N/A</v>
      </c>
      <c r="R9468" t="e">
        <f>INDEX(RawData!R$2:R$1048576,MATCH(FmtData!$B$4+(ROW()-10),RawData!$A$2:$A$1048576,0))</f>
        <v>#N/A</v>
      </c>
      <c r="S9468" t="e">
        <f>INDEX(RawData!S$2:S$1048576,MATCH(FmtData!$B$4+(ROW()-10),RawData!$A$2:$A$1048576,0))</f>
        <v>#N/A</v>
      </c>
      <c r="T9468" t="e">
        <f>INDEX(RawData!T$2:T$1048576,MATCH(FmtData!$B$4+(ROW()-10),RawData!$A$2:$A$1048576,0))</f>
        <v>#N/A</v>
      </c>
      <c r="U9468" t="e">
        <f>INDEX(RawData!U$2:U$1048576,MATCH(FmtData!$B$4+(ROW()-10),RawData!$A$2:$A$1048576,0))</f>
        <v>#N/A</v>
      </c>
      <c r="V9468" t="e">
        <f>INDEX(RawData!V$2:V$1048576,MATCH(FmtData!$B$4+(ROW()-10),RawData!$A$2:$A$1048576,0))</f>
        <v>#N/A</v>
      </c>
      <c r="W9468" s="8" t="e">
        <f t="shared" si="3126"/>
        <v>#N/A</v>
      </c>
      <c r="X9468" s="8" t="e">
        <f t="shared" si="3127"/>
        <v>#N/A</v>
      </c>
      <c r="Y9468" s="8" t="e">
        <f t="shared" si="3128"/>
        <v>#N/A</v>
      </c>
      <c r="Z9468" s="8" t="e">
        <f t="shared" si="3129"/>
        <v>#N/A</v>
      </c>
      <c r="AA9468" s="8" t="e">
        <f t="shared" si="3130"/>
        <v>#N/A</v>
      </c>
      <c r="AB9468" s="8" t="e">
        <f t="shared" si="3131"/>
        <v>#N/A</v>
      </c>
      <c r="AC9468" s="6" t="e">
        <f t="shared" si="3132"/>
        <v>#N/A</v>
      </c>
      <c r="AD9468" s="41" t="e">
        <f t="shared" si="3133"/>
        <v>#N/A</v>
      </c>
      <c r="AE9468" s="15" t="e">
        <f t="shared" si="3134"/>
        <v>#N/A</v>
      </c>
      <c r="AF9468" s="15" t="e">
        <f t="shared" si="3135"/>
        <v>#N/A</v>
      </c>
      <c r="AG9468" s="15" t="e">
        <f t="shared" si="3136"/>
        <v>#N/A</v>
      </c>
      <c r="AH9468" s="15" t="e">
        <f t="shared" si="3124"/>
        <v>#N/A</v>
      </c>
      <c r="AI9468" s="17" t="e">
        <f t="shared" si="3137"/>
        <v>#N/A</v>
      </c>
      <c r="AJ9468" s="17" t="e">
        <f t="shared" si="3138"/>
        <v>#N/A</v>
      </c>
      <c r="AK9468" s="17" t="e">
        <f t="shared" si="3139"/>
        <v>#N/A</v>
      </c>
      <c r="AL9468" s="17" t="e">
        <f t="shared" si="3140"/>
        <v>#N/A</v>
      </c>
      <c r="AM9468" s="17" t="e">
        <f t="shared" si="3141"/>
        <v>#N/A</v>
      </c>
      <c r="AN9468" s="17" t="e">
        <f t="shared" si="3125"/>
        <v>#N/A</v>
      </c>
      <c r="AO9468" s="17" t="e">
        <f>$AM$6*E9468^3+$AN$6*E9468^2+$AO$6*E9468</f>
        <v>#N/A</v>
      </c>
      <c r="AP9468" s="17" t="e">
        <f t="shared" si="3142"/>
        <v>#N/A</v>
      </c>
      <c r="AQ9468" s="17" t="e">
        <f t="shared" si="3143"/>
        <v>#N/A</v>
      </c>
      <c r="AR9468" s="17" t="e">
        <f t="shared" si="3144"/>
        <v>#N/A</v>
      </c>
    </row>
    <row r="9469" spans="2:44" x14ac:dyDescent="0.25">
      <c r="B9469" t="e">
        <f>INDEX(RawData!$A$2:$A$1048576,MATCH(FmtData!$B$4+(ROW()-10),RawData!$A$2:$A$1048576,0))</f>
        <v>#N/A</v>
      </c>
      <c r="C94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9)</f>
        <v>#N/A</v>
      </c>
      <c r="D9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9" s="63" t="e">
        <f>INDEX(RawData!E$2:E$1048576,MATCH(FmtData!$B$4+(ROW()-10),RawData!$A$2:$A$1048576,0))</f>
        <v>#N/A</v>
      </c>
      <c r="F9469" t="e">
        <f>INDEX(RawData!F$2:F$1048576,MATCH(FmtData!$B$4+(ROW()-10),RawData!$A$2:$A$1048576,0))</f>
        <v>#N/A</v>
      </c>
      <c r="G9469" t="e">
        <f>INDEX(RawData!G$2:G$1048576,MATCH(FmtData!$B$4+(ROW()-10),RawData!$A$2:$A$1048576,0))</f>
        <v>#N/A</v>
      </c>
      <c r="H9469" t="e">
        <f>INDEX(RawData!H$2:H$1048576,MATCH(FmtData!$B$4+(ROW()-10),RawData!$A$2:$A$1048576,0))</f>
        <v>#N/A</v>
      </c>
      <c r="I9469" t="e">
        <f>INDEX(RawData!I$2:I$1048576,MATCH(FmtData!$B$4+(ROW()-10),RawData!$A$2:$A$1048576,0))</f>
        <v>#N/A</v>
      </c>
      <c r="J9469" t="e">
        <f>INDEX(RawData!J$2:J$1048576,MATCH(FmtData!$B$4+(ROW()-10),RawData!$A$2:$A$1048576,0))</f>
        <v>#N/A</v>
      </c>
      <c r="K9469" t="e">
        <f>INDEX(RawData!K$2:K$1048576,MATCH(FmtData!$B$4+(ROW()-10),RawData!$A$2:$A$1048576,0))</f>
        <v>#N/A</v>
      </c>
      <c r="L9469" t="e">
        <f>INDEX(RawData!L$2:L$1048576,MATCH(FmtData!$B$4+(ROW()-10),RawData!$A$2:$A$1048576,0))</f>
        <v>#N/A</v>
      </c>
      <c r="M9469" t="e">
        <f>INDEX(RawData!M$2:M$1048576,MATCH(FmtData!$B$4+(ROW()-10),RawData!$A$2:$A$1048576,0))</f>
        <v>#N/A</v>
      </c>
      <c r="N9469" t="e">
        <f>INDEX(RawData!N$2:N$1048576,MATCH(FmtData!$B$4+(ROW()-10),RawData!$A$2:$A$1048576,0))</f>
        <v>#N/A</v>
      </c>
      <c r="O9469" t="e">
        <f>INDEX(RawData!O$2:O$1048576,MATCH(FmtData!$B$4+(ROW()-10),RawData!$A$2:$A$1048576,0))</f>
        <v>#N/A</v>
      </c>
      <c r="P9469" t="e">
        <f>INDEX(RawData!P$2:P$1048576,MATCH(FmtData!$B$4+(ROW()-10),RawData!$A$2:$A$1048576,0))</f>
        <v>#N/A</v>
      </c>
      <c r="Q9469" t="e">
        <f>INDEX(RawData!Q$2:Q$1048576,MATCH(FmtData!$B$4+(ROW()-10),RawData!$A$2:$A$1048576,0))</f>
        <v>#N/A</v>
      </c>
      <c r="R9469" t="e">
        <f>INDEX(RawData!R$2:R$1048576,MATCH(FmtData!$B$4+(ROW()-10),RawData!$A$2:$A$1048576,0))</f>
        <v>#N/A</v>
      </c>
      <c r="S9469" t="e">
        <f>INDEX(RawData!S$2:S$1048576,MATCH(FmtData!$B$4+(ROW()-10),RawData!$A$2:$A$1048576,0))</f>
        <v>#N/A</v>
      </c>
      <c r="T9469" t="e">
        <f>INDEX(RawData!T$2:T$1048576,MATCH(FmtData!$B$4+(ROW()-10),RawData!$A$2:$A$1048576,0))</f>
        <v>#N/A</v>
      </c>
      <c r="U9469" t="e">
        <f>INDEX(RawData!U$2:U$1048576,MATCH(FmtData!$B$4+(ROW()-10),RawData!$A$2:$A$1048576,0))</f>
        <v>#N/A</v>
      </c>
      <c r="V9469" t="e">
        <f>INDEX(RawData!V$2:V$1048576,MATCH(FmtData!$B$4+(ROW()-10),RawData!$A$2:$A$1048576,0))</f>
        <v>#N/A</v>
      </c>
      <c r="W9469" s="8" t="e">
        <f t="shared" si="3126"/>
        <v>#N/A</v>
      </c>
      <c r="X9469" s="8" t="e">
        <f t="shared" si="3127"/>
        <v>#N/A</v>
      </c>
      <c r="Y9469" s="8" t="e">
        <f t="shared" si="3128"/>
        <v>#N/A</v>
      </c>
      <c r="Z9469" s="8" t="e">
        <f t="shared" si="3129"/>
        <v>#N/A</v>
      </c>
      <c r="AA9469" s="8" t="e">
        <f t="shared" si="3130"/>
        <v>#N/A</v>
      </c>
      <c r="AB9469" s="8" t="e">
        <f t="shared" si="3131"/>
        <v>#N/A</v>
      </c>
      <c r="AC9469" s="6" t="e">
        <f t="shared" si="3132"/>
        <v>#N/A</v>
      </c>
      <c r="AD9469" s="41" t="e">
        <f t="shared" si="3133"/>
        <v>#N/A</v>
      </c>
      <c r="AE9469" s="15" t="e">
        <f t="shared" si="3134"/>
        <v>#N/A</v>
      </c>
      <c r="AF9469" s="15" t="e">
        <f t="shared" si="3135"/>
        <v>#N/A</v>
      </c>
      <c r="AG9469" s="15" t="e">
        <f t="shared" si="3136"/>
        <v>#N/A</v>
      </c>
      <c r="AH9469" s="15" t="e">
        <f t="shared" si="3124"/>
        <v>#N/A</v>
      </c>
      <c r="AI9469" s="17" t="e">
        <f t="shared" si="3137"/>
        <v>#N/A</v>
      </c>
      <c r="AJ9469" s="17" t="e">
        <f t="shared" si="3138"/>
        <v>#N/A</v>
      </c>
      <c r="AK9469" s="17" t="e">
        <f t="shared" si="3139"/>
        <v>#N/A</v>
      </c>
      <c r="AL9469" s="17" t="e">
        <f t="shared" si="3140"/>
        <v>#N/A</v>
      </c>
      <c r="AM9469" s="17" t="e">
        <f t="shared" si="3141"/>
        <v>#N/A</v>
      </c>
      <c r="AN9469" s="17" t="e">
        <f t="shared" si="3125"/>
        <v>#N/A</v>
      </c>
      <c r="AO9469" s="17" t="e">
        <f>$AM$6*E9469^3+$AN$6*E9469^2+$AO$6*E9469</f>
        <v>#N/A</v>
      </c>
      <c r="AP9469" s="17" t="e">
        <f t="shared" si="3142"/>
        <v>#N/A</v>
      </c>
      <c r="AQ9469" s="17" t="e">
        <f t="shared" si="3143"/>
        <v>#N/A</v>
      </c>
      <c r="AR9469" s="17" t="e">
        <f t="shared" si="3144"/>
        <v>#N/A</v>
      </c>
    </row>
    <row r="9470" spans="2:44" x14ac:dyDescent="0.25">
      <c r="B9470" t="e">
        <f>INDEX(RawData!$A$2:$A$1048576,MATCH(FmtData!$B$4+(ROW()-10),RawData!$A$2:$A$1048576,0))</f>
        <v>#N/A</v>
      </c>
      <c r="C94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0)</f>
        <v>#N/A</v>
      </c>
      <c r="D9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0" s="63" t="e">
        <f>INDEX(RawData!E$2:E$1048576,MATCH(FmtData!$B$4+(ROW()-10),RawData!$A$2:$A$1048576,0))</f>
        <v>#N/A</v>
      </c>
      <c r="F9470" t="e">
        <f>INDEX(RawData!F$2:F$1048576,MATCH(FmtData!$B$4+(ROW()-10),RawData!$A$2:$A$1048576,0))</f>
        <v>#N/A</v>
      </c>
      <c r="G9470" t="e">
        <f>INDEX(RawData!G$2:G$1048576,MATCH(FmtData!$B$4+(ROW()-10),RawData!$A$2:$A$1048576,0))</f>
        <v>#N/A</v>
      </c>
      <c r="H9470" t="e">
        <f>INDEX(RawData!H$2:H$1048576,MATCH(FmtData!$B$4+(ROW()-10),RawData!$A$2:$A$1048576,0))</f>
        <v>#N/A</v>
      </c>
      <c r="I9470" t="e">
        <f>INDEX(RawData!I$2:I$1048576,MATCH(FmtData!$B$4+(ROW()-10),RawData!$A$2:$A$1048576,0))</f>
        <v>#N/A</v>
      </c>
      <c r="J9470" t="e">
        <f>INDEX(RawData!J$2:J$1048576,MATCH(FmtData!$B$4+(ROW()-10),RawData!$A$2:$A$1048576,0))</f>
        <v>#N/A</v>
      </c>
      <c r="K9470" t="e">
        <f>INDEX(RawData!K$2:K$1048576,MATCH(FmtData!$B$4+(ROW()-10),RawData!$A$2:$A$1048576,0))</f>
        <v>#N/A</v>
      </c>
      <c r="L9470" t="e">
        <f>INDEX(RawData!L$2:L$1048576,MATCH(FmtData!$B$4+(ROW()-10),RawData!$A$2:$A$1048576,0))</f>
        <v>#N/A</v>
      </c>
      <c r="M9470" t="e">
        <f>INDEX(RawData!M$2:M$1048576,MATCH(FmtData!$B$4+(ROW()-10),RawData!$A$2:$A$1048576,0))</f>
        <v>#N/A</v>
      </c>
      <c r="N9470" t="e">
        <f>INDEX(RawData!N$2:N$1048576,MATCH(FmtData!$B$4+(ROW()-10),RawData!$A$2:$A$1048576,0))</f>
        <v>#N/A</v>
      </c>
      <c r="O9470" t="e">
        <f>INDEX(RawData!O$2:O$1048576,MATCH(FmtData!$B$4+(ROW()-10),RawData!$A$2:$A$1048576,0))</f>
        <v>#N/A</v>
      </c>
      <c r="P9470" t="e">
        <f>INDEX(RawData!P$2:P$1048576,MATCH(FmtData!$B$4+(ROW()-10),RawData!$A$2:$A$1048576,0))</f>
        <v>#N/A</v>
      </c>
      <c r="Q9470" t="e">
        <f>INDEX(RawData!Q$2:Q$1048576,MATCH(FmtData!$B$4+(ROW()-10),RawData!$A$2:$A$1048576,0))</f>
        <v>#N/A</v>
      </c>
      <c r="R9470" t="e">
        <f>INDEX(RawData!R$2:R$1048576,MATCH(FmtData!$B$4+(ROW()-10),RawData!$A$2:$A$1048576,0))</f>
        <v>#N/A</v>
      </c>
      <c r="S9470" t="e">
        <f>INDEX(RawData!S$2:S$1048576,MATCH(FmtData!$B$4+(ROW()-10),RawData!$A$2:$A$1048576,0))</f>
        <v>#N/A</v>
      </c>
      <c r="T9470" t="e">
        <f>INDEX(RawData!T$2:T$1048576,MATCH(FmtData!$B$4+(ROW()-10),RawData!$A$2:$A$1048576,0))</f>
        <v>#N/A</v>
      </c>
      <c r="U9470" t="e">
        <f>INDEX(RawData!U$2:U$1048576,MATCH(FmtData!$B$4+(ROW()-10),RawData!$A$2:$A$1048576,0))</f>
        <v>#N/A</v>
      </c>
      <c r="V9470" t="e">
        <f>INDEX(RawData!V$2:V$1048576,MATCH(FmtData!$B$4+(ROW()-10),RawData!$A$2:$A$1048576,0))</f>
        <v>#N/A</v>
      </c>
      <c r="W9470" s="8" t="e">
        <f t="shared" si="3126"/>
        <v>#N/A</v>
      </c>
      <c r="X9470" s="8" t="e">
        <f t="shared" si="3127"/>
        <v>#N/A</v>
      </c>
      <c r="Y9470" s="8" t="e">
        <f t="shared" si="3128"/>
        <v>#N/A</v>
      </c>
      <c r="Z9470" s="8" t="e">
        <f t="shared" si="3129"/>
        <v>#N/A</v>
      </c>
      <c r="AA9470" s="8" t="e">
        <f t="shared" si="3130"/>
        <v>#N/A</v>
      </c>
      <c r="AB9470" s="8" t="e">
        <f t="shared" si="3131"/>
        <v>#N/A</v>
      </c>
      <c r="AC9470" s="6" t="e">
        <f t="shared" si="3132"/>
        <v>#N/A</v>
      </c>
      <c r="AD9470" s="41" t="e">
        <f t="shared" si="3133"/>
        <v>#N/A</v>
      </c>
      <c r="AE9470" s="15" t="e">
        <f t="shared" si="3134"/>
        <v>#N/A</v>
      </c>
      <c r="AF9470" s="15" t="e">
        <f t="shared" si="3135"/>
        <v>#N/A</v>
      </c>
      <c r="AG9470" s="15" t="e">
        <f t="shared" si="3136"/>
        <v>#N/A</v>
      </c>
      <c r="AH9470" s="15" t="e">
        <f t="shared" si="3124"/>
        <v>#N/A</v>
      </c>
      <c r="AI9470" s="17" t="e">
        <f t="shared" si="3137"/>
        <v>#N/A</v>
      </c>
      <c r="AJ9470" s="17" t="e">
        <f t="shared" si="3138"/>
        <v>#N/A</v>
      </c>
      <c r="AK9470" s="17" t="e">
        <f t="shared" si="3139"/>
        <v>#N/A</v>
      </c>
      <c r="AL9470" s="17" t="e">
        <f t="shared" si="3140"/>
        <v>#N/A</v>
      </c>
      <c r="AM9470" s="17" t="e">
        <f t="shared" si="3141"/>
        <v>#N/A</v>
      </c>
      <c r="AN9470" s="17" t="e">
        <f t="shared" si="3125"/>
        <v>#N/A</v>
      </c>
      <c r="AO9470" s="17" t="e">
        <f>$AM$6*E9470^3+$AN$6*E9470^2+$AO$6*E9470</f>
        <v>#N/A</v>
      </c>
      <c r="AP9470" s="17" t="e">
        <f t="shared" si="3142"/>
        <v>#N/A</v>
      </c>
      <c r="AQ9470" s="17" t="e">
        <f t="shared" si="3143"/>
        <v>#N/A</v>
      </c>
      <c r="AR9470" s="17" t="e">
        <f t="shared" si="3144"/>
        <v>#N/A</v>
      </c>
    </row>
    <row r="9471" spans="2:44" x14ac:dyDescent="0.25">
      <c r="B9471" t="e">
        <f>INDEX(RawData!$A$2:$A$1048576,MATCH(FmtData!$B$4+(ROW()-10),RawData!$A$2:$A$1048576,0))</f>
        <v>#N/A</v>
      </c>
      <c r="C94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1)</f>
        <v>#N/A</v>
      </c>
      <c r="D9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1" s="63" t="e">
        <f>INDEX(RawData!E$2:E$1048576,MATCH(FmtData!$B$4+(ROW()-10),RawData!$A$2:$A$1048576,0))</f>
        <v>#N/A</v>
      </c>
      <c r="F9471" t="e">
        <f>INDEX(RawData!F$2:F$1048576,MATCH(FmtData!$B$4+(ROW()-10),RawData!$A$2:$A$1048576,0))</f>
        <v>#N/A</v>
      </c>
      <c r="G9471" t="e">
        <f>INDEX(RawData!G$2:G$1048576,MATCH(FmtData!$B$4+(ROW()-10),RawData!$A$2:$A$1048576,0))</f>
        <v>#N/A</v>
      </c>
      <c r="H9471" t="e">
        <f>INDEX(RawData!H$2:H$1048576,MATCH(FmtData!$B$4+(ROW()-10),RawData!$A$2:$A$1048576,0))</f>
        <v>#N/A</v>
      </c>
      <c r="I9471" t="e">
        <f>INDEX(RawData!I$2:I$1048576,MATCH(FmtData!$B$4+(ROW()-10),RawData!$A$2:$A$1048576,0))</f>
        <v>#N/A</v>
      </c>
      <c r="J9471" t="e">
        <f>INDEX(RawData!J$2:J$1048576,MATCH(FmtData!$B$4+(ROW()-10),RawData!$A$2:$A$1048576,0))</f>
        <v>#N/A</v>
      </c>
      <c r="K9471" t="e">
        <f>INDEX(RawData!K$2:K$1048576,MATCH(FmtData!$B$4+(ROW()-10),RawData!$A$2:$A$1048576,0))</f>
        <v>#N/A</v>
      </c>
      <c r="L9471" t="e">
        <f>INDEX(RawData!L$2:L$1048576,MATCH(FmtData!$B$4+(ROW()-10),RawData!$A$2:$A$1048576,0))</f>
        <v>#N/A</v>
      </c>
      <c r="M9471" t="e">
        <f>INDEX(RawData!M$2:M$1048576,MATCH(FmtData!$B$4+(ROW()-10),RawData!$A$2:$A$1048576,0))</f>
        <v>#N/A</v>
      </c>
      <c r="N9471" t="e">
        <f>INDEX(RawData!N$2:N$1048576,MATCH(FmtData!$B$4+(ROW()-10),RawData!$A$2:$A$1048576,0))</f>
        <v>#N/A</v>
      </c>
      <c r="O9471" t="e">
        <f>INDEX(RawData!O$2:O$1048576,MATCH(FmtData!$B$4+(ROW()-10),RawData!$A$2:$A$1048576,0))</f>
        <v>#N/A</v>
      </c>
      <c r="P9471" t="e">
        <f>INDEX(RawData!P$2:P$1048576,MATCH(FmtData!$B$4+(ROW()-10),RawData!$A$2:$A$1048576,0))</f>
        <v>#N/A</v>
      </c>
      <c r="Q9471" t="e">
        <f>INDEX(RawData!Q$2:Q$1048576,MATCH(FmtData!$B$4+(ROW()-10),RawData!$A$2:$A$1048576,0))</f>
        <v>#N/A</v>
      </c>
      <c r="R9471" t="e">
        <f>INDEX(RawData!R$2:R$1048576,MATCH(FmtData!$B$4+(ROW()-10),RawData!$A$2:$A$1048576,0))</f>
        <v>#N/A</v>
      </c>
      <c r="S9471" t="e">
        <f>INDEX(RawData!S$2:S$1048576,MATCH(FmtData!$B$4+(ROW()-10),RawData!$A$2:$A$1048576,0))</f>
        <v>#N/A</v>
      </c>
      <c r="T9471" t="e">
        <f>INDEX(RawData!T$2:T$1048576,MATCH(FmtData!$B$4+(ROW()-10),RawData!$A$2:$A$1048576,0))</f>
        <v>#N/A</v>
      </c>
      <c r="U9471" t="e">
        <f>INDEX(RawData!U$2:U$1048576,MATCH(FmtData!$B$4+(ROW()-10),RawData!$A$2:$A$1048576,0))</f>
        <v>#N/A</v>
      </c>
      <c r="V9471" t="e">
        <f>INDEX(RawData!V$2:V$1048576,MATCH(FmtData!$B$4+(ROW()-10),RawData!$A$2:$A$1048576,0))</f>
        <v>#N/A</v>
      </c>
      <c r="W9471" s="8" t="e">
        <f t="shared" si="3126"/>
        <v>#N/A</v>
      </c>
      <c r="X9471" s="8" t="e">
        <f t="shared" si="3127"/>
        <v>#N/A</v>
      </c>
      <c r="Y9471" s="8" t="e">
        <f t="shared" si="3128"/>
        <v>#N/A</v>
      </c>
      <c r="Z9471" s="8" t="e">
        <f t="shared" si="3129"/>
        <v>#N/A</v>
      </c>
      <c r="AA9471" s="8" t="e">
        <f t="shared" si="3130"/>
        <v>#N/A</v>
      </c>
      <c r="AB9471" s="8" t="e">
        <f t="shared" si="3131"/>
        <v>#N/A</v>
      </c>
      <c r="AC9471" s="6" t="e">
        <f t="shared" si="3132"/>
        <v>#N/A</v>
      </c>
      <c r="AD9471" s="41" t="e">
        <f t="shared" si="3133"/>
        <v>#N/A</v>
      </c>
      <c r="AE9471" s="15" t="e">
        <f t="shared" si="3134"/>
        <v>#N/A</v>
      </c>
      <c r="AF9471" s="15" t="e">
        <f t="shared" si="3135"/>
        <v>#N/A</v>
      </c>
      <c r="AG9471" s="15" t="e">
        <f t="shared" si="3136"/>
        <v>#N/A</v>
      </c>
      <c r="AH9471" s="15" t="e">
        <f t="shared" si="3124"/>
        <v>#N/A</v>
      </c>
      <c r="AI9471" s="17" t="e">
        <f t="shared" si="3137"/>
        <v>#N/A</v>
      </c>
      <c r="AJ9471" s="17" t="e">
        <f t="shared" si="3138"/>
        <v>#N/A</v>
      </c>
      <c r="AK9471" s="17" t="e">
        <f t="shared" si="3139"/>
        <v>#N/A</v>
      </c>
      <c r="AL9471" s="17" t="e">
        <f t="shared" si="3140"/>
        <v>#N/A</v>
      </c>
      <c r="AM9471" s="17" t="e">
        <f t="shared" si="3141"/>
        <v>#N/A</v>
      </c>
      <c r="AN9471" s="17" t="e">
        <f t="shared" si="3125"/>
        <v>#N/A</v>
      </c>
      <c r="AO9471" s="17" t="e">
        <f>$AM$6*E9471^3+$AN$6*E9471^2+$AO$6*E9471</f>
        <v>#N/A</v>
      </c>
      <c r="AP9471" s="17" t="e">
        <f t="shared" si="3142"/>
        <v>#N/A</v>
      </c>
      <c r="AQ9471" s="17" t="e">
        <f t="shared" si="3143"/>
        <v>#N/A</v>
      </c>
      <c r="AR9471" s="17" t="e">
        <f t="shared" si="3144"/>
        <v>#N/A</v>
      </c>
    </row>
    <row r="9472" spans="2:44" x14ac:dyDescent="0.25">
      <c r="B9472" t="e">
        <f>INDEX(RawData!$A$2:$A$1048576,MATCH(FmtData!$B$4+(ROW()-10),RawData!$A$2:$A$1048576,0))</f>
        <v>#N/A</v>
      </c>
      <c r="C94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2)</f>
        <v>#N/A</v>
      </c>
      <c r="D9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2" s="63" t="e">
        <f>INDEX(RawData!E$2:E$1048576,MATCH(FmtData!$B$4+(ROW()-10),RawData!$A$2:$A$1048576,0))</f>
        <v>#N/A</v>
      </c>
      <c r="F9472" t="e">
        <f>INDEX(RawData!F$2:F$1048576,MATCH(FmtData!$B$4+(ROW()-10),RawData!$A$2:$A$1048576,0))</f>
        <v>#N/A</v>
      </c>
      <c r="G9472" t="e">
        <f>INDEX(RawData!G$2:G$1048576,MATCH(FmtData!$B$4+(ROW()-10),RawData!$A$2:$A$1048576,0))</f>
        <v>#N/A</v>
      </c>
      <c r="H9472" t="e">
        <f>INDEX(RawData!H$2:H$1048576,MATCH(FmtData!$B$4+(ROW()-10),RawData!$A$2:$A$1048576,0))</f>
        <v>#N/A</v>
      </c>
      <c r="I9472" t="e">
        <f>INDEX(RawData!I$2:I$1048576,MATCH(FmtData!$B$4+(ROW()-10),RawData!$A$2:$A$1048576,0))</f>
        <v>#N/A</v>
      </c>
      <c r="J9472" t="e">
        <f>INDEX(RawData!J$2:J$1048576,MATCH(FmtData!$B$4+(ROW()-10),RawData!$A$2:$A$1048576,0))</f>
        <v>#N/A</v>
      </c>
      <c r="K9472" t="e">
        <f>INDEX(RawData!K$2:K$1048576,MATCH(FmtData!$B$4+(ROW()-10),RawData!$A$2:$A$1048576,0))</f>
        <v>#N/A</v>
      </c>
      <c r="L9472" t="e">
        <f>INDEX(RawData!L$2:L$1048576,MATCH(FmtData!$B$4+(ROW()-10),RawData!$A$2:$A$1048576,0))</f>
        <v>#N/A</v>
      </c>
      <c r="M9472" t="e">
        <f>INDEX(RawData!M$2:M$1048576,MATCH(FmtData!$B$4+(ROW()-10),RawData!$A$2:$A$1048576,0))</f>
        <v>#N/A</v>
      </c>
      <c r="N9472" t="e">
        <f>INDEX(RawData!N$2:N$1048576,MATCH(FmtData!$B$4+(ROW()-10),RawData!$A$2:$A$1048576,0))</f>
        <v>#N/A</v>
      </c>
      <c r="O9472" t="e">
        <f>INDEX(RawData!O$2:O$1048576,MATCH(FmtData!$B$4+(ROW()-10),RawData!$A$2:$A$1048576,0))</f>
        <v>#N/A</v>
      </c>
      <c r="P9472" t="e">
        <f>INDEX(RawData!P$2:P$1048576,MATCH(FmtData!$B$4+(ROW()-10),RawData!$A$2:$A$1048576,0))</f>
        <v>#N/A</v>
      </c>
      <c r="Q9472" t="e">
        <f>INDEX(RawData!Q$2:Q$1048576,MATCH(FmtData!$B$4+(ROW()-10),RawData!$A$2:$A$1048576,0))</f>
        <v>#N/A</v>
      </c>
      <c r="R9472" t="e">
        <f>INDEX(RawData!R$2:R$1048576,MATCH(FmtData!$B$4+(ROW()-10),RawData!$A$2:$A$1048576,0))</f>
        <v>#N/A</v>
      </c>
      <c r="S9472" t="e">
        <f>INDEX(RawData!S$2:S$1048576,MATCH(FmtData!$B$4+(ROW()-10),RawData!$A$2:$A$1048576,0))</f>
        <v>#N/A</v>
      </c>
      <c r="T9472" t="e">
        <f>INDEX(RawData!T$2:T$1048576,MATCH(FmtData!$B$4+(ROW()-10),RawData!$A$2:$A$1048576,0))</f>
        <v>#N/A</v>
      </c>
      <c r="U9472" t="e">
        <f>INDEX(RawData!U$2:U$1048576,MATCH(FmtData!$B$4+(ROW()-10),RawData!$A$2:$A$1048576,0))</f>
        <v>#N/A</v>
      </c>
      <c r="V9472" t="e">
        <f>INDEX(RawData!V$2:V$1048576,MATCH(FmtData!$B$4+(ROW()-10),RawData!$A$2:$A$1048576,0))</f>
        <v>#N/A</v>
      </c>
      <c r="W9472" s="8" t="e">
        <f t="shared" si="3126"/>
        <v>#N/A</v>
      </c>
      <c r="X9472" s="8" t="e">
        <f t="shared" si="3127"/>
        <v>#N/A</v>
      </c>
      <c r="Y9472" s="8" t="e">
        <f t="shared" si="3128"/>
        <v>#N/A</v>
      </c>
      <c r="Z9472" s="8" t="e">
        <f t="shared" si="3129"/>
        <v>#N/A</v>
      </c>
      <c r="AA9472" s="8" t="e">
        <f t="shared" si="3130"/>
        <v>#N/A</v>
      </c>
      <c r="AB9472" s="8" t="e">
        <f t="shared" si="3131"/>
        <v>#N/A</v>
      </c>
      <c r="AC9472" s="6" t="e">
        <f t="shared" si="3132"/>
        <v>#N/A</v>
      </c>
      <c r="AD9472" s="41" t="e">
        <f t="shared" si="3133"/>
        <v>#N/A</v>
      </c>
      <c r="AE9472" s="15" t="e">
        <f t="shared" si="3134"/>
        <v>#N/A</v>
      </c>
      <c r="AF9472" s="15" t="e">
        <f t="shared" si="3135"/>
        <v>#N/A</v>
      </c>
      <c r="AG9472" s="15" t="e">
        <f t="shared" si="3136"/>
        <v>#N/A</v>
      </c>
      <c r="AH9472" s="15" t="e">
        <f t="shared" si="3124"/>
        <v>#N/A</v>
      </c>
      <c r="AI9472" s="17" t="e">
        <f t="shared" si="3137"/>
        <v>#N/A</v>
      </c>
      <c r="AJ9472" s="17" t="e">
        <f t="shared" si="3138"/>
        <v>#N/A</v>
      </c>
      <c r="AK9472" s="17" t="e">
        <f t="shared" si="3139"/>
        <v>#N/A</v>
      </c>
      <c r="AL9472" s="17" t="e">
        <f t="shared" si="3140"/>
        <v>#N/A</v>
      </c>
      <c r="AM9472" s="17" t="e">
        <f t="shared" si="3141"/>
        <v>#N/A</v>
      </c>
      <c r="AN9472" s="17" t="e">
        <f t="shared" si="3125"/>
        <v>#N/A</v>
      </c>
      <c r="AO9472" s="17" t="e">
        <f>$AM$6*E9472^3+$AN$6*E9472^2+$AO$6*E9472</f>
        <v>#N/A</v>
      </c>
      <c r="AP9472" s="17" t="e">
        <f t="shared" si="3142"/>
        <v>#N/A</v>
      </c>
      <c r="AQ9472" s="17" t="e">
        <f t="shared" si="3143"/>
        <v>#N/A</v>
      </c>
      <c r="AR9472" s="17" t="e">
        <f t="shared" si="3144"/>
        <v>#N/A</v>
      </c>
    </row>
    <row r="9473" spans="2:44" x14ac:dyDescent="0.25">
      <c r="B9473" t="e">
        <f>INDEX(RawData!$A$2:$A$1048576,MATCH(FmtData!$B$4+(ROW()-10),RawData!$A$2:$A$1048576,0))</f>
        <v>#N/A</v>
      </c>
      <c r="C94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3)</f>
        <v>#N/A</v>
      </c>
      <c r="D9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3" s="63" t="e">
        <f>INDEX(RawData!E$2:E$1048576,MATCH(FmtData!$B$4+(ROW()-10),RawData!$A$2:$A$1048576,0))</f>
        <v>#N/A</v>
      </c>
      <c r="F9473" t="e">
        <f>INDEX(RawData!F$2:F$1048576,MATCH(FmtData!$B$4+(ROW()-10),RawData!$A$2:$A$1048576,0))</f>
        <v>#N/A</v>
      </c>
      <c r="G9473" t="e">
        <f>INDEX(RawData!G$2:G$1048576,MATCH(FmtData!$B$4+(ROW()-10),RawData!$A$2:$A$1048576,0))</f>
        <v>#N/A</v>
      </c>
      <c r="H9473" t="e">
        <f>INDEX(RawData!H$2:H$1048576,MATCH(FmtData!$B$4+(ROW()-10),RawData!$A$2:$A$1048576,0))</f>
        <v>#N/A</v>
      </c>
      <c r="I9473" t="e">
        <f>INDEX(RawData!I$2:I$1048576,MATCH(FmtData!$B$4+(ROW()-10),RawData!$A$2:$A$1048576,0))</f>
        <v>#N/A</v>
      </c>
      <c r="J9473" t="e">
        <f>INDEX(RawData!J$2:J$1048576,MATCH(FmtData!$B$4+(ROW()-10),RawData!$A$2:$A$1048576,0))</f>
        <v>#N/A</v>
      </c>
      <c r="K9473" t="e">
        <f>INDEX(RawData!K$2:K$1048576,MATCH(FmtData!$B$4+(ROW()-10),RawData!$A$2:$A$1048576,0))</f>
        <v>#N/A</v>
      </c>
      <c r="L9473" t="e">
        <f>INDEX(RawData!L$2:L$1048576,MATCH(FmtData!$B$4+(ROW()-10),RawData!$A$2:$A$1048576,0))</f>
        <v>#N/A</v>
      </c>
      <c r="M9473" t="e">
        <f>INDEX(RawData!M$2:M$1048576,MATCH(FmtData!$B$4+(ROW()-10),RawData!$A$2:$A$1048576,0))</f>
        <v>#N/A</v>
      </c>
      <c r="N9473" t="e">
        <f>INDEX(RawData!N$2:N$1048576,MATCH(FmtData!$B$4+(ROW()-10),RawData!$A$2:$A$1048576,0))</f>
        <v>#N/A</v>
      </c>
      <c r="O9473" t="e">
        <f>INDEX(RawData!O$2:O$1048576,MATCH(FmtData!$B$4+(ROW()-10),RawData!$A$2:$A$1048576,0))</f>
        <v>#N/A</v>
      </c>
      <c r="P9473" t="e">
        <f>INDEX(RawData!P$2:P$1048576,MATCH(FmtData!$B$4+(ROW()-10),RawData!$A$2:$A$1048576,0))</f>
        <v>#N/A</v>
      </c>
      <c r="Q9473" t="e">
        <f>INDEX(RawData!Q$2:Q$1048576,MATCH(FmtData!$B$4+(ROW()-10),RawData!$A$2:$A$1048576,0))</f>
        <v>#N/A</v>
      </c>
      <c r="R9473" t="e">
        <f>INDEX(RawData!R$2:R$1048576,MATCH(FmtData!$B$4+(ROW()-10),RawData!$A$2:$A$1048576,0))</f>
        <v>#N/A</v>
      </c>
      <c r="S9473" t="e">
        <f>INDEX(RawData!S$2:S$1048576,MATCH(FmtData!$B$4+(ROW()-10),RawData!$A$2:$A$1048576,0))</f>
        <v>#N/A</v>
      </c>
      <c r="T9473" t="e">
        <f>INDEX(RawData!T$2:T$1048576,MATCH(FmtData!$B$4+(ROW()-10),RawData!$A$2:$A$1048576,0))</f>
        <v>#N/A</v>
      </c>
      <c r="U9473" t="e">
        <f>INDEX(RawData!U$2:U$1048576,MATCH(FmtData!$B$4+(ROW()-10),RawData!$A$2:$A$1048576,0))</f>
        <v>#N/A</v>
      </c>
      <c r="V9473" t="e">
        <f>INDEX(RawData!V$2:V$1048576,MATCH(FmtData!$B$4+(ROW()-10),RawData!$A$2:$A$1048576,0))</f>
        <v>#N/A</v>
      </c>
      <c r="W9473" s="8" t="e">
        <f t="shared" si="3126"/>
        <v>#N/A</v>
      </c>
      <c r="X9473" s="8" t="e">
        <f t="shared" si="3127"/>
        <v>#N/A</v>
      </c>
      <c r="Y9473" s="8" t="e">
        <f t="shared" si="3128"/>
        <v>#N/A</v>
      </c>
      <c r="Z9473" s="8" t="e">
        <f t="shared" si="3129"/>
        <v>#N/A</v>
      </c>
      <c r="AA9473" s="8" t="e">
        <f t="shared" si="3130"/>
        <v>#N/A</v>
      </c>
      <c r="AB9473" s="8" t="e">
        <f t="shared" si="3131"/>
        <v>#N/A</v>
      </c>
      <c r="AC9473" s="6" t="e">
        <f t="shared" si="3132"/>
        <v>#N/A</v>
      </c>
      <c r="AD9473" s="41" t="e">
        <f t="shared" si="3133"/>
        <v>#N/A</v>
      </c>
      <c r="AE9473" s="15" t="e">
        <f t="shared" si="3134"/>
        <v>#N/A</v>
      </c>
      <c r="AF9473" s="15" t="e">
        <f t="shared" si="3135"/>
        <v>#N/A</v>
      </c>
      <c r="AG9473" s="15" t="e">
        <f t="shared" si="3136"/>
        <v>#N/A</v>
      </c>
      <c r="AH9473" s="15" t="e">
        <f t="shared" si="3124"/>
        <v>#N/A</v>
      </c>
      <c r="AI9473" s="17" t="e">
        <f t="shared" si="3137"/>
        <v>#N/A</v>
      </c>
      <c r="AJ9473" s="17" t="e">
        <f t="shared" si="3138"/>
        <v>#N/A</v>
      </c>
      <c r="AK9473" s="17" t="e">
        <f t="shared" si="3139"/>
        <v>#N/A</v>
      </c>
      <c r="AL9473" s="17" t="e">
        <f t="shared" si="3140"/>
        <v>#N/A</v>
      </c>
      <c r="AM9473" s="17" t="e">
        <f t="shared" si="3141"/>
        <v>#N/A</v>
      </c>
      <c r="AN9473" s="17" t="e">
        <f t="shared" si="3125"/>
        <v>#N/A</v>
      </c>
      <c r="AO9473" s="17" t="e">
        <f>$AM$6*E9473^3+$AN$6*E9473^2+$AO$6*E9473</f>
        <v>#N/A</v>
      </c>
      <c r="AP9473" s="17" t="e">
        <f t="shared" si="3142"/>
        <v>#N/A</v>
      </c>
      <c r="AQ9473" s="17" t="e">
        <f t="shared" si="3143"/>
        <v>#N/A</v>
      </c>
      <c r="AR9473" s="17" t="e">
        <f t="shared" si="3144"/>
        <v>#N/A</v>
      </c>
    </row>
    <row r="9474" spans="2:44" x14ac:dyDescent="0.25">
      <c r="B9474" t="e">
        <f>INDEX(RawData!$A$2:$A$1048576,MATCH(FmtData!$B$4+(ROW()-10),RawData!$A$2:$A$1048576,0))</f>
        <v>#N/A</v>
      </c>
      <c r="C94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4)</f>
        <v>#N/A</v>
      </c>
      <c r="D9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4" s="63" t="e">
        <f>INDEX(RawData!E$2:E$1048576,MATCH(FmtData!$B$4+(ROW()-10),RawData!$A$2:$A$1048576,0))</f>
        <v>#N/A</v>
      </c>
      <c r="F9474" t="e">
        <f>INDEX(RawData!F$2:F$1048576,MATCH(FmtData!$B$4+(ROW()-10),RawData!$A$2:$A$1048576,0))</f>
        <v>#N/A</v>
      </c>
      <c r="G9474" t="e">
        <f>INDEX(RawData!G$2:G$1048576,MATCH(FmtData!$B$4+(ROW()-10),RawData!$A$2:$A$1048576,0))</f>
        <v>#N/A</v>
      </c>
      <c r="H9474" t="e">
        <f>INDEX(RawData!H$2:H$1048576,MATCH(FmtData!$B$4+(ROW()-10),RawData!$A$2:$A$1048576,0))</f>
        <v>#N/A</v>
      </c>
      <c r="I9474" t="e">
        <f>INDEX(RawData!I$2:I$1048576,MATCH(FmtData!$B$4+(ROW()-10),RawData!$A$2:$A$1048576,0))</f>
        <v>#N/A</v>
      </c>
      <c r="J9474" t="e">
        <f>INDEX(RawData!J$2:J$1048576,MATCH(FmtData!$B$4+(ROW()-10),RawData!$A$2:$A$1048576,0))</f>
        <v>#N/A</v>
      </c>
      <c r="K9474" t="e">
        <f>INDEX(RawData!K$2:K$1048576,MATCH(FmtData!$B$4+(ROW()-10),RawData!$A$2:$A$1048576,0))</f>
        <v>#N/A</v>
      </c>
      <c r="L9474" t="e">
        <f>INDEX(RawData!L$2:L$1048576,MATCH(FmtData!$B$4+(ROW()-10),RawData!$A$2:$A$1048576,0))</f>
        <v>#N/A</v>
      </c>
      <c r="M9474" t="e">
        <f>INDEX(RawData!M$2:M$1048576,MATCH(FmtData!$B$4+(ROW()-10),RawData!$A$2:$A$1048576,0))</f>
        <v>#N/A</v>
      </c>
      <c r="N9474" t="e">
        <f>INDEX(RawData!N$2:N$1048576,MATCH(FmtData!$B$4+(ROW()-10),RawData!$A$2:$A$1048576,0))</f>
        <v>#N/A</v>
      </c>
      <c r="O9474" t="e">
        <f>INDEX(RawData!O$2:O$1048576,MATCH(FmtData!$B$4+(ROW()-10),RawData!$A$2:$A$1048576,0))</f>
        <v>#N/A</v>
      </c>
      <c r="P9474" t="e">
        <f>INDEX(RawData!P$2:P$1048576,MATCH(FmtData!$B$4+(ROW()-10),RawData!$A$2:$A$1048576,0))</f>
        <v>#N/A</v>
      </c>
      <c r="Q9474" t="e">
        <f>INDEX(RawData!Q$2:Q$1048576,MATCH(FmtData!$B$4+(ROW()-10),RawData!$A$2:$A$1048576,0))</f>
        <v>#N/A</v>
      </c>
      <c r="R9474" t="e">
        <f>INDEX(RawData!R$2:R$1048576,MATCH(FmtData!$B$4+(ROW()-10),RawData!$A$2:$A$1048576,0))</f>
        <v>#N/A</v>
      </c>
      <c r="S9474" t="e">
        <f>INDEX(RawData!S$2:S$1048576,MATCH(FmtData!$B$4+(ROW()-10),RawData!$A$2:$A$1048576,0))</f>
        <v>#N/A</v>
      </c>
      <c r="T9474" t="e">
        <f>INDEX(RawData!T$2:T$1048576,MATCH(FmtData!$B$4+(ROW()-10),RawData!$A$2:$A$1048576,0))</f>
        <v>#N/A</v>
      </c>
      <c r="U9474" t="e">
        <f>INDEX(RawData!U$2:U$1048576,MATCH(FmtData!$B$4+(ROW()-10),RawData!$A$2:$A$1048576,0))</f>
        <v>#N/A</v>
      </c>
      <c r="V9474" t="e">
        <f>INDEX(RawData!V$2:V$1048576,MATCH(FmtData!$B$4+(ROW()-10),RawData!$A$2:$A$1048576,0))</f>
        <v>#N/A</v>
      </c>
      <c r="W9474" s="8" t="e">
        <f t="shared" si="3126"/>
        <v>#N/A</v>
      </c>
      <c r="X9474" s="8" t="e">
        <f t="shared" si="3127"/>
        <v>#N/A</v>
      </c>
      <c r="Y9474" s="8" t="e">
        <f t="shared" si="3128"/>
        <v>#N/A</v>
      </c>
      <c r="Z9474" s="8" t="e">
        <f t="shared" si="3129"/>
        <v>#N/A</v>
      </c>
      <c r="AA9474" s="8" t="e">
        <f t="shared" si="3130"/>
        <v>#N/A</v>
      </c>
      <c r="AB9474" s="8" t="e">
        <f t="shared" si="3131"/>
        <v>#N/A</v>
      </c>
      <c r="AC9474" s="6" t="e">
        <f t="shared" si="3132"/>
        <v>#N/A</v>
      </c>
      <c r="AD9474" s="41" t="e">
        <f t="shared" si="3133"/>
        <v>#N/A</v>
      </c>
      <c r="AE9474" s="15" t="e">
        <f t="shared" si="3134"/>
        <v>#N/A</v>
      </c>
      <c r="AF9474" s="15" t="e">
        <f t="shared" si="3135"/>
        <v>#N/A</v>
      </c>
      <c r="AG9474" s="15" t="e">
        <f t="shared" si="3136"/>
        <v>#N/A</v>
      </c>
      <c r="AH9474" s="15" t="e">
        <f t="shared" si="3124"/>
        <v>#N/A</v>
      </c>
      <c r="AI9474" s="17" t="e">
        <f t="shared" si="3137"/>
        <v>#N/A</v>
      </c>
      <c r="AJ9474" s="17" t="e">
        <f t="shared" si="3138"/>
        <v>#N/A</v>
      </c>
      <c r="AK9474" s="17" t="e">
        <f t="shared" si="3139"/>
        <v>#N/A</v>
      </c>
      <c r="AL9474" s="17" t="e">
        <f t="shared" si="3140"/>
        <v>#N/A</v>
      </c>
      <c r="AM9474" s="17" t="e">
        <f t="shared" si="3141"/>
        <v>#N/A</v>
      </c>
      <c r="AN9474" s="17" t="e">
        <f t="shared" si="3125"/>
        <v>#N/A</v>
      </c>
      <c r="AO9474" s="17" t="e">
        <f>$AM$6*E9474^3+$AN$6*E9474^2+$AO$6*E9474</f>
        <v>#N/A</v>
      </c>
      <c r="AP9474" s="17" t="e">
        <f t="shared" si="3142"/>
        <v>#N/A</v>
      </c>
      <c r="AQ9474" s="17" t="e">
        <f t="shared" si="3143"/>
        <v>#N/A</v>
      </c>
      <c r="AR9474" s="17" t="e">
        <f t="shared" si="3144"/>
        <v>#N/A</v>
      </c>
    </row>
    <row r="9475" spans="2:44" x14ac:dyDescent="0.25">
      <c r="B9475" t="e">
        <f>INDEX(RawData!$A$2:$A$1048576,MATCH(FmtData!$B$4+(ROW()-10),RawData!$A$2:$A$1048576,0))</f>
        <v>#N/A</v>
      </c>
      <c r="C94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5)</f>
        <v>#N/A</v>
      </c>
      <c r="D9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5" s="63" t="e">
        <f>INDEX(RawData!E$2:E$1048576,MATCH(FmtData!$B$4+(ROW()-10),RawData!$A$2:$A$1048576,0))</f>
        <v>#N/A</v>
      </c>
      <c r="F9475" t="e">
        <f>INDEX(RawData!F$2:F$1048576,MATCH(FmtData!$B$4+(ROW()-10),RawData!$A$2:$A$1048576,0))</f>
        <v>#N/A</v>
      </c>
      <c r="G9475" t="e">
        <f>INDEX(RawData!G$2:G$1048576,MATCH(FmtData!$B$4+(ROW()-10),RawData!$A$2:$A$1048576,0))</f>
        <v>#N/A</v>
      </c>
      <c r="H9475" t="e">
        <f>INDEX(RawData!H$2:H$1048576,MATCH(FmtData!$B$4+(ROW()-10),RawData!$A$2:$A$1048576,0))</f>
        <v>#N/A</v>
      </c>
      <c r="I9475" t="e">
        <f>INDEX(RawData!I$2:I$1048576,MATCH(FmtData!$B$4+(ROW()-10),RawData!$A$2:$A$1048576,0))</f>
        <v>#N/A</v>
      </c>
      <c r="J9475" t="e">
        <f>INDEX(RawData!J$2:J$1048576,MATCH(FmtData!$B$4+(ROW()-10),RawData!$A$2:$A$1048576,0))</f>
        <v>#N/A</v>
      </c>
      <c r="K9475" t="e">
        <f>INDEX(RawData!K$2:K$1048576,MATCH(FmtData!$B$4+(ROW()-10),RawData!$A$2:$A$1048576,0))</f>
        <v>#N/A</v>
      </c>
      <c r="L9475" t="e">
        <f>INDEX(RawData!L$2:L$1048576,MATCH(FmtData!$B$4+(ROW()-10),RawData!$A$2:$A$1048576,0))</f>
        <v>#N/A</v>
      </c>
      <c r="M9475" t="e">
        <f>INDEX(RawData!M$2:M$1048576,MATCH(FmtData!$B$4+(ROW()-10),RawData!$A$2:$A$1048576,0))</f>
        <v>#N/A</v>
      </c>
      <c r="N9475" t="e">
        <f>INDEX(RawData!N$2:N$1048576,MATCH(FmtData!$B$4+(ROW()-10),RawData!$A$2:$A$1048576,0))</f>
        <v>#N/A</v>
      </c>
      <c r="O9475" t="e">
        <f>INDEX(RawData!O$2:O$1048576,MATCH(FmtData!$B$4+(ROW()-10),RawData!$A$2:$A$1048576,0))</f>
        <v>#N/A</v>
      </c>
      <c r="P9475" t="e">
        <f>INDEX(RawData!P$2:P$1048576,MATCH(FmtData!$B$4+(ROW()-10),RawData!$A$2:$A$1048576,0))</f>
        <v>#N/A</v>
      </c>
      <c r="Q9475" t="e">
        <f>INDEX(RawData!Q$2:Q$1048576,MATCH(FmtData!$B$4+(ROW()-10),RawData!$A$2:$A$1048576,0))</f>
        <v>#N/A</v>
      </c>
      <c r="R9475" t="e">
        <f>INDEX(RawData!R$2:R$1048576,MATCH(FmtData!$B$4+(ROW()-10),RawData!$A$2:$A$1048576,0))</f>
        <v>#N/A</v>
      </c>
      <c r="S9475" t="e">
        <f>INDEX(RawData!S$2:S$1048576,MATCH(FmtData!$B$4+(ROW()-10),RawData!$A$2:$A$1048576,0))</f>
        <v>#N/A</v>
      </c>
      <c r="T9475" t="e">
        <f>INDEX(RawData!T$2:T$1048576,MATCH(FmtData!$B$4+(ROW()-10),RawData!$A$2:$A$1048576,0))</f>
        <v>#N/A</v>
      </c>
      <c r="U9475" t="e">
        <f>INDEX(RawData!U$2:U$1048576,MATCH(FmtData!$B$4+(ROW()-10),RawData!$A$2:$A$1048576,0))</f>
        <v>#N/A</v>
      </c>
      <c r="V9475" t="e">
        <f>INDEX(RawData!V$2:V$1048576,MATCH(FmtData!$B$4+(ROW()-10),RawData!$A$2:$A$1048576,0))</f>
        <v>#N/A</v>
      </c>
      <c r="W9475" s="8" t="e">
        <f t="shared" si="3126"/>
        <v>#N/A</v>
      </c>
      <c r="X9475" s="8" t="e">
        <f t="shared" si="3127"/>
        <v>#N/A</v>
      </c>
      <c r="Y9475" s="8" t="e">
        <f t="shared" si="3128"/>
        <v>#N/A</v>
      </c>
      <c r="Z9475" s="8" t="e">
        <f t="shared" si="3129"/>
        <v>#N/A</v>
      </c>
      <c r="AA9475" s="8" t="e">
        <f t="shared" si="3130"/>
        <v>#N/A</v>
      </c>
      <c r="AB9475" s="8" t="e">
        <f t="shared" si="3131"/>
        <v>#N/A</v>
      </c>
      <c r="AC9475" s="6" t="e">
        <f t="shared" si="3132"/>
        <v>#N/A</v>
      </c>
      <c r="AD9475" s="41" t="e">
        <f t="shared" si="3133"/>
        <v>#N/A</v>
      </c>
      <c r="AE9475" s="15" t="e">
        <f t="shared" si="3134"/>
        <v>#N/A</v>
      </c>
      <c r="AF9475" s="15" t="e">
        <f t="shared" si="3135"/>
        <v>#N/A</v>
      </c>
      <c r="AG9475" s="15" t="e">
        <f t="shared" si="3136"/>
        <v>#N/A</v>
      </c>
      <c r="AH9475" s="15" t="e">
        <f t="shared" si="3124"/>
        <v>#N/A</v>
      </c>
      <c r="AI9475" s="17" t="e">
        <f t="shared" si="3137"/>
        <v>#N/A</v>
      </c>
      <c r="AJ9475" s="17" t="e">
        <f t="shared" si="3138"/>
        <v>#N/A</v>
      </c>
      <c r="AK9475" s="17" t="e">
        <f t="shared" si="3139"/>
        <v>#N/A</v>
      </c>
      <c r="AL9475" s="17" t="e">
        <f t="shared" si="3140"/>
        <v>#N/A</v>
      </c>
      <c r="AM9475" s="17" t="e">
        <f t="shared" si="3141"/>
        <v>#N/A</v>
      </c>
      <c r="AN9475" s="17" t="e">
        <f t="shared" si="3125"/>
        <v>#N/A</v>
      </c>
      <c r="AO9475" s="17" t="e">
        <f>$AM$6*E9475^3+$AN$6*E9475^2+$AO$6*E9475</f>
        <v>#N/A</v>
      </c>
      <c r="AP9475" s="17" t="e">
        <f t="shared" si="3142"/>
        <v>#N/A</v>
      </c>
      <c r="AQ9475" s="17" t="e">
        <f t="shared" si="3143"/>
        <v>#N/A</v>
      </c>
      <c r="AR9475" s="17" t="e">
        <f t="shared" si="3144"/>
        <v>#N/A</v>
      </c>
    </row>
    <row r="9476" spans="2:44" x14ac:dyDescent="0.25">
      <c r="B9476" t="e">
        <f>INDEX(RawData!$A$2:$A$1048576,MATCH(FmtData!$B$4+(ROW()-10),RawData!$A$2:$A$1048576,0))</f>
        <v>#N/A</v>
      </c>
      <c r="C94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6)</f>
        <v>#N/A</v>
      </c>
      <c r="D9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6" s="63" t="e">
        <f>INDEX(RawData!E$2:E$1048576,MATCH(FmtData!$B$4+(ROW()-10),RawData!$A$2:$A$1048576,0))</f>
        <v>#N/A</v>
      </c>
      <c r="F9476" t="e">
        <f>INDEX(RawData!F$2:F$1048576,MATCH(FmtData!$B$4+(ROW()-10),RawData!$A$2:$A$1048576,0))</f>
        <v>#N/A</v>
      </c>
      <c r="G9476" t="e">
        <f>INDEX(RawData!G$2:G$1048576,MATCH(FmtData!$B$4+(ROW()-10),RawData!$A$2:$A$1048576,0))</f>
        <v>#N/A</v>
      </c>
      <c r="H9476" t="e">
        <f>INDEX(RawData!H$2:H$1048576,MATCH(FmtData!$B$4+(ROW()-10),RawData!$A$2:$A$1048576,0))</f>
        <v>#N/A</v>
      </c>
      <c r="I9476" t="e">
        <f>INDEX(RawData!I$2:I$1048576,MATCH(FmtData!$B$4+(ROW()-10),RawData!$A$2:$A$1048576,0))</f>
        <v>#N/A</v>
      </c>
      <c r="J9476" t="e">
        <f>INDEX(RawData!J$2:J$1048576,MATCH(FmtData!$B$4+(ROW()-10),RawData!$A$2:$A$1048576,0))</f>
        <v>#N/A</v>
      </c>
      <c r="K9476" t="e">
        <f>INDEX(RawData!K$2:K$1048576,MATCH(FmtData!$B$4+(ROW()-10),RawData!$A$2:$A$1048576,0))</f>
        <v>#N/A</v>
      </c>
      <c r="L9476" t="e">
        <f>INDEX(RawData!L$2:L$1048576,MATCH(FmtData!$B$4+(ROW()-10),RawData!$A$2:$A$1048576,0))</f>
        <v>#N/A</v>
      </c>
      <c r="M9476" t="e">
        <f>INDEX(RawData!M$2:M$1048576,MATCH(FmtData!$B$4+(ROW()-10),RawData!$A$2:$A$1048576,0))</f>
        <v>#N/A</v>
      </c>
      <c r="N9476" t="e">
        <f>INDEX(RawData!N$2:N$1048576,MATCH(FmtData!$B$4+(ROW()-10),RawData!$A$2:$A$1048576,0))</f>
        <v>#N/A</v>
      </c>
      <c r="O9476" t="e">
        <f>INDEX(RawData!O$2:O$1048576,MATCH(FmtData!$B$4+(ROW()-10),RawData!$A$2:$A$1048576,0))</f>
        <v>#N/A</v>
      </c>
      <c r="P9476" t="e">
        <f>INDEX(RawData!P$2:P$1048576,MATCH(FmtData!$B$4+(ROW()-10),RawData!$A$2:$A$1048576,0))</f>
        <v>#N/A</v>
      </c>
      <c r="Q9476" t="e">
        <f>INDEX(RawData!Q$2:Q$1048576,MATCH(FmtData!$B$4+(ROW()-10),RawData!$A$2:$A$1048576,0))</f>
        <v>#N/A</v>
      </c>
      <c r="R9476" t="e">
        <f>INDEX(RawData!R$2:R$1048576,MATCH(FmtData!$B$4+(ROW()-10),RawData!$A$2:$A$1048576,0))</f>
        <v>#N/A</v>
      </c>
      <c r="S9476" t="e">
        <f>INDEX(RawData!S$2:S$1048576,MATCH(FmtData!$B$4+(ROW()-10),RawData!$A$2:$A$1048576,0))</f>
        <v>#N/A</v>
      </c>
      <c r="T9476" t="e">
        <f>INDEX(RawData!T$2:T$1048576,MATCH(FmtData!$B$4+(ROW()-10),RawData!$A$2:$A$1048576,0))</f>
        <v>#N/A</v>
      </c>
      <c r="U9476" t="e">
        <f>INDEX(RawData!U$2:U$1048576,MATCH(FmtData!$B$4+(ROW()-10),RawData!$A$2:$A$1048576,0))</f>
        <v>#N/A</v>
      </c>
      <c r="V9476" t="e">
        <f>INDEX(RawData!V$2:V$1048576,MATCH(FmtData!$B$4+(ROW()-10),RawData!$A$2:$A$1048576,0))</f>
        <v>#N/A</v>
      </c>
      <c r="W9476" s="8" t="e">
        <f t="shared" si="3126"/>
        <v>#N/A</v>
      </c>
      <c r="X9476" s="8" t="e">
        <f t="shared" si="3127"/>
        <v>#N/A</v>
      </c>
      <c r="Y9476" s="8" t="e">
        <f t="shared" si="3128"/>
        <v>#N/A</v>
      </c>
      <c r="Z9476" s="8" t="e">
        <f t="shared" si="3129"/>
        <v>#N/A</v>
      </c>
      <c r="AA9476" s="8" t="e">
        <f t="shared" si="3130"/>
        <v>#N/A</v>
      </c>
      <c r="AB9476" s="8" t="e">
        <f t="shared" si="3131"/>
        <v>#N/A</v>
      </c>
      <c r="AC9476" s="6" t="e">
        <f t="shared" si="3132"/>
        <v>#N/A</v>
      </c>
      <c r="AD9476" s="41" t="e">
        <f t="shared" si="3133"/>
        <v>#N/A</v>
      </c>
      <c r="AE9476" s="15" t="e">
        <f t="shared" si="3134"/>
        <v>#N/A</v>
      </c>
      <c r="AF9476" s="15" t="e">
        <f t="shared" si="3135"/>
        <v>#N/A</v>
      </c>
      <c r="AG9476" s="15" t="e">
        <f t="shared" si="3136"/>
        <v>#N/A</v>
      </c>
      <c r="AH9476" s="15" t="e">
        <f t="shared" si="3124"/>
        <v>#N/A</v>
      </c>
      <c r="AI9476" s="17" t="e">
        <f t="shared" si="3137"/>
        <v>#N/A</v>
      </c>
      <c r="AJ9476" s="17" t="e">
        <f t="shared" si="3138"/>
        <v>#N/A</v>
      </c>
      <c r="AK9476" s="17" t="e">
        <f t="shared" si="3139"/>
        <v>#N/A</v>
      </c>
      <c r="AL9476" s="17" t="e">
        <f t="shared" si="3140"/>
        <v>#N/A</v>
      </c>
      <c r="AM9476" s="17" t="e">
        <f t="shared" si="3141"/>
        <v>#N/A</v>
      </c>
      <c r="AN9476" s="17" t="e">
        <f t="shared" si="3125"/>
        <v>#N/A</v>
      </c>
      <c r="AO9476" s="17" t="e">
        <f>$AM$6*E9476^3+$AN$6*E9476^2+$AO$6*E9476</f>
        <v>#N/A</v>
      </c>
      <c r="AP9476" s="17" t="e">
        <f t="shared" si="3142"/>
        <v>#N/A</v>
      </c>
      <c r="AQ9476" s="17" t="e">
        <f t="shared" si="3143"/>
        <v>#N/A</v>
      </c>
      <c r="AR9476" s="17" t="e">
        <f t="shared" si="3144"/>
        <v>#N/A</v>
      </c>
    </row>
    <row r="9477" spans="2:44" x14ac:dyDescent="0.25">
      <c r="B9477" t="e">
        <f>INDEX(RawData!$A$2:$A$1048576,MATCH(FmtData!$B$4+(ROW()-10),RawData!$A$2:$A$1048576,0))</f>
        <v>#N/A</v>
      </c>
      <c r="C94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7)</f>
        <v>#N/A</v>
      </c>
      <c r="D9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7" s="63" t="e">
        <f>INDEX(RawData!E$2:E$1048576,MATCH(FmtData!$B$4+(ROW()-10),RawData!$A$2:$A$1048576,0))</f>
        <v>#N/A</v>
      </c>
      <c r="F9477" t="e">
        <f>INDEX(RawData!F$2:F$1048576,MATCH(FmtData!$B$4+(ROW()-10),RawData!$A$2:$A$1048576,0))</f>
        <v>#N/A</v>
      </c>
      <c r="G9477" t="e">
        <f>INDEX(RawData!G$2:G$1048576,MATCH(FmtData!$B$4+(ROW()-10),RawData!$A$2:$A$1048576,0))</f>
        <v>#N/A</v>
      </c>
      <c r="H9477" t="e">
        <f>INDEX(RawData!H$2:H$1048576,MATCH(FmtData!$B$4+(ROW()-10),RawData!$A$2:$A$1048576,0))</f>
        <v>#N/A</v>
      </c>
      <c r="I9477" t="e">
        <f>INDEX(RawData!I$2:I$1048576,MATCH(FmtData!$B$4+(ROW()-10),RawData!$A$2:$A$1048576,0))</f>
        <v>#N/A</v>
      </c>
      <c r="J9477" t="e">
        <f>INDEX(RawData!J$2:J$1048576,MATCH(FmtData!$B$4+(ROW()-10),RawData!$A$2:$A$1048576,0))</f>
        <v>#N/A</v>
      </c>
      <c r="K9477" t="e">
        <f>INDEX(RawData!K$2:K$1048576,MATCH(FmtData!$B$4+(ROW()-10),RawData!$A$2:$A$1048576,0))</f>
        <v>#N/A</v>
      </c>
      <c r="L9477" t="e">
        <f>INDEX(RawData!L$2:L$1048576,MATCH(FmtData!$B$4+(ROW()-10),RawData!$A$2:$A$1048576,0))</f>
        <v>#N/A</v>
      </c>
      <c r="M9477" t="e">
        <f>INDEX(RawData!M$2:M$1048576,MATCH(FmtData!$B$4+(ROW()-10),RawData!$A$2:$A$1048576,0))</f>
        <v>#N/A</v>
      </c>
      <c r="N9477" t="e">
        <f>INDEX(RawData!N$2:N$1048576,MATCH(FmtData!$B$4+(ROW()-10),RawData!$A$2:$A$1048576,0))</f>
        <v>#N/A</v>
      </c>
      <c r="O9477" t="e">
        <f>INDEX(RawData!O$2:O$1048576,MATCH(FmtData!$B$4+(ROW()-10),RawData!$A$2:$A$1048576,0))</f>
        <v>#N/A</v>
      </c>
      <c r="P9477" t="e">
        <f>INDEX(RawData!P$2:P$1048576,MATCH(FmtData!$B$4+(ROW()-10),RawData!$A$2:$A$1048576,0))</f>
        <v>#N/A</v>
      </c>
      <c r="Q9477" t="e">
        <f>INDEX(RawData!Q$2:Q$1048576,MATCH(FmtData!$B$4+(ROW()-10),RawData!$A$2:$A$1048576,0))</f>
        <v>#N/A</v>
      </c>
      <c r="R9477" t="e">
        <f>INDEX(RawData!R$2:R$1048576,MATCH(FmtData!$B$4+(ROW()-10),RawData!$A$2:$A$1048576,0))</f>
        <v>#N/A</v>
      </c>
      <c r="S9477" t="e">
        <f>INDEX(RawData!S$2:S$1048576,MATCH(FmtData!$B$4+(ROW()-10),RawData!$A$2:$A$1048576,0))</f>
        <v>#N/A</v>
      </c>
      <c r="T9477" t="e">
        <f>INDEX(RawData!T$2:T$1048576,MATCH(FmtData!$B$4+(ROW()-10),RawData!$A$2:$A$1048576,0))</f>
        <v>#N/A</v>
      </c>
      <c r="U9477" t="e">
        <f>INDEX(RawData!U$2:U$1048576,MATCH(FmtData!$B$4+(ROW()-10),RawData!$A$2:$A$1048576,0))</f>
        <v>#N/A</v>
      </c>
      <c r="V9477" t="e">
        <f>INDEX(RawData!V$2:V$1048576,MATCH(FmtData!$B$4+(ROW()-10),RawData!$A$2:$A$1048576,0))</f>
        <v>#N/A</v>
      </c>
      <c r="W9477" s="8" t="e">
        <f t="shared" si="3126"/>
        <v>#N/A</v>
      </c>
      <c r="X9477" s="8" t="e">
        <f t="shared" si="3127"/>
        <v>#N/A</v>
      </c>
      <c r="Y9477" s="8" t="e">
        <f t="shared" si="3128"/>
        <v>#N/A</v>
      </c>
      <c r="Z9477" s="8" t="e">
        <f t="shared" si="3129"/>
        <v>#N/A</v>
      </c>
      <c r="AA9477" s="8" t="e">
        <f t="shared" si="3130"/>
        <v>#N/A</v>
      </c>
      <c r="AB9477" s="8" t="e">
        <f t="shared" si="3131"/>
        <v>#N/A</v>
      </c>
      <c r="AC9477" s="6" t="e">
        <f t="shared" si="3132"/>
        <v>#N/A</v>
      </c>
      <c r="AD9477" s="41" t="e">
        <f t="shared" si="3133"/>
        <v>#N/A</v>
      </c>
      <c r="AE9477" s="15" t="e">
        <f t="shared" si="3134"/>
        <v>#N/A</v>
      </c>
      <c r="AF9477" s="15" t="e">
        <f t="shared" si="3135"/>
        <v>#N/A</v>
      </c>
      <c r="AG9477" s="15" t="e">
        <f t="shared" si="3136"/>
        <v>#N/A</v>
      </c>
      <c r="AH9477" s="15" t="e">
        <f t="shared" si="3124"/>
        <v>#N/A</v>
      </c>
      <c r="AI9477" s="17" t="e">
        <f t="shared" si="3137"/>
        <v>#N/A</v>
      </c>
      <c r="AJ9477" s="17" t="e">
        <f t="shared" si="3138"/>
        <v>#N/A</v>
      </c>
      <c r="AK9477" s="17" t="e">
        <f t="shared" si="3139"/>
        <v>#N/A</v>
      </c>
      <c r="AL9477" s="17" t="e">
        <f t="shared" si="3140"/>
        <v>#N/A</v>
      </c>
      <c r="AM9477" s="17" t="e">
        <f t="shared" si="3141"/>
        <v>#N/A</v>
      </c>
      <c r="AN9477" s="17" t="e">
        <f t="shared" si="3125"/>
        <v>#N/A</v>
      </c>
      <c r="AO9477" s="17" t="e">
        <f>$AM$6*E9477^3+$AN$6*E9477^2+$AO$6*E9477</f>
        <v>#N/A</v>
      </c>
      <c r="AP9477" s="17" t="e">
        <f t="shared" si="3142"/>
        <v>#N/A</v>
      </c>
      <c r="AQ9477" s="17" t="e">
        <f t="shared" si="3143"/>
        <v>#N/A</v>
      </c>
      <c r="AR9477" s="17" t="e">
        <f t="shared" si="3144"/>
        <v>#N/A</v>
      </c>
    </row>
    <row r="9478" spans="2:44" x14ac:dyDescent="0.25">
      <c r="B9478" t="e">
        <f>INDEX(RawData!$A$2:$A$1048576,MATCH(FmtData!$B$4+(ROW()-10),RawData!$A$2:$A$1048576,0))</f>
        <v>#N/A</v>
      </c>
      <c r="C94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8)</f>
        <v>#N/A</v>
      </c>
      <c r="D9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8" s="63" t="e">
        <f>INDEX(RawData!E$2:E$1048576,MATCH(FmtData!$B$4+(ROW()-10),RawData!$A$2:$A$1048576,0))</f>
        <v>#N/A</v>
      </c>
      <c r="F9478" t="e">
        <f>INDEX(RawData!F$2:F$1048576,MATCH(FmtData!$B$4+(ROW()-10),RawData!$A$2:$A$1048576,0))</f>
        <v>#N/A</v>
      </c>
      <c r="G9478" t="e">
        <f>INDEX(RawData!G$2:G$1048576,MATCH(FmtData!$B$4+(ROW()-10),RawData!$A$2:$A$1048576,0))</f>
        <v>#N/A</v>
      </c>
      <c r="H9478" t="e">
        <f>INDEX(RawData!H$2:H$1048576,MATCH(FmtData!$B$4+(ROW()-10),RawData!$A$2:$A$1048576,0))</f>
        <v>#N/A</v>
      </c>
      <c r="I9478" t="e">
        <f>INDEX(RawData!I$2:I$1048576,MATCH(FmtData!$B$4+(ROW()-10),RawData!$A$2:$A$1048576,0))</f>
        <v>#N/A</v>
      </c>
      <c r="J9478" t="e">
        <f>INDEX(RawData!J$2:J$1048576,MATCH(FmtData!$B$4+(ROW()-10),RawData!$A$2:$A$1048576,0))</f>
        <v>#N/A</v>
      </c>
      <c r="K9478" t="e">
        <f>INDEX(RawData!K$2:K$1048576,MATCH(FmtData!$B$4+(ROW()-10),RawData!$A$2:$A$1048576,0))</f>
        <v>#N/A</v>
      </c>
      <c r="L9478" t="e">
        <f>INDEX(RawData!L$2:L$1048576,MATCH(FmtData!$B$4+(ROW()-10),RawData!$A$2:$A$1048576,0))</f>
        <v>#N/A</v>
      </c>
      <c r="M9478" t="e">
        <f>INDEX(RawData!M$2:M$1048576,MATCH(FmtData!$B$4+(ROW()-10),RawData!$A$2:$A$1048576,0))</f>
        <v>#N/A</v>
      </c>
      <c r="N9478" t="e">
        <f>INDEX(RawData!N$2:N$1048576,MATCH(FmtData!$B$4+(ROW()-10),RawData!$A$2:$A$1048576,0))</f>
        <v>#N/A</v>
      </c>
      <c r="O9478" t="e">
        <f>INDEX(RawData!O$2:O$1048576,MATCH(FmtData!$B$4+(ROW()-10),RawData!$A$2:$A$1048576,0))</f>
        <v>#N/A</v>
      </c>
      <c r="P9478" t="e">
        <f>INDEX(RawData!P$2:P$1048576,MATCH(FmtData!$B$4+(ROW()-10),RawData!$A$2:$A$1048576,0))</f>
        <v>#N/A</v>
      </c>
      <c r="Q9478" t="e">
        <f>INDEX(RawData!Q$2:Q$1048576,MATCH(FmtData!$B$4+(ROW()-10),RawData!$A$2:$A$1048576,0))</f>
        <v>#N/A</v>
      </c>
      <c r="R9478" t="e">
        <f>INDEX(RawData!R$2:R$1048576,MATCH(FmtData!$B$4+(ROW()-10),RawData!$A$2:$A$1048576,0))</f>
        <v>#N/A</v>
      </c>
      <c r="S9478" t="e">
        <f>INDEX(RawData!S$2:S$1048576,MATCH(FmtData!$B$4+(ROW()-10),RawData!$A$2:$A$1048576,0))</f>
        <v>#N/A</v>
      </c>
      <c r="T9478" t="e">
        <f>INDEX(RawData!T$2:T$1048576,MATCH(FmtData!$B$4+(ROW()-10),RawData!$A$2:$A$1048576,0))</f>
        <v>#N/A</v>
      </c>
      <c r="U9478" t="e">
        <f>INDEX(RawData!U$2:U$1048576,MATCH(FmtData!$B$4+(ROW()-10),RawData!$A$2:$A$1048576,0))</f>
        <v>#N/A</v>
      </c>
      <c r="V9478" t="e">
        <f>INDEX(RawData!V$2:V$1048576,MATCH(FmtData!$B$4+(ROW()-10),RawData!$A$2:$A$1048576,0))</f>
        <v>#N/A</v>
      </c>
      <c r="W9478" s="8" t="e">
        <f t="shared" si="3126"/>
        <v>#N/A</v>
      </c>
      <c r="X9478" s="8" t="e">
        <f t="shared" si="3127"/>
        <v>#N/A</v>
      </c>
      <c r="Y9478" s="8" t="e">
        <f t="shared" si="3128"/>
        <v>#N/A</v>
      </c>
      <c r="Z9478" s="8" t="e">
        <f t="shared" si="3129"/>
        <v>#N/A</v>
      </c>
      <c r="AA9478" s="8" t="e">
        <f t="shared" si="3130"/>
        <v>#N/A</v>
      </c>
      <c r="AB9478" s="8" t="e">
        <f t="shared" si="3131"/>
        <v>#N/A</v>
      </c>
      <c r="AC9478" s="6" t="e">
        <f t="shared" si="3132"/>
        <v>#N/A</v>
      </c>
      <c r="AD9478" s="41" t="e">
        <f t="shared" si="3133"/>
        <v>#N/A</v>
      </c>
      <c r="AE9478" s="15" t="e">
        <f t="shared" si="3134"/>
        <v>#N/A</v>
      </c>
      <c r="AF9478" s="15" t="e">
        <f t="shared" si="3135"/>
        <v>#N/A</v>
      </c>
      <c r="AG9478" s="15" t="e">
        <f t="shared" si="3136"/>
        <v>#N/A</v>
      </c>
      <c r="AH9478" s="15" t="e">
        <f t="shared" si="3124"/>
        <v>#N/A</v>
      </c>
      <c r="AI9478" s="17" t="e">
        <f t="shared" si="3137"/>
        <v>#N/A</v>
      </c>
      <c r="AJ9478" s="17" t="e">
        <f t="shared" si="3138"/>
        <v>#N/A</v>
      </c>
      <c r="AK9478" s="17" t="e">
        <f t="shared" si="3139"/>
        <v>#N/A</v>
      </c>
      <c r="AL9478" s="17" t="e">
        <f t="shared" si="3140"/>
        <v>#N/A</v>
      </c>
      <c r="AM9478" s="17" t="e">
        <f t="shared" si="3141"/>
        <v>#N/A</v>
      </c>
      <c r="AN9478" s="17" t="e">
        <f t="shared" si="3125"/>
        <v>#N/A</v>
      </c>
      <c r="AO9478" s="17" t="e">
        <f>$AM$6*E9478^3+$AN$6*E9478^2+$AO$6*E9478</f>
        <v>#N/A</v>
      </c>
      <c r="AP9478" s="17" t="e">
        <f t="shared" si="3142"/>
        <v>#N/A</v>
      </c>
      <c r="AQ9478" s="17" t="e">
        <f t="shared" si="3143"/>
        <v>#N/A</v>
      </c>
      <c r="AR9478" s="17" t="e">
        <f t="shared" si="3144"/>
        <v>#N/A</v>
      </c>
    </row>
    <row r="9479" spans="2:44" x14ac:dyDescent="0.25">
      <c r="B9479" t="e">
        <f>INDEX(RawData!$A$2:$A$1048576,MATCH(FmtData!$B$4+(ROW()-10),RawData!$A$2:$A$1048576,0))</f>
        <v>#N/A</v>
      </c>
      <c r="C94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9)</f>
        <v>#N/A</v>
      </c>
      <c r="D9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9" s="63" t="e">
        <f>INDEX(RawData!E$2:E$1048576,MATCH(FmtData!$B$4+(ROW()-10),RawData!$A$2:$A$1048576,0))</f>
        <v>#N/A</v>
      </c>
      <c r="F9479" t="e">
        <f>INDEX(RawData!F$2:F$1048576,MATCH(FmtData!$B$4+(ROW()-10),RawData!$A$2:$A$1048576,0))</f>
        <v>#N/A</v>
      </c>
      <c r="G9479" t="e">
        <f>INDEX(RawData!G$2:G$1048576,MATCH(FmtData!$B$4+(ROW()-10),RawData!$A$2:$A$1048576,0))</f>
        <v>#N/A</v>
      </c>
      <c r="H9479" t="e">
        <f>INDEX(RawData!H$2:H$1048576,MATCH(FmtData!$B$4+(ROW()-10),RawData!$A$2:$A$1048576,0))</f>
        <v>#N/A</v>
      </c>
      <c r="I9479" t="e">
        <f>INDEX(RawData!I$2:I$1048576,MATCH(FmtData!$B$4+(ROW()-10),RawData!$A$2:$A$1048576,0))</f>
        <v>#N/A</v>
      </c>
      <c r="J9479" t="e">
        <f>INDEX(RawData!J$2:J$1048576,MATCH(FmtData!$B$4+(ROW()-10),RawData!$A$2:$A$1048576,0))</f>
        <v>#N/A</v>
      </c>
      <c r="K9479" t="e">
        <f>INDEX(RawData!K$2:K$1048576,MATCH(FmtData!$B$4+(ROW()-10),RawData!$A$2:$A$1048576,0))</f>
        <v>#N/A</v>
      </c>
      <c r="L9479" t="e">
        <f>INDEX(RawData!L$2:L$1048576,MATCH(FmtData!$B$4+(ROW()-10),RawData!$A$2:$A$1048576,0))</f>
        <v>#N/A</v>
      </c>
      <c r="M9479" t="e">
        <f>INDEX(RawData!M$2:M$1048576,MATCH(FmtData!$B$4+(ROW()-10),RawData!$A$2:$A$1048576,0))</f>
        <v>#N/A</v>
      </c>
      <c r="N9479" t="e">
        <f>INDEX(RawData!N$2:N$1048576,MATCH(FmtData!$B$4+(ROW()-10),RawData!$A$2:$A$1048576,0))</f>
        <v>#N/A</v>
      </c>
      <c r="O9479" t="e">
        <f>INDEX(RawData!O$2:O$1048576,MATCH(FmtData!$B$4+(ROW()-10),RawData!$A$2:$A$1048576,0))</f>
        <v>#N/A</v>
      </c>
      <c r="P9479" t="e">
        <f>INDEX(RawData!P$2:P$1048576,MATCH(FmtData!$B$4+(ROW()-10),RawData!$A$2:$A$1048576,0))</f>
        <v>#N/A</v>
      </c>
      <c r="Q9479" t="e">
        <f>INDEX(RawData!Q$2:Q$1048576,MATCH(FmtData!$B$4+(ROW()-10),RawData!$A$2:$A$1048576,0))</f>
        <v>#N/A</v>
      </c>
      <c r="R9479" t="e">
        <f>INDEX(RawData!R$2:R$1048576,MATCH(FmtData!$B$4+(ROW()-10),RawData!$A$2:$A$1048576,0))</f>
        <v>#N/A</v>
      </c>
      <c r="S9479" t="e">
        <f>INDEX(RawData!S$2:S$1048576,MATCH(FmtData!$B$4+(ROW()-10),RawData!$A$2:$A$1048576,0))</f>
        <v>#N/A</v>
      </c>
      <c r="T9479" t="e">
        <f>INDEX(RawData!T$2:T$1048576,MATCH(FmtData!$B$4+(ROW()-10),RawData!$A$2:$A$1048576,0))</f>
        <v>#N/A</v>
      </c>
      <c r="U9479" t="e">
        <f>INDEX(RawData!U$2:U$1048576,MATCH(FmtData!$B$4+(ROW()-10),RawData!$A$2:$A$1048576,0))</f>
        <v>#N/A</v>
      </c>
      <c r="V9479" t="e">
        <f>INDEX(RawData!V$2:V$1048576,MATCH(FmtData!$B$4+(ROW()-10),RawData!$A$2:$A$1048576,0))</f>
        <v>#N/A</v>
      </c>
      <c r="W9479" s="8" t="e">
        <f t="shared" si="3126"/>
        <v>#N/A</v>
      </c>
      <c r="X9479" s="8" t="e">
        <f t="shared" si="3127"/>
        <v>#N/A</v>
      </c>
      <c r="Y9479" s="8" t="e">
        <f t="shared" si="3128"/>
        <v>#N/A</v>
      </c>
      <c r="Z9479" s="8" t="e">
        <f t="shared" si="3129"/>
        <v>#N/A</v>
      </c>
      <c r="AA9479" s="8" t="e">
        <f t="shared" si="3130"/>
        <v>#N/A</v>
      </c>
      <c r="AB9479" s="8" t="e">
        <f t="shared" si="3131"/>
        <v>#N/A</v>
      </c>
      <c r="AC9479" s="6" t="e">
        <f t="shared" si="3132"/>
        <v>#N/A</v>
      </c>
      <c r="AD9479" s="41" t="e">
        <f t="shared" si="3133"/>
        <v>#N/A</v>
      </c>
      <c r="AE9479" s="15" t="e">
        <f t="shared" si="3134"/>
        <v>#N/A</v>
      </c>
      <c r="AF9479" s="15" t="e">
        <f t="shared" si="3135"/>
        <v>#N/A</v>
      </c>
      <c r="AG9479" s="15" t="e">
        <f t="shared" si="3136"/>
        <v>#N/A</v>
      </c>
      <c r="AH9479" s="15" t="e">
        <f t="shared" si="3124"/>
        <v>#N/A</v>
      </c>
      <c r="AI9479" s="17" t="e">
        <f t="shared" si="3137"/>
        <v>#N/A</v>
      </c>
      <c r="AJ9479" s="17" t="e">
        <f t="shared" si="3138"/>
        <v>#N/A</v>
      </c>
      <c r="AK9479" s="17" t="e">
        <f t="shared" si="3139"/>
        <v>#N/A</v>
      </c>
      <c r="AL9479" s="17" t="e">
        <f t="shared" si="3140"/>
        <v>#N/A</v>
      </c>
      <c r="AM9479" s="17" t="e">
        <f t="shared" si="3141"/>
        <v>#N/A</v>
      </c>
      <c r="AN9479" s="17" t="e">
        <f t="shared" si="3125"/>
        <v>#N/A</v>
      </c>
      <c r="AO9479" s="17" t="e">
        <f>$AM$6*E9479^3+$AN$6*E9479^2+$AO$6*E9479</f>
        <v>#N/A</v>
      </c>
      <c r="AP9479" s="17" t="e">
        <f t="shared" si="3142"/>
        <v>#N/A</v>
      </c>
      <c r="AQ9479" s="17" t="e">
        <f t="shared" si="3143"/>
        <v>#N/A</v>
      </c>
      <c r="AR9479" s="17" t="e">
        <f t="shared" si="3144"/>
        <v>#N/A</v>
      </c>
    </row>
    <row r="9480" spans="2:44" x14ac:dyDescent="0.25">
      <c r="B9480" t="e">
        <f>INDEX(RawData!$A$2:$A$1048576,MATCH(FmtData!$B$4+(ROW()-10),RawData!$A$2:$A$1048576,0))</f>
        <v>#N/A</v>
      </c>
      <c r="C94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0)</f>
        <v>#N/A</v>
      </c>
      <c r="D9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0" s="63" t="e">
        <f>INDEX(RawData!E$2:E$1048576,MATCH(FmtData!$B$4+(ROW()-10),RawData!$A$2:$A$1048576,0))</f>
        <v>#N/A</v>
      </c>
      <c r="F9480" t="e">
        <f>INDEX(RawData!F$2:F$1048576,MATCH(FmtData!$B$4+(ROW()-10),RawData!$A$2:$A$1048576,0))</f>
        <v>#N/A</v>
      </c>
      <c r="G9480" t="e">
        <f>INDEX(RawData!G$2:G$1048576,MATCH(FmtData!$B$4+(ROW()-10),RawData!$A$2:$A$1048576,0))</f>
        <v>#N/A</v>
      </c>
      <c r="H9480" t="e">
        <f>INDEX(RawData!H$2:H$1048576,MATCH(FmtData!$B$4+(ROW()-10),RawData!$A$2:$A$1048576,0))</f>
        <v>#N/A</v>
      </c>
      <c r="I9480" t="e">
        <f>INDEX(RawData!I$2:I$1048576,MATCH(FmtData!$B$4+(ROW()-10),RawData!$A$2:$A$1048576,0))</f>
        <v>#N/A</v>
      </c>
      <c r="J9480" t="e">
        <f>INDEX(RawData!J$2:J$1048576,MATCH(FmtData!$B$4+(ROW()-10),RawData!$A$2:$A$1048576,0))</f>
        <v>#N/A</v>
      </c>
      <c r="K9480" t="e">
        <f>INDEX(RawData!K$2:K$1048576,MATCH(FmtData!$B$4+(ROW()-10),RawData!$A$2:$A$1048576,0))</f>
        <v>#N/A</v>
      </c>
      <c r="L9480" t="e">
        <f>INDEX(RawData!L$2:L$1048576,MATCH(FmtData!$B$4+(ROW()-10),RawData!$A$2:$A$1048576,0))</f>
        <v>#N/A</v>
      </c>
      <c r="M9480" t="e">
        <f>INDEX(RawData!M$2:M$1048576,MATCH(FmtData!$B$4+(ROW()-10),RawData!$A$2:$A$1048576,0))</f>
        <v>#N/A</v>
      </c>
      <c r="N9480" t="e">
        <f>INDEX(RawData!N$2:N$1048576,MATCH(FmtData!$B$4+(ROW()-10),RawData!$A$2:$A$1048576,0))</f>
        <v>#N/A</v>
      </c>
      <c r="O9480" t="e">
        <f>INDEX(RawData!O$2:O$1048576,MATCH(FmtData!$B$4+(ROW()-10),RawData!$A$2:$A$1048576,0))</f>
        <v>#N/A</v>
      </c>
      <c r="P9480" t="e">
        <f>INDEX(RawData!P$2:P$1048576,MATCH(FmtData!$B$4+(ROW()-10),RawData!$A$2:$A$1048576,0))</f>
        <v>#N/A</v>
      </c>
      <c r="Q9480" t="e">
        <f>INDEX(RawData!Q$2:Q$1048576,MATCH(FmtData!$B$4+(ROW()-10),RawData!$A$2:$A$1048576,0))</f>
        <v>#N/A</v>
      </c>
      <c r="R9480" t="e">
        <f>INDEX(RawData!R$2:R$1048576,MATCH(FmtData!$B$4+(ROW()-10),RawData!$A$2:$A$1048576,0))</f>
        <v>#N/A</v>
      </c>
      <c r="S9480" t="e">
        <f>INDEX(RawData!S$2:S$1048576,MATCH(FmtData!$B$4+(ROW()-10),RawData!$A$2:$A$1048576,0))</f>
        <v>#N/A</v>
      </c>
      <c r="T9480" t="e">
        <f>INDEX(RawData!T$2:T$1048576,MATCH(FmtData!$B$4+(ROW()-10),RawData!$A$2:$A$1048576,0))</f>
        <v>#N/A</v>
      </c>
      <c r="U9480" t="e">
        <f>INDEX(RawData!U$2:U$1048576,MATCH(FmtData!$B$4+(ROW()-10),RawData!$A$2:$A$1048576,0))</f>
        <v>#N/A</v>
      </c>
      <c r="V9480" t="e">
        <f>INDEX(RawData!V$2:V$1048576,MATCH(FmtData!$B$4+(ROW()-10),RawData!$A$2:$A$1048576,0))</f>
        <v>#N/A</v>
      </c>
      <c r="W9480" s="8" t="e">
        <f t="shared" si="3126"/>
        <v>#N/A</v>
      </c>
      <c r="X9480" s="8" t="e">
        <f t="shared" si="3127"/>
        <v>#N/A</v>
      </c>
      <c r="Y9480" s="8" t="e">
        <f t="shared" si="3128"/>
        <v>#N/A</v>
      </c>
      <c r="Z9480" s="8" t="e">
        <f t="shared" si="3129"/>
        <v>#N/A</v>
      </c>
      <c r="AA9480" s="8" t="e">
        <f t="shared" si="3130"/>
        <v>#N/A</v>
      </c>
      <c r="AB9480" s="8" t="e">
        <f t="shared" si="3131"/>
        <v>#N/A</v>
      </c>
      <c r="AC9480" s="6" t="e">
        <f t="shared" si="3132"/>
        <v>#N/A</v>
      </c>
      <c r="AD9480" s="41" t="e">
        <f t="shared" si="3133"/>
        <v>#N/A</v>
      </c>
      <c r="AE9480" s="15" t="e">
        <f t="shared" si="3134"/>
        <v>#N/A</v>
      </c>
      <c r="AF9480" s="15" t="e">
        <f t="shared" si="3135"/>
        <v>#N/A</v>
      </c>
      <c r="AG9480" s="15" t="e">
        <f t="shared" si="3136"/>
        <v>#N/A</v>
      </c>
      <c r="AH9480" s="15" t="e">
        <f t="shared" si="3124"/>
        <v>#N/A</v>
      </c>
      <c r="AI9480" s="17" t="e">
        <f t="shared" si="3137"/>
        <v>#N/A</v>
      </c>
      <c r="AJ9480" s="17" t="e">
        <f t="shared" si="3138"/>
        <v>#N/A</v>
      </c>
      <c r="AK9480" s="17" t="e">
        <f t="shared" si="3139"/>
        <v>#N/A</v>
      </c>
      <c r="AL9480" s="17" t="e">
        <f t="shared" si="3140"/>
        <v>#N/A</v>
      </c>
      <c r="AM9480" s="17" t="e">
        <f t="shared" si="3141"/>
        <v>#N/A</v>
      </c>
      <c r="AN9480" s="17" t="e">
        <f t="shared" si="3125"/>
        <v>#N/A</v>
      </c>
      <c r="AO9480" s="17" t="e">
        <f>$AM$6*E9480^3+$AN$6*E9480^2+$AO$6*E9480</f>
        <v>#N/A</v>
      </c>
      <c r="AP9480" s="17" t="e">
        <f t="shared" si="3142"/>
        <v>#N/A</v>
      </c>
      <c r="AQ9480" s="17" t="e">
        <f t="shared" si="3143"/>
        <v>#N/A</v>
      </c>
      <c r="AR9480" s="17" t="e">
        <f t="shared" si="3144"/>
        <v>#N/A</v>
      </c>
    </row>
    <row r="9481" spans="2:44" x14ac:dyDescent="0.25">
      <c r="B9481" t="e">
        <f>INDEX(RawData!$A$2:$A$1048576,MATCH(FmtData!$B$4+(ROW()-10),RawData!$A$2:$A$1048576,0))</f>
        <v>#N/A</v>
      </c>
      <c r="C94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1)</f>
        <v>#N/A</v>
      </c>
      <c r="D9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1" s="63" t="e">
        <f>INDEX(RawData!E$2:E$1048576,MATCH(FmtData!$B$4+(ROW()-10),RawData!$A$2:$A$1048576,0))</f>
        <v>#N/A</v>
      </c>
      <c r="F9481" t="e">
        <f>INDEX(RawData!F$2:F$1048576,MATCH(FmtData!$B$4+(ROW()-10),RawData!$A$2:$A$1048576,0))</f>
        <v>#N/A</v>
      </c>
      <c r="G9481" t="e">
        <f>INDEX(RawData!G$2:G$1048576,MATCH(FmtData!$B$4+(ROW()-10),RawData!$A$2:$A$1048576,0))</f>
        <v>#N/A</v>
      </c>
      <c r="H9481" t="e">
        <f>INDEX(RawData!H$2:H$1048576,MATCH(FmtData!$B$4+(ROW()-10),RawData!$A$2:$A$1048576,0))</f>
        <v>#N/A</v>
      </c>
      <c r="I9481" t="e">
        <f>INDEX(RawData!I$2:I$1048576,MATCH(FmtData!$B$4+(ROW()-10),RawData!$A$2:$A$1048576,0))</f>
        <v>#N/A</v>
      </c>
      <c r="J9481" t="e">
        <f>INDEX(RawData!J$2:J$1048576,MATCH(FmtData!$B$4+(ROW()-10),RawData!$A$2:$A$1048576,0))</f>
        <v>#N/A</v>
      </c>
      <c r="K9481" t="e">
        <f>INDEX(RawData!K$2:K$1048576,MATCH(FmtData!$B$4+(ROW()-10),RawData!$A$2:$A$1048576,0))</f>
        <v>#N/A</v>
      </c>
      <c r="L9481" t="e">
        <f>INDEX(RawData!L$2:L$1048576,MATCH(FmtData!$B$4+(ROW()-10),RawData!$A$2:$A$1048576,0))</f>
        <v>#N/A</v>
      </c>
      <c r="M9481" t="e">
        <f>INDEX(RawData!M$2:M$1048576,MATCH(FmtData!$B$4+(ROW()-10),RawData!$A$2:$A$1048576,0))</f>
        <v>#N/A</v>
      </c>
      <c r="N9481" t="e">
        <f>INDEX(RawData!N$2:N$1048576,MATCH(FmtData!$B$4+(ROW()-10),RawData!$A$2:$A$1048576,0))</f>
        <v>#N/A</v>
      </c>
      <c r="O9481" t="e">
        <f>INDEX(RawData!O$2:O$1048576,MATCH(FmtData!$B$4+(ROW()-10),RawData!$A$2:$A$1048576,0))</f>
        <v>#N/A</v>
      </c>
      <c r="P9481" t="e">
        <f>INDEX(RawData!P$2:P$1048576,MATCH(FmtData!$B$4+(ROW()-10),RawData!$A$2:$A$1048576,0))</f>
        <v>#N/A</v>
      </c>
      <c r="Q9481" t="e">
        <f>INDEX(RawData!Q$2:Q$1048576,MATCH(FmtData!$B$4+(ROW()-10),RawData!$A$2:$A$1048576,0))</f>
        <v>#N/A</v>
      </c>
      <c r="R9481" t="e">
        <f>INDEX(RawData!R$2:R$1048576,MATCH(FmtData!$B$4+(ROW()-10),RawData!$A$2:$A$1048576,0))</f>
        <v>#N/A</v>
      </c>
      <c r="S9481" t="e">
        <f>INDEX(RawData!S$2:S$1048576,MATCH(FmtData!$B$4+(ROW()-10),RawData!$A$2:$A$1048576,0))</f>
        <v>#N/A</v>
      </c>
      <c r="T9481" t="e">
        <f>INDEX(RawData!T$2:T$1048576,MATCH(FmtData!$B$4+(ROW()-10),RawData!$A$2:$A$1048576,0))</f>
        <v>#N/A</v>
      </c>
      <c r="U9481" t="e">
        <f>INDEX(RawData!U$2:U$1048576,MATCH(FmtData!$B$4+(ROW()-10),RawData!$A$2:$A$1048576,0))</f>
        <v>#N/A</v>
      </c>
      <c r="V9481" t="e">
        <f>INDEX(RawData!V$2:V$1048576,MATCH(FmtData!$B$4+(ROW()-10),RawData!$A$2:$A$1048576,0))</f>
        <v>#N/A</v>
      </c>
      <c r="W9481" s="8" t="e">
        <f t="shared" si="3126"/>
        <v>#N/A</v>
      </c>
      <c r="X9481" s="8" t="e">
        <f t="shared" si="3127"/>
        <v>#N/A</v>
      </c>
      <c r="Y9481" s="8" t="e">
        <f t="shared" si="3128"/>
        <v>#N/A</v>
      </c>
      <c r="Z9481" s="8" t="e">
        <f t="shared" si="3129"/>
        <v>#N/A</v>
      </c>
      <c r="AA9481" s="8" t="e">
        <f t="shared" si="3130"/>
        <v>#N/A</v>
      </c>
      <c r="AB9481" s="8" t="e">
        <f t="shared" si="3131"/>
        <v>#N/A</v>
      </c>
      <c r="AC9481" s="6" t="e">
        <f t="shared" si="3132"/>
        <v>#N/A</v>
      </c>
      <c r="AD9481" s="41" t="e">
        <f t="shared" si="3133"/>
        <v>#N/A</v>
      </c>
      <c r="AE9481" s="15" t="e">
        <f t="shared" si="3134"/>
        <v>#N/A</v>
      </c>
      <c r="AF9481" s="15" t="e">
        <f t="shared" si="3135"/>
        <v>#N/A</v>
      </c>
      <c r="AG9481" s="15" t="e">
        <f t="shared" si="3136"/>
        <v>#N/A</v>
      </c>
      <c r="AH9481" s="15" t="e">
        <f t="shared" si="3124"/>
        <v>#N/A</v>
      </c>
      <c r="AI9481" s="17" t="e">
        <f t="shared" si="3137"/>
        <v>#N/A</v>
      </c>
      <c r="AJ9481" s="17" t="e">
        <f t="shared" si="3138"/>
        <v>#N/A</v>
      </c>
      <c r="AK9481" s="17" t="e">
        <f t="shared" si="3139"/>
        <v>#N/A</v>
      </c>
      <c r="AL9481" s="17" t="e">
        <f t="shared" si="3140"/>
        <v>#N/A</v>
      </c>
      <c r="AM9481" s="17" t="e">
        <f t="shared" si="3141"/>
        <v>#N/A</v>
      </c>
      <c r="AN9481" s="17" t="e">
        <f t="shared" si="3125"/>
        <v>#N/A</v>
      </c>
      <c r="AO9481" s="17" t="e">
        <f>$AM$6*E9481^3+$AN$6*E9481^2+$AO$6*E9481</f>
        <v>#N/A</v>
      </c>
      <c r="AP9481" s="17" t="e">
        <f t="shared" si="3142"/>
        <v>#N/A</v>
      </c>
      <c r="AQ9481" s="17" t="e">
        <f t="shared" si="3143"/>
        <v>#N/A</v>
      </c>
      <c r="AR9481" s="17" t="e">
        <f t="shared" si="3144"/>
        <v>#N/A</v>
      </c>
    </row>
    <row r="9482" spans="2:44" x14ac:dyDescent="0.25">
      <c r="B9482" t="e">
        <f>INDEX(RawData!$A$2:$A$1048576,MATCH(FmtData!$B$4+(ROW()-10),RawData!$A$2:$A$1048576,0))</f>
        <v>#N/A</v>
      </c>
      <c r="C94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2)</f>
        <v>#N/A</v>
      </c>
      <c r="D9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2" s="63" t="e">
        <f>INDEX(RawData!E$2:E$1048576,MATCH(FmtData!$B$4+(ROW()-10),RawData!$A$2:$A$1048576,0))</f>
        <v>#N/A</v>
      </c>
      <c r="F9482" t="e">
        <f>INDEX(RawData!F$2:F$1048576,MATCH(FmtData!$B$4+(ROW()-10),RawData!$A$2:$A$1048576,0))</f>
        <v>#N/A</v>
      </c>
      <c r="G9482" t="e">
        <f>INDEX(RawData!G$2:G$1048576,MATCH(FmtData!$B$4+(ROW()-10),RawData!$A$2:$A$1048576,0))</f>
        <v>#N/A</v>
      </c>
      <c r="H9482" t="e">
        <f>INDEX(RawData!H$2:H$1048576,MATCH(FmtData!$B$4+(ROW()-10),RawData!$A$2:$A$1048576,0))</f>
        <v>#N/A</v>
      </c>
      <c r="I9482" t="e">
        <f>INDEX(RawData!I$2:I$1048576,MATCH(FmtData!$B$4+(ROW()-10),RawData!$A$2:$A$1048576,0))</f>
        <v>#N/A</v>
      </c>
      <c r="J9482" t="e">
        <f>INDEX(RawData!J$2:J$1048576,MATCH(FmtData!$B$4+(ROW()-10),RawData!$A$2:$A$1048576,0))</f>
        <v>#N/A</v>
      </c>
      <c r="K9482" t="e">
        <f>INDEX(RawData!K$2:K$1048576,MATCH(FmtData!$B$4+(ROW()-10),RawData!$A$2:$A$1048576,0))</f>
        <v>#N/A</v>
      </c>
      <c r="L9482" t="e">
        <f>INDEX(RawData!L$2:L$1048576,MATCH(FmtData!$B$4+(ROW()-10),RawData!$A$2:$A$1048576,0))</f>
        <v>#N/A</v>
      </c>
      <c r="M9482" t="e">
        <f>INDEX(RawData!M$2:M$1048576,MATCH(FmtData!$B$4+(ROW()-10),RawData!$A$2:$A$1048576,0))</f>
        <v>#N/A</v>
      </c>
      <c r="N9482" t="e">
        <f>INDEX(RawData!N$2:N$1048576,MATCH(FmtData!$B$4+(ROW()-10),RawData!$A$2:$A$1048576,0))</f>
        <v>#N/A</v>
      </c>
      <c r="O9482" t="e">
        <f>INDEX(RawData!O$2:O$1048576,MATCH(FmtData!$B$4+(ROW()-10),RawData!$A$2:$A$1048576,0))</f>
        <v>#N/A</v>
      </c>
      <c r="P9482" t="e">
        <f>INDEX(RawData!P$2:P$1048576,MATCH(FmtData!$B$4+(ROW()-10),RawData!$A$2:$A$1048576,0))</f>
        <v>#N/A</v>
      </c>
      <c r="Q9482" t="e">
        <f>INDEX(RawData!Q$2:Q$1048576,MATCH(FmtData!$B$4+(ROW()-10),RawData!$A$2:$A$1048576,0))</f>
        <v>#N/A</v>
      </c>
      <c r="R9482" t="e">
        <f>INDEX(RawData!R$2:R$1048576,MATCH(FmtData!$B$4+(ROW()-10),RawData!$A$2:$A$1048576,0))</f>
        <v>#N/A</v>
      </c>
      <c r="S9482" t="e">
        <f>INDEX(RawData!S$2:S$1048576,MATCH(FmtData!$B$4+(ROW()-10),RawData!$A$2:$A$1048576,0))</f>
        <v>#N/A</v>
      </c>
      <c r="T9482" t="e">
        <f>INDEX(RawData!T$2:T$1048576,MATCH(FmtData!$B$4+(ROW()-10),RawData!$A$2:$A$1048576,0))</f>
        <v>#N/A</v>
      </c>
      <c r="U9482" t="e">
        <f>INDEX(RawData!U$2:U$1048576,MATCH(FmtData!$B$4+(ROW()-10),RawData!$A$2:$A$1048576,0))</f>
        <v>#N/A</v>
      </c>
      <c r="V9482" t="e">
        <f>INDEX(RawData!V$2:V$1048576,MATCH(FmtData!$B$4+(ROW()-10),RawData!$A$2:$A$1048576,0))</f>
        <v>#N/A</v>
      </c>
      <c r="W9482" s="8" t="e">
        <f t="shared" si="3126"/>
        <v>#N/A</v>
      </c>
      <c r="X9482" s="8" t="e">
        <f t="shared" si="3127"/>
        <v>#N/A</v>
      </c>
      <c r="Y9482" s="8" t="e">
        <f t="shared" si="3128"/>
        <v>#N/A</v>
      </c>
      <c r="Z9482" s="8" t="e">
        <f t="shared" si="3129"/>
        <v>#N/A</v>
      </c>
      <c r="AA9482" s="8" t="e">
        <f t="shared" si="3130"/>
        <v>#N/A</v>
      </c>
      <c r="AB9482" s="8" t="e">
        <f t="shared" si="3131"/>
        <v>#N/A</v>
      </c>
      <c r="AC9482" s="6" t="e">
        <f t="shared" si="3132"/>
        <v>#N/A</v>
      </c>
      <c r="AD9482" s="41" t="e">
        <f t="shared" si="3133"/>
        <v>#N/A</v>
      </c>
      <c r="AE9482" s="15" t="e">
        <f t="shared" si="3134"/>
        <v>#N/A</v>
      </c>
      <c r="AF9482" s="15" t="e">
        <f t="shared" si="3135"/>
        <v>#N/A</v>
      </c>
      <c r="AG9482" s="15" t="e">
        <f t="shared" si="3136"/>
        <v>#N/A</v>
      </c>
      <c r="AH9482" s="15" t="e">
        <f t="shared" si="3124"/>
        <v>#N/A</v>
      </c>
      <c r="AI9482" s="17" t="e">
        <f t="shared" si="3137"/>
        <v>#N/A</v>
      </c>
      <c r="AJ9482" s="17" t="e">
        <f t="shared" si="3138"/>
        <v>#N/A</v>
      </c>
      <c r="AK9482" s="17" t="e">
        <f t="shared" si="3139"/>
        <v>#N/A</v>
      </c>
      <c r="AL9482" s="17" t="e">
        <f t="shared" si="3140"/>
        <v>#N/A</v>
      </c>
      <c r="AM9482" s="17" t="e">
        <f t="shared" si="3141"/>
        <v>#N/A</v>
      </c>
      <c r="AN9482" s="17" t="e">
        <f t="shared" si="3125"/>
        <v>#N/A</v>
      </c>
      <c r="AO9482" s="17" t="e">
        <f>$AM$6*E9482^3+$AN$6*E9482^2+$AO$6*E9482</f>
        <v>#N/A</v>
      </c>
      <c r="AP9482" s="17" t="e">
        <f t="shared" si="3142"/>
        <v>#N/A</v>
      </c>
      <c r="AQ9482" s="17" t="e">
        <f t="shared" si="3143"/>
        <v>#N/A</v>
      </c>
      <c r="AR9482" s="17" t="e">
        <f t="shared" si="3144"/>
        <v>#N/A</v>
      </c>
    </row>
    <row r="9483" spans="2:44" x14ac:dyDescent="0.25">
      <c r="B9483" t="e">
        <f>INDEX(RawData!$A$2:$A$1048576,MATCH(FmtData!$B$4+(ROW()-10),RawData!$A$2:$A$1048576,0))</f>
        <v>#N/A</v>
      </c>
      <c r="C94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3)</f>
        <v>#N/A</v>
      </c>
      <c r="D9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3" s="63" t="e">
        <f>INDEX(RawData!E$2:E$1048576,MATCH(FmtData!$B$4+(ROW()-10),RawData!$A$2:$A$1048576,0))</f>
        <v>#N/A</v>
      </c>
      <c r="F9483" t="e">
        <f>INDEX(RawData!F$2:F$1048576,MATCH(FmtData!$B$4+(ROW()-10),RawData!$A$2:$A$1048576,0))</f>
        <v>#N/A</v>
      </c>
      <c r="G9483" t="e">
        <f>INDEX(RawData!G$2:G$1048576,MATCH(FmtData!$B$4+(ROW()-10),RawData!$A$2:$A$1048576,0))</f>
        <v>#N/A</v>
      </c>
      <c r="H9483" t="e">
        <f>INDEX(RawData!H$2:H$1048576,MATCH(FmtData!$B$4+(ROW()-10),RawData!$A$2:$A$1048576,0))</f>
        <v>#N/A</v>
      </c>
      <c r="I9483" t="e">
        <f>INDEX(RawData!I$2:I$1048576,MATCH(FmtData!$B$4+(ROW()-10),RawData!$A$2:$A$1048576,0))</f>
        <v>#N/A</v>
      </c>
      <c r="J9483" t="e">
        <f>INDEX(RawData!J$2:J$1048576,MATCH(FmtData!$B$4+(ROW()-10),RawData!$A$2:$A$1048576,0))</f>
        <v>#N/A</v>
      </c>
      <c r="K9483" t="e">
        <f>INDEX(RawData!K$2:K$1048576,MATCH(FmtData!$B$4+(ROW()-10),RawData!$A$2:$A$1048576,0))</f>
        <v>#N/A</v>
      </c>
      <c r="L9483" t="e">
        <f>INDEX(RawData!L$2:L$1048576,MATCH(FmtData!$B$4+(ROW()-10),RawData!$A$2:$A$1048576,0))</f>
        <v>#N/A</v>
      </c>
      <c r="M9483" t="e">
        <f>INDEX(RawData!M$2:M$1048576,MATCH(FmtData!$B$4+(ROW()-10),RawData!$A$2:$A$1048576,0))</f>
        <v>#N/A</v>
      </c>
      <c r="N9483" t="e">
        <f>INDEX(RawData!N$2:N$1048576,MATCH(FmtData!$B$4+(ROW()-10),RawData!$A$2:$A$1048576,0))</f>
        <v>#N/A</v>
      </c>
      <c r="O9483" t="e">
        <f>INDEX(RawData!O$2:O$1048576,MATCH(FmtData!$B$4+(ROW()-10),RawData!$A$2:$A$1048576,0))</f>
        <v>#N/A</v>
      </c>
      <c r="P9483" t="e">
        <f>INDEX(RawData!P$2:P$1048576,MATCH(FmtData!$B$4+(ROW()-10),RawData!$A$2:$A$1048576,0))</f>
        <v>#N/A</v>
      </c>
      <c r="Q9483" t="e">
        <f>INDEX(RawData!Q$2:Q$1048576,MATCH(FmtData!$B$4+(ROW()-10),RawData!$A$2:$A$1048576,0))</f>
        <v>#N/A</v>
      </c>
      <c r="R9483" t="e">
        <f>INDEX(RawData!R$2:R$1048576,MATCH(FmtData!$B$4+(ROW()-10),RawData!$A$2:$A$1048576,0))</f>
        <v>#N/A</v>
      </c>
      <c r="S9483" t="e">
        <f>INDEX(RawData!S$2:S$1048576,MATCH(FmtData!$B$4+(ROW()-10),RawData!$A$2:$A$1048576,0))</f>
        <v>#N/A</v>
      </c>
      <c r="T9483" t="e">
        <f>INDEX(RawData!T$2:T$1048576,MATCH(FmtData!$B$4+(ROW()-10),RawData!$A$2:$A$1048576,0))</f>
        <v>#N/A</v>
      </c>
      <c r="U9483" t="e">
        <f>INDEX(RawData!U$2:U$1048576,MATCH(FmtData!$B$4+(ROW()-10),RawData!$A$2:$A$1048576,0))</f>
        <v>#N/A</v>
      </c>
      <c r="V9483" t="e">
        <f>INDEX(RawData!V$2:V$1048576,MATCH(FmtData!$B$4+(ROW()-10),RawData!$A$2:$A$1048576,0))</f>
        <v>#N/A</v>
      </c>
      <c r="W9483" s="8" t="e">
        <f t="shared" si="3126"/>
        <v>#N/A</v>
      </c>
      <c r="X9483" s="8" t="e">
        <f t="shared" si="3127"/>
        <v>#N/A</v>
      </c>
      <c r="Y9483" s="8" t="e">
        <f t="shared" si="3128"/>
        <v>#N/A</v>
      </c>
      <c r="Z9483" s="8" t="e">
        <f t="shared" si="3129"/>
        <v>#N/A</v>
      </c>
      <c r="AA9483" s="8" t="e">
        <f t="shared" si="3130"/>
        <v>#N/A</v>
      </c>
      <c r="AB9483" s="8" t="e">
        <f t="shared" si="3131"/>
        <v>#N/A</v>
      </c>
      <c r="AC9483" s="6" t="e">
        <f t="shared" si="3132"/>
        <v>#N/A</v>
      </c>
      <c r="AD9483" s="41" t="e">
        <f t="shared" si="3133"/>
        <v>#N/A</v>
      </c>
      <c r="AE9483" s="15" t="e">
        <f t="shared" si="3134"/>
        <v>#N/A</v>
      </c>
      <c r="AF9483" s="15" t="e">
        <f t="shared" si="3135"/>
        <v>#N/A</v>
      </c>
      <c r="AG9483" s="15" t="e">
        <f t="shared" si="3136"/>
        <v>#N/A</v>
      </c>
      <c r="AH9483" s="15" t="e">
        <f t="shared" ref="AH9483:AH9546" si="3145">AC9483-AO9483</f>
        <v>#N/A</v>
      </c>
      <c r="AI9483" s="17" t="e">
        <f t="shared" si="3137"/>
        <v>#N/A</v>
      </c>
      <c r="AJ9483" s="17" t="e">
        <f t="shared" si="3138"/>
        <v>#N/A</v>
      </c>
      <c r="AK9483" s="17" t="e">
        <f t="shared" si="3139"/>
        <v>#N/A</v>
      </c>
      <c r="AL9483" s="17" t="e">
        <f t="shared" si="3140"/>
        <v>#N/A</v>
      </c>
      <c r="AM9483" s="17" t="e">
        <f t="shared" si="3141"/>
        <v>#N/A</v>
      </c>
      <c r="AN9483" s="17" t="e">
        <f t="shared" ref="AN9483:AN9546" si="3146">$L$6/(($S$5+AH9483)*2160)*100^3+(171.2-163)*0.0129</f>
        <v>#N/A</v>
      </c>
      <c r="AO9483" s="17" t="e">
        <f>$AM$6*E9483^3+$AN$6*E9483^2+$AO$6*E9483</f>
        <v>#N/A</v>
      </c>
      <c r="AP9483" s="17" t="e">
        <f t="shared" si="3142"/>
        <v>#N/A</v>
      </c>
      <c r="AQ9483" s="17" t="e">
        <f t="shared" si="3143"/>
        <v>#N/A</v>
      </c>
      <c r="AR9483" s="17" t="e">
        <f t="shared" si="3144"/>
        <v>#N/A</v>
      </c>
    </row>
    <row r="9484" spans="2:44" x14ac:dyDescent="0.25">
      <c r="B9484" t="e">
        <f>INDEX(RawData!$A$2:$A$1048576,MATCH(FmtData!$B$4+(ROW()-10),RawData!$A$2:$A$1048576,0))</f>
        <v>#N/A</v>
      </c>
      <c r="C94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4)</f>
        <v>#N/A</v>
      </c>
      <c r="D9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4" s="63" t="e">
        <f>INDEX(RawData!E$2:E$1048576,MATCH(FmtData!$B$4+(ROW()-10),RawData!$A$2:$A$1048576,0))</f>
        <v>#N/A</v>
      </c>
      <c r="F9484" t="e">
        <f>INDEX(RawData!F$2:F$1048576,MATCH(FmtData!$B$4+(ROW()-10),RawData!$A$2:$A$1048576,0))</f>
        <v>#N/A</v>
      </c>
      <c r="G9484" t="e">
        <f>INDEX(RawData!G$2:G$1048576,MATCH(FmtData!$B$4+(ROW()-10),RawData!$A$2:$A$1048576,0))</f>
        <v>#N/A</v>
      </c>
      <c r="H9484" t="e">
        <f>INDEX(RawData!H$2:H$1048576,MATCH(FmtData!$B$4+(ROW()-10),RawData!$A$2:$A$1048576,0))</f>
        <v>#N/A</v>
      </c>
      <c r="I9484" t="e">
        <f>INDEX(RawData!I$2:I$1048576,MATCH(FmtData!$B$4+(ROW()-10),RawData!$A$2:$A$1048576,0))</f>
        <v>#N/A</v>
      </c>
      <c r="J9484" t="e">
        <f>INDEX(RawData!J$2:J$1048576,MATCH(FmtData!$B$4+(ROW()-10),RawData!$A$2:$A$1048576,0))</f>
        <v>#N/A</v>
      </c>
      <c r="K9484" t="e">
        <f>INDEX(RawData!K$2:K$1048576,MATCH(FmtData!$B$4+(ROW()-10),RawData!$A$2:$A$1048576,0))</f>
        <v>#N/A</v>
      </c>
      <c r="L9484" t="e">
        <f>INDEX(RawData!L$2:L$1048576,MATCH(FmtData!$B$4+(ROW()-10),RawData!$A$2:$A$1048576,0))</f>
        <v>#N/A</v>
      </c>
      <c r="M9484" t="e">
        <f>INDEX(RawData!M$2:M$1048576,MATCH(FmtData!$B$4+(ROW()-10),RawData!$A$2:$A$1048576,0))</f>
        <v>#N/A</v>
      </c>
      <c r="N9484" t="e">
        <f>INDEX(RawData!N$2:N$1048576,MATCH(FmtData!$B$4+(ROW()-10),RawData!$A$2:$A$1048576,0))</f>
        <v>#N/A</v>
      </c>
      <c r="O9484" t="e">
        <f>INDEX(RawData!O$2:O$1048576,MATCH(FmtData!$B$4+(ROW()-10),RawData!$A$2:$A$1048576,0))</f>
        <v>#N/A</v>
      </c>
      <c r="P9484" t="e">
        <f>INDEX(RawData!P$2:P$1048576,MATCH(FmtData!$B$4+(ROW()-10),RawData!$A$2:$A$1048576,0))</f>
        <v>#N/A</v>
      </c>
      <c r="Q9484" t="e">
        <f>INDEX(RawData!Q$2:Q$1048576,MATCH(FmtData!$B$4+(ROW()-10),RawData!$A$2:$A$1048576,0))</f>
        <v>#N/A</v>
      </c>
      <c r="R9484" t="e">
        <f>INDEX(RawData!R$2:R$1048576,MATCH(FmtData!$B$4+(ROW()-10),RawData!$A$2:$A$1048576,0))</f>
        <v>#N/A</v>
      </c>
      <c r="S9484" t="e">
        <f>INDEX(RawData!S$2:S$1048576,MATCH(FmtData!$B$4+(ROW()-10),RawData!$A$2:$A$1048576,0))</f>
        <v>#N/A</v>
      </c>
      <c r="T9484" t="e">
        <f>INDEX(RawData!T$2:T$1048576,MATCH(FmtData!$B$4+(ROW()-10),RawData!$A$2:$A$1048576,0))</f>
        <v>#N/A</v>
      </c>
      <c r="U9484" t="e">
        <f>INDEX(RawData!U$2:U$1048576,MATCH(FmtData!$B$4+(ROW()-10),RawData!$A$2:$A$1048576,0))</f>
        <v>#N/A</v>
      </c>
      <c r="V9484" t="e">
        <f>INDEX(RawData!V$2:V$1048576,MATCH(FmtData!$B$4+(ROW()-10),RawData!$A$2:$A$1048576,0))</f>
        <v>#N/A</v>
      </c>
      <c r="W9484" s="8" t="e">
        <f t="shared" si="3126"/>
        <v>#N/A</v>
      </c>
      <c r="X9484" s="8" t="e">
        <f t="shared" si="3127"/>
        <v>#N/A</v>
      </c>
      <c r="Y9484" s="8" t="e">
        <f t="shared" si="3128"/>
        <v>#N/A</v>
      </c>
      <c r="Z9484" s="8" t="e">
        <f t="shared" si="3129"/>
        <v>#N/A</v>
      </c>
      <c r="AA9484" s="8" t="e">
        <f t="shared" si="3130"/>
        <v>#N/A</v>
      </c>
      <c r="AB9484" s="8" t="e">
        <f t="shared" si="3131"/>
        <v>#N/A</v>
      </c>
      <c r="AC9484" s="6" t="e">
        <f t="shared" si="3132"/>
        <v>#N/A</v>
      </c>
      <c r="AD9484" s="41" t="e">
        <f t="shared" si="3133"/>
        <v>#N/A</v>
      </c>
      <c r="AE9484" s="15" t="e">
        <f t="shared" si="3134"/>
        <v>#N/A</v>
      </c>
      <c r="AF9484" s="15" t="e">
        <f t="shared" si="3135"/>
        <v>#N/A</v>
      </c>
      <c r="AG9484" s="15" t="e">
        <f t="shared" si="3136"/>
        <v>#N/A</v>
      </c>
      <c r="AH9484" s="15" t="e">
        <f t="shared" si="3145"/>
        <v>#N/A</v>
      </c>
      <c r="AI9484" s="17" t="e">
        <f t="shared" si="3137"/>
        <v>#N/A</v>
      </c>
      <c r="AJ9484" s="17" t="e">
        <f t="shared" si="3138"/>
        <v>#N/A</v>
      </c>
      <c r="AK9484" s="17" t="e">
        <f t="shared" si="3139"/>
        <v>#N/A</v>
      </c>
      <c r="AL9484" s="17" t="e">
        <f t="shared" si="3140"/>
        <v>#N/A</v>
      </c>
      <c r="AM9484" s="17" t="e">
        <f t="shared" si="3141"/>
        <v>#N/A</v>
      </c>
      <c r="AN9484" s="17" t="e">
        <f t="shared" si="3146"/>
        <v>#N/A</v>
      </c>
      <c r="AO9484" s="17" t="e">
        <f>$AM$6*E9484^3+$AN$6*E9484^2+$AO$6*E9484</f>
        <v>#N/A</v>
      </c>
      <c r="AP9484" s="17" t="e">
        <f t="shared" si="3142"/>
        <v>#N/A</v>
      </c>
      <c r="AQ9484" s="17" t="e">
        <f t="shared" si="3143"/>
        <v>#N/A</v>
      </c>
      <c r="AR9484" s="17" t="e">
        <f t="shared" si="3144"/>
        <v>#N/A</v>
      </c>
    </row>
    <row r="9485" spans="2:44" x14ac:dyDescent="0.25">
      <c r="B9485" t="e">
        <f>INDEX(RawData!$A$2:$A$1048576,MATCH(FmtData!$B$4+(ROW()-10),RawData!$A$2:$A$1048576,0))</f>
        <v>#N/A</v>
      </c>
      <c r="C94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5)</f>
        <v>#N/A</v>
      </c>
      <c r="D9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5" s="63" t="e">
        <f>INDEX(RawData!E$2:E$1048576,MATCH(FmtData!$B$4+(ROW()-10),RawData!$A$2:$A$1048576,0))</f>
        <v>#N/A</v>
      </c>
      <c r="F9485" t="e">
        <f>INDEX(RawData!F$2:F$1048576,MATCH(FmtData!$B$4+(ROW()-10),RawData!$A$2:$A$1048576,0))</f>
        <v>#N/A</v>
      </c>
      <c r="G9485" t="e">
        <f>INDEX(RawData!G$2:G$1048576,MATCH(FmtData!$B$4+(ROW()-10),RawData!$A$2:$A$1048576,0))</f>
        <v>#N/A</v>
      </c>
      <c r="H9485" t="e">
        <f>INDEX(RawData!H$2:H$1048576,MATCH(FmtData!$B$4+(ROW()-10),RawData!$A$2:$A$1048576,0))</f>
        <v>#N/A</v>
      </c>
      <c r="I9485" t="e">
        <f>INDEX(RawData!I$2:I$1048576,MATCH(FmtData!$B$4+(ROW()-10),RawData!$A$2:$A$1048576,0))</f>
        <v>#N/A</v>
      </c>
      <c r="J9485" t="e">
        <f>INDEX(RawData!J$2:J$1048576,MATCH(FmtData!$B$4+(ROW()-10),RawData!$A$2:$A$1048576,0))</f>
        <v>#N/A</v>
      </c>
      <c r="K9485" t="e">
        <f>INDEX(RawData!K$2:K$1048576,MATCH(FmtData!$B$4+(ROW()-10),RawData!$A$2:$A$1048576,0))</f>
        <v>#N/A</v>
      </c>
      <c r="L9485" t="e">
        <f>INDEX(RawData!L$2:L$1048576,MATCH(FmtData!$B$4+(ROW()-10),RawData!$A$2:$A$1048576,0))</f>
        <v>#N/A</v>
      </c>
      <c r="M9485" t="e">
        <f>INDEX(RawData!M$2:M$1048576,MATCH(FmtData!$B$4+(ROW()-10),RawData!$A$2:$A$1048576,0))</f>
        <v>#N/A</v>
      </c>
      <c r="N9485" t="e">
        <f>INDEX(RawData!N$2:N$1048576,MATCH(FmtData!$B$4+(ROW()-10),RawData!$A$2:$A$1048576,0))</f>
        <v>#N/A</v>
      </c>
      <c r="O9485" t="e">
        <f>INDEX(RawData!O$2:O$1048576,MATCH(FmtData!$B$4+(ROW()-10),RawData!$A$2:$A$1048576,0))</f>
        <v>#N/A</v>
      </c>
      <c r="P9485" t="e">
        <f>INDEX(RawData!P$2:P$1048576,MATCH(FmtData!$B$4+(ROW()-10),RawData!$A$2:$A$1048576,0))</f>
        <v>#N/A</v>
      </c>
      <c r="Q9485" t="e">
        <f>INDEX(RawData!Q$2:Q$1048576,MATCH(FmtData!$B$4+(ROW()-10),RawData!$A$2:$A$1048576,0))</f>
        <v>#N/A</v>
      </c>
      <c r="R9485" t="e">
        <f>INDEX(RawData!R$2:R$1048576,MATCH(FmtData!$B$4+(ROW()-10),RawData!$A$2:$A$1048576,0))</f>
        <v>#N/A</v>
      </c>
      <c r="S9485" t="e">
        <f>INDEX(RawData!S$2:S$1048576,MATCH(FmtData!$B$4+(ROW()-10),RawData!$A$2:$A$1048576,0))</f>
        <v>#N/A</v>
      </c>
      <c r="T9485" t="e">
        <f>INDEX(RawData!T$2:T$1048576,MATCH(FmtData!$B$4+(ROW()-10),RawData!$A$2:$A$1048576,0))</f>
        <v>#N/A</v>
      </c>
      <c r="U9485" t="e">
        <f>INDEX(RawData!U$2:U$1048576,MATCH(FmtData!$B$4+(ROW()-10),RawData!$A$2:$A$1048576,0))</f>
        <v>#N/A</v>
      </c>
      <c r="V9485" t="e">
        <f>INDEX(RawData!V$2:V$1048576,MATCH(FmtData!$B$4+(ROW()-10),RawData!$A$2:$A$1048576,0))</f>
        <v>#N/A</v>
      </c>
      <c r="W9485" s="8" t="e">
        <f t="shared" si="3126"/>
        <v>#N/A</v>
      </c>
      <c r="X9485" s="8" t="e">
        <f t="shared" si="3127"/>
        <v>#N/A</v>
      </c>
      <c r="Y9485" s="8" t="e">
        <f t="shared" si="3128"/>
        <v>#N/A</v>
      </c>
      <c r="Z9485" s="8" t="e">
        <f t="shared" si="3129"/>
        <v>#N/A</v>
      </c>
      <c r="AA9485" s="8" t="e">
        <f t="shared" si="3130"/>
        <v>#N/A</v>
      </c>
      <c r="AB9485" s="8" t="e">
        <f t="shared" si="3131"/>
        <v>#N/A</v>
      </c>
      <c r="AC9485" s="6" t="e">
        <f t="shared" si="3132"/>
        <v>#N/A</v>
      </c>
      <c r="AD9485" s="41" t="e">
        <f t="shared" si="3133"/>
        <v>#N/A</v>
      </c>
      <c r="AE9485" s="15" t="e">
        <f t="shared" si="3134"/>
        <v>#N/A</v>
      </c>
      <c r="AF9485" s="15" t="e">
        <f t="shared" si="3135"/>
        <v>#N/A</v>
      </c>
      <c r="AG9485" s="15" t="e">
        <f t="shared" si="3136"/>
        <v>#N/A</v>
      </c>
      <c r="AH9485" s="15" t="e">
        <f t="shared" si="3145"/>
        <v>#N/A</v>
      </c>
      <c r="AI9485" s="17" t="e">
        <f t="shared" si="3137"/>
        <v>#N/A</v>
      </c>
      <c r="AJ9485" s="17" t="e">
        <f t="shared" si="3138"/>
        <v>#N/A</v>
      </c>
      <c r="AK9485" s="17" t="e">
        <f t="shared" si="3139"/>
        <v>#N/A</v>
      </c>
      <c r="AL9485" s="17" t="e">
        <f t="shared" si="3140"/>
        <v>#N/A</v>
      </c>
      <c r="AM9485" s="17" t="e">
        <f t="shared" si="3141"/>
        <v>#N/A</v>
      </c>
      <c r="AN9485" s="17" t="e">
        <f t="shared" si="3146"/>
        <v>#N/A</v>
      </c>
      <c r="AO9485" s="17" t="e">
        <f>$AM$6*E9485^3+$AN$6*E9485^2+$AO$6*E9485</f>
        <v>#N/A</v>
      </c>
      <c r="AP9485" s="17" t="e">
        <f t="shared" si="3142"/>
        <v>#N/A</v>
      </c>
      <c r="AQ9485" s="17" t="e">
        <f t="shared" si="3143"/>
        <v>#N/A</v>
      </c>
      <c r="AR9485" s="17" t="e">
        <f t="shared" si="3144"/>
        <v>#N/A</v>
      </c>
    </row>
    <row r="9486" spans="2:44" x14ac:dyDescent="0.25">
      <c r="B9486" t="e">
        <f>INDEX(RawData!$A$2:$A$1048576,MATCH(FmtData!$B$4+(ROW()-10),RawData!$A$2:$A$1048576,0))</f>
        <v>#N/A</v>
      </c>
      <c r="C94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6)</f>
        <v>#N/A</v>
      </c>
      <c r="D9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6" s="63" t="e">
        <f>INDEX(RawData!E$2:E$1048576,MATCH(FmtData!$B$4+(ROW()-10),RawData!$A$2:$A$1048576,0))</f>
        <v>#N/A</v>
      </c>
      <c r="F9486" t="e">
        <f>INDEX(RawData!F$2:F$1048576,MATCH(FmtData!$B$4+(ROW()-10),RawData!$A$2:$A$1048576,0))</f>
        <v>#N/A</v>
      </c>
      <c r="G9486" t="e">
        <f>INDEX(RawData!G$2:G$1048576,MATCH(FmtData!$B$4+(ROW()-10),RawData!$A$2:$A$1048576,0))</f>
        <v>#N/A</v>
      </c>
      <c r="H9486" t="e">
        <f>INDEX(RawData!H$2:H$1048576,MATCH(FmtData!$B$4+(ROW()-10),RawData!$A$2:$A$1048576,0))</f>
        <v>#N/A</v>
      </c>
      <c r="I9486" t="e">
        <f>INDEX(RawData!I$2:I$1048576,MATCH(FmtData!$B$4+(ROW()-10),RawData!$A$2:$A$1048576,0))</f>
        <v>#N/A</v>
      </c>
      <c r="J9486" t="e">
        <f>INDEX(RawData!J$2:J$1048576,MATCH(FmtData!$B$4+(ROW()-10),RawData!$A$2:$A$1048576,0))</f>
        <v>#N/A</v>
      </c>
      <c r="K9486" t="e">
        <f>INDEX(RawData!K$2:K$1048576,MATCH(FmtData!$B$4+(ROW()-10),RawData!$A$2:$A$1048576,0))</f>
        <v>#N/A</v>
      </c>
      <c r="L9486" t="e">
        <f>INDEX(RawData!L$2:L$1048576,MATCH(FmtData!$B$4+(ROW()-10),RawData!$A$2:$A$1048576,0))</f>
        <v>#N/A</v>
      </c>
      <c r="M9486" t="e">
        <f>INDEX(RawData!M$2:M$1048576,MATCH(FmtData!$B$4+(ROW()-10),RawData!$A$2:$A$1048576,0))</f>
        <v>#N/A</v>
      </c>
      <c r="N9486" t="e">
        <f>INDEX(RawData!N$2:N$1048576,MATCH(FmtData!$B$4+(ROW()-10),RawData!$A$2:$A$1048576,0))</f>
        <v>#N/A</v>
      </c>
      <c r="O9486" t="e">
        <f>INDEX(RawData!O$2:O$1048576,MATCH(FmtData!$B$4+(ROW()-10),RawData!$A$2:$A$1048576,0))</f>
        <v>#N/A</v>
      </c>
      <c r="P9486" t="e">
        <f>INDEX(RawData!P$2:P$1048576,MATCH(FmtData!$B$4+(ROW()-10),RawData!$A$2:$A$1048576,0))</f>
        <v>#N/A</v>
      </c>
      <c r="Q9486" t="e">
        <f>INDEX(RawData!Q$2:Q$1048576,MATCH(FmtData!$B$4+(ROW()-10),RawData!$A$2:$A$1048576,0))</f>
        <v>#N/A</v>
      </c>
      <c r="R9486" t="e">
        <f>INDEX(RawData!R$2:R$1048576,MATCH(FmtData!$B$4+(ROW()-10),RawData!$A$2:$A$1048576,0))</f>
        <v>#N/A</v>
      </c>
      <c r="S9486" t="e">
        <f>INDEX(RawData!S$2:S$1048576,MATCH(FmtData!$B$4+(ROW()-10),RawData!$A$2:$A$1048576,0))</f>
        <v>#N/A</v>
      </c>
      <c r="T9486" t="e">
        <f>INDEX(RawData!T$2:T$1048576,MATCH(FmtData!$B$4+(ROW()-10),RawData!$A$2:$A$1048576,0))</f>
        <v>#N/A</v>
      </c>
      <c r="U9486" t="e">
        <f>INDEX(RawData!U$2:U$1048576,MATCH(FmtData!$B$4+(ROW()-10),RawData!$A$2:$A$1048576,0))</f>
        <v>#N/A</v>
      </c>
      <c r="V9486" t="e">
        <f>INDEX(RawData!V$2:V$1048576,MATCH(FmtData!$B$4+(ROW()-10),RawData!$A$2:$A$1048576,0))</f>
        <v>#N/A</v>
      </c>
      <c r="W9486" s="8" t="e">
        <f t="shared" si="3126"/>
        <v>#N/A</v>
      </c>
      <c r="X9486" s="8" t="e">
        <f t="shared" si="3127"/>
        <v>#N/A</v>
      </c>
      <c r="Y9486" s="8" t="e">
        <f t="shared" si="3128"/>
        <v>#N/A</v>
      </c>
      <c r="Z9486" s="8" t="e">
        <f t="shared" si="3129"/>
        <v>#N/A</v>
      </c>
      <c r="AA9486" s="8" t="e">
        <f t="shared" si="3130"/>
        <v>#N/A</v>
      </c>
      <c r="AB9486" s="8" t="e">
        <f t="shared" si="3131"/>
        <v>#N/A</v>
      </c>
      <c r="AC9486" s="6" t="e">
        <f t="shared" si="3132"/>
        <v>#N/A</v>
      </c>
      <c r="AD9486" s="41" t="e">
        <f t="shared" si="3133"/>
        <v>#N/A</v>
      </c>
      <c r="AE9486" s="15" t="e">
        <f t="shared" si="3134"/>
        <v>#N/A</v>
      </c>
      <c r="AF9486" s="15" t="e">
        <f t="shared" si="3135"/>
        <v>#N/A</v>
      </c>
      <c r="AG9486" s="15" t="e">
        <f t="shared" si="3136"/>
        <v>#N/A</v>
      </c>
      <c r="AH9486" s="15" t="e">
        <f t="shared" si="3145"/>
        <v>#N/A</v>
      </c>
      <c r="AI9486" s="17" t="e">
        <f t="shared" si="3137"/>
        <v>#N/A</v>
      </c>
      <c r="AJ9486" s="17" t="e">
        <f t="shared" si="3138"/>
        <v>#N/A</v>
      </c>
      <c r="AK9486" s="17" t="e">
        <f t="shared" si="3139"/>
        <v>#N/A</v>
      </c>
      <c r="AL9486" s="17" t="e">
        <f t="shared" si="3140"/>
        <v>#N/A</v>
      </c>
      <c r="AM9486" s="17" t="e">
        <f t="shared" si="3141"/>
        <v>#N/A</v>
      </c>
      <c r="AN9486" s="17" t="e">
        <f t="shared" si="3146"/>
        <v>#N/A</v>
      </c>
      <c r="AO9486" s="17" t="e">
        <f>$AM$6*E9486^3+$AN$6*E9486^2+$AO$6*E9486</f>
        <v>#N/A</v>
      </c>
      <c r="AP9486" s="17" t="e">
        <f t="shared" si="3142"/>
        <v>#N/A</v>
      </c>
      <c r="AQ9486" s="17" t="e">
        <f t="shared" si="3143"/>
        <v>#N/A</v>
      </c>
      <c r="AR9486" s="17" t="e">
        <f t="shared" si="3144"/>
        <v>#N/A</v>
      </c>
    </row>
    <row r="9487" spans="2:44" x14ac:dyDescent="0.25">
      <c r="B9487" t="e">
        <f>INDEX(RawData!$A$2:$A$1048576,MATCH(FmtData!$B$4+(ROW()-10),RawData!$A$2:$A$1048576,0))</f>
        <v>#N/A</v>
      </c>
      <c r="C94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7)</f>
        <v>#N/A</v>
      </c>
      <c r="D9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7" s="63" t="e">
        <f>INDEX(RawData!E$2:E$1048576,MATCH(FmtData!$B$4+(ROW()-10),RawData!$A$2:$A$1048576,0))</f>
        <v>#N/A</v>
      </c>
      <c r="F9487" t="e">
        <f>INDEX(RawData!F$2:F$1048576,MATCH(FmtData!$B$4+(ROW()-10),RawData!$A$2:$A$1048576,0))</f>
        <v>#N/A</v>
      </c>
      <c r="G9487" t="e">
        <f>INDEX(RawData!G$2:G$1048576,MATCH(FmtData!$B$4+(ROW()-10),RawData!$A$2:$A$1048576,0))</f>
        <v>#N/A</v>
      </c>
      <c r="H9487" t="e">
        <f>INDEX(RawData!H$2:H$1048576,MATCH(FmtData!$B$4+(ROW()-10),RawData!$A$2:$A$1048576,0))</f>
        <v>#N/A</v>
      </c>
      <c r="I9487" t="e">
        <f>INDEX(RawData!I$2:I$1048576,MATCH(FmtData!$B$4+(ROW()-10),RawData!$A$2:$A$1048576,0))</f>
        <v>#N/A</v>
      </c>
      <c r="J9487" t="e">
        <f>INDEX(RawData!J$2:J$1048576,MATCH(FmtData!$B$4+(ROW()-10),RawData!$A$2:$A$1048576,0))</f>
        <v>#N/A</v>
      </c>
      <c r="K9487" t="e">
        <f>INDEX(RawData!K$2:K$1048576,MATCH(FmtData!$B$4+(ROW()-10),RawData!$A$2:$A$1048576,0))</f>
        <v>#N/A</v>
      </c>
      <c r="L9487" t="e">
        <f>INDEX(RawData!L$2:L$1048576,MATCH(FmtData!$B$4+(ROW()-10),RawData!$A$2:$A$1048576,0))</f>
        <v>#N/A</v>
      </c>
      <c r="M9487" t="e">
        <f>INDEX(RawData!M$2:M$1048576,MATCH(FmtData!$B$4+(ROW()-10),RawData!$A$2:$A$1048576,0))</f>
        <v>#N/A</v>
      </c>
      <c r="N9487" t="e">
        <f>INDEX(RawData!N$2:N$1048576,MATCH(FmtData!$B$4+(ROW()-10),RawData!$A$2:$A$1048576,0))</f>
        <v>#N/A</v>
      </c>
      <c r="O9487" t="e">
        <f>INDEX(RawData!O$2:O$1048576,MATCH(FmtData!$B$4+(ROW()-10),RawData!$A$2:$A$1048576,0))</f>
        <v>#N/A</v>
      </c>
      <c r="P9487" t="e">
        <f>INDEX(RawData!P$2:P$1048576,MATCH(FmtData!$B$4+(ROW()-10),RawData!$A$2:$A$1048576,0))</f>
        <v>#N/A</v>
      </c>
      <c r="Q9487" t="e">
        <f>INDEX(RawData!Q$2:Q$1048576,MATCH(FmtData!$B$4+(ROW()-10),RawData!$A$2:$A$1048576,0))</f>
        <v>#N/A</v>
      </c>
      <c r="R9487" t="e">
        <f>INDEX(RawData!R$2:R$1048576,MATCH(FmtData!$B$4+(ROW()-10),RawData!$A$2:$A$1048576,0))</f>
        <v>#N/A</v>
      </c>
      <c r="S9487" t="e">
        <f>INDEX(RawData!S$2:S$1048576,MATCH(FmtData!$B$4+(ROW()-10),RawData!$A$2:$A$1048576,0))</f>
        <v>#N/A</v>
      </c>
      <c r="T9487" t="e">
        <f>INDEX(RawData!T$2:T$1048576,MATCH(FmtData!$B$4+(ROW()-10),RawData!$A$2:$A$1048576,0))</f>
        <v>#N/A</v>
      </c>
      <c r="U9487" t="e">
        <f>INDEX(RawData!U$2:U$1048576,MATCH(FmtData!$B$4+(ROW()-10),RawData!$A$2:$A$1048576,0))</f>
        <v>#N/A</v>
      </c>
      <c r="V9487" t="e">
        <f>INDEX(RawData!V$2:V$1048576,MATCH(FmtData!$B$4+(ROW()-10),RawData!$A$2:$A$1048576,0))</f>
        <v>#N/A</v>
      </c>
      <c r="W9487" s="8" t="e">
        <f t="shared" si="3126"/>
        <v>#N/A</v>
      </c>
      <c r="X9487" s="8" t="e">
        <f t="shared" si="3127"/>
        <v>#N/A</v>
      </c>
      <c r="Y9487" s="8" t="e">
        <f t="shared" si="3128"/>
        <v>#N/A</v>
      </c>
      <c r="Z9487" s="8" t="e">
        <f t="shared" si="3129"/>
        <v>#N/A</v>
      </c>
      <c r="AA9487" s="8" t="e">
        <f t="shared" si="3130"/>
        <v>#N/A</v>
      </c>
      <c r="AB9487" s="8" t="e">
        <f t="shared" si="3131"/>
        <v>#N/A</v>
      </c>
      <c r="AC9487" s="6" t="e">
        <f t="shared" si="3132"/>
        <v>#N/A</v>
      </c>
      <c r="AD9487" s="41" t="e">
        <f t="shared" si="3133"/>
        <v>#N/A</v>
      </c>
      <c r="AE9487" s="15" t="e">
        <f t="shared" si="3134"/>
        <v>#N/A</v>
      </c>
      <c r="AF9487" s="15" t="e">
        <f t="shared" si="3135"/>
        <v>#N/A</v>
      </c>
      <c r="AG9487" s="15" t="e">
        <f t="shared" si="3136"/>
        <v>#N/A</v>
      </c>
      <c r="AH9487" s="15" t="e">
        <f t="shared" si="3145"/>
        <v>#N/A</v>
      </c>
      <c r="AI9487" s="17" t="e">
        <f t="shared" si="3137"/>
        <v>#N/A</v>
      </c>
      <c r="AJ9487" s="17" t="e">
        <f t="shared" si="3138"/>
        <v>#N/A</v>
      </c>
      <c r="AK9487" s="17" t="e">
        <f t="shared" si="3139"/>
        <v>#N/A</v>
      </c>
      <c r="AL9487" s="17" t="e">
        <f t="shared" si="3140"/>
        <v>#N/A</v>
      </c>
      <c r="AM9487" s="17" t="e">
        <f t="shared" si="3141"/>
        <v>#N/A</v>
      </c>
      <c r="AN9487" s="17" t="e">
        <f t="shared" si="3146"/>
        <v>#N/A</v>
      </c>
      <c r="AO9487" s="17" t="e">
        <f>$AM$6*E9487^3+$AN$6*E9487^2+$AO$6*E9487</f>
        <v>#N/A</v>
      </c>
      <c r="AP9487" s="17" t="e">
        <f t="shared" si="3142"/>
        <v>#N/A</v>
      </c>
      <c r="AQ9487" s="17" t="e">
        <f t="shared" si="3143"/>
        <v>#N/A</v>
      </c>
      <c r="AR9487" s="17" t="e">
        <f t="shared" si="3144"/>
        <v>#N/A</v>
      </c>
    </row>
    <row r="9488" spans="2:44" x14ac:dyDescent="0.25">
      <c r="B9488" t="e">
        <f>INDEX(RawData!$A$2:$A$1048576,MATCH(FmtData!$B$4+(ROW()-10),RawData!$A$2:$A$1048576,0))</f>
        <v>#N/A</v>
      </c>
      <c r="C94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8)</f>
        <v>#N/A</v>
      </c>
      <c r="D9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8" s="63" t="e">
        <f>INDEX(RawData!E$2:E$1048576,MATCH(FmtData!$B$4+(ROW()-10),RawData!$A$2:$A$1048576,0))</f>
        <v>#N/A</v>
      </c>
      <c r="F9488" t="e">
        <f>INDEX(RawData!F$2:F$1048576,MATCH(FmtData!$B$4+(ROW()-10),RawData!$A$2:$A$1048576,0))</f>
        <v>#N/A</v>
      </c>
      <c r="G9488" t="e">
        <f>INDEX(RawData!G$2:G$1048576,MATCH(FmtData!$B$4+(ROW()-10),RawData!$A$2:$A$1048576,0))</f>
        <v>#N/A</v>
      </c>
      <c r="H9488" t="e">
        <f>INDEX(RawData!H$2:H$1048576,MATCH(FmtData!$B$4+(ROW()-10),RawData!$A$2:$A$1048576,0))</f>
        <v>#N/A</v>
      </c>
      <c r="I9488" t="e">
        <f>INDEX(RawData!I$2:I$1048576,MATCH(FmtData!$B$4+(ROW()-10),RawData!$A$2:$A$1048576,0))</f>
        <v>#N/A</v>
      </c>
      <c r="J9488" t="e">
        <f>INDEX(RawData!J$2:J$1048576,MATCH(FmtData!$B$4+(ROW()-10),RawData!$A$2:$A$1048576,0))</f>
        <v>#N/A</v>
      </c>
      <c r="K9488" t="e">
        <f>INDEX(RawData!K$2:K$1048576,MATCH(FmtData!$B$4+(ROW()-10),RawData!$A$2:$A$1048576,0))</f>
        <v>#N/A</v>
      </c>
      <c r="L9488" t="e">
        <f>INDEX(RawData!L$2:L$1048576,MATCH(FmtData!$B$4+(ROW()-10),RawData!$A$2:$A$1048576,0))</f>
        <v>#N/A</v>
      </c>
      <c r="M9488" t="e">
        <f>INDEX(RawData!M$2:M$1048576,MATCH(FmtData!$B$4+(ROW()-10),RawData!$A$2:$A$1048576,0))</f>
        <v>#N/A</v>
      </c>
      <c r="N9488" t="e">
        <f>INDEX(RawData!N$2:N$1048576,MATCH(FmtData!$B$4+(ROW()-10),RawData!$A$2:$A$1048576,0))</f>
        <v>#N/A</v>
      </c>
      <c r="O9488" t="e">
        <f>INDEX(RawData!O$2:O$1048576,MATCH(FmtData!$B$4+(ROW()-10),RawData!$A$2:$A$1048576,0))</f>
        <v>#N/A</v>
      </c>
      <c r="P9488" t="e">
        <f>INDEX(RawData!P$2:P$1048576,MATCH(FmtData!$B$4+(ROW()-10),RawData!$A$2:$A$1048576,0))</f>
        <v>#N/A</v>
      </c>
      <c r="Q9488" t="e">
        <f>INDEX(RawData!Q$2:Q$1048576,MATCH(FmtData!$B$4+(ROW()-10),RawData!$A$2:$A$1048576,0))</f>
        <v>#N/A</v>
      </c>
      <c r="R9488" t="e">
        <f>INDEX(RawData!R$2:R$1048576,MATCH(FmtData!$B$4+(ROW()-10),RawData!$A$2:$A$1048576,0))</f>
        <v>#N/A</v>
      </c>
      <c r="S9488" t="e">
        <f>INDEX(RawData!S$2:S$1048576,MATCH(FmtData!$B$4+(ROW()-10),RawData!$A$2:$A$1048576,0))</f>
        <v>#N/A</v>
      </c>
      <c r="T9488" t="e">
        <f>INDEX(RawData!T$2:T$1048576,MATCH(FmtData!$B$4+(ROW()-10),RawData!$A$2:$A$1048576,0))</f>
        <v>#N/A</v>
      </c>
      <c r="U9488" t="e">
        <f>INDEX(RawData!U$2:U$1048576,MATCH(FmtData!$B$4+(ROW()-10),RawData!$A$2:$A$1048576,0))</f>
        <v>#N/A</v>
      </c>
      <c r="V9488" t="e">
        <f>INDEX(RawData!V$2:V$1048576,MATCH(FmtData!$B$4+(ROW()-10),RawData!$A$2:$A$1048576,0))</f>
        <v>#N/A</v>
      </c>
      <c r="W9488" s="8" t="e">
        <f t="shared" si="3126"/>
        <v>#N/A</v>
      </c>
      <c r="X9488" s="8" t="e">
        <f t="shared" si="3127"/>
        <v>#N/A</v>
      </c>
      <c r="Y9488" s="8" t="e">
        <f t="shared" si="3128"/>
        <v>#N/A</v>
      </c>
      <c r="Z9488" s="8" t="e">
        <f t="shared" si="3129"/>
        <v>#N/A</v>
      </c>
      <c r="AA9488" s="8" t="e">
        <f t="shared" si="3130"/>
        <v>#N/A</v>
      </c>
      <c r="AB9488" s="8" t="e">
        <f t="shared" si="3131"/>
        <v>#N/A</v>
      </c>
      <c r="AC9488" s="6" t="e">
        <f t="shared" si="3132"/>
        <v>#N/A</v>
      </c>
      <c r="AD9488" s="41" t="e">
        <f t="shared" si="3133"/>
        <v>#N/A</v>
      </c>
      <c r="AE9488" s="15" t="e">
        <f t="shared" si="3134"/>
        <v>#N/A</v>
      </c>
      <c r="AF9488" s="15" t="e">
        <f t="shared" si="3135"/>
        <v>#N/A</v>
      </c>
      <c r="AG9488" s="15" t="e">
        <f t="shared" si="3136"/>
        <v>#N/A</v>
      </c>
      <c r="AH9488" s="15" t="e">
        <f t="shared" si="3145"/>
        <v>#N/A</v>
      </c>
      <c r="AI9488" s="17" t="e">
        <f t="shared" si="3137"/>
        <v>#N/A</v>
      </c>
      <c r="AJ9488" s="17" t="e">
        <f t="shared" si="3138"/>
        <v>#N/A</v>
      </c>
      <c r="AK9488" s="17" t="e">
        <f t="shared" si="3139"/>
        <v>#N/A</v>
      </c>
      <c r="AL9488" s="17" t="e">
        <f t="shared" si="3140"/>
        <v>#N/A</v>
      </c>
      <c r="AM9488" s="17" t="e">
        <f t="shared" si="3141"/>
        <v>#N/A</v>
      </c>
      <c r="AN9488" s="17" t="e">
        <f t="shared" si="3146"/>
        <v>#N/A</v>
      </c>
      <c r="AO9488" s="17" t="e">
        <f>$AM$6*E9488^3+$AN$6*E9488^2+$AO$6*E9488</f>
        <v>#N/A</v>
      </c>
      <c r="AP9488" s="17" t="e">
        <f t="shared" si="3142"/>
        <v>#N/A</v>
      </c>
      <c r="AQ9488" s="17" t="e">
        <f t="shared" si="3143"/>
        <v>#N/A</v>
      </c>
      <c r="AR9488" s="17" t="e">
        <f t="shared" si="3144"/>
        <v>#N/A</v>
      </c>
    </row>
    <row r="9489" spans="2:44" x14ac:dyDescent="0.25">
      <c r="B9489" t="e">
        <f>INDEX(RawData!$A$2:$A$1048576,MATCH(FmtData!$B$4+(ROW()-10),RawData!$A$2:$A$1048576,0))</f>
        <v>#N/A</v>
      </c>
      <c r="C94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9)</f>
        <v>#N/A</v>
      </c>
      <c r="D9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9" s="63" t="e">
        <f>INDEX(RawData!E$2:E$1048576,MATCH(FmtData!$B$4+(ROW()-10),RawData!$A$2:$A$1048576,0))</f>
        <v>#N/A</v>
      </c>
      <c r="F9489" t="e">
        <f>INDEX(RawData!F$2:F$1048576,MATCH(FmtData!$B$4+(ROW()-10),RawData!$A$2:$A$1048576,0))</f>
        <v>#N/A</v>
      </c>
      <c r="G9489" t="e">
        <f>INDEX(RawData!G$2:G$1048576,MATCH(FmtData!$B$4+(ROW()-10),RawData!$A$2:$A$1048576,0))</f>
        <v>#N/A</v>
      </c>
      <c r="H9489" t="e">
        <f>INDEX(RawData!H$2:H$1048576,MATCH(FmtData!$B$4+(ROW()-10),RawData!$A$2:$A$1048576,0))</f>
        <v>#N/A</v>
      </c>
      <c r="I9489" t="e">
        <f>INDEX(RawData!I$2:I$1048576,MATCH(FmtData!$B$4+(ROW()-10),RawData!$A$2:$A$1048576,0))</f>
        <v>#N/A</v>
      </c>
      <c r="J9489" t="e">
        <f>INDEX(RawData!J$2:J$1048576,MATCH(FmtData!$B$4+(ROW()-10),RawData!$A$2:$A$1048576,0))</f>
        <v>#N/A</v>
      </c>
      <c r="K9489" t="e">
        <f>INDEX(RawData!K$2:K$1048576,MATCH(FmtData!$B$4+(ROW()-10),RawData!$A$2:$A$1048576,0))</f>
        <v>#N/A</v>
      </c>
      <c r="L9489" t="e">
        <f>INDEX(RawData!L$2:L$1048576,MATCH(FmtData!$B$4+(ROW()-10),RawData!$A$2:$A$1048576,0))</f>
        <v>#N/A</v>
      </c>
      <c r="M9489" t="e">
        <f>INDEX(RawData!M$2:M$1048576,MATCH(FmtData!$B$4+(ROW()-10),RawData!$A$2:$A$1048576,0))</f>
        <v>#N/A</v>
      </c>
      <c r="N9489" t="e">
        <f>INDEX(RawData!N$2:N$1048576,MATCH(FmtData!$B$4+(ROW()-10),RawData!$A$2:$A$1048576,0))</f>
        <v>#N/A</v>
      </c>
      <c r="O9489" t="e">
        <f>INDEX(RawData!O$2:O$1048576,MATCH(FmtData!$B$4+(ROW()-10),RawData!$A$2:$A$1048576,0))</f>
        <v>#N/A</v>
      </c>
      <c r="P9489" t="e">
        <f>INDEX(RawData!P$2:P$1048576,MATCH(FmtData!$B$4+(ROW()-10),RawData!$A$2:$A$1048576,0))</f>
        <v>#N/A</v>
      </c>
      <c r="Q9489" t="e">
        <f>INDEX(RawData!Q$2:Q$1048576,MATCH(FmtData!$B$4+(ROW()-10),RawData!$A$2:$A$1048576,0))</f>
        <v>#N/A</v>
      </c>
      <c r="R9489" t="e">
        <f>INDEX(RawData!R$2:R$1048576,MATCH(FmtData!$B$4+(ROW()-10),RawData!$A$2:$A$1048576,0))</f>
        <v>#N/A</v>
      </c>
      <c r="S9489" t="e">
        <f>INDEX(RawData!S$2:S$1048576,MATCH(FmtData!$B$4+(ROW()-10),RawData!$A$2:$A$1048576,0))</f>
        <v>#N/A</v>
      </c>
      <c r="T9489" t="e">
        <f>INDEX(RawData!T$2:T$1048576,MATCH(FmtData!$B$4+(ROW()-10),RawData!$A$2:$A$1048576,0))</f>
        <v>#N/A</v>
      </c>
      <c r="U9489" t="e">
        <f>INDEX(RawData!U$2:U$1048576,MATCH(FmtData!$B$4+(ROW()-10),RawData!$A$2:$A$1048576,0))</f>
        <v>#N/A</v>
      </c>
      <c r="V9489" t="e">
        <f>INDEX(RawData!V$2:V$1048576,MATCH(FmtData!$B$4+(ROW()-10),RawData!$A$2:$A$1048576,0))</f>
        <v>#N/A</v>
      </c>
      <c r="W9489" s="8" t="e">
        <f t="shared" si="3126"/>
        <v>#N/A</v>
      </c>
      <c r="X9489" s="8" t="e">
        <f t="shared" si="3127"/>
        <v>#N/A</v>
      </c>
      <c r="Y9489" s="8" t="e">
        <f t="shared" si="3128"/>
        <v>#N/A</v>
      </c>
      <c r="Z9489" s="8" t="e">
        <f t="shared" si="3129"/>
        <v>#N/A</v>
      </c>
      <c r="AA9489" s="8" t="e">
        <f t="shared" si="3130"/>
        <v>#N/A</v>
      </c>
      <c r="AB9489" s="8" t="e">
        <f t="shared" si="3131"/>
        <v>#N/A</v>
      </c>
      <c r="AC9489" s="6" t="e">
        <f t="shared" si="3132"/>
        <v>#N/A</v>
      </c>
      <c r="AD9489" s="41" t="e">
        <f t="shared" si="3133"/>
        <v>#N/A</v>
      </c>
      <c r="AE9489" s="15" t="e">
        <f t="shared" si="3134"/>
        <v>#N/A</v>
      </c>
      <c r="AF9489" s="15" t="e">
        <f t="shared" si="3135"/>
        <v>#N/A</v>
      </c>
      <c r="AG9489" s="15" t="e">
        <f t="shared" si="3136"/>
        <v>#N/A</v>
      </c>
      <c r="AH9489" s="15" t="e">
        <f t="shared" si="3145"/>
        <v>#N/A</v>
      </c>
      <c r="AI9489" s="17" t="e">
        <f t="shared" si="3137"/>
        <v>#N/A</v>
      </c>
      <c r="AJ9489" s="17" t="e">
        <f t="shared" si="3138"/>
        <v>#N/A</v>
      </c>
      <c r="AK9489" s="17" t="e">
        <f t="shared" si="3139"/>
        <v>#N/A</v>
      </c>
      <c r="AL9489" s="17" t="e">
        <f t="shared" si="3140"/>
        <v>#N/A</v>
      </c>
      <c r="AM9489" s="17" t="e">
        <f t="shared" si="3141"/>
        <v>#N/A</v>
      </c>
      <c r="AN9489" s="17" t="e">
        <f t="shared" si="3146"/>
        <v>#N/A</v>
      </c>
      <c r="AO9489" s="17" t="e">
        <f>$AM$6*E9489^3+$AN$6*E9489^2+$AO$6*E9489</f>
        <v>#N/A</v>
      </c>
      <c r="AP9489" s="17" t="e">
        <f t="shared" si="3142"/>
        <v>#N/A</v>
      </c>
      <c r="AQ9489" s="17" t="e">
        <f t="shared" si="3143"/>
        <v>#N/A</v>
      </c>
      <c r="AR9489" s="17" t="e">
        <f t="shared" si="3144"/>
        <v>#N/A</v>
      </c>
    </row>
    <row r="9490" spans="2:44" x14ac:dyDescent="0.25">
      <c r="B9490" t="e">
        <f>INDEX(RawData!$A$2:$A$1048576,MATCH(FmtData!$B$4+(ROW()-10),RawData!$A$2:$A$1048576,0))</f>
        <v>#N/A</v>
      </c>
      <c r="C94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0)</f>
        <v>#N/A</v>
      </c>
      <c r="D9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0" s="63" t="e">
        <f>INDEX(RawData!E$2:E$1048576,MATCH(FmtData!$B$4+(ROW()-10),RawData!$A$2:$A$1048576,0))</f>
        <v>#N/A</v>
      </c>
      <c r="F9490" t="e">
        <f>INDEX(RawData!F$2:F$1048576,MATCH(FmtData!$B$4+(ROW()-10),RawData!$A$2:$A$1048576,0))</f>
        <v>#N/A</v>
      </c>
      <c r="G9490" t="e">
        <f>INDEX(RawData!G$2:G$1048576,MATCH(FmtData!$B$4+(ROW()-10),RawData!$A$2:$A$1048576,0))</f>
        <v>#N/A</v>
      </c>
      <c r="H9490" t="e">
        <f>INDEX(RawData!H$2:H$1048576,MATCH(FmtData!$B$4+(ROW()-10),RawData!$A$2:$A$1048576,0))</f>
        <v>#N/A</v>
      </c>
      <c r="I9490" t="e">
        <f>INDEX(RawData!I$2:I$1048576,MATCH(FmtData!$B$4+(ROW()-10),RawData!$A$2:$A$1048576,0))</f>
        <v>#N/A</v>
      </c>
      <c r="J9490" t="e">
        <f>INDEX(RawData!J$2:J$1048576,MATCH(FmtData!$B$4+(ROW()-10),RawData!$A$2:$A$1048576,0))</f>
        <v>#N/A</v>
      </c>
      <c r="K9490" t="e">
        <f>INDEX(RawData!K$2:K$1048576,MATCH(FmtData!$B$4+(ROW()-10),RawData!$A$2:$A$1048576,0))</f>
        <v>#N/A</v>
      </c>
      <c r="L9490" t="e">
        <f>INDEX(RawData!L$2:L$1048576,MATCH(FmtData!$B$4+(ROW()-10),RawData!$A$2:$A$1048576,0))</f>
        <v>#N/A</v>
      </c>
      <c r="M9490" t="e">
        <f>INDEX(RawData!M$2:M$1048576,MATCH(FmtData!$B$4+(ROW()-10),RawData!$A$2:$A$1048576,0))</f>
        <v>#N/A</v>
      </c>
      <c r="N9490" t="e">
        <f>INDEX(RawData!N$2:N$1048576,MATCH(FmtData!$B$4+(ROW()-10),RawData!$A$2:$A$1048576,0))</f>
        <v>#N/A</v>
      </c>
      <c r="O9490" t="e">
        <f>INDEX(RawData!O$2:O$1048576,MATCH(FmtData!$B$4+(ROW()-10),RawData!$A$2:$A$1048576,0))</f>
        <v>#N/A</v>
      </c>
      <c r="P9490" t="e">
        <f>INDEX(RawData!P$2:P$1048576,MATCH(FmtData!$B$4+(ROW()-10),RawData!$A$2:$A$1048576,0))</f>
        <v>#N/A</v>
      </c>
      <c r="Q9490" t="e">
        <f>INDEX(RawData!Q$2:Q$1048576,MATCH(FmtData!$B$4+(ROW()-10),RawData!$A$2:$A$1048576,0))</f>
        <v>#N/A</v>
      </c>
      <c r="R9490" t="e">
        <f>INDEX(RawData!R$2:R$1048576,MATCH(FmtData!$B$4+(ROW()-10),RawData!$A$2:$A$1048576,0))</f>
        <v>#N/A</v>
      </c>
      <c r="S9490" t="e">
        <f>INDEX(RawData!S$2:S$1048576,MATCH(FmtData!$B$4+(ROW()-10),RawData!$A$2:$A$1048576,0))</f>
        <v>#N/A</v>
      </c>
      <c r="T9490" t="e">
        <f>INDEX(RawData!T$2:T$1048576,MATCH(FmtData!$B$4+(ROW()-10),RawData!$A$2:$A$1048576,0))</f>
        <v>#N/A</v>
      </c>
      <c r="U9490" t="e">
        <f>INDEX(RawData!U$2:U$1048576,MATCH(FmtData!$B$4+(ROW()-10),RawData!$A$2:$A$1048576,0))</f>
        <v>#N/A</v>
      </c>
      <c r="V9490" t="e">
        <f>INDEX(RawData!V$2:V$1048576,MATCH(FmtData!$B$4+(ROW()-10),RawData!$A$2:$A$1048576,0))</f>
        <v>#N/A</v>
      </c>
      <c r="W9490" s="8" t="e">
        <f t="shared" si="3126"/>
        <v>#N/A</v>
      </c>
      <c r="X9490" s="8" t="e">
        <f t="shared" si="3127"/>
        <v>#N/A</v>
      </c>
      <c r="Y9490" s="8" t="e">
        <f t="shared" si="3128"/>
        <v>#N/A</v>
      </c>
      <c r="Z9490" s="8" t="e">
        <f t="shared" si="3129"/>
        <v>#N/A</v>
      </c>
      <c r="AA9490" s="8" t="e">
        <f t="shared" si="3130"/>
        <v>#N/A</v>
      </c>
      <c r="AB9490" s="8" t="e">
        <f t="shared" si="3131"/>
        <v>#N/A</v>
      </c>
      <c r="AC9490" s="6" t="e">
        <f t="shared" si="3132"/>
        <v>#N/A</v>
      </c>
      <c r="AD9490" s="41" t="e">
        <f t="shared" si="3133"/>
        <v>#N/A</v>
      </c>
      <c r="AE9490" s="15" t="e">
        <f t="shared" si="3134"/>
        <v>#N/A</v>
      </c>
      <c r="AF9490" s="15" t="e">
        <f t="shared" si="3135"/>
        <v>#N/A</v>
      </c>
      <c r="AG9490" s="15" t="e">
        <f t="shared" si="3136"/>
        <v>#N/A</v>
      </c>
      <c r="AH9490" s="15" t="e">
        <f t="shared" si="3145"/>
        <v>#N/A</v>
      </c>
      <c r="AI9490" s="17" t="e">
        <f t="shared" si="3137"/>
        <v>#N/A</v>
      </c>
      <c r="AJ9490" s="17" t="e">
        <f t="shared" si="3138"/>
        <v>#N/A</v>
      </c>
      <c r="AK9490" s="17" t="e">
        <f t="shared" si="3139"/>
        <v>#N/A</v>
      </c>
      <c r="AL9490" s="17" t="e">
        <f t="shared" si="3140"/>
        <v>#N/A</v>
      </c>
      <c r="AM9490" s="17" t="e">
        <f t="shared" si="3141"/>
        <v>#N/A</v>
      </c>
      <c r="AN9490" s="17" t="e">
        <f t="shared" si="3146"/>
        <v>#N/A</v>
      </c>
      <c r="AO9490" s="17" t="e">
        <f>$AM$6*E9490^3+$AN$6*E9490^2+$AO$6*E9490</f>
        <v>#N/A</v>
      </c>
      <c r="AP9490" s="17" t="e">
        <f t="shared" si="3142"/>
        <v>#N/A</v>
      </c>
      <c r="AQ9490" s="17" t="e">
        <f t="shared" si="3143"/>
        <v>#N/A</v>
      </c>
      <c r="AR9490" s="17" t="e">
        <f t="shared" si="3144"/>
        <v>#N/A</v>
      </c>
    </row>
    <row r="9491" spans="2:44" x14ac:dyDescent="0.25">
      <c r="B9491" t="e">
        <f>INDEX(RawData!$A$2:$A$1048576,MATCH(FmtData!$B$4+(ROW()-10),RawData!$A$2:$A$1048576,0))</f>
        <v>#N/A</v>
      </c>
      <c r="C94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1)</f>
        <v>#N/A</v>
      </c>
      <c r="D9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1" s="63" t="e">
        <f>INDEX(RawData!E$2:E$1048576,MATCH(FmtData!$B$4+(ROW()-10),RawData!$A$2:$A$1048576,0))</f>
        <v>#N/A</v>
      </c>
      <c r="F9491" t="e">
        <f>INDEX(RawData!F$2:F$1048576,MATCH(FmtData!$B$4+(ROW()-10),RawData!$A$2:$A$1048576,0))</f>
        <v>#N/A</v>
      </c>
      <c r="G9491" t="e">
        <f>INDEX(RawData!G$2:G$1048576,MATCH(FmtData!$B$4+(ROW()-10),RawData!$A$2:$A$1048576,0))</f>
        <v>#N/A</v>
      </c>
      <c r="H9491" t="e">
        <f>INDEX(RawData!H$2:H$1048576,MATCH(FmtData!$B$4+(ROW()-10),RawData!$A$2:$A$1048576,0))</f>
        <v>#N/A</v>
      </c>
      <c r="I9491" t="e">
        <f>INDEX(RawData!I$2:I$1048576,MATCH(FmtData!$B$4+(ROW()-10),RawData!$A$2:$A$1048576,0))</f>
        <v>#N/A</v>
      </c>
      <c r="J9491" t="e">
        <f>INDEX(RawData!J$2:J$1048576,MATCH(FmtData!$B$4+(ROW()-10),RawData!$A$2:$A$1048576,0))</f>
        <v>#N/A</v>
      </c>
      <c r="K9491" t="e">
        <f>INDEX(RawData!K$2:K$1048576,MATCH(FmtData!$B$4+(ROW()-10),RawData!$A$2:$A$1048576,0))</f>
        <v>#N/A</v>
      </c>
      <c r="L9491" t="e">
        <f>INDEX(RawData!L$2:L$1048576,MATCH(FmtData!$B$4+(ROW()-10),RawData!$A$2:$A$1048576,0))</f>
        <v>#N/A</v>
      </c>
      <c r="M9491" t="e">
        <f>INDEX(RawData!M$2:M$1048576,MATCH(FmtData!$B$4+(ROW()-10),RawData!$A$2:$A$1048576,0))</f>
        <v>#N/A</v>
      </c>
      <c r="N9491" t="e">
        <f>INDEX(RawData!N$2:N$1048576,MATCH(FmtData!$B$4+(ROW()-10),RawData!$A$2:$A$1048576,0))</f>
        <v>#N/A</v>
      </c>
      <c r="O9491" t="e">
        <f>INDEX(RawData!O$2:O$1048576,MATCH(FmtData!$B$4+(ROW()-10),RawData!$A$2:$A$1048576,0))</f>
        <v>#N/A</v>
      </c>
      <c r="P9491" t="e">
        <f>INDEX(RawData!P$2:P$1048576,MATCH(FmtData!$B$4+(ROW()-10),RawData!$A$2:$A$1048576,0))</f>
        <v>#N/A</v>
      </c>
      <c r="Q9491" t="e">
        <f>INDEX(RawData!Q$2:Q$1048576,MATCH(FmtData!$B$4+(ROW()-10),RawData!$A$2:$A$1048576,0))</f>
        <v>#N/A</v>
      </c>
      <c r="R9491" t="e">
        <f>INDEX(RawData!R$2:R$1048576,MATCH(FmtData!$B$4+(ROW()-10),RawData!$A$2:$A$1048576,0))</f>
        <v>#N/A</v>
      </c>
      <c r="S9491" t="e">
        <f>INDEX(RawData!S$2:S$1048576,MATCH(FmtData!$B$4+(ROW()-10),RawData!$A$2:$A$1048576,0))</f>
        <v>#N/A</v>
      </c>
      <c r="T9491" t="e">
        <f>INDEX(RawData!T$2:T$1048576,MATCH(FmtData!$B$4+(ROW()-10),RawData!$A$2:$A$1048576,0))</f>
        <v>#N/A</v>
      </c>
      <c r="U9491" t="e">
        <f>INDEX(RawData!U$2:U$1048576,MATCH(FmtData!$B$4+(ROW()-10),RawData!$A$2:$A$1048576,0))</f>
        <v>#N/A</v>
      </c>
      <c r="V9491" t="e">
        <f>INDEX(RawData!V$2:V$1048576,MATCH(FmtData!$B$4+(ROW()-10),RawData!$A$2:$A$1048576,0))</f>
        <v>#N/A</v>
      </c>
      <c r="W9491" s="8" t="e">
        <f t="shared" si="3126"/>
        <v>#N/A</v>
      </c>
      <c r="X9491" s="8" t="e">
        <f t="shared" si="3127"/>
        <v>#N/A</v>
      </c>
      <c r="Y9491" s="8" t="e">
        <f t="shared" si="3128"/>
        <v>#N/A</v>
      </c>
      <c r="Z9491" s="8" t="e">
        <f t="shared" si="3129"/>
        <v>#N/A</v>
      </c>
      <c r="AA9491" s="8" t="e">
        <f t="shared" si="3130"/>
        <v>#N/A</v>
      </c>
      <c r="AB9491" s="8" t="e">
        <f t="shared" si="3131"/>
        <v>#N/A</v>
      </c>
      <c r="AC9491" s="6" t="e">
        <f t="shared" si="3132"/>
        <v>#N/A</v>
      </c>
      <c r="AD9491" s="41" t="e">
        <f t="shared" si="3133"/>
        <v>#N/A</v>
      </c>
      <c r="AE9491" s="15" t="e">
        <f t="shared" si="3134"/>
        <v>#N/A</v>
      </c>
      <c r="AF9491" s="15" t="e">
        <f t="shared" si="3135"/>
        <v>#N/A</v>
      </c>
      <c r="AG9491" s="15" t="e">
        <f t="shared" si="3136"/>
        <v>#N/A</v>
      </c>
      <c r="AH9491" s="15" t="e">
        <f t="shared" si="3145"/>
        <v>#N/A</v>
      </c>
      <c r="AI9491" s="17" t="e">
        <f t="shared" si="3137"/>
        <v>#N/A</v>
      </c>
      <c r="AJ9491" s="17" t="e">
        <f t="shared" si="3138"/>
        <v>#N/A</v>
      </c>
      <c r="AK9491" s="17" t="e">
        <f t="shared" si="3139"/>
        <v>#N/A</v>
      </c>
      <c r="AL9491" s="17" t="e">
        <f t="shared" si="3140"/>
        <v>#N/A</v>
      </c>
      <c r="AM9491" s="17" t="e">
        <f t="shared" si="3141"/>
        <v>#N/A</v>
      </c>
      <c r="AN9491" s="17" t="e">
        <f t="shared" si="3146"/>
        <v>#N/A</v>
      </c>
      <c r="AO9491" s="17" t="e">
        <f>$AM$6*E9491^3+$AN$6*E9491^2+$AO$6*E9491</f>
        <v>#N/A</v>
      </c>
      <c r="AP9491" s="17" t="e">
        <f t="shared" si="3142"/>
        <v>#N/A</v>
      </c>
      <c r="AQ9491" s="17" t="e">
        <f t="shared" si="3143"/>
        <v>#N/A</v>
      </c>
      <c r="AR9491" s="17" t="e">
        <f t="shared" si="3144"/>
        <v>#N/A</v>
      </c>
    </row>
    <row r="9492" spans="2:44" x14ac:dyDescent="0.25">
      <c r="B9492" t="e">
        <f>INDEX(RawData!$A$2:$A$1048576,MATCH(FmtData!$B$4+(ROW()-10),RawData!$A$2:$A$1048576,0))</f>
        <v>#N/A</v>
      </c>
      <c r="C94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2)</f>
        <v>#N/A</v>
      </c>
      <c r="D9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2" s="63" t="e">
        <f>INDEX(RawData!E$2:E$1048576,MATCH(FmtData!$B$4+(ROW()-10),RawData!$A$2:$A$1048576,0))</f>
        <v>#N/A</v>
      </c>
      <c r="F9492" t="e">
        <f>INDEX(RawData!F$2:F$1048576,MATCH(FmtData!$B$4+(ROW()-10),RawData!$A$2:$A$1048576,0))</f>
        <v>#N/A</v>
      </c>
      <c r="G9492" t="e">
        <f>INDEX(RawData!G$2:G$1048576,MATCH(FmtData!$B$4+(ROW()-10),RawData!$A$2:$A$1048576,0))</f>
        <v>#N/A</v>
      </c>
      <c r="H9492" t="e">
        <f>INDEX(RawData!H$2:H$1048576,MATCH(FmtData!$B$4+(ROW()-10),RawData!$A$2:$A$1048576,0))</f>
        <v>#N/A</v>
      </c>
      <c r="I9492" t="e">
        <f>INDEX(RawData!I$2:I$1048576,MATCH(FmtData!$B$4+(ROW()-10),RawData!$A$2:$A$1048576,0))</f>
        <v>#N/A</v>
      </c>
      <c r="J9492" t="e">
        <f>INDEX(RawData!J$2:J$1048576,MATCH(FmtData!$B$4+(ROW()-10),RawData!$A$2:$A$1048576,0))</f>
        <v>#N/A</v>
      </c>
      <c r="K9492" t="e">
        <f>INDEX(RawData!K$2:K$1048576,MATCH(FmtData!$B$4+(ROW()-10),RawData!$A$2:$A$1048576,0))</f>
        <v>#N/A</v>
      </c>
      <c r="L9492" t="e">
        <f>INDEX(RawData!L$2:L$1048576,MATCH(FmtData!$B$4+(ROW()-10),RawData!$A$2:$A$1048576,0))</f>
        <v>#N/A</v>
      </c>
      <c r="M9492" t="e">
        <f>INDEX(RawData!M$2:M$1048576,MATCH(FmtData!$B$4+(ROW()-10),RawData!$A$2:$A$1048576,0))</f>
        <v>#N/A</v>
      </c>
      <c r="N9492" t="e">
        <f>INDEX(RawData!N$2:N$1048576,MATCH(FmtData!$B$4+(ROW()-10),RawData!$A$2:$A$1048576,0))</f>
        <v>#N/A</v>
      </c>
      <c r="O9492" t="e">
        <f>INDEX(RawData!O$2:O$1048576,MATCH(FmtData!$B$4+(ROW()-10),RawData!$A$2:$A$1048576,0))</f>
        <v>#N/A</v>
      </c>
      <c r="P9492" t="e">
        <f>INDEX(RawData!P$2:P$1048576,MATCH(FmtData!$B$4+(ROW()-10),RawData!$A$2:$A$1048576,0))</f>
        <v>#N/A</v>
      </c>
      <c r="Q9492" t="e">
        <f>INDEX(RawData!Q$2:Q$1048576,MATCH(FmtData!$B$4+(ROW()-10),RawData!$A$2:$A$1048576,0))</f>
        <v>#N/A</v>
      </c>
      <c r="R9492" t="e">
        <f>INDEX(RawData!R$2:R$1048576,MATCH(FmtData!$B$4+(ROW()-10),RawData!$A$2:$A$1048576,0))</f>
        <v>#N/A</v>
      </c>
      <c r="S9492" t="e">
        <f>INDEX(RawData!S$2:S$1048576,MATCH(FmtData!$B$4+(ROW()-10),RawData!$A$2:$A$1048576,0))</f>
        <v>#N/A</v>
      </c>
      <c r="T9492" t="e">
        <f>INDEX(RawData!T$2:T$1048576,MATCH(FmtData!$B$4+(ROW()-10),RawData!$A$2:$A$1048576,0))</f>
        <v>#N/A</v>
      </c>
      <c r="U9492" t="e">
        <f>INDEX(RawData!U$2:U$1048576,MATCH(FmtData!$B$4+(ROW()-10),RawData!$A$2:$A$1048576,0))</f>
        <v>#N/A</v>
      </c>
      <c r="V9492" t="e">
        <f>INDEX(RawData!V$2:V$1048576,MATCH(FmtData!$B$4+(ROW()-10),RawData!$A$2:$A$1048576,0))</f>
        <v>#N/A</v>
      </c>
      <c r="W9492" s="8" t="e">
        <f t="shared" si="3126"/>
        <v>#N/A</v>
      </c>
      <c r="X9492" s="8" t="e">
        <f t="shared" si="3127"/>
        <v>#N/A</v>
      </c>
      <c r="Y9492" s="8" t="e">
        <f t="shared" si="3128"/>
        <v>#N/A</v>
      </c>
      <c r="Z9492" s="8" t="e">
        <f t="shared" si="3129"/>
        <v>#N/A</v>
      </c>
      <c r="AA9492" s="8" t="e">
        <f t="shared" si="3130"/>
        <v>#N/A</v>
      </c>
      <c r="AB9492" s="8" t="e">
        <f t="shared" si="3131"/>
        <v>#N/A</v>
      </c>
      <c r="AC9492" s="6" t="e">
        <f t="shared" si="3132"/>
        <v>#N/A</v>
      </c>
      <c r="AD9492" s="41" t="e">
        <f t="shared" si="3133"/>
        <v>#N/A</v>
      </c>
      <c r="AE9492" s="15" t="e">
        <f t="shared" si="3134"/>
        <v>#N/A</v>
      </c>
      <c r="AF9492" s="15" t="e">
        <f t="shared" si="3135"/>
        <v>#N/A</v>
      </c>
      <c r="AG9492" s="15" t="e">
        <f t="shared" si="3136"/>
        <v>#N/A</v>
      </c>
      <c r="AH9492" s="15" t="e">
        <f t="shared" si="3145"/>
        <v>#N/A</v>
      </c>
      <c r="AI9492" s="17" t="e">
        <f t="shared" si="3137"/>
        <v>#N/A</v>
      </c>
      <c r="AJ9492" s="17" t="e">
        <f t="shared" si="3138"/>
        <v>#N/A</v>
      </c>
      <c r="AK9492" s="17" t="e">
        <f t="shared" si="3139"/>
        <v>#N/A</v>
      </c>
      <c r="AL9492" s="17" t="e">
        <f t="shared" si="3140"/>
        <v>#N/A</v>
      </c>
      <c r="AM9492" s="17" t="e">
        <f t="shared" si="3141"/>
        <v>#N/A</v>
      </c>
      <c r="AN9492" s="17" t="e">
        <f t="shared" si="3146"/>
        <v>#N/A</v>
      </c>
      <c r="AO9492" s="17" t="e">
        <f>$AM$6*E9492^3+$AN$6*E9492^2+$AO$6*E9492</f>
        <v>#N/A</v>
      </c>
      <c r="AP9492" s="17" t="e">
        <f t="shared" si="3142"/>
        <v>#N/A</v>
      </c>
      <c r="AQ9492" s="17" t="e">
        <f t="shared" si="3143"/>
        <v>#N/A</v>
      </c>
      <c r="AR9492" s="17" t="e">
        <f t="shared" si="3144"/>
        <v>#N/A</v>
      </c>
    </row>
    <row r="9493" spans="2:44" x14ac:dyDescent="0.25">
      <c r="B9493" t="e">
        <f>INDEX(RawData!$A$2:$A$1048576,MATCH(FmtData!$B$4+(ROW()-10),RawData!$A$2:$A$1048576,0))</f>
        <v>#N/A</v>
      </c>
      <c r="C94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3)</f>
        <v>#N/A</v>
      </c>
      <c r="D9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3" s="63" t="e">
        <f>INDEX(RawData!E$2:E$1048576,MATCH(FmtData!$B$4+(ROW()-10),RawData!$A$2:$A$1048576,0))</f>
        <v>#N/A</v>
      </c>
      <c r="F9493" t="e">
        <f>INDEX(RawData!F$2:F$1048576,MATCH(FmtData!$B$4+(ROW()-10),RawData!$A$2:$A$1048576,0))</f>
        <v>#N/A</v>
      </c>
      <c r="G9493" t="e">
        <f>INDEX(RawData!G$2:G$1048576,MATCH(FmtData!$B$4+(ROW()-10),RawData!$A$2:$A$1048576,0))</f>
        <v>#N/A</v>
      </c>
      <c r="H9493" t="e">
        <f>INDEX(RawData!H$2:H$1048576,MATCH(FmtData!$B$4+(ROW()-10),RawData!$A$2:$A$1048576,0))</f>
        <v>#N/A</v>
      </c>
      <c r="I9493" t="e">
        <f>INDEX(RawData!I$2:I$1048576,MATCH(FmtData!$B$4+(ROW()-10),RawData!$A$2:$A$1048576,0))</f>
        <v>#N/A</v>
      </c>
      <c r="J9493" t="e">
        <f>INDEX(RawData!J$2:J$1048576,MATCH(FmtData!$B$4+(ROW()-10),RawData!$A$2:$A$1048576,0))</f>
        <v>#N/A</v>
      </c>
      <c r="K9493" t="e">
        <f>INDEX(RawData!K$2:K$1048576,MATCH(FmtData!$B$4+(ROW()-10),RawData!$A$2:$A$1048576,0))</f>
        <v>#N/A</v>
      </c>
      <c r="L9493" t="e">
        <f>INDEX(RawData!L$2:L$1048576,MATCH(FmtData!$B$4+(ROW()-10),RawData!$A$2:$A$1048576,0))</f>
        <v>#N/A</v>
      </c>
      <c r="M9493" t="e">
        <f>INDEX(RawData!M$2:M$1048576,MATCH(FmtData!$B$4+(ROW()-10),RawData!$A$2:$A$1048576,0))</f>
        <v>#N/A</v>
      </c>
      <c r="N9493" t="e">
        <f>INDEX(RawData!N$2:N$1048576,MATCH(FmtData!$B$4+(ROW()-10),RawData!$A$2:$A$1048576,0))</f>
        <v>#N/A</v>
      </c>
      <c r="O9493" t="e">
        <f>INDEX(RawData!O$2:O$1048576,MATCH(FmtData!$B$4+(ROW()-10),RawData!$A$2:$A$1048576,0))</f>
        <v>#N/A</v>
      </c>
      <c r="P9493" t="e">
        <f>INDEX(RawData!P$2:P$1048576,MATCH(FmtData!$B$4+(ROW()-10),RawData!$A$2:$A$1048576,0))</f>
        <v>#N/A</v>
      </c>
      <c r="Q9493" t="e">
        <f>INDEX(RawData!Q$2:Q$1048576,MATCH(FmtData!$B$4+(ROW()-10),RawData!$A$2:$A$1048576,0))</f>
        <v>#N/A</v>
      </c>
      <c r="R9493" t="e">
        <f>INDEX(RawData!R$2:R$1048576,MATCH(FmtData!$B$4+(ROW()-10),RawData!$A$2:$A$1048576,0))</f>
        <v>#N/A</v>
      </c>
      <c r="S9493" t="e">
        <f>INDEX(RawData!S$2:S$1048576,MATCH(FmtData!$B$4+(ROW()-10),RawData!$A$2:$A$1048576,0))</f>
        <v>#N/A</v>
      </c>
      <c r="T9493" t="e">
        <f>INDEX(RawData!T$2:T$1048576,MATCH(FmtData!$B$4+(ROW()-10),RawData!$A$2:$A$1048576,0))</f>
        <v>#N/A</v>
      </c>
      <c r="U9493" t="e">
        <f>INDEX(RawData!U$2:U$1048576,MATCH(FmtData!$B$4+(ROW()-10),RawData!$A$2:$A$1048576,0))</f>
        <v>#N/A</v>
      </c>
      <c r="V9493" t="e">
        <f>INDEX(RawData!V$2:V$1048576,MATCH(FmtData!$B$4+(ROW()-10),RawData!$A$2:$A$1048576,0))</f>
        <v>#N/A</v>
      </c>
      <c r="W9493" s="8" t="e">
        <f t="shared" si="3126"/>
        <v>#N/A</v>
      </c>
      <c r="X9493" s="8" t="e">
        <f t="shared" si="3127"/>
        <v>#N/A</v>
      </c>
      <c r="Y9493" s="8" t="e">
        <f t="shared" si="3128"/>
        <v>#N/A</v>
      </c>
      <c r="Z9493" s="8" t="e">
        <f t="shared" si="3129"/>
        <v>#N/A</v>
      </c>
      <c r="AA9493" s="8" t="e">
        <f t="shared" si="3130"/>
        <v>#N/A</v>
      </c>
      <c r="AB9493" s="8" t="e">
        <f t="shared" si="3131"/>
        <v>#N/A</v>
      </c>
      <c r="AC9493" s="6" t="e">
        <f t="shared" si="3132"/>
        <v>#N/A</v>
      </c>
      <c r="AD9493" s="41" t="e">
        <f t="shared" si="3133"/>
        <v>#N/A</v>
      </c>
      <c r="AE9493" s="15" t="e">
        <f t="shared" si="3134"/>
        <v>#N/A</v>
      </c>
      <c r="AF9493" s="15" t="e">
        <f t="shared" si="3135"/>
        <v>#N/A</v>
      </c>
      <c r="AG9493" s="15" t="e">
        <f t="shared" si="3136"/>
        <v>#N/A</v>
      </c>
      <c r="AH9493" s="15" t="e">
        <f t="shared" si="3145"/>
        <v>#N/A</v>
      </c>
      <c r="AI9493" s="17" t="e">
        <f t="shared" si="3137"/>
        <v>#N/A</v>
      </c>
      <c r="AJ9493" s="17" t="e">
        <f t="shared" si="3138"/>
        <v>#N/A</v>
      </c>
      <c r="AK9493" s="17" t="e">
        <f t="shared" si="3139"/>
        <v>#N/A</v>
      </c>
      <c r="AL9493" s="17" t="e">
        <f t="shared" si="3140"/>
        <v>#N/A</v>
      </c>
      <c r="AM9493" s="17" t="e">
        <f t="shared" si="3141"/>
        <v>#N/A</v>
      </c>
      <c r="AN9493" s="17" t="e">
        <f t="shared" si="3146"/>
        <v>#N/A</v>
      </c>
      <c r="AO9493" s="17" t="e">
        <f>$AM$6*E9493^3+$AN$6*E9493^2+$AO$6*E9493</f>
        <v>#N/A</v>
      </c>
      <c r="AP9493" s="17" t="e">
        <f t="shared" si="3142"/>
        <v>#N/A</v>
      </c>
      <c r="AQ9493" s="17" t="e">
        <f t="shared" si="3143"/>
        <v>#N/A</v>
      </c>
      <c r="AR9493" s="17" t="e">
        <f t="shared" si="3144"/>
        <v>#N/A</v>
      </c>
    </row>
    <row r="9494" spans="2:44" x14ac:dyDescent="0.25">
      <c r="B9494" t="e">
        <f>INDEX(RawData!$A$2:$A$1048576,MATCH(FmtData!$B$4+(ROW()-10),RawData!$A$2:$A$1048576,0))</f>
        <v>#N/A</v>
      </c>
      <c r="C94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4)</f>
        <v>#N/A</v>
      </c>
      <c r="D9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4" s="63" t="e">
        <f>INDEX(RawData!E$2:E$1048576,MATCH(FmtData!$B$4+(ROW()-10),RawData!$A$2:$A$1048576,0))</f>
        <v>#N/A</v>
      </c>
      <c r="F9494" t="e">
        <f>INDEX(RawData!F$2:F$1048576,MATCH(FmtData!$B$4+(ROW()-10),RawData!$A$2:$A$1048576,0))</f>
        <v>#N/A</v>
      </c>
      <c r="G9494" t="e">
        <f>INDEX(RawData!G$2:G$1048576,MATCH(FmtData!$B$4+(ROW()-10),RawData!$A$2:$A$1048576,0))</f>
        <v>#N/A</v>
      </c>
      <c r="H9494" t="e">
        <f>INDEX(RawData!H$2:H$1048576,MATCH(FmtData!$B$4+(ROW()-10),RawData!$A$2:$A$1048576,0))</f>
        <v>#N/A</v>
      </c>
      <c r="I9494" t="e">
        <f>INDEX(RawData!I$2:I$1048576,MATCH(FmtData!$B$4+(ROW()-10),RawData!$A$2:$A$1048576,0))</f>
        <v>#N/A</v>
      </c>
      <c r="J9494" t="e">
        <f>INDEX(RawData!J$2:J$1048576,MATCH(FmtData!$B$4+(ROW()-10),RawData!$A$2:$A$1048576,0))</f>
        <v>#N/A</v>
      </c>
      <c r="K9494" t="e">
        <f>INDEX(RawData!K$2:K$1048576,MATCH(FmtData!$B$4+(ROW()-10),RawData!$A$2:$A$1048576,0))</f>
        <v>#N/A</v>
      </c>
      <c r="L9494" t="e">
        <f>INDEX(RawData!L$2:L$1048576,MATCH(FmtData!$B$4+(ROW()-10),RawData!$A$2:$A$1048576,0))</f>
        <v>#N/A</v>
      </c>
      <c r="M9494" t="e">
        <f>INDEX(RawData!M$2:M$1048576,MATCH(FmtData!$B$4+(ROW()-10),RawData!$A$2:$A$1048576,0))</f>
        <v>#N/A</v>
      </c>
      <c r="N9494" t="e">
        <f>INDEX(RawData!N$2:N$1048576,MATCH(FmtData!$B$4+(ROW()-10),RawData!$A$2:$A$1048576,0))</f>
        <v>#N/A</v>
      </c>
      <c r="O9494" t="e">
        <f>INDEX(RawData!O$2:O$1048576,MATCH(FmtData!$B$4+(ROW()-10),RawData!$A$2:$A$1048576,0))</f>
        <v>#N/A</v>
      </c>
      <c r="P9494" t="e">
        <f>INDEX(RawData!P$2:P$1048576,MATCH(FmtData!$B$4+(ROW()-10),RawData!$A$2:$A$1048576,0))</f>
        <v>#N/A</v>
      </c>
      <c r="Q9494" t="e">
        <f>INDEX(RawData!Q$2:Q$1048576,MATCH(FmtData!$B$4+(ROW()-10),RawData!$A$2:$A$1048576,0))</f>
        <v>#N/A</v>
      </c>
      <c r="R9494" t="e">
        <f>INDEX(RawData!R$2:R$1048576,MATCH(FmtData!$B$4+(ROW()-10),RawData!$A$2:$A$1048576,0))</f>
        <v>#N/A</v>
      </c>
      <c r="S9494" t="e">
        <f>INDEX(RawData!S$2:S$1048576,MATCH(FmtData!$B$4+(ROW()-10),RawData!$A$2:$A$1048576,0))</f>
        <v>#N/A</v>
      </c>
      <c r="T9494" t="e">
        <f>INDEX(RawData!T$2:T$1048576,MATCH(FmtData!$B$4+(ROW()-10),RawData!$A$2:$A$1048576,0))</f>
        <v>#N/A</v>
      </c>
      <c r="U9494" t="e">
        <f>INDEX(RawData!U$2:U$1048576,MATCH(FmtData!$B$4+(ROW()-10),RawData!$A$2:$A$1048576,0))</f>
        <v>#N/A</v>
      </c>
      <c r="V9494" t="e">
        <f>INDEX(RawData!V$2:V$1048576,MATCH(FmtData!$B$4+(ROW()-10),RawData!$A$2:$A$1048576,0))</f>
        <v>#N/A</v>
      </c>
      <c r="W9494" s="8" t="e">
        <f t="shared" si="3126"/>
        <v>#N/A</v>
      </c>
      <c r="X9494" s="8" t="e">
        <f t="shared" si="3127"/>
        <v>#N/A</v>
      </c>
      <c r="Y9494" s="8" t="e">
        <f t="shared" si="3128"/>
        <v>#N/A</v>
      </c>
      <c r="Z9494" s="8" t="e">
        <f t="shared" si="3129"/>
        <v>#N/A</v>
      </c>
      <c r="AA9494" s="8" t="e">
        <f t="shared" si="3130"/>
        <v>#N/A</v>
      </c>
      <c r="AB9494" s="8" t="e">
        <f t="shared" si="3131"/>
        <v>#N/A</v>
      </c>
      <c r="AC9494" s="6" t="e">
        <f t="shared" si="3132"/>
        <v>#N/A</v>
      </c>
      <c r="AD9494" s="41" t="e">
        <f t="shared" si="3133"/>
        <v>#N/A</v>
      </c>
      <c r="AE9494" s="15" t="e">
        <f t="shared" si="3134"/>
        <v>#N/A</v>
      </c>
      <c r="AF9494" s="15" t="e">
        <f t="shared" si="3135"/>
        <v>#N/A</v>
      </c>
      <c r="AG9494" s="15" t="e">
        <f t="shared" si="3136"/>
        <v>#N/A</v>
      </c>
      <c r="AH9494" s="15" t="e">
        <f t="shared" si="3145"/>
        <v>#N/A</v>
      </c>
      <c r="AI9494" s="17" t="e">
        <f t="shared" si="3137"/>
        <v>#N/A</v>
      </c>
      <c r="AJ9494" s="17" t="e">
        <f t="shared" si="3138"/>
        <v>#N/A</v>
      </c>
      <c r="AK9494" s="17" t="e">
        <f t="shared" si="3139"/>
        <v>#N/A</v>
      </c>
      <c r="AL9494" s="17" t="e">
        <f t="shared" si="3140"/>
        <v>#N/A</v>
      </c>
      <c r="AM9494" s="17" t="e">
        <f t="shared" si="3141"/>
        <v>#N/A</v>
      </c>
      <c r="AN9494" s="17" t="e">
        <f t="shared" si="3146"/>
        <v>#N/A</v>
      </c>
      <c r="AO9494" s="17" t="e">
        <f>$AM$6*E9494^3+$AN$6*E9494^2+$AO$6*E9494</f>
        <v>#N/A</v>
      </c>
      <c r="AP9494" s="17" t="e">
        <f t="shared" si="3142"/>
        <v>#N/A</v>
      </c>
      <c r="AQ9494" s="17" t="e">
        <f t="shared" si="3143"/>
        <v>#N/A</v>
      </c>
      <c r="AR9494" s="17" t="e">
        <f t="shared" si="3144"/>
        <v>#N/A</v>
      </c>
    </row>
    <row r="9495" spans="2:44" x14ac:dyDescent="0.25">
      <c r="B9495" t="e">
        <f>INDEX(RawData!$A$2:$A$1048576,MATCH(FmtData!$B$4+(ROW()-10),RawData!$A$2:$A$1048576,0))</f>
        <v>#N/A</v>
      </c>
      <c r="C94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5)</f>
        <v>#N/A</v>
      </c>
      <c r="D9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5" s="63" t="e">
        <f>INDEX(RawData!E$2:E$1048576,MATCH(FmtData!$B$4+(ROW()-10),RawData!$A$2:$A$1048576,0))</f>
        <v>#N/A</v>
      </c>
      <c r="F9495" t="e">
        <f>INDEX(RawData!F$2:F$1048576,MATCH(FmtData!$B$4+(ROW()-10),RawData!$A$2:$A$1048576,0))</f>
        <v>#N/A</v>
      </c>
      <c r="G9495" t="e">
        <f>INDEX(RawData!G$2:G$1048576,MATCH(FmtData!$B$4+(ROW()-10),RawData!$A$2:$A$1048576,0))</f>
        <v>#N/A</v>
      </c>
      <c r="H9495" t="e">
        <f>INDEX(RawData!H$2:H$1048576,MATCH(FmtData!$B$4+(ROW()-10),RawData!$A$2:$A$1048576,0))</f>
        <v>#N/A</v>
      </c>
      <c r="I9495" t="e">
        <f>INDEX(RawData!I$2:I$1048576,MATCH(FmtData!$B$4+(ROW()-10),RawData!$A$2:$A$1048576,0))</f>
        <v>#N/A</v>
      </c>
      <c r="J9495" t="e">
        <f>INDEX(RawData!J$2:J$1048576,MATCH(FmtData!$B$4+(ROW()-10),RawData!$A$2:$A$1048576,0))</f>
        <v>#N/A</v>
      </c>
      <c r="K9495" t="e">
        <f>INDEX(RawData!K$2:K$1048576,MATCH(FmtData!$B$4+(ROW()-10),RawData!$A$2:$A$1048576,0))</f>
        <v>#N/A</v>
      </c>
      <c r="L9495" t="e">
        <f>INDEX(RawData!L$2:L$1048576,MATCH(FmtData!$B$4+(ROW()-10),RawData!$A$2:$A$1048576,0))</f>
        <v>#N/A</v>
      </c>
      <c r="M9495" t="e">
        <f>INDEX(RawData!M$2:M$1048576,MATCH(FmtData!$B$4+(ROW()-10),RawData!$A$2:$A$1048576,0))</f>
        <v>#N/A</v>
      </c>
      <c r="N9495" t="e">
        <f>INDEX(RawData!N$2:N$1048576,MATCH(FmtData!$B$4+(ROW()-10),RawData!$A$2:$A$1048576,0))</f>
        <v>#N/A</v>
      </c>
      <c r="O9495" t="e">
        <f>INDEX(RawData!O$2:O$1048576,MATCH(FmtData!$B$4+(ROW()-10),RawData!$A$2:$A$1048576,0))</f>
        <v>#N/A</v>
      </c>
      <c r="P9495" t="e">
        <f>INDEX(RawData!P$2:P$1048576,MATCH(FmtData!$B$4+(ROW()-10),RawData!$A$2:$A$1048576,0))</f>
        <v>#N/A</v>
      </c>
      <c r="Q9495" t="e">
        <f>INDEX(RawData!Q$2:Q$1048576,MATCH(FmtData!$B$4+(ROW()-10),RawData!$A$2:$A$1048576,0))</f>
        <v>#N/A</v>
      </c>
      <c r="R9495" t="e">
        <f>INDEX(RawData!R$2:R$1048576,MATCH(FmtData!$B$4+(ROW()-10),RawData!$A$2:$A$1048576,0))</f>
        <v>#N/A</v>
      </c>
      <c r="S9495" t="e">
        <f>INDEX(RawData!S$2:S$1048576,MATCH(FmtData!$B$4+(ROW()-10),RawData!$A$2:$A$1048576,0))</f>
        <v>#N/A</v>
      </c>
      <c r="T9495" t="e">
        <f>INDEX(RawData!T$2:T$1048576,MATCH(FmtData!$B$4+(ROW()-10),RawData!$A$2:$A$1048576,0))</f>
        <v>#N/A</v>
      </c>
      <c r="U9495" t="e">
        <f>INDEX(RawData!U$2:U$1048576,MATCH(FmtData!$B$4+(ROW()-10),RawData!$A$2:$A$1048576,0))</f>
        <v>#N/A</v>
      </c>
      <c r="V9495" t="e">
        <f>INDEX(RawData!V$2:V$1048576,MATCH(FmtData!$B$4+(ROW()-10),RawData!$A$2:$A$1048576,0))</f>
        <v>#N/A</v>
      </c>
      <c r="W9495" s="8" t="e">
        <f t="shared" si="3126"/>
        <v>#N/A</v>
      </c>
      <c r="X9495" s="8" t="e">
        <f t="shared" si="3127"/>
        <v>#N/A</v>
      </c>
      <c r="Y9495" s="8" t="e">
        <f t="shared" si="3128"/>
        <v>#N/A</v>
      </c>
      <c r="Z9495" s="8" t="e">
        <f t="shared" si="3129"/>
        <v>#N/A</v>
      </c>
      <c r="AA9495" s="8" t="e">
        <f t="shared" si="3130"/>
        <v>#N/A</v>
      </c>
      <c r="AB9495" s="8" t="e">
        <f t="shared" si="3131"/>
        <v>#N/A</v>
      </c>
      <c r="AC9495" s="6" t="e">
        <f t="shared" si="3132"/>
        <v>#N/A</v>
      </c>
      <c r="AD9495" s="41" t="e">
        <f t="shared" si="3133"/>
        <v>#N/A</v>
      </c>
      <c r="AE9495" s="15" t="e">
        <f t="shared" si="3134"/>
        <v>#N/A</v>
      </c>
      <c r="AF9495" s="15" t="e">
        <f t="shared" si="3135"/>
        <v>#N/A</v>
      </c>
      <c r="AG9495" s="15" t="e">
        <f t="shared" si="3136"/>
        <v>#N/A</v>
      </c>
      <c r="AH9495" s="15" t="e">
        <f t="shared" si="3145"/>
        <v>#N/A</v>
      </c>
      <c r="AI9495" s="17" t="e">
        <f t="shared" si="3137"/>
        <v>#N/A</v>
      </c>
      <c r="AJ9495" s="17" t="e">
        <f t="shared" si="3138"/>
        <v>#N/A</v>
      </c>
      <c r="AK9495" s="17" t="e">
        <f t="shared" si="3139"/>
        <v>#N/A</v>
      </c>
      <c r="AL9495" s="17" t="e">
        <f t="shared" si="3140"/>
        <v>#N/A</v>
      </c>
      <c r="AM9495" s="17" t="e">
        <f t="shared" si="3141"/>
        <v>#N/A</v>
      </c>
      <c r="AN9495" s="17" t="e">
        <f t="shared" si="3146"/>
        <v>#N/A</v>
      </c>
      <c r="AO9495" s="17" t="e">
        <f>$AM$6*E9495^3+$AN$6*E9495^2+$AO$6*E9495</f>
        <v>#N/A</v>
      </c>
      <c r="AP9495" s="17" t="e">
        <f t="shared" si="3142"/>
        <v>#N/A</v>
      </c>
      <c r="AQ9495" s="17" t="e">
        <f t="shared" si="3143"/>
        <v>#N/A</v>
      </c>
      <c r="AR9495" s="17" t="e">
        <f t="shared" si="3144"/>
        <v>#N/A</v>
      </c>
    </row>
    <row r="9496" spans="2:44" x14ac:dyDescent="0.25">
      <c r="B9496" t="e">
        <f>INDEX(RawData!$A$2:$A$1048576,MATCH(FmtData!$B$4+(ROW()-10),RawData!$A$2:$A$1048576,0))</f>
        <v>#N/A</v>
      </c>
      <c r="C94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6)</f>
        <v>#N/A</v>
      </c>
      <c r="D9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6" s="63" t="e">
        <f>INDEX(RawData!E$2:E$1048576,MATCH(FmtData!$B$4+(ROW()-10),RawData!$A$2:$A$1048576,0))</f>
        <v>#N/A</v>
      </c>
      <c r="F9496" t="e">
        <f>INDEX(RawData!F$2:F$1048576,MATCH(FmtData!$B$4+(ROW()-10),RawData!$A$2:$A$1048576,0))</f>
        <v>#N/A</v>
      </c>
      <c r="G9496" t="e">
        <f>INDEX(RawData!G$2:G$1048576,MATCH(FmtData!$B$4+(ROW()-10),RawData!$A$2:$A$1048576,0))</f>
        <v>#N/A</v>
      </c>
      <c r="H9496" t="e">
        <f>INDEX(RawData!H$2:H$1048576,MATCH(FmtData!$B$4+(ROW()-10),RawData!$A$2:$A$1048576,0))</f>
        <v>#N/A</v>
      </c>
      <c r="I9496" t="e">
        <f>INDEX(RawData!I$2:I$1048576,MATCH(FmtData!$B$4+(ROW()-10),RawData!$A$2:$A$1048576,0))</f>
        <v>#N/A</v>
      </c>
      <c r="J9496" t="e">
        <f>INDEX(RawData!J$2:J$1048576,MATCH(FmtData!$B$4+(ROW()-10),RawData!$A$2:$A$1048576,0))</f>
        <v>#N/A</v>
      </c>
      <c r="K9496" t="e">
        <f>INDEX(RawData!K$2:K$1048576,MATCH(FmtData!$B$4+(ROW()-10),RawData!$A$2:$A$1048576,0))</f>
        <v>#N/A</v>
      </c>
      <c r="L9496" t="e">
        <f>INDEX(RawData!L$2:L$1048576,MATCH(FmtData!$B$4+(ROW()-10),RawData!$A$2:$A$1048576,0))</f>
        <v>#N/A</v>
      </c>
      <c r="M9496" t="e">
        <f>INDEX(RawData!M$2:M$1048576,MATCH(FmtData!$B$4+(ROW()-10),RawData!$A$2:$A$1048576,0))</f>
        <v>#N/A</v>
      </c>
      <c r="N9496" t="e">
        <f>INDEX(RawData!N$2:N$1048576,MATCH(FmtData!$B$4+(ROW()-10),RawData!$A$2:$A$1048576,0))</f>
        <v>#N/A</v>
      </c>
      <c r="O9496" t="e">
        <f>INDEX(RawData!O$2:O$1048576,MATCH(FmtData!$B$4+(ROW()-10),RawData!$A$2:$A$1048576,0))</f>
        <v>#N/A</v>
      </c>
      <c r="P9496" t="e">
        <f>INDEX(RawData!P$2:P$1048576,MATCH(FmtData!$B$4+(ROW()-10),RawData!$A$2:$A$1048576,0))</f>
        <v>#N/A</v>
      </c>
      <c r="Q9496" t="e">
        <f>INDEX(RawData!Q$2:Q$1048576,MATCH(FmtData!$B$4+(ROW()-10),RawData!$A$2:$A$1048576,0))</f>
        <v>#N/A</v>
      </c>
      <c r="R9496" t="e">
        <f>INDEX(RawData!R$2:R$1048576,MATCH(FmtData!$B$4+(ROW()-10),RawData!$A$2:$A$1048576,0))</f>
        <v>#N/A</v>
      </c>
      <c r="S9496" t="e">
        <f>INDEX(RawData!S$2:S$1048576,MATCH(FmtData!$B$4+(ROW()-10),RawData!$A$2:$A$1048576,0))</f>
        <v>#N/A</v>
      </c>
      <c r="T9496" t="e">
        <f>INDEX(RawData!T$2:T$1048576,MATCH(FmtData!$B$4+(ROW()-10),RawData!$A$2:$A$1048576,0))</f>
        <v>#N/A</v>
      </c>
      <c r="U9496" t="e">
        <f>INDEX(RawData!U$2:U$1048576,MATCH(FmtData!$B$4+(ROW()-10),RawData!$A$2:$A$1048576,0))</f>
        <v>#N/A</v>
      </c>
      <c r="V9496" t="e">
        <f>INDEX(RawData!V$2:V$1048576,MATCH(FmtData!$B$4+(ROW()-10),RawData!$A$2:$A$1048576,0))</f>
        <v>#N/A</v>
      </c>
      <c r="W9496" s="8" t="e">
        <f t="shared" si="3126"/>
        <v>#N/A</v>
      </c>
      <c r="X9496" s="8" t="e">
        <f t="shared" si="3127"/>
        <v>#N/A</v>
      </c>
      <c r="Y9496" s="8" t="e">
        <f t="shared" si="3128"/>
        <v>#N/A</v>
      </c>
      <c r="Z9496" s="8" t="e">
        <f t="shared" si="3129"/>
        <v>#N/A</v>
      </c>
      <c r="AA9496" s="8" t="e">
        <f t="shared" si="3130"/>
        <v>#N/A</v>
      </c>
      <c r="AB9496" s="8" t="e">
        <f t="shared" si="3131"/>
        <v>#N/A</v>
      </c>
      <c r="AC9496" s="6" t="e">
        <f t="shared" si="3132"/>
        <v>#N/A</v>
      </c>
      <c r="AD9496" s="41" t="e">
        <f t="shared" si="3133"/>
        <v>#N/A</v>
      </c>
      <c r="AE9496" s="15" t="e">
        <f t="shared" si="3134"/>
        <v>#N/A</v>
      </c>
      <c r="AF9496" s="15" t="e">
        <f t="shared" si="3135"/>
        <v>#N/A</v>
      </c>
      <c r="AG9496" s="15" t="e">
        <f t="shared" si="3136"/>
        <v>#N/A</v>
      </c>
      <c r="AH9496" s="15" t="e">
        <f t="shared" si="3145"/>
        <v>#N/A</v>
      </c>
      <c r="AI9496" s="17" t="e">
        <f t="shared" si="3137"/>
        <v>#N/A</v>
      </c>
      <c r="AJ9496" s="17" t="e">
        <f t="shared" si="3138"/>
        <v>#N/A</v>
      </c>
      <c r="AK9496" s="17" t="e">
        <f t="shared" si="3139"/>
        <v>#N/A</v>
      </c>
      <c r="AL9496" s="17" t="e">
        <f t="shared" si="3140"/>
        <v>#N/A</v>
      </c>
      <c r="AM9496" s="17" t="e">
        <f t="shared" si="3141"/>
        <v>#N/A</v>
      </c>
      <c r="AN9496" s="17" t="e">
        <f t="shared" si="3146"/>
        <v>#N/A</v>
      </c>
      <c r="AO9496" s="17" t="e">
        <f>$AM$6*E9496^3+$AN$6*E9496^2+$AO$6*E9496</f>
        <v>#N/A</v>
      </c>
      <c r="AP9496" s="17" t="e">
        <f t="shared" si="3142"/>
        <v>#N/A</v>
      </c>
      <c r="AQ9496" s="17" t="e">
        <f t="shared" si="3143"/>
        <v>#N/A</v>
      </c>
      <c r="AR9496" s="17" t="e">
        <f t="shared" si="3144"/>
        <v>#N/A</v>
      </c>
    </row>
    <row r="9497" spans="2:44" x14ac:dyDescent="0.25">
      <c r="B9497" t="e">
        <f>INDEX(RawData!$A$2:$A$1048576,MATCH(FmtData!$B$4+(ROW()-10),RawData!$A$2:$A$1048576,0))</f>
        <v>#N/A</v>
      </c>
      <c r="C94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7)</f>
        <v>#N/A</v>
      </c>
      <c r="D9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7" s="63" t="e">
        <f>INDEX(RawData!E$2:E$1048576,MATCH(FmtData!$B$4+(ROW()-10),RawData!$A$2:$A$1048576,0))</f>
        <v>#N/A</v>
      </c>
      <c r="F9497" t="e">
        <f>INDEX(RawData!F$2:F$1048576,MATCH(FmtData!$B$4+(ROW()-10),RawData!$A$2:$A$1048576,0))</f>
        <v>#N/A</v>
      </c>
      <c r="G9497" t="e">
        <f>INDEX(RawData!G$2:G$1048576,MATCH(FmtData!$B$4+(ROW()-10),RawData!$A$2:$A$1048576,0))</f>
        <v>#N/A</v>
      </c>
      <c r="H9497" t="e">
        <f>INDEX(RawData!H$2:H$1048576,MATCH(FmtData!$B$4+(ROW()-10),RawData!$A$2:$A$1048576,0))</f>
        <v>#N/A</v>
      </c>
      <c r="I9497" t="e">
        <f>INDEX(RawData!I$2:I$1048576,MATCH(FmtData!$B$4+(ROW()-10),RawData!$A$2:$A$1048576,0))</f>
        <v>#N/A</v>
      </c>
      <c r="J9497" t="e">
        <f>INDEX(RawData!J$2:J$1048576,MATCH(FmtData!$B$4+(ROW()-10),RawData!$A$2:$A$1048576,0))</f>
        <v>#N/A</v>
      </c>
      <c r="K9497" t="e">
        <f>INDEX(RawData!K$2:K$1048576,MATCH(FmtData!$B$4+(ROW()-10),RawData!$A$2:$A$1048576,0))</f>
        <v>#N/A</v>
      </c>
      <c r="L9497" t="e">
        <f>INDEX(RawData!L$2:L$1048576,MATCH(FmtData!$B$4+(ROW()-10),RawData!$A$2:$A$1048576,0))</f>
        <v>#N/A</v>
      </c>
      <c r="M9497" t="e">
        <f>INDEX(RawData!M$2:M$1048576,MATCH(FmtData!$B$4+(ROW()-10),RawData!$A$2:$A$1048576,0))</f>
        <v>#N/A</v>
      </c>
      <c r="N9497" t="e">
        <f>INDEX(RawData!N$2:N$1048576,MATCH(FmtData!$B$4+(ROW()-10),RawData!$A$2:$A$1048576,0))</f>
        <v>#N/A</v>
      </c>
      <c r="O9497" t="e">
        <f>INDEX(RawData!O$2:O$1048576,MATCH(FmtData!$B$4+(ROW()-10),RawData!$A$2:$A$1048576,0))</f>
        <v>#N/A</v>
      </c>
      <c r="P9497" t="e">
        <f>INDEX(RawData!P$2:P$1048576,MATCH(FmtData!$B$4+(ROW()-10),RawData!$A$2:$A$1048576,0))</f>
        <v>#N/A</v>
      </c>
      <c r="Q9497" t="e">
        <f>INDEX(RawData!Q$2:Q$1048576,MATCH(FmtData!$B$4+(ROW()-10),RawData!$A$2:$A$1048576,0))</f>
        <v>#N/A</v>
      </c>
      <c r="R9497" t="e">
        <f>INDEX(RawData!R$2:R$1048576,MATCH(FmtData!$B$4+(ROW()-10),RawData!$A$2:$A$1048576,0))</f>
        <v>#N/A</v>
      </c>
      <c r="S9497" t="e">
        <f>INDEX(RawData!S$2:S$1048576,MATCH(FmtData!$B$4+(ROW()-10),RawData!$A$2:$A$1048576,0))</f>
        <v>#N/A</v>
      </c>
      <c r="T9497" t="e">
        <f>INDEX(RawData!T$2:T$1048576,MATCH(FmtData!$B$4+(ROW()-10),RawData!$A$2:$A$1048576,0))</f>
        <v>#N/A</v>
      </c>
      <c r="U9497" t="e">
        <f>INDEX(RawData!U$2:U$1048576,MATCH(FmtData!$B$4+(ROW()-10),RawData!$A$2:$A$1048576,0))</f>
        <v>#N/A</v>
      </c>
      <c r="V9497" t="e">
        <f>INDEX(RawData!V$2:V$1048576,MATCH(FmtData!$B$4+(ROW()-10),RawData!$A$2:$A$1048576,0))</f>
        <v>#N/A</v>
      </c>
      <c r="W9497" s="8" t="e">
        <f t="shared" si="3126"/>
        <v>#N/A</v>
      </c>
      <c r="X9497" s="8" t="e">
        <f t="shared" si="3127"/>
        <v>#N/A</v>
      </c>
      <c r="Y9497" s="8" t="e">
        <f t="shared" si="3128"/>
        <v>#N/A</v>
      </c>
      <c r="Z9497" s="8" t="e">
        <f t="shared" si="3129"/>
        <v>#N/A</v>
      </c>
      <c r="AA9497" s="8" t="e">
        <f t="shared" si="3130"/>
        <v>#N/A</v>
      </c>
      <c r="AB9497" s="8" t="e">
        <f t="shared" si="3131"/>
        <v>#N/A</v>
      </c>
      <c r="AC9497" s="6" t="e">
        <f t="shared" si="3132"/>
        <v>#N/A</v>
      </c>
      <c r="AD9497" s="41" t="e">
        <f t="shared" si="3133"/>
        <v>#N/A</v>
      </c>
      <c r="AE9497" s="15" t="e">
        <f t="shared" si="3134"/>
        <v>#N/A</v>
      </c>
      <c r="AF9497" s="15" t="e">
        <f t="shared" si="3135"/>
        <v>#N/A</v>
      </c>
      <c r="AG9497" s="15" t="e">
        <f t="shared" si="3136"/>
        <v>#N/A</v>
      </c>
      <c r="AH9497" s="15" t="e">
        <f t="shared" si="3145"/>
        <v>#N/A</v>
      </c>
      <c r="AI9497" s="17" t="e">
        <f t="shared" si="3137"/>
        <v>#N/A</v>
      </c>
      <c r="AJ9497" s="17" t="e">
        <f t="shared" si="3138"/>
        <v>#N/A</v>
      </c>
      <c r="AK9497" s="17" t="e">
        <f t="shared" si="3139"/>
        <v>#N/A</v>
      </c>
      <c r="AL9497" s="17" t="e">
        <f t="shared" si="3140"/>
        <v>#N/A</v>
      </c>
      <c r="AM9497" s="17" t="e">
        <f t="shared" si="3141"/>
        <v>#N/A</v>
      </c>
      <c r="AN9497" s="17" t="e">
        <f t="shared" si="3146"/>
        <v>#N/A</v>
      </c>
      <c r="AO9497" s="17" t="e">
        <f>$AM$6*E9497^3+$AN$6*E9497^2+$AO$6*E9497</f>
        <v>#N/A</v>
      </c>
      <c r="AP9497" s="17" t="e">
        <f t="shared" si="3142"/>
        <v>#N/A</v>
      </c>
      <c r="AQ9497" s="17" t="e">
        <f t="shared" si="3143"/>
        <v>#N/A</v>
      </c>
      <c r="AR9497" s="17" t="e">
        <f t="shared" si="3144"/>
        <v>#N/A</v>
      </c>
    </row>
    <row r="9498" spans="2:44" x14ac:dyDescent="0.25">
      <c r="B9498" t="e">
        <f>INDEX(RawData!$A$2:$A$1048576,MATCH(FmtData!$B$4+(ROW()-10),RawData!$A$2:$A$1048576,0))</f>
        <v>#N/A</v>
      </c>
      <c r="C94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8)</f>
        <v>#N/A</v>
      </c>
      <c r="D9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8" s="63" t="e">
        <f>INDEX(RawData!E$2:E$1048576,MATCH(FmtData!$B$4+(ROW()-10),RawData!$A$2:$A$1048576,0))</f>
        <v>#N/A</v>
      </c>
      <c r="F9498" t="e">
        <f>INDEX(RawData!F$2:F$1048576,MATCH(FmtData!$B$4+(ROW()-10),RawData!$A$2:$A$1048576,0))</f>
        <v>#N/A</v>
      </c>
      <c r="G9498" t="e">
        <f>INDEX(RawData!G$2:G$1048576,MATCH(FmtData!$B$4+(ROW()-10),RawData!$A$2:$A$1048576,0))</f>
        <v>#N/A</v>
      </c>
      <c r="H9498" t="e">
        <f>INDEX(RawData!H$2:H$1048576,MATCH(FmtData!$B$4+(ROW()-10),RawData!$A$2:$A$1048576,0))</f>
        <v>#N/A</v>
      </c>
      <c r="I9498" t="e">
        <f>INDEX(RawData!I$2:I$1048576,MATCH(FmtData!$B$4+(ROW()-10),RawData!$A$2:$A$1048576,0))</f>
        <v>#N/A</v>
      </c>
      <c r="J9498" t="e">
        <f>INDEX(RawData!J$2:J$1048576,MATCH(FmtData!$B$4+(ROW()-10),RawData!$A$2:$A$1048576,0))</f>
        <v>#N/A</v>
      </c>
      <c r="K9498" t="e">
        <f>INDEX(RawData!K$2:K$1048576,MATCH(FmtData!$B$4+(ROW()-10),RawData!$A$2:$A$1048576,0))</f>
        <v>#N/A</v>
      </c>
      <c r="L9498" t="e">
        <f>INDEX(RawData!L$2:L$1048576,MATCH(FmtData!$B$4+(ROW()-10),RawData!$A$2:$A$1048576,0))</f>
        <v>#N/A</v>
      </c>
      <c r="M9498" t="e">
        <f>INDEX(RawData!M$2:M$1048576,MATCH(FmtData!$B$4+(ROW()-10),RawData!$A$2:$A$1048576,0))</f>
        <v>#N/A</v>
      </c>
      <c r="N9498" t="e">
        <f>INDEX(RawData!N$2:N$1048576,MATCH(FmtData!$B$4+(ROW()-10),RawData!$A$2:$A$1048576,0))</f>
        <v>#N/A</v>
      </c>
      <c r="O9498" t="e">
        <f>INDEX(RawData!O$2:O$1048576,MATCH(FmtData!$B$4+(ROW()-10),RawData!$A$2:$A$1048576,0))</f>
        <v>#N/A</v>
      </c>
      <c r="P9498" t="e">
        <f>INDEX(RawData!P$2:P$1048576,MATCH(FmtData!$B$4+(ROW()-10),RawData!$A$2:$A$1048576,0))</f>
        <v>#N/A</v>
      </c>
      <c r="Q9498" t="e">
        <f>INDEX(RawData!Q$2:Q$1048576,MATCH(FmtData!$B$4+(ROW()-10),RawData!$A$2:$A$1048576,0))</f>
        <v>#N/A</v>
      </c>
      <c r="R9498" t="e">
        <f>INDEX(RawData!R$2:R$1048576,MATCH(FmtData!$B$4+(ROW()-10),RawData!$A$2:$A$1048576,0))</f>
        <v>#N/A</v>
      </c>
      <c r="S9498" t="e">
        <f>INDEX(RawData!S$2:S$1048576,MATCH(FmtData!$B$4+(ROW()-10),RawData!$A$2:$A$1048576,0))</f>
        <v>#N/A</v>
      </c>
      <c r="T9498" t="e">
        <f>INDEX(RawData!T$2:T$1048576,MATCH(FmtData!$B$4+(ROW()-10),RawData!$A$2:$A$1048576,0))</f>
        <v>#N/A</v>
      </c>
      <c r="U9498" t="e">
        <f>INDEX(RawData!U$2:U$1048576,MATCH(FmtData!$B$4+(ROW()-10),RawData!$A$2:$A$1048576,0))</f>
        <v>#N/A</v>
      </c>
      <c r="V9498" t="e">
        <f>INDEX(RawData!V$2:V$1048576,MATCH(FmtData!$B$4+(ROW()-10),RawData!$A$2:$A$1048576,0))</f>
        <v>#N/A</v>
      </c>
      <c r="W9498" s="8" t="e">
        <f t="shared" si="3126"/>
        <v>#N/A</v>
      </c>
      <c r="X9498" s="8" t="e">
        <f t="shared" si="3127"/>
        <v>#N/A</v>
      </c>
      <c r="Y9498" s="8" t="e">
        <f t="shared" si="3128"/>
        <v>#N/A</v>
      </c>
      <c r="Z9498" s="8" t="e">
        <f t="shared" si="3129"/>
        <v>#N/A</v>
      </c>
      <c r="AA9498" s="8" t="e">
        <f t="shared" si="3130"/>
        <v>#N/A</v>
      </c>
      <c r="AB9498" s="8" t="e">
        <f t="shared" si="3131"/>
        <v>#N/A</v>
      </c>
      <c r="AC9498" s="6" t="e">
        <f t="shared" si="3132"/>
        <v>#N/A</v>
      </c>
      <c r="AD9498" s="41" t="e">
        <f t="shared" si="3133"/>
        <v>#N/A</v>
      </c>
      <c r="AE9498" s="15" t="e">
        <f t="shared" si="3134"/>
        <v>#N/A</v>
      </c>
      <c r="AF9498" s="15" t="e">
        <f t="shared" si="3135"/>
        <v>#N/A</v>
      </c>
      <c r="AG9498" s="15" t="e">
        <f t="shared" si="3136"/>
        <v>#N/A</v>
      </c>
      <c r="AH9498" s="15" t="e">
        <f t="shared" si="3145"/>
        <v>#N/A</v>
      </c>
      <c r="AI9498" s="17" t="e">
        <f t="shared" si="3137"/>
        <v>#N/A</v>
      </c>
      <c r="AJ9498" s="17" t="e">
        <f t="shared" si="3138"/>
        <v>#N/A</v>
      </c>
      <c r="AK9498" s="17" t="e">
        <f t="shared" si="3139"/>
        <v>#N/A</v>
      </c>
      <c r="AL9498" s="17" t="e">
        <f t="shared" si="3140"/>
        <v>#N/A</v>
      </c>
      <c r="AM9498" s="17" t="e">
        <f t="shared" si="3141"/>
        <v>#N/A</v>
      </c>
      <c r="AN9498" s="17" t="e">
        <f t="shared" si="3146"/>
        <v>#N/A</v>
      </c>
      <c r="AO9498" s="17" t="e">
        <f>$AM$6*E9498^3+$AN$6*E9498^2+$AO$6*E9498</f>
        <v>#N/A</v>
      </c>
      <c r="AP9498" s="17" t="e">
        <f t="shared" si="3142"/>
        <v>#N/A</v>
      </c>
      <c r="AQ9498" s="17" t="e">
        <f t="shared" si="3143"/>
        <v>#N/A</v>
      </c>
      <c r="AR9498" s="17" t="e">
        <f t="shared" si="3144"/>
        <v>#N/A</v>
      </c>
    </row>
    <row r="9499" spans="2:44" x14ac:dyDescent="0.25">
      <c r="B9499" t="e">
        <f>INDEX(RawData!$A$2:$A$1048576,MATCH(FmtData!$B$4+(ROW()-10),RawData!$A$2:$A$1048576,0))</f>
        <v>#N/A</v>
      </c>
      <c r="C94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9)</f>
        <v>#N/A</v>
      </c>
      <c r="D9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9" s="63" t="e">
        <f>INDEX(RawData!E$2:E$1048576,MATCH(FmtData!$B$4+(ROW()-10),RawData!$A$2:$A$1048576,0))</f>
        <v>#N/A</v>
      </c>
      <c r="F9499" t="e">
        <f>INDEX(RawData!F$2:F$1048576,MATCH(FmtData!$B$4+(ROW()-10),RawData!$A$2:$A$1048576,0))</f>
        <v>#N/A</v>
      </c>
      <c r="G9499" t="e">
        <f>INDEX(RawData!G$2:G$1048576,MATCH(FmtData!$B$4+(ROW()-10),RawData!$A$2:$A$1048576,0))</f>
        <v>#N/A</v>
      </c>
      <c r="H9499" t="e">
        <f>INDEX(RawData!H$2:H$1048576,MATCH(FmtData!$B$4+(ROW()-10),RawData!$A$2:$A$1048576,0))</f>
        <v>#N/A</v>
      </c>
      <c r="I9499" t="e">
        <f>INDEX(RawData!I$2:I$1048576,MATCH(FmtData!$B$4+(ROW()-10),RawData!$A$2:$A$1048576,0))</f>
        <v>#N/A</v>
      </c>
      <c r="J9499" t="e">
        <f>INDEX(RawData!J$2:J$1048576,MATCH(FmtData!$B$4+(ROW()-10),RawData!$A$2:$A$1048576,0))</f>
        <v>#N/A</v>
      </c>
      <c r="K9499" t="e">
        <f>INDEX(RawData!K$2:K$1048576,MATCH(FmtData!$B$4+(ROW()-10),RawData!$A$2:$A$1048576,0))</f>
        <v>#N/A</v>
      </c>
      <c r="L9499" t="e">
        <f>INDEX(RawData!L$2:L$1048576,MATCH(FmtData!$B$4+(ROW()-10),RawData!$A$2:$A$1048576,0))</f>
        <v>#N/A</v>
      </c>
      <c r="M9499" t="e">
        <f>INDEX(RawData!M$2:M$1048576,MATCH(FmtData!$B$4+(ROW()-10),RawData!$A$2:$A$1048576,0))</f>
        <v>#N/A</v>
      </c>
      <c r="N9499" t="e">
        <f>INDEX(RawData!N$2:N$1048576,MATCH(FmtData!$B$4+(ROW()-10),RawData!$A$2:$A$1048576,0))</f>
        <v>#N/A</v>
      </c>
      <c r="O9499" t="e">
        <f>INDEX(RawData!O$2:O$1048576,MATCH(FmtData!$B$4+(ROW()-10),RawData!$A$2:$A$1048576,0))</f>
        <v>#N/A</v>
      </c>
      <c r="P9499" t="e">
        <f>INDEX(RawData!P$2:P$1048576,MATCH(FmtData!$B$4+(ROW()-10),RawData!$A$2:$A$1048576,0))</f>
        <v>#N/A</v>
      </c>
      <c r="Q9499" t="e">
        <f>INDEX(RawData!Q$2:Q$1048576,MATCH(FmtData!$B$4+(ROW()-10),RawData!$A$2:$A$1048576,0))</f>
        <v>#N/A</v>
      </c>
      <c r="R9499" t="e">
        <f>INDEX(RawData!R$2:R$1048576,MATCH(FmtData!$B$4+(ROW()-10),RawData!$A$2:$A$1048576,0))</f>
        <v>#N/A</v>
      </c>
      <c r="S9499" t="e">
        <f>INDEX(RawData!S$2:S$1048576,MATCH(FmtData!$B$4+(ROW()-10),RawData!$A$2:$A$1048576,0))</f>
        <v>#N/A</v>
      </c>
      <c r="T9499" t="e">
        <f>INDEX(RawData!T$2:T$1048576,MATCH(FmtData!$B$4+(ROW()-10),RawData!$A$2:$A$1048576,0))</f>
        <v>#N/A</v>
      </c>
      <c r="U9499" t="e">
        <f>INDEX(RawData!U$2:U$1048576,MATCH(FmtData!$B$4+(ROW()-10),RawData!$A$2:$A$1048576,0))</f>
        <v>#N/A</v>
      </c>
      <c r="V9499" t="e">
        <f>INDEX(RawData!V$2:V$1048576,MATCH(FmtData!$B$4+(ROW()-10),RawData!$A$2:$A$1048576,0))</f>
        <v>#N/A</v>
      </c>
      <c r="W9499" s="8" t="e">
        <f t="shared" si="3126"/>
        <v>#N/A</v>
      </c>
      <c r="X9499" s="8" t="e">
        <f t="shared" si="3127"/>
        <v>#N/A</v>
      </c>
      <c r="Y9499" s="8" t="e">
        <f t="shared" si="3128"/>
        <v>#N/A</v>
      </c>
      <c r="Z9499" s="8" t="e">
        <f t="shared" si="3129"/>
        <v>#N/A</v>
      </c>
      <c r="AA9499" s="8" t="e">
        <f t="shared" si="3130"/>
        <v>#N/A</v>
      </c>
      <c r="AB9499" s="8" t="e">
        <f t="shared" si="3131"/>
        <v>#N/A</v>
      </c>
      <c r="AC9499" s="6" t="e">
        <f t="shared" si="3132"/>
        <v>#N/A</v>
      </c>
      <c r="AD9499" s="41" t="e">
        <f t="shared" si="3133"/>
        <v>#N/A</v>
      </c>
      <c r="AE9499" s="15" t="e">
        <f t="shared" si="3134"/>
        <v>#N/A</v>
      </c>
      <c r="AF9499" s="15" t="e">
        <f t="shared" si="3135"/>
        <v>#N/A</v>
      </c>
      <c r="AG9499" s="15" t="e">
        <f t="shared" si="3136"/>
        <v>#N/A</v>
      </c>
      <c r="AH9499" s="15" t="e">
        <f t="shared" si="3145"/>
        <v>#N/A</v>
      </c>
      <c r="AI9499" s="17" t="e">
        <f t="shared" si="3137"/>
        <v>#N/A</v>
      </c>
      <c r="AJ9499" s="17" t="e">
        <f t="shared" si="3138"/>
        <v>#N/A</v>
      </c>
      <c r="AK9499" s="17" t="e">
        <f t="shared" si="3139"/>
        <v>#N/A</v>
      </c>
      <c r="AL9499" s="17" t="e">
        <f t="shared" si="3140"/>
        <v>#N/A</v>
      </c>
      <c r="AM9499" s="17" t="e">
        <f t="shared" si="3141"/>
        <v>#N/A</v>
      </c>
      <c r="AN9499" s="17" t="e">
        <f t="shared" si="3146"/>
        <v>#N/A</v>
      </c>
      <c r="AO9499" s="17" t="e">
        <f>$AM$6*E9499^3+$AN$6*E9499^2+$AO$6*E9499</f>
        <v>#N/A</v>
      </c>
      <c r="AP9499" s="17" t="e">
        <f t="shared" si="3142"/>
        <v>#N/A</v>
      </c>
      <c r="AQ9499" s="17" t="e">
        <f t="shared" si="3143"/>
        <v>#N/A</v>
      </c>
      <c r="AR9499" s="17" t="e">
        <f t="shared" si="3144"/>
        <v>#N/A</v>
      </c>
    </row>
    <row r="9500" spans="2:44" x14ac:dyDescent="0.25">
      <c r="B9500" t="e">
        <f>INDEX(RawData!$A$2:$A$1048576,MATCH(FmtData!$B$4+(ROW()-10),RawData!$A$2:$A$1048576,0))</f>
        <v>#N/A</v>
      </c>
      <c r="C95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0)</f>
        <v>#N/A</v>
      </c>
      <c r="D9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0" s="63" t="e">
        <f>INDEX(RawData!E$2:E$1048576,MATCH(FmtData!$B$4+(ROW()-10),RawData!$A$2:$A$1048576,0))</f>
        <v>#N/A</v>
      </c>
      <c r="F9500" t="e">
        <f>INDEX(RawData!F$2:F$1048576,MATCH(FmtData!$B$4+(ROW()-10),RawData!$A$2:$A$1048576,0))</f>
        <v>#N/A</v>
      </c>
      <c r="G9500" t="e">
        <f>INDEX(RawData!G$2:G$1048576,MATCH(FmtData!$B$4+(ROW()-10),RawData!$A$2:$A$1048576,0))</f>
        <v>#N/A</v>
      </c>
      <c r="H9500" t="e">
        <f>INDEX(RawData!H$2:H$1048576,MATCH(FmtData!$B$4+(ROW()-10),RawData!$A$2:$A$1048576,0))</f>
        <v>#N/A</v>
      </c>
      <c r="I9500" t="e">
        <f>INDEX(RawData!I$2:I$1048576,MATCH(FmtData!$B$4+(ROW()-10),RawData!$A$2:$A$1048576,0))</f>
        <v>#N/A</v>
      </c>
      <c r="J9500" t="e">
        <f>INDEX(RawData!J$2:J$1048576,MATCH(FmtData!$B$4+(ROW()-10),RawData!$A$2:$A$1048576,0))</f>
        <v>#N/A</v>
      </c>
      <c r="K9500" t="e">
        <f>INDEX(RawData!K$2:K$1048576,MATCH(FmtData!$B$4+(ROW()-10),RawData!$A$2:$A$1048576,0))</f>
        <v>#N/A</v>
      </c>
      <c r="L9500" t="e">
        <f>INDEX(RawData!L$2:L$1048576,MATCH(FmtData!$B$4+(ROW()-10),RawData!$A$2:$A$1048576,0))</f>
        <v>#N/A</v>
      </c>
      <c r="M9500" t="e">
        <f>INDEX(RawData!M$2:M$1048576,MATCH(FmtData!$B$4+(ROW()-10),RawData!$A$2:$A$1048576,0))</f>
        <v>#N/A</v>
      </c>
      <c r="N9500" t="e">
        <f>INDEX(RawData!N$2:N$1048576,MATCH(FmtData!$B$4+(ROW()-10),RawData!$A$2:$A$1048576,0))</f>
        <v>#N/A</v>
      </c>
      <c r="O9500" t="e">
        <f>INDEX(RawData!O$2:O$1048576,MATCH(FmtData!$B$4+(ROW()-10),RawData!$A$2:$A$1048576,0))</f>
        <v>#N/A</v>
      </c>
      <c r="P9500" t="e">
        <f>INDEX(RawData!P$2:P$1048576,MATCH(FmtData!$B$4+(ROW()-10),RawData!$A$2:$A$1048576,0))</f>
        <v>#N/A</v>
      </c>
      <c r="Q9500" t="e">
        <f>INDEX(RawData!Q$2:Q$1048576,MATCH(FmtData!$B$4+(ROW()-10),RawData!$A$2:$A$1048576,0))</f>
        <v>#N/A</v>
      </c>
      <c r="R9500" t="e">
        <f>INDEX(RawData!R$2:R$1048576,MATCH(FmtData!$B$4+(ROW()-10),RawData!$A$2:$A$1048576,0))</f>
        <v>#N/A</v>
      </c>
      <c r="S9500" t="e">
        <f>INDEX(RawData!S$2:S$1048576,MATCH(FmtData!$B$4+(ROW()-10),RawData!$A$2:$A$1048576,0))</f>
        <v>#N/A</v>
      </c>
      <c r="T9500" t="e">
        <f>INDEX(RawData!T$2:T$1048576,MATCH(FmtData!$B$4+(ROW()-10),RawData!$A$2:$A$1048576,0))</f>
        <v>#N/A</v>
      </c>
      <c r="U9500" t="e">
        <f>INDEX(RawData!U$2:U$1048576,MATCH(FmtData!$B$4+(ROW()-10),RawData!$A$2:$A$1048576,0))</f>
        <v>#N/A</v>
      </c>
      <c r="V9500" t="e">
        <f>INDEX(RawData!V$2:V$1048576,MATCH(FmtData!$B$4+(ROW()-10),RawData!$A$2:$A$1048576,0))</f>
        <v>#N/A</v>
      </c>
      <c r="W9500" s="8" t="e">
        <f t="shared" si="3126"/>
        <v>#N/A</v>
      </c>
      <c r="X9500" s="8" t="e">
        <f t="shared" si="3127"/>
        <v>#N/A</v>
      </c>
      <c r="Y9500" s="8" t="e">
        <f t="shared" si="3128"/>
        <v>#N/A</v>
      </c>
      <c r="Z9500" s="8" t="e">
        <f t="shared" si="3129"/>
        <v>#N/A</v>
      </c>
      <c r="AA9500" s="8" t="e">
        <f t="shared" si="3130"/>
        <v>#N/A</v>
      </c>
      <c r="AB9500" s="8" t="e">
        <f t="shared" si="3131"/>
        <v>#N/A</v>
      </c>
      <c r="AC9500" s="6" t="e">
        <f t="shared" si="3132"/>
        <v>#N/A</v>
      </c>
      <c r="AD9500" s="41" t="e">
        <f t="shared" si="3133"/>
        <v>#N/A</v>
      </c>
      <c r="AE9500" s="15" t="e">
        <f t="shared" si="3134"/>
        <v>#N/A</v>
      </c>
      <c r="AF9500" s="15" t="e">
        <f t="shared" si="3135"/>
        <v>#N/A</v>
      </c>
      <c r="AG9500" s="15" t="e">
        <f t="shared" si="3136"/>
        <v>#N/A</v>
      </c>
      <c r="AH9500" s="15" t="e">
        <f t="shared" si="3145"/>
        <v>#N/A</v>
      </c>
      <c r="AI9500" s="17" t="e">
        <f t="shared" si="3137"/>
        <v>#N/A</v>
      </c>
      <c r="AJ9500" s="17" t="e">
        <f t="shared" si="3138"/>
        <v>#N/A</v>
      </c>
      <c r="AK9500" s="17" t="e">
        <f t="shared" si="3139"/>
        <v>#N/A</v>
      </c>
      <c r="AL9500" s="17" t="e">
        <f t="shared" si="3140"/>
        <v>#N/A</v>
      </c>
      <c r="AM9500" s="17" t="e">
        <f t="shared" si="3141"/>
        <v>#N/A</v>
      </c>
      <c r="AN9500" s="17" t="e">
        <f t="shared" si="3146"/>
        <v>#N/A</v>
      </c>
      <c r="AO9500" s="17" t="e">
        <f>$AM$6*E9500^3+$AN$6*E9500^2+$AO$6*E9500</f>
        <v>#N/A</v>
      </c>
      <c r="AP9500" s="17" t="e">
        <f t="shared" si="3142"/>
        <v>#N/A</v>
      </c>
      <c r="AQ9500" s="17" t="e">
        <f t="shared" si="3143"/>
        <v>#N/A</v>
      </c>
      <c r="AR9500" s="17" t="e">
        <f t="shared" si="3144"/>
        <v>#N/A</v>
      </c>
    </row>
    <row r="9501" spans="2:44" x14ac:dyDescent="0.25">
      <c r="B9501" t="e">
        <f>INDEX(RawData!$A$2:$A$1048576,MATCH(FmtData!$B$4+(ROW()-10),RawData!$A$2:$A$1048576,0))</f>
        <v>#N/A</v>
      </c>
      <c r="C95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1)</f>
        <v>#N/A</v>
      </c>
      <c r="D9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1" s="63" t="e">
        <f>INDEX(RawData!E$2:E$1048576,MATCH(FmtData!$B$4+(ROW()-10),RawData!$A$2:$A$1048576,0))</f>
        <v>#N/A</v>
      </c>
      <c r="F9501" t="e">
        <f>INDEX(RawData!F$2:F$1048576,MATCH(FmtData!$B$4+(ROW()-10),RawData!$A$2:$A$1048576,0))</f>
        <v>#N/A</v>
      </c>
      <c r="G9501" t="e">
        <f>INDEX(RawData!G$2:G$1048576,MATCH(FmtData!$B$4+(ROW()-10),RawData!$A$2:$A$1048576,0))</f>
        <v>#N/A</v>
      </c>
      <c r="H9501" t="e">
        <f>INDEX(RawData!H$2:H$1048576,MATCH(FmtData!$B$4+(ROW()-10),RawData!$A$2:$A$1048576,0))</f>
        <v>#N/A</v>
      </c>
      <c r="I9501" t="e">
        <f>INDEX(RawData!I$2:I$1048576,MATCH(FmtData!$B$4+(ROW()-10),RawData!$A$2:$A$1048576,0))</f>
        <v>#N/A</v>
      </c>
      <c r="J9501" t="e">
        <f>INDEX(RawData!J$2:J$1048576,MATCH(FmtData!$B$4+(ROW()-10),RawData!$A$2:$A$1048576,0))</f>
        <v>#N/A</v>
      </c>
      <c r="K9501" t="e">
        <f>INDEX(RawData!K$2:K$1048576,MATCH(FmtData!$B$4+(ROW()-10),RawData!$A$2:$A$1048576,0))</f>
        <v>#N/A</v>
      </c>
      <c r="L9501" t="e">
        <f>INDEX(RawData!L$2:L$1048576,MATCH(FmtData!$B$4+(ROW()-10),RawData!$A$2:$A$1048576,0))</f>
        <v>#N/A</v>
      </c>
      <c r="M9501" t="e">
        <f>INDEX(RawData!M$2:M$1048576,MATCH(FmtData!$B$4+(ROW()-10),RawData!$A$2:$A$1048576,0))</f>
        <v>#N/A</v>
      </c>
      <c r="N9501" t="e">
        <f>INDEX(RawData!N$2:N$1048576,MATCH(FmtData!$B$4+(ROW()-10),RawData!$A$2:$A$1048576,0))</f>
        <v>#N/A</v>
      </c>
      <c r="O9501" t="e">
        <f>INDEX(RawData!O$2:O$1048576,MATCH(FmtData!$B$4+(ROW()-10),RawData!$A$2:$A$1048576,0))</f>
        <v>#N/A</v>
      </c>
      <c r="P9501" t="e">
        <f>INDEX(RawData!P$2:P$1048576,MATCH(FmtData!$B$4+(ROW()-10),RawData!$A$2:$A$1048576,0))</f>
        <v>#N/A</v>
      </c>
      <c r="Q9501" t="e">
        <f>INDEX(RawData!Q$2:Q$1048576,MATCH(FmtData!$B$4+(ROW()-10),RawData!$A$2:$A$1048576,0))</f>
        <v>#N/A</v>
      </c>
      <c r="R9501" t="e">
        <f>INDEX(RawData!R$2:R$1048576,MATCH(FmtData!$B$4+(ROW()-10),RawData!$A$2:$A$1048576,0))</f>
        <v>#N/A</v>
      </c>
      <c r="S9501" t="e">
        <f>INDEX(RawData!S$2:S$1048576,MATCH(FmtData!$B$4+(ROW()-10),RawData!$A$2:$A$1048576,0))</f>
        <v>#N/A</v>
      </c>
      <c r="T9501" t="e">
        <f>INDEX(RawData!T$2:T$1048576,MATCH(FmtData!$B$4+(ROW()-10),RawData!$A$2:$A$1048576,0))</f>
        <v>#N/A</v>
      </c>
      <c r="U9501" t="e">
        <f>INDEX(RawData!U$2:U$1048576,MATCH(FmtData!$B$4+(ROW()-10),RawData!$A$2:$A$1048576,0))</f>
        <v>#N/A</v>
      </c>
      <c r="V9501" t="e">
        <f>INDEX(RawData!V$2:V$1048576,MATCH(FmtData!$B$4+(ROW()-10),RawData!$A$2:$A$1048576,0))</f>
        <v>#N/A</v>
      </c>
      <c r="W9501" s="8" t="e">
        <f t="shared" si="3126"/>
        <v>#N/A</v>
      </c>
      <c r="X9501" s="8" t="e">
        <f t="shared" si="3127"/>
        <v>#N/A</v>
      </c>
      <c r="Y9501" s="8" t="e">
        <f t="shared" si="3128"/>
        <v>#N/A</v>
      </c>
      <c r="Z9501" s="8" t="e">
        <f t="shared" si="3129"/>
        <v>#N/A</v>
      </c>
      <c r="AA9501" s="8" t="e">
        <f t="shared" si="3130"/>
        <v>#N/A</v>
      </c>
      <c r="AB9501" s="8" t="e">
        <f t="shared" si="3131"/>
        <v>#N/A</v>
      </c>
      <c r="AC9501" s="6" t="e">
        <f t="shared" si="3132"/>
        <v>#N/A</v>
      </c>
      <c r="AD9501" s="41" t="e">
        <f t="shared" si="3133"/>
        <v>#N/A</v>
      </c>
      <c r="AE9501" s="15" t="e">
        <f t="shared" si="3134"/>
        <v>#N/A</v>
      </c>
      <c r="AF9501" s="15" t="e">
        <f t="shared" si="3135"/>
        <v>#N/A</v>
      </c>
      <c r="AG9501" s="15" t="e">
        <f t="shared" si="3136"/>
        <v>#N/A</v>
      </c>
      <c r="AH9501" s="15" t="e">
        <f t="shared" si="3145"/>
        <v>#N/A</v>
      </c>
      <c r="AI9501" s="17" t="e">
        <f t="shared" si="3137"/>
        <v>#N/A</v>
      </c>
      <c r="AJ9501" s="17" t="e">
        <f t="shared" si="3138"/>
        <v>#N/A</v>
      </c>
      <c r="AK9501" s="17" t="e">
        <f t="shared" si="3139"/>
        <v>#N/A</v>
      </c>
      <c r="AL9501" s="17" t="e">
        <f t="shared" si="3140"/>
        <v>#N/A</v>
      </c>
      <c r="AM9501" s="17" t="e">
        <f t="shared" si="3141"/>
        <v>#N/A</v>
      </c>
      <c r="AN9501" s="17" t="e">
        <f t="shared" si="3146"/>
        <v>#N/A</v>
      </c>
      <c r="AO9501" s="17" t="e">
        <f>$AM$6*E9501^3+$AN$6*E9501^2+$AO$6*E9501</f>
        <v>#N/A</v>
      </c>
      <c r="AP9501" s="17" t="e">
        <f t="shared" si="3142"/>
        <v>#N/A</v>
      </c>
      <c r="AQ9501" s="17" t="e">
        <f t="shared" si="3143"/>
        <v>#N/A</v>
      </c>
      <c r="AR9501" s="17" t="e">
        <f t="shared" si="3144"/>
        <v>#N/A</v>
      </c>
    </row>
    <row r="9502" spans="2:44" x14ac:dyDescent="0.25">
      <c r="B9502" t="e">
        <f>INDEX(RawData!$A$2:$A$1048576,MATCH(FmtData!$B$4+(ROW()-10),RawData!$A$2:$A$1048576,0))</f>
        <v>#N/A</v>
      </c>
      <c r="C95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2)</f>
        <v>#N/A</v>
      </c>
      <c r="D9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2" s="63" t="e">
        <f>INDEX(RawData!E$2:E$1048576,MATCH(FmtData!$B$4+(ROW()-10),RawData!$A$2:$A$1048576,0))</f>
        <v>#N/A</v>
      </c>
      <c r="F9502" t="e">
        <f>INDEX(RawData!F$2:F$1048576,MATCH(FmtData!$B$4+(ROW()-10),RawData!$A$2:$A$1048576,0))</f>
        <v>#N/A</v>
      </c>
      <c r="G9502" t="e">
        <f>INDEX(RawData!G$2:G$1048576,MATCH(FmtData!$B$4+(ROW()-10),RawData!$A$2:$A$1048576,0))</f>
        <v>#N/A</v>
      </c>
      <c r="H9502" t="e">
        <f>INDEX(RawData!H$2:H$1048576,MATCH(FmtData!$B$4+(ROW()-10),RawData!$A$2:$A$1048576,0))</f>
        <v>#N/A</v>
      </c>
      <c r="I9502" t="e">
        <f>INDEX(RawData!I$2:I$1048576,MATCH(FmtData!$B$4+(ROW()-10),RawData!$A$2:$A$1048576,0))</f>
        <v>#N/A</v>
      </c>
      <c r="J9502" t="e">
        <f>INDEX(RawData!J$2:J$1048576,MATCH(FmtData!$B$4+(ROW()-10),RawData!$A$2:$A$1048576,0))</f>
        <v>#N/A</v>
      </c>
      <c r="K9502" t="e">
        <f>INDEX(RawData!K$2:K$1048576,MATCH(FmtData!$B$4+(ROW()-10),RawData!$A$2:$A$1048576,0))</f>
        <v>#N/A</v>
      </c>
      <c r="L9502" t="e">
        <f>INDEX(RawData!L$2:L$1048576,MATCH(FmtData!$B$4+(ROW()-10),RawData!$A$2:$A$1048576,0))</f>
        <v>#N/A</v>
      </c>
      <c r="M9502" t="e">
        <f>INDEX(RawData!M$2:M$1048576,MATCH(FmtData!$B$4+(ROW()-10),RawData!$A$2:$A$1048576,0))</f>
        <v>#N/A</v>
      </c>
      <c r="N9502" t="e">
        <f>INDEX(RawData!N$2:N$1048576,MATCH(FmtData!$B$4+(ROW()-10),RawData!$A$2:$A$1048576,0))</f>
        <v>#N/A</v>
      </c>
      <c r="O9502" t="e">
        <f>INDEX(RawData!O$2:O$1048576,MATCH(FmtData!$B$4+(ROW()-10),RawData!$A$2:$A$1048576,0))</f>
        <v>#N/A</v>
      </c>
      <c r="P9502" t="e">
        <f>INDEX(RawData!P$2:P$1048576,MATCH(FmtData!$B$4+(ROW()-10),RawData!$A$2:$A$1048576,0))</f>
        <v>#N/A</v>
      </c>
      <c r="Q9502" t="e">
        <f>INDEX(RawData!Q$2:Q$1048576,MATCH(FmtData!$B$4+(ROW()-10),RawData!$A$2:$A$1048576,0))</f>
        <v>#N/A</v>
      </c>
      <c r="R9502" t="e">
        <f>INDEX(RawData!R$2:R$1048576,MATCH(FmtData!$B$4+(ROW()-10),RawData!$A$2:$A$1048576,0))</f>
        <v>#N/A</v>
      </c>
      <c r="S9502" t="e">
        <f>INDEX(RawData!S$2:S$1048576,MATCH(FmtData!$B$4+(ROW()-10),RawData!$A$2:$A$1048576,0))</f>
        <v>#N/A</v>
      </c>
      <c r="T9502" t="e">
        <f>INDEX(RawData!T$2:T$1048576,MATCH(FmtData!$B$4+(ROW()-10),RawData!$A$2:$A$1048576,0))</f>
        <v>#N/A</v>
      </c>
      <c r="U9502" t="e">
        <f>INDEX(RawData!U$2:U$1048576,MATCH(FmtData!$B$4+(ROW()-10),RawData!$A$2:$A$1048576,0))</f>
        <v>#N/A</v>
      </c>
      <c r="V9502" t="e">
        <f>INDEX(RawData!V$2:V$1048576,MATCH(FmtData!$B$4+(ROW()-10),RawData!$A$2:$A$1048576,0))</f>
        <v>#N/A</v>
      </c>
      <c r="W9502" s="8" t="e">
        <f t="shared" ref="W9502:W9565" si="3147">V9502-U9502</f>
        <v>#N/A</v>
      </c>
      <c r="X9502" s="8" t="e">
        <f t="shared" ref="X9502:X9565" si="3148">-(S9502-$S$10)*2.54</f>
        <v>#N/A</v>
      </c>
      <c r="Y9502" s="8" t="e">
        <f t="shared" ref="Y9502:Y9565" si="3149">-(T9502-$T$10)*2.54</f>
        <v>#N/A</v>
      </c>
      <c r="Z9502" s="8" t="e">
        <f t="shared" ref="Z9502:Z9565" si="3150">$S$6-X9502</f>
        <v>#N/A</v>
      </c>
      <c r="AA9502" s="8" t="e">
        <f t="shared" ref="AA9502:AA9565" si="3151">$S$6-Y9502</f>
        <v>#N/A</v>
      </c>
      <c r="AB9502" s="8" t="e">
        <f t="shared" ref="AB9502:AB9565" si="3152">(Z9502+AA9502)/2</f>
        <v>#N/A</v>
      </c>
      <c r="AC9502" s="6" t="e">
        <f t="shared" ref="AC9502:AC9565" si="3153">Q9502-$Q$10</f>
        <v>#N/A</v>
      </c>
      <c r="AD9502" s="41" t="e">
        <f t="shared" ref="AD9502:AD9565" si="3154">AC9502+$AD$4</f>
        <v>#N/A</v>
      </c>
      <c r="AE9502" s="15" t="e">
        <f t="shared" ref="AE9502:AE9565" si="3155">PI()*Z9502^2/4*($P$4+($Z$10-Z9502))-$S$5</f>
        <v>#N/A</v>
      </c>
      <c r="AF9502" s="15" t="e">
        <f t="shared" ref="AF9502:AF9565" si="3156">PI()*AA9502^2/4*($P$4+($AA$10-AA9502))-$S$5</f>
        <v>#N/A</v>
      </c>
      <c r="AG9502" s="15" t="e">
        <f t="shared" ref="AG9502:AG9565" si="3157">PI()*AB9502^2/4*($P$4+(AB9502-$AB$10))-$S$5</f>
        <v>#N/A</v>
      </c>
      <c r="AH9502" s="15" t="e">
        <f t="shared" si="3145"/>
        <v>#N/A</v>
      </c>
      <c r="AI9502" s="17" t="e">
        <f t="shared" ref="AI9502:AI9565" si="3158">$L$6/(($S$5+AC9502)*2160)*100^3</f>
        <v>#N/A</v>
      </c>
      <c r="AJ9502" s="17" t="e">
        <f t="shared" ref="AJ9502:AJ9565" si="3159">$L$6/(($S$5+AH9502)*2160)*100^3</f>
        <v>#N/A</v>
      </c>
      <c r="AK9502" s="17" t="e">
        <f t="shared" ref="AK9502:AK9565" si="3160">$L$6/(($S$5+AE9502)*2160)*100^3</f>
        <v>#N/A</v>
      </c>
      <c r="AL9502" s="17" t="e">
        <f t="shared" ref="AL9502:AL9565" si="3161">$L$6/(($S$5+AF9502)*2160)*100^3</f>
        <v>#N/A</v>
      </c>
      <c r="AM9502" s="17" t="e">
        <f t="shared" ref="AM9502:AM9565" si="3162">$L$6/(($S$3+AG9502)*2160)*100^3</f>
        <v>#N/A</v>
      </c>
      <c r="AN9502" s="17" t="e">
        <f t="shared" si="3146"/>
        <v>#N/A</v>
      </c>
      <c r="AO9502" s="17" t="e">
        <f>$AM$6*E9502^3+$AN$6*E9502^2+$AO$6*E9502</f>
        <v>#N/A</v>
      </c>
      <c r="AP9502" s="17" t="e">
        <f t="shared" ref="AP9502:AP9565" si="3163">AM9502*10</f>
        <v>#N/A</v>
      </c>
      <c r="AQ9502" s="17" t="e">
        <f t="shared" ref="AQ9502:AQ9565" si="3164">AI9502*10</f>
        <v>#N/A</v>
      </c>
      <c r="AR9502" s="17" t="e">
        <f t="shared" ref="AR9502:AR9565" si="3165">E9502*0.101325/14.696</f>
        <v>#N/A</v>
      </c>
    </row>
    <row r="9503" spans="2:44" x14ac:dyDescent="0.25">
      <c r="B9503" t="e">
        <f>INDEX(RawData!$A$2:$A$1048576,MATCH(FmtData!$B$4+(ROW()-10),RawData!$A$2:$A$1048576,0))</f>
        <v>#N/A</v>
      </c>
      <c r="C95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3)</f>
        <v>#N/A</v>
      </c>
      <c r="D9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3" s="63" t="e">
        <f>INDEX(RawData!E$2:E$1048576,MATCH(FmtData!$B$4+(ROW()-10),RawData!$A$2:$A$1048576,0))</f>
        <v>#N/A</v>
      </c>
      <c r="F9503" t="e">
        <f>INDEX(RawData!F$2:F$1048576,MATCH(FmtData!$B$4+(ROW()-10),RawData!$A$2:$A$1048576,0))</f>
        <v>#N/A</v>
      </c>
      <c r="G9503" t="e">
        <f>INDEX(RawData!G$2:G$1048576,MATCH(FmtData!$B$4+(ROW()-10),RawData!$A$2:$A$1048576,0))</f>
        <v>#N/A</v>
      </c>
      <c r="H9503" t="e">
        <f>INDEX(RawData!H$2:H$1048576,MATCH(FmtData!$B$4+(ROW()-10),RawData!$A$2:$A$1048576,0))</f>
        <v>#N/A</v>
      </c>
      <c r="I9503" t="e">
        <f>INDEX(RawData!I$2:I$1048576,MATCH(FmtData!$B$4+(ROW()-10),RawData!$A$2:$A$1048576,0))</f>
        <v>#N/A</v>
      </c>
      <c r="J9503" t="e">
        <f>INDEX(RawData!J$2:J$1048576,MATCH(FmtData!$B$4+(ROW()-10),RawData!$A$2:$A$1048576,0))</f>
        <v>#N/A</v>
      </c>
      <c r="K9503" t="e">
        <f>INDEX(RawData!K$2:K$1048576,MATCH(FmtData!$B$4+(ROW()-10),RawData!$A$2:$A$1048576,0))</f>
        <v>#N/A</v>
      </c>
      <c r="L9503" t="e">
        <f>INDEX(RawData!L$2:L$1048576,MATCH(FmtData!$B$4+(ROW()-10),RawData!$A$2:$A$1048576,0))</f>
        <v>#N/A</v>
      </c>
      <c r="M9503" t="e">
        <f>INDEX(RawData!M$2:M$1048576,MATCH(FmtData!$B$4+(ROW()-10),RawData!$A$2:$A$1048576,0))</f>
        <v>#N/A</v>
      </c>
      <c r="N9503" t="e">
        <f>INDEX(RawData!N$2:N$1048576,MATCH(FmtData!$B$4+(ROW()-10),RawData!$A$2:$A$1048576,0))</f>
        <v>#N/A</v>
      </c>
      <c r="O9503" t="e">
        <f>INDEX(RawData!O$2:O$1048576,MATCH(FmtData!$B$4+(ROW()-10),RawData!$A$2:$A$1048576,0))</f>
        <v>#N/A</v>
      </c>
      <c r="P9503" t="e">
        <f>INDEX(RawData!P$2:P$1048576,MATCH(FmtData!$B$4+(ROW()-10),RawData!$A$2:$A$1048576,0))</f>
        <v>#N/A</v>
      </c>
      <c r="Q9503" t="e">
        <f>INDEX(RawData!Q$2:Q$1048576,MATCH(FmtData!$B$4+(ROW()-10),RawData!$A$2:$A$1048576,0))</f>
        <v>#N/A</v>
      </c>
      <c r="R9503" t="e">
        <f>INDEX(RawData!R$2:R$1048576,MATCH(FmtData!$B$4+(ROW()-10),RawData!$A$2:$A$1048576,0))</f>
        <v>#N/A</v>
      </c>
      <c r="S9503" t="e">
        <f>INDEX(RawData!S$2:S$1048576,MATCH(FmtData!$B$4+(ROW()-10),RawData!$A$2:$A$1048576,0))</f>
        <v>#N/A</v>
      </c>
      <c r="T9503" t="e">
        <f>INDEX(RawData!T$2:T$1048576,MATCH(FmtData!$B$4+(ROW()-10),RawData!$A$2:$A$1048576,0))</f>
        <v>#N/A</v>
      </c>
      <c r="U9503" t="e">
        <f>INDEX(RawData!U$2:U$1048576,MATCH(FmtData!$B$4+(ROW()-10),RawData!$A$2:$A$1048576,0))</f>
        <v>#N/A</v>
      </c>
      <c r="V9503" t="e">
        <f>INDEX(RawData!V$2:V$1048576,MATCH(FmtData!$B$4+(ROW()-10),RawData!$A$2:$A$1048576,0))</f>
        <v>#N/A</v>
      </c>
      <c r="W9503" s="8" t="e">
        <f t="shared" si="3147"/>
        <v>#N/A</v>
      </c>
      <c r="X9503" s="8" t="e">
        <f t="shared" si="3148"/>
        <v>#N/A</v>
      </c>
      <c r="Y9503" s="8" t="e">
        <f t="shared" si="3149"/>
        <v>#N/A</v>
      </c>
      <c r="Z9503" s="8" t="e">
        <f t="shared" si="3150"/>
        <v>#N/A</v>
      </c>
      <c r="AA9503" s="8" t="e">
        <f t="shared" si="3151"/>
        <v>#N/A</v>
      </c>
      <c r="AB9503" s="8" t="e">
        <f t="shared" si="3152"/>
        <v>#N/A</v>
      </c>
      <c r="AC9503" s="6" t="e">
        <f t="shared" si="3153"/>
        <v>#N/A</v>
      </c>
      <c r="AD9503" s="41" t="e">
        <f t="shared" si="3154"/>
        <v>#N/A</v>
      </c>
      <c r="AE9503" s="15" t="e">
        <f t="shared" si="3155"/>
        <v>#N/A</v>
      </c>
      <c r="AF9503" s="15" t="e">
        <f t="shared" si="3156"/>
        <v>#N/A</v>
      </c>
      <c r="AG9503" s="15" t="e">
        <f t="shared" si="3157"/>
        <v>#N/A</v>
      </c>
      <c r="AH9503" s="15" t="e">
        <f t="shared" si="3145"/>
        <v>#N/A</v>
      </c>
      <c r="AI9503" s="17" t="e">
        <f t="shared" si="3158"/>
        <v>#N/A</v>
      </c>
      <c r="AJ9503" s="17" t="e">
        <f t="shared" si="3159"/>
        <v>#N/A</v>
      </c>
      <c r="AK9503" s="17" t="e">
        <f t="shared" si="3160"/>
        <v>#N/A</v>
      </c>
      <c r="AL9503" s="17" t="e">
        <f t="shared" si="3161"/>
        <v>#N/A</v>
      </c>
      <c r="AM9503" s="17" t="e">
        <f t="shared" si="3162"/>
        <v>#N/A</v>
      </c>
      <c r="AN9503" s="17" t="e">
        <f t="shared" si="3146"/>
        <v>#N/A</v>
      </c>
      <c r="AO9503" s="17" t="e">
        <f>$AM$6*E9503^3+$AN$6*E9503^2+$AO$6*E9503</f>
        <v>#N/A</v>
      </c>
      <c r="AP9503" s="17" t="e">
        <f t="shared" si="3163"/>
        <v>#N/A</v>
      </c>
      <c r="AQ9503" s="17" t="e">
        <f t="shared" si="3164"/>
        <v>#N/A</v>
      </c>
      <c r="AR9503" s="17" t="e">
        <f t="shared" si="3165"/>
        <v>#N/A</v>
      </c>
    </row>
    <row r="9504" spans="2:44" x14ac:dyDescent="0.25">
      <c r="B9504" t="e">
        <f>INDEX(RawData!$A$2:$A$1048576,MATCH(FmtData!$B$4+(ROW()-10),RawData!$A$2:$A$1048576,0))</f>
        <v>#N/A</v>
      </c>
      <c r="C95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4)</f>
        <v>#N/A</v>
      </c>
      <c r="D9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4" s="63" t="e">
        <f>INDEX(RawData!E$2:E$1048576,MATCH(FmtData!$B$4+(ROW()-10),RawData!$A$2:$A$1048576,0))</f>
        <v>#N/A</v>
      </c>
      <c r="F9504" t="e">
        <f>INDEX(RawData!F$2:F$1048576,MATCH(FmtData!$B$4+(ROW()-10),RawData!$A$2:$A$1048576,0))</f>
        <v>#N/A</v>
      </c>
      <c r="G9504" t="e">
        <f>INDEX(RawData!G$2:G$1048576,MATCH(FmtData!$B$4+(ROW()-10),RawData!$A$2:$A$1048576,0))</f>
        <v>#N/A</v>
      </c>
      <c r="H9504" t="e">
        <f>INDEX(RawData!H$2:H$1048576,MATCH(FmtData!$B$4+(ROW()-10),RawData!$A$2:$A$1048576,0))</f>
        <v>#N/A</v>
      </c>
      <c r="I9504" t="e">
        <f>INDEX(RawData!I$2:I$1048576,MATCH(FmtData!$B$4+(ROW()-10),RawData!$A$2:$A$1048576,0))</f>
        <v>#N/A</v>
      </c>
      <c r="J9504" t="e">
        <f>INDEX(RawData!J$2:J$1048576,MATCH(FmtData!$B$4+(ROW()-10),RawData!$A$2:$A$1048576,0))</f>
        <v>#N/A</v>
      </c>
      <c r="K9504" t="e">
        <f>INDEX(RawData!K$2:K$1048576,MATCH(FmtData!$B$4+(ROW()-10),RawData!$A$2:$A$1048576,0))</f>
        <v>#N/A</v>
      </c>
      <c r="L9504" t="e">
        <f>INDEX(RawData!L$2:L$1048576,MATCH(FmtData!$B$4+(ROW()-10),RawData!$A$2:$A$1048576,0))</f>
        <v>#N/A</v>
      </c>
      <c r="M9504" t="e">
        <f>INDEX(RawData!M$2:M$1048576,MATCH(FmtData!$B$4+(ROW()-10),RawData!$A$2:$A$1048576,0))</f>
        <v>#N/A</v>
      </c>
      <c r="N9504" t="e">
        <f>INDEX(RawData!N$2:N$1048576,MATCH(FmtData!$B$4+(ROW()-10),RawData!$A$2:$A$1048576,0))</f>
        <v>#N/A</v>
      </c>
      <c r="O9504" t="e">
        <f>INDEX(RawData!O$2:O$1048576,MATCH(FmtData!$B$4+(ROW()-10),RawData!$A$2:$A$1048576,0))</f>
        <v>#N/A</v>
      </c>
      <c r="P9504" t="e">
        <f>INDEX(RawData!P$2:P$1048576,MATCH(FmtData!$B$4+(ROW()-10),RawData!$A$2:$A$1048576,0))</f>
        <v>#N/A</v>
      </c>
      <c r="Q9504" t="e">
        <f>INDEX(RawData!Q$2:Q$1048576,MATCH(FmtData!$B$4+(ROW()-10),RawData!$A$2:$A$1048576,0))</f>
        <v>#N/A</v>
      </c>
      <c r="R9504" t="e">
        <f>INDEX(RawData!R$2:R$1048576,MATCH(FmtData!$B$4+(ROW()-10),RawData!$A$2:$A$1048576,0))</f>
        <v>#N/A</v>
      </c>
      <c r="S9504" t="e">
        <f>INDEX(RawData!S$2:S$1048576,MATCH(FmtData!$B$4+(ROW()-10),RawData!$A$2:$A$1048576,0))</f>
        <v>#N/A</v>
      </c>
      <c r="T9504" t="e">
        <f>INDEX(RawData!T$2:T$1048576,MATCH(FmtData!$B$4+(ROW()-10),RawData!$A$2:$A$1048576,0))</f>
        <v>#N/A</v>
      </c>
      <c r="U9504" t="e">
        <f>INDEX(RawData!U$2:U$1048576,MATCH(FmtData!$B$4+(ROW()-10),RawData!$A$2:$A$1048576,0))</f>
        <v>#N/A</v>
      </c>
      <c r="V9504" t="e">
        <f>INDEX(RawData!V$2:V$1048576,MATCH(FmtData!$B$4+(ROW()-10),RawData!$A$2:$A$1048576,0))</f>
        <v>#N/A</v>
      </c>
      <c r="W9504" s="8" t="e">
        <f t="shared" si="3147"/>
        <v>#N/A</v>
      </c>
      <c r="X9504" s="8" t="e">
        <f t="shared" si="3148"/>
        <v>#N/A</v>
      </c>
      <c r="Y9504" s="8" t="e">
        <f t="shared" si="3149"/>
        <v>#N/A</v>
      </c>
      <c r="Z9504" s="8" t="e">
        <f t="shared" si="3150"/>
        <v>#N/A</v>
      </c>
      <c r="AA9504" s="8" t="e">
        <f t="shared" si="3151"/>
        <v>#N/A</v>
      </c>
      <c r="AB9504" s="8" t="e">
        <f t="shared" si="3152"/>
        <v>#N/A</v>
      </c>
      <c r="AC9504" s="6" t="e">
        <f t="shared" si="3153"/>
        <v>#N/A</v>
      </c>
      <c r="AD9504" s="41" t="e">
        <f t="shared" si="3154"/>
        <v>#N/A</v>
      </c>
      <c r="AE9504" s="15" t="e">
        <f t="shared" si="3155"/>
        <v>#N/A</v>
      </c>
      <c r="AF9504" s="15" t="e">
        <f t="shared" si="3156"/>
        <v>#N/A</v>
      </c>
      <c r="AG9504" s="15" t="e">
        <f t="shared" si="3157"/>
        <v>#N/A</v>
      </c>
      <c r="AH9504" s="15" t="e">
        <f t="shared" si="3145"/>
        <v>#N/A</v>
      </c>
      <c r="AI9504" s="17" t="e">
        <f t="shared" si="3158"/>
        <v>#N/A</v>
      </c>
      <c r="AJ9504" s="17" t="e">
        <f t="shared" si="3159"/>
        <v>#N/A</v>
      </c>
      <c r="AK9504" s="17" t="e">
        <f t="shared" si="3160"/>
        <v>#N/A</v>
      </c>
      <c r="AL9504" s="17" t="e">
        <f t="shared" si="3161"/>
        <v>#N/A</v>
      </c>
      <c r="AM9504" s="17" t="e">
        <f t="shared" si="3162"/>
        <v>#N/A</v>
      </c>
      <c r="AN9504" s="17" t="e">
        <f t="shared" si="3146"/>
        <v>#N/A</v>
      </c>
      <c r="AO9504" s="17" t="e">
        <f>$AM$6*E9504^3+$AN$6*E9504^2+$AO$6*E9504</f>
        <v>#N/A</v>
      </c>
      <c r="AP9504" s="17" t="e">
        <f t="shared" si="3163"/>
        <v>#N/A</v>
      </c>
      <c r="AQ9504" s="17" t="e">
        <f t="shared" si="3164"/>
        <v>#N/A</v>
      </c>
      <c r="AR9504" s="17" t="e">
        <f t="shared" si="3165"/>
        <v>#N/A</v>
      </c>
    </row>
    <row r="9505" spans="2:44" x14ac:dyDescent="0.25">
      <c r="B9505" t="e">
        <f>INDEX(RawData!$A$2:$A$1048576,MATCH(FmtData!$B$4+(ROW()-10),RawData!$A$2:$A$1048576,0))</f>
        <v>#N/A</v>
      </c>
      <c r="C95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5)</f>
        <v>#N/A</v>
      </c>
      <c r="D9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5" s="63" t="e">
        <f>INDEX(RawData!E$2:E$1048576,MATCH(FmtData!$B$4+(ROW()-10),RawData!$A$2:$A$1048576,0))</f>
        <v>#N/A</v>
      </c>
      <c r="F9505" t="e">
        <f>INDEX(RawData!F$2:F$1048576,MATCH(FmtData!$B$4+(ROW()-10),RawData!$A$2:$A$1048576,0))</f>
        <v>#N/A</v>
      </c>
      <c r="G9505" t="e">
        <f>INDEX(RawData!G$2:G$1048576,MATCH(FmtData!$B$4+(ROW()-10),RawData!$A$2:$A$1048576,0))</f>
        <v>#N/A</v>
      </c>
      <c r="H9505" t="e">
        <f>INDEX(RawData!H$2:H$1048576,MATCH(FmtData!$B$4+(ROW()-10),RawData!$A$2:$A$1048576,0))</f>
        <v>#N/A</v>
      </c>
      <c r="I9505" t="e">
        <f>INDEX(RawData!I$2:I$1048576,MATCH(FmtData!$B$4+(ROW()-10),RawData!$A$2:$A$1048576,0))</f>
        <v>#N/A</v>
      </c>
      <c r="J9505" t="e">
        <f>INDEX(RawData!J$2:J$1048576,MATCH(FmtData!$B$4+(ROW()-10),RawData!$A$2:$A$1048576,0))</f>
        <v>#N/A</v>
      </c>
      <c r="K9505" t="e">
        <f>INDEX(RawData!K$2:K$1048576,MATCH(FmtData!$B$4+(ROW()-10),RawData!$A$2:$A$1048576,0))</f>
        <v>#N/A</v>
      </c>
      <c r="L9505" t="e">
        <f>INDEX(RawData!L$2:L$1048576,MATCH(FmtData!$B$4+(ROW()-10),RawData!$A$2:$A$1048576,0))</f>
        <v>#N/A</v>
      </c>
      <c r="M9505" t="e">
        <f>INDEX(RawData!M$2:M$1048576,MATCH(FmtData!$B$4+(ROW()-10),RawData!$A$2:$A$1048576,0))</f>
        <v>#N/A</v>
      </c>
      <c r="N9505" t="e">
        <f>INDEX(RawData!N$2:N$1048576,MATCH(FmtData!$B$4+(ROW()-10),RawData!$A$2:$A$1048576,0))</f>
        <v>#N/A</v>
      </c>
      <c r="O9505" t="e">
        <f>INDEX(RawData!O$2:O$1048576,MATCH(FmtData!$B$4+(ROW()-10),RawData!$A$2:$A$1048576,0))</f>
        <v>#N/A</v>
      </c>
      <c r="P9505" t="e">
        <f>INDEX(RawData!P$2:P$1048576,MATCH(FmtData!$B$4+(ROW()-10),RawData!$A$2:$A$1048576,0))</f>
        <v>#N/A</v>
      </c>
      <c r="Q9505" t="e">
        <f>INDEX(RawData!Q$2:Q$1048576,MATCH(FmtData!$B$4+(ROW()-10),RawData!$A$2:$A$1048576,0))</f>
        <v>#N/A</v>
      </c>
      <c r="R9505" t="e">
        <f>INDEX(RawData!R$2:R$1048576,MATCH(FmtData!$B$4+(ROW()-10),RawData!$A$2:$A$1048576,0))</f>
        <v>#N/A</v>
      </c>
      <c r="S9505" t="e">
        <f>INDEX(RawData!S$2:S$1048576,MATCH(FmtData!$B$4+(ROW()-10),RawData!$A$2:$A$1048576,0))</f>
        <v>#N/A</v>
      </c>
      <c r="T9505" t="e">
        <f>INDEX(RawData!T$2:T$1048576,MATCH(FmtData!$B$4+(ROW()-10),RawData!$A$2:$A$1048576,0))</f>
        <v>#N/A</v>
      </c>
      <c r="U9505" t="e">
        <f>INDEX(RawData!U$2:U$1048576,MATCH(FmtData!$B$4+(ROW()-10),RawData!$A$2:$A$1048576,0))</f>
        <v>#N/A</v>
      </c>
      <c r="V9505" t="e">
        <f>INDEX(RawData!V$2:V$1048576,MATCH(FmtData!$B$4+(ROW()-10),RawData!$A$2:$A$1048576,0))</f>
        <v>#N/A</v>
      </c>
      <c r="W9505" s="8" t="e">
        <f t="shared" si="3147"/>
        <v>#N/A</v>
      </c>
      <c r="X9505" s="8" t="e">
        <f t="shared" si="3148"/>
        <v>#N/A</v>
      </c>
      <c r="Y9505" s="8" t="e">
        <f t="shared" si="3149"/>
        <v>#N/A</v>
      </c>
      <c r="Z9505" s="8" t="e">
        <f t="shared" si="3150"/>
        <v>#N/A</v>
      </c>
      <c r="AA9505" s="8" t="e">
        <f t="shared" si="3151"/>
        <v>#N/A</v>
      </c>
      <c r="AB9505" s="8" t="e">
        <f t="shared" si="3152"/>
        <v>#N/A</v>
      </c>
      <c r="AC9505" s="6" t="e">
        <f t="shared" si="3153"/>
        <v>#N/A</v>
      </c>
      <c r="AD9505" s="41" t="e">
        <f t="shared" si="3154"/>
        <v>#N/A</v>
      </c>
      <c r="AE9505" s="15" t="e">
        <f t="shared" si="3155"/>
        <v>#N/A</v>
      </c>
      <c r="AF9505" s="15" t="e">
        <f t="shared" si="3156"/>
        <v>#N/A</v>
      </c>
      <c r="AG9505" s="15" t="e">
        <f t="shared" si="3157"/>
        <v>#N/A</v>
      </c>
      <c r="AH9505" s="15" t="e">
        <f t="shared" si="3145"/>
        <v>#N/A</v>
      </c>
      <c r="AI9505" s="17" t="e">
        <f t="shared" si="3158"/>
        <v>#N/A</v>
      </c>
      <c r="AJ9505" s="17" t="e">
        <f t="shared" si="3159"/>
        <v>#N/A</v>
      </c>
      <c r="AK9505" s="17" t="e">
        <f t="shared" si="3160"/>
        <v>#N/A</v>
      </c>
      <c r="AL9505" s="17" t="e">
        <f t="shared" si="3161"/>
        <v>#N/A</v>
      </c>
      <c r="AM9505" s="17" t="e">
        <f t="shared" si="3162"/>
        <v>#N/A</v>
      </c>
      <c r="AN9505" s="17" t="e">
        <f t="shared" si="3146"/>
        <v>#N/A</v>
      </c>
      <c r="AO9505" s="17" t="e">
        <f>$AM$6*E9505^3+$AN$6*E9505^2+$AO$6*E9505</f>
        <v>#N/A</v>
      </c>
      <c r="AP9505" s="17" t="e">
        <f t="shared" si="3163"/>
        <v>#N/A</v>
      </c>
      <c r="AQ9505" s="17" t="e">
        <f t="shared" si="3164"/>
        <v>#N/A</v>
      </c>
      <c r="AR9505" s="17" t="e">
        <f t="shared" si="3165"/>
        <v>#N/A</v>
      </c>
    </row>
    <row r="9506" spans="2:44" x14ac:dyDescent="0.25">
      <c r="B9506" t="e">
        <f>INDEX(RawData!$A$2:$A$1048576,MATCH(FmtData!$B$4+(ROW()-10),RawData!$A$2:$A$1048576,0))</f>
        <v>#N/A</v>
      </c>
      <c r="C95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6)</f>
        <v>#N/A</v>
      </c>
      <c r="D9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6" s="63" t="e">
        <f>INDEX(RawData!E$2:E$1048576,MATCH(FmtData!$B$4+(ROW()-10),RawData!$A$2:$A$1048576,0))</f>
        <v>#N/A</v>
      </c>
      <c r="F9506" t="e">
        <f>INDEX(RawData!F$2:F$1048576,MATCH(FmtData!$B$4+(ROW()-10),RawData!$A$2:$A$1048576,0))</f>
        <v>#N/A</v>
      </c>
      <c r="G9506" t="e">
        <f>INDEX(RawData!G$2:G$1048576,MATCH(FmtData!$B$4+(ROW()-10),RawData!$A$2:$A$1048576,0))</f>
        <v>#N/A</v>
      </c>
      <c r="H9506" t="e">
        <f>INDEX(RawData!H$2:H$1048576,MATCH(FmtData!$B$4+(ROW()-10),RawData!$A$2:$A$1048576,0))</f>
        <v>#N/A</v>
      </c>
      <c r="I9506" t="e">
        <f>INDEX(RawData!I$2:I$1048576,MATCH(FmtData!$B$4+(ROW()-10),RawData!$A$2:$A$1048576,0))</f>
        <v>#N/A</v>
      </c>
      <c r="J9506" t="e">
        <f>INDEX(RawData!J$2:J$1048576,MATCH(FmtData!$B$4+(ROW()-10),RawData!$A$2:$A$1048576,0))</f>
        <v>#N/A</v>
      </c>
      <c r="K9506" t="e">
        <f>INDEX(RawData!K$2:K$1048576,MATCH(FmtData!$B$4+(ROW()-10),RawData!$A$2:$A$1048576,0))</f>
        <v>#N/A</v>
      </c>
      <c r="L9506" t="e">
        <f>INDEX(RawData!L$2:L$1048576,MATCH(FmtData!$B$4+(ROW()-10),RawData!$A$2:$A$1048576,0))</f>
        <v>#N/A</v>
      </c>
      <c r="M9506" t="e">
        <f>INDEX(RawData!M$2:M$1048576,MATCH(FmtData!$B$4+(ROW()-10),RawData!$A$2:$A$1048576,0))</f>
        <v>#N/A</v>
      </c>
      <c r="N9506" t="e">
        <f>INDEX(RawData!N$2:N$1048576,MATCH(FmtData!$B$4+(ROW()-10),RawData!$A$2:$A$1048576,0))</f>
        <v>#N/A</v>
      </c>
      <c r="O9506" t="e">
        <f>INDEX(RawData!O$2:O$1048576,MATCH(FmtData!$B$4+(ROW()-10),RawData!$A$2:$A$1048576,0))</f>
        <v>#N/A</v>
      </c>
      <c r="P9506" t="e">
        <f>INDEX(RawData!P$2:P$1048576,MATCH(FmtData!$B$4+(ROW()-10),RawData!$A$2:$A$1048576,0))</f>
        <v>#N/A</v>
      </c>
      <c r="Q9506" t="e">
        <f>INDEX(RawData!Q$2:Q$1048576,MATCH(FmtData!$B$4+(ROW()-10),RawData!$A$2:$A$1048576,0))</f>
        <v>#N/A</v>
      </c>
      <c r="R9506" t="e">
        <f>INDEX(RawData!R$2:R$1048576,MATCH(FmtData!$B$4+(ROW()-10),RawData!$A$2:$A$1048576,0))</f>
        <v>#N/A</v>
      </c>
      <c r="S9506" t="e">
        <f>INDEX(RawData!S$2:S$1048576,MATCH(FmtData!$B$4+(ROW()-10),RawData!$A$2:$A$1048576,0))</f>
        <v>#N/A</v>
      </c>
      <c r="T9506" t="e">
        <f>INDEX(RawData!T$2:T$1048576,MATCH(FmtData!$B$4+(ROW()-10),RawData!$A$2:$A$1048576,0))</f>
        <v>#N/A</v>
      </c>
      <c r="U9506" t="e">
        <f>INDEX(RawData!U$2:U$1048576,MATCH(FmtData!$B$4+(ROW()-10),RawData!$A$2:$A$1048576,0))</f>
        <v>#N/A</v>
      </c>
      <c r="V9506" t="e">
        <f>INDEX(RawData!V$2:V$1048576,MATCH(FmtData!$B$4+(ROW()-10),RawData!$A$2:$A$1048576,0))</f>
        <v>#N/A</v>
      </c>
      <c r="W9506" s="8" t="e">
        <f t="shared" si="3147"/>
        <v>#N/A</v>
      </c>
      <c r="X9506" s="8" t="e">
        <f t="shared" si="3148"/>
        <v>#N/A</v>
      </c>
      <c r="Y9506" s="8" t="e">
        <f t="shared" si="3149"/>
        <v>#N/A</v>
      </c>
      <c r="Z9506" s="8" t="e">
        <f t="shared" si="3150"/>
        <v>#N/A</v>
      </c>
      <c r="AA9506" s="8" t="e">
        <f t="shared" si="3151"/>
        <v>#N/A</v>
      </c>
      <c r="AB9506" s="8" t="e">
        <f t="shared" si="3152"/>
        <v>#N/A</v>
      </c>
      <c r="AC9506" s="6" t="e">
        <f t="shared" si="3153"/>
        <v>#N/A</v>
      </c>
      <c r="AD9506" s="41" t="e">
        <f t="shared" si="3154"/>
        <v>#N/A</v>
      </c>
      <c r="AE9506" s="15" t="e">
        <f t="shared" si="3155"/>
        <v>#N/A</v>
      </c>
      <c r="AF9506" s="15" t="e">
        <f t="shared" si="3156"/>
        <v>#N/A</v>
      </c>
      <c r="AG9506" s="15" t="e">
        <f t="shared" si="3157"/>
        <v>#N/A</v>
      </c>
      <c r="AH9506" s="15" t="e">
        <f t="shared" si="3145"/>
        <v>#N/A</v>
      </c>
      <c r="AI9506" s="17" t="e">
        <f t="shared" si="3158"/>
        <v>#N/A</v>
      </c>
      <c r="AJ9506" s="17" t="e">
        <f t="shared" si="3159"/>
        <v>#N/A</v>
      </c>
      <c r="AK9506" s="17" t="e">
        <f t="shared" si="3160"/>
        <v>#N/A</v>
      </c>
      <c r="AL9506" s="17" t="e">
        <f t="shared" si="3161"/>
        <v>#N/A</v>
      </c>
      <c r="AM9506" s="17" t="e">
        <f t="shared" si="3162"/>
        <v>#N/A</v>
      </c>
      <c r="AN9506" s="17" t="e">
        <f t="shared" si="3146"/>
        <v>#N/A</v>
      </c>
      <c r="AO9506" s="17" t="e">
        <f>$AM$6*E9506^3+$AN$6*E9506^2+$AO$6*E9506</f>
        <v>#N/A</v>
      </c>
      <c r="AP9506" s="17" t="e">
        <f t="shared" si="3163"/>
        <v>#N/A</v>
      </c>
      <c r="AQ9506" s="17" t="e">
        <f t="shared" si="3164"/>
        <v>#N/A</v>
      </c>
      <c r="AR9506" s="17" t="e">
        <f t="shared" si="3165"/>
        <v>#N/A</v>
      </c>
    </row>
    <row r="9507" spans="2:44" x14ac:dyDescent="0.25">
      <c r="B9507" t="e">
        <f>INDEX(RawData!$A$2:$A$1048576,MATCH(FmtData!$B$4+(ROW()-10),RawData!$A$2:$A$1048576,0))</f>
        <v>#N/A</v>
      </c>
      <c r="C95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7)</f>
        <v>#N/A</v>
      </c>
      <c r="D9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7" s="63" t="e">
        <f>INDEX(RawData!E$2:E$1048576,MATCH(FmtData!$B$4+(ROW()-10),RawData!$A$2:$A$1048576,0))</f>
        <v>#N/A</v>
      </c>
      <c r="F9507" t="e">
        <f>INDEX(RawData!F$2:F$1048576,MATCH(FmtData!$B$4+(ROW()-10),RawData!$A$2:$A$1048576,0))</f>
        <v>#N/A</v>
      </c>
      <c r="G9507" t="e">
        <f>INDEX(RawData!G$2:G$1048576,MATCH(FmtData!$B$4+(ROW()-10),RawData!$A$2:$A$1048576,0))</f>
        <v>#N/A</v>
      </c>
      <c r="H9507" t="e">
        <f>INDEX(RawData!H$2:H$1048576,MATCH(FmtData!$B$4+(ROW()-10),RawData!$A$2:$A$1048576,0))</f>
        <v>#N/A</v>
      </c>
      <c r="I9507" t="e">
        <f>INDEX(RawData!I$2:I$1048576,MATCH(FmtData!$B$4+(ROW()-10),RawData!$A$2:$A$1048576,0))</f>
        <v>#N/A</v>
      </c>
      <c r="J9507" t="e">
        <f>INDEX(RawData!J$2:J$1048576,MATCH(FmtData!$B$4+(ROW()-10),RawData!$A$2:$A$1048576,0))</f>
        <v>#N/A</v>
      </c>
      <c r="K9507" t="e">
        <f>INDEX(RawData!K$2:K$1048576,MATCH(FmtData!$B$4+(ROW()-10),RawData!$A$2:$A$1048576,0))</f>
        <v>#N/A</v>
      </c>
      <c r="L9507" t="e">
        <f>INDEX(RawData!L$2:L$1048576,MATCH(FmtData!$B$4+(ROW()-10),RawData!$A$2:$A$1048576,0))</f>
        <v>#N/A</v>
      </c>
      <c r="M9507" t="e">
        <f>INDEX(RawData!M$2:M$1048576,MATCH(FmtData!$B$4+(ROW()-10),RawData!$A$2:$A$1048576,0))</f>
        <v>#N/A</v>
      </c>
      <c r="N9507" t="e">
        <f>INDEX(RawData!N$2:N$1048576,MATCH(FmtData!$B$4+(ROW()-10),RawData!$A$2:$A$1048576,0))</f>
        <v>#N/A</v>
      </c>
      <c r="O9507" t="e">
        <f>INDEX(RawData!O$2:O$1048576,MATCH(FmtData!$B$4+(ROW()-10),RawData!$A$2:$A$1048576,0))</f>
        <v>#N/A</v>
      </c>
      <c r="P9507" t="e">
        <f>INDEX(RawData!P$2:P$1048576,MATCH(FmtData!$B$4+(ROW()-10),RawData!$A$2:$A$1048576,0))</f>
        <v>#N/A</v>
      </c>
      <c r="Q9507" t="e">
        <f>INDEX(RawData!Q$2:Q$1048576,MATCH(FmtData!$B$4+(ROW()-10),RawData!$A$2:$A$1048576,0))</f>
        <v>#N/A</v>
      </c>
      <c r="R9507" t="e">
        <f>INDEX(RawData!R$2:R$1048576,MATCH(FmtData!$B$4+(ROW()-10),RawData!$A$2:$A$1048576,0))</f>
        <v>#N/A</v>
      </c>
      <c r="S9507" t="e">
        <f>INDEX(RawData!S$2:S$1048576,MATCH(FmtData!$B$4+(ROW()-10),RawData!$A$2:$A$1048576,0))</f>
        <v>#N/A</v>
      </c>
      <c r="T9507" t="e">
        <f>INDEX(RawData!T$2:T$1048576,MATCH(FmtData!$B$4+(ROW()-10),RawData!$A$2:$A$1048576,0))</f>
        <v>#N/A</v>
      </c>
      <c r="U9507" t="e">
        <f>INDEX(RawData!U$2:U$1048576,MATCH(FmtData!$B$4+(ROW()-10),RawData!$A$2:$A$1048576,0))</f>
        <v>#N/A</v>
      </c>
      <c r="V9507" t="e">
        <f>INDEX(RawData!V$2:V$1048576,MATCH(FmtData!$B$4+(ROW()-10),RawData!$A$2:$A$1048576,0))</f>
        <v>#N/A</v>
      </c>
      <c r="W9507" s="8" t="e">
        <f t="shared" si="3147"/>
        <v>#N/A</v>
      </c>
      <c r="X9507" s="8" t="e">
        <f t="shared" si="3148"/>
        <v>#N/A</v>
      </c>
      <c r="Y9507" s="8" t="e">
        <f t="shared" si="3149"/>
        <v>#N/A</v>
      </c>
      <c r="Z9507" s="8" t="e">
        <f t="shared" si="3150"/>
        <v>#N/A</v>
      </c>
      <c r="AA9507" s="8" t="e">
        <f t="shared" si="3151"/>
        <v>#N/A</v>
      </c>
      <c r="AB9507" s="8" t="e">
        <f t="shared" si="3152"/>
        <v>#N/A</v>
      </c>
      <c r="AC9507" s="6" t="e">
        <f t="shared" si="3153"/>
        <v>#N/A</v>
      </c>
      <c r="AD9507" s="41" t="e">
        <f t="shared" si="3154"/>
        <v>#N/A</v>
      </c>
      <c r="AE9507" s="15" t="e">
        <f t="shared" si="3155"/>
        <v>#N/A</v>
      </c>
      <c r="AF9507" s="15" t="e">
        <f t="shared" si="3156"/>
        <v>#N/A</v>
      </c>
      <c r="AG9507" s="15" t="e">
        <f t="shared" si="3157"/>
        <v>#N/A</v>
      </c>
      <c r="AH9507" s="15" t="e">
        <f t="shared" si="3145"/>
        <v>#N/A</v>
      </c>
      <c r="AI9507" s="17" t="e">
        <f t="shared" si="3158"/>
        <v>#N/A</v>
      </c>
      <c r="AJ9507" s="17" t="e">
        <f t="shared" si="3159"/>
        <v>#N/A</v>
      </c>
      <c r="AK9507" s="17" t="e">
        <f t="shared" si="3160"/>
        <v>#N/A</v>
      </c>
      <c r="AL9507" s="17" t="e">
        <f t="shared" si="3161"/>
        <v>#N/A</v>
      </c>
      <c r="AM9507" s="17" t="e">
        <f t="shared" si="3162"/>
        <v>#N/A</v>
      </c>
      <c r="AN9507" s="17" t="e">
        <f t="shared" si="3146"/>
        <v>#N/A</v>
      </c>
      <c r="AO9507" s="17" t="e">
        <f>$AM$6*E9507^3+$AN$6*E9507^2+$AO$6*E9507</f>
        <v>#N/A</v>
      </c>
      <c r="AP9507" s="17" t="e">
        <f t="shared" si="3163"/>
        <v>#N/A</v>
      </c>
      <c r="AQ9507" s="17" t="e">
        <f t="shared" si="3164"/>
        <v>#N/A</v>
      </c>
      <c r="AR9507" s="17" t="e">
        <f t="shared" si="3165"/>
        <v>#N/A</v>
      </c>
    </row>
    <row r="9508" spans="2:44" x14ac:dyDescent="0.25">
      <c r="B9508" t="e">
        <f>INDEX(RawData!$A$2:$A$1048576,MATCH(FmtData!$B$4+(ROW()-10),RawData!$A$2:$A$1048576,0))</f>
        <v>#N/A</v>
      </c>
      <c r="C95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8)</f>
        <v>#N/A</v>
      </c>
      <c r="D9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8" s="63" t="e">
        <f>INDEX(RawData!E$2:E$1048576,MATCH(FmtData!$B$4+(ROW()-10),RawData!$A$2:$A$1048576,0))</f>
        <v>#N/A</v>
      </c>
      <c r="F9508" t="e">
        <f>INDEX(RawData!F$2:F$1048576,MATCH(FmtData!$B$4+(ROW()-10),RawData!$A$2:$A$1048576,0))</f>
        <v>#N/A</v>
      </c>
      <c r="G9508" t="e">
        <f>INDEX(RawData!G$2:G$1048576,MATCH(FmtData!$B$4+(ROW()-10),RawData!$A$2:$A$1048576,0))</f>
        <v>#N/A</v>
      </c>
      <c r="H9508" t="e">
        <f>INDEX(RawData!H$2:H$1048576,MATCH(FmtData!$B$4+(ROW()-10),RawData!$A$2:$A$1048576,0))</f>
        <v>#N/A</v>
      </c>
      <c r="I9508" t="e">
        <f>INDEX(RawData!I$2:I$1048576,MATCH(FmtData!$B$4+(ROW()-10),RawData!$A$2:$A$1048576,0))</f>
        <v>#N/A</v>
      </c>
      <c r="J9508" t="e">
        <f>INDEX(RawData!J$2:J$1048576,MATCH(FmtData!$B$4+(ROW()-10),RawData!$A$2:$A$1048576,0))</f>
        <v>#N/A</v>
      </c>
      <c r="K9508" t="e">
        <f>INDEX(RawData!K$2:K$1048576,MATCH(FmtData!$B$4+(ROW()-10),RawData!$A$2:$A$1048576,0))</f>
        <v>#N/A</v>
      </c>
      <c r="L9508" t="e">
        <f>INDEX(RawData!L$2:L$1048576,MATCH(FmtData!$B$4+(ROW()-10),RawData!$A$2:$A$1048576,0))</f>
        <v>#N/A</v>
      </c>
      <c r="M9508" t="e">
        <f>INDEX(RawData!M$2:M$1048576,MATCH(FmtData!$B$4+(ROW()-10),RawData!$A$2:$A$1048576,0))</f>
        <v>#N/A</v>
      </c>
      <c r="N9508" t="e">
        <f>INDEX(RawData!N$2:N$1048576,MATCH(FmtData!$B$4+(ROW()-10),RawData!$A$2:$A$1048576,0))</f>
        <v>#N/A</v>
      </c>
      <c r="O9508" t="e">
        <f>INDEX(RawData!O$2:O$1048576,MATCH(FmtData!$B$4+(ROW()-10),RawData!$A$2:$A$1048576,0))</f>
        <v>#N/A</v>
      </c>
      <c r="P9508" t="e">
        <f>INDEX(RawData!P$2:P$1048576,MATCH(FmtData!$B$4+(ROW()-10),RawData!$A$2:$A$1048576,0))</f>
        <v>#N/A</v>
      </c>
      <c r="Q9508" t="e">
        <f>INDEX(RawData!Q$2:Q$1048576,MATCH(FmtData!$B$4+(ROW()-10),RawData!$A$2:$A$1048576,0))</f>
        <v>#N/A</v>
      </c>
      <c r="R9508" t="e">
        <f>INDEX(RawData!R$2:R$1048576,MATCH(FmtData!$B$4+(ROW()-10),RawData!$A$2:$A$1048576,0))</f>
        <v>#N/A</v>
      </c>
      <c r="S9508" t="e">
        <f>INDEX(RawData!S$2:S$1048576,MATCH(FmtData!$B$4+(ROW()-10),RawData!$A$2:$A$1048576,0))</f>
        <v>#N/A</v>
      </c>
      <c r="T9508" t="e">
        <f>INDEX(RawData!T$2:T$1048576,MATCH(FmtData!$B$4+(ROW()-10),RawData!$A$2:$A$1048576,0))</f>
        <v>#N/A</v>
      </c>
      <c r="U9508" t="e">
        <f>INDEX(RawData!U$2:U$1048576,MATCH(FmtData!$B$4+(ROW()-10),RawData!$A$2:$A$1048576,0))</f>
        <v>#N/A</v>
      </c>
      <c r="V9508" t="e">
        <f>INDEX(RawData!V$2:V$1048576,MATCH(FmtData!$B$4+(ROW()-10),RawData!$A$2:$A$1048576,0))</f>
        <v>#N/A</v>
      </c>
      <c r="W9508" s="8" t="e">
        <f t="shared" si="3147"/>
        <v>#N/A</v>
      </c>
      <c r="X9508" s="8" t="e">
        <f t="shared" si="3148"/>
        <v>#N/A</v>
      </c>
      <c r="Y9508" s="8" t="e">
        <f t="shared" si="3149"/>
        <v>#N/A</v>
      </c>
      <c r="Z9508" s="8" t="e">
        <f t="shared" si="3150"/>
        <v>#N/A</v>
      </c>
      <c r="AA9508" s="8" t="e">
        <f t="shared" si="3151"/>
        <v>#N/A</v>
      </c>
      <c r="AB9508" s="8" t="e">
        <f t="shared" si="3152"/>
        <v>#N/A</v>
      </c>
      <c r="AC9508" s="6" t="e">
        <f t="shared" si="3153"/>
        <v>#N/A</v>
      </c>
      <c r="AD9508" s="41" t="e">
        <f t="shared" si="3154"/>
        <v>#N/A</v>
      </c>
      <c r="AE9508" s="15" t="e">
        <f t="shared" si="3155"/>
        <v>#N/A</v>
      </c>
      <c r="AF9508" s="15" t="e">
        <f t="shared" si="3156"/>
        <v>#N/A</v>
      </c>
      <c r="AG9508" s="15" t="e">
        <f t="shared" si="3157"/>
        <v>#N/A</v>
      </c>
      <c r="AH9508" s="15" t="e">
        <f t="shared" si="3145"/>
        <v>#N/A</v>
      </c>
      <c r="AI9508" s="17" t="e">
        <f t="shared" si="3158"/>
        <v>#N/A</v>
      </c>
      <c r="AJ9508" s="17" t="e">
        <f t="shared" si="3159"/>
        <v>#N/A</v>
      </c>
      <c r="AK9508" s="17" t="e">
        <f t="shared" si="3160"/>
        <v>#N/A</v>
      </c>
      <c r="AL9508" s="17" t="e">
        <f t="shared" si="3161"/>
        <v>#N/A</v>
      </c>
      <c r="AM9508" s="17" t="e">
        <f t="shared" si="3162"/>
        <v>#N/A</v>
      </c>
      <c r="AN9508" s="17" t="e">
        <f t="shared" si="3146"/>
        <v>#N/A</v>
      </c>
      <c r="AO9508" s="17" t="e">
        <f>$AM$6*E9508^3+$AN$6*E9508^2+$AO$6*E9508</f>
        <v>#N/A</v>
      </c>
      <c r="AP9508" s="17" t="e">
        <f t="shared" si="3163"/>
        <v>#N/A</v>
      </c>
      <c r="AQ9508" s="17" t="e">
        <f t="shared" si="3164"/>
        <v>#N/A</v>
      </c>
      <c r="AR9508" s="17" t="e">
        <f t="shared" si="3165"/>
        <v>#N/A</v>
      </c>
    </row>
    <row r="9509" spans="2:44" x14ac:dyDescent="0.25">
      <c r="B9509" t="e">
        <f>INDEX(RawData!$A$2:$A$1048576,MATCH(FmtData!$B$4+(ROW()-10),RawData!$A$2:$A$1048576,0))</f>
        <v>#N/A</v>
      </c>
      <c r="C95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9)</f>
        <v>#N/A</v>
      </c>
      <c r="D9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9" s="63" t="e">
        <f>INDEX(RawData!E$2:E$1048576,MATCH(FmtData!$B$4+(ROW()-10),RawData!$A$2:$A$1048576,0))</f>
        <v>#N/A</v>
      </c>
      <c r="F9509" t="e">
        <f>INDEX(RawData!F$2:F$1048576,MATCH(FmtData!$B$4+(ROW()-10),RawData!$A$2:$A$1048576,0))</f>
        <v>#N/A</v>
      </c>
      <c r="G9509" t="e">
        <f>INDEX(RawData!G$2:G$1048576,MATCH(FmtData!$B$4+(ROW()-10),RawData!$A$2:$A$1048576,0))</f>
        <v>#N/A</v>
      </c>
      <c r="H9509" t="e">
        <f>INDEX(RawData!H$2:H$1048576,MATCH(FmtData!$B$4+(ROW()-10),RawData!$A$2:$A$1048576,0))</f>
        <v>#N/A</v>
      </c>
      <c r="I9509" t="e">
        <f>INDEX(RawData!I$2:I$1048576,MATCH(FmtData!$B$4+(ROW()-10),RawData!$A$2:$A$1048576,0))</f>
        <v>#N/A</v>
      </c>
      <c r="J9509" t="e">
        <f>INDEX(RawData!J$2:J$1048576,MATCH(FmtData!$B$4+(ROW()-10),RawData!$A$2:$A$1048576,0))</f>
        <v>#N/A</v>
      </c>
      <c r="K9509" t="e">
        <f>INDEX(RawData!K$2:K$1048576,MATCH(FmtData!$B$4+(ROW()-10),RawData!$A$2:$A$1048576,0))</f>
        <v>#N/A</v>
      </c>
      <c r="L9509" t="e">
        <f>INDEX(RawData!L$2:L$1048576,MATCH(FmtData!$B$4+(ROW()-10),RawData!$A$2:$A$1048576,0))</f>
        <v>#N/A</v>
      </c>
      <c r="M9509" t="e">
        <f>INDEX(RawData!M$2:M$1048576,MATCH(FmtData!$B$4+(ROW()-10),RawData!$A$2:$A$1048576,0))</f>
        <v>#N/A</v>
      </c>
      <c r="N9509" t="e">
        <f>INDEX(RawData!N$2:N$1048576,MATCH(FmtData!$B$4+(ROW()-10),RawData!$A$2:$A$1048576,0))</f>
        <v>#N/A</v>
      </c>
      <c r="O9509" t="e">
        <f>INDEX(RawData!O$2:O$1048576,MATCH(FmtData!$B$4+(ROW()-10),RawData!$A$2:$A$1048576,0))</f>
        <v>#N/A</v>
      </c>
      <c r="P9509" t="e">
        <f>INDEX(RawData!P$2:P$1048576,MATCH(FmtData!$B$4+(ROW()-10),RawData!$A$2:$A$1048576,0))</f>
        <v>#N/A</v>
      </c>
      <c r="Q9509" t="e">
        <f>INDEX(RawData!Q$2:Q$1048576,MATCH(FmtData!$B$4+(ROW()-10),RawData!$A$2:$A$1048576,0))</f>
        <v>#N/A</v>
      </c>
      <c r="R9509" t="e">
        <f>INDEX(RawData!R$2:R$1048576,MATCH(FmtData!$B$4+(ROW()-10),RawData!$A$2:$A$1048576,0))</f>
        <v>#N/A</v>
      </c>
      <c r="S9509" t="e">
        <f>INDEX(RawData!S$2:S$1048576,MATCH(FmtData!$B$4+(ROW()-10),RawData!$A$2:$A$1048576,0))</f>
        <v>#N/A</v>
      </c>
      <c r="T9509" t="e">
        <f>INDEX(RawData!T$2:T$1048576,MATCH(FmtData!$B$4+(ROW()-10),RawData!$A$2:$A$1048576,0))</f>
        <v>#N/A</v>
      </c>
      <c r="U9509" t="e">
        <f>INDEX(RawData!U$2:U$1048576,MATCH(FmtData!$B$4+(ROW()-10),RawData!$A$2:$A$1048576,0))</f>
        <v>#N/A</v>
      </c>
      <c r="V9509" t="e">
        <f>INDEX(RawData!V$2:V$1048576,MATCH(FmtData!$B$4+(ROW()-10),RawData!$A$2:$A$1048576,0))</f>
        <v>#N/A</v>
      </c>
      <c r="W9509" s="8" t="e">
        <f t="shared" si="3147"/>
        <v>#N/A</v>
      </c>
      <c r="X9509" s="8" t="e">
        <f t="shared" si="3148"/>
        <v>#N/A</v>
      </c>
      <c r="Y9509" s="8" t="e">
        <f t="shared" si="3149"/>
        <v>#N/A</v>
      </c>
      <c r="Z9509" s="8" t="e">
        <f t="shared" si="3150"/>
        <v>#N/A</v>
      </c>
      <c r="AA9509" s="8" t="e">
        <f t="shared" si="3151"/>
        <v>#N/A</v>
      </c>
      <c r="AB9509" s="8" t="e">
        <f t="shared" si="3152"/>
        <v>#N/A</v>
      </c>
      <c r="AC9509" s="6" t="e">
        <f t="shared" si="3153"/>
        <v>#N/A</v>
      </c>
      <c r="AD9509" s="41" t="e">
        <f t="shared" si="3154"/>
        <v>#N/A</v>
      </c>
      <c r="AE9509" s="15" t="e">
        <f t="shared" si="3155"/>
        <v>#N/A</v>
      </c>
      <c r="AF9509" s="15" t="e">
        <f t="shared" si="3156"/>
        <v>#N/A</v>
      </c>
      <c r="AG9509" s="15" t="e">
        <f t="shared" si="3157"/>
        <v>#N/A</v>
      </c>
      <c r="AH9509" s="15" t="e">
        <f t="shared" si="3145"/>
        <v>#N/A</v>
      </c>
      <c r="AI9509" s="17" t="e">
        <f t="shared" si="3158"/>
        <v>#N/A</v>
      </c>
      <c r="AJ9509" s="17" t="e">
        <f t="shared" si="3159"/>
        <v>#N/A</v>
      </c>
      <c r="AK9509" s="17" t="e">
        <f t="shared" si="3160"/>
        <v>#N/A</v>
      </c>
      <c r="AL9509" s="17" t="e">
        <f t="shared" si="3161"/>
        <v>#N/A</v>
      </c>
      <c r="AM9509" s="17" t="e">
        <f t="shared" si="3162"/>
        <v>#N/A</v>
      </c>
      <c r="AN9509" s="17" t="e">
        <f t="shared" si="3146"/>
        <v>#N/A</v>
      </c>
      <c r="AO9509" s="17" t="e">
        <f>$AM$6*E9509^3+$AN$6*E9509^2+$AO$6*E9509</f>
        <v>#N/A</v>
      </c>
      <c r="AP9509" s="17" t="e">
        <f t="shared" si="3163"/>
        <v>#N/A</v>
      </c>
      <c r="AQ9509" s="17" t="e">
        <f t="shared" si="3164"/>
        <v>#N/A</v>
      </c>
      <c r="AR9509" s="17" t="e">
        <f t="shared" si="3165"/>
        <v>#N/A</v>
      </c>
    </row>
    <row r="9510" spans="2:44" x14ac:dyDescent="0.25">
      <c r="B9510" t="e">
        <f>INDEX(RawData!$A$2:$A$1048576,MATCH(FmtData!$B$4+(ROW()-10),RawData!$A$2:$A$1048576,0))</f>
        <v>#N/A</v>
      </c>
      <c r="C95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0)</f>
        <v>#N/A</v>
      </c>
      <c r="D9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0" s="63" t="e">
        <f>INDEX(RawData!E$2:E$1048576,MATCH(FmtData!$B$4+(ROW()-10),RawData!$A$2:$A$1048576,0))</f>
        <v>#N/A</v>
      </c>
      <c r="F9510" t="e">
        <f>INDEX(RawData!F$2:F$1048576,MATCH(FmtData!$B$4+(ROW()-10),RawData!$A$2:$A$1048576,0))</f>
        <v>#N/A</v>
      </c>
      <c r="G9510" t="e">
        <f>INDEX(RawData!G$2:G$1048576,MATCH(FmtData!$B$4+(ROW()-10),RawData!$A$2:$A$1048576,0))</f>
        <v>#N/A</v>
      </c>
      <c r="H9510" t="e">
        <f>INDEX(RawData!H$2:H$1048576,MATCH(FmtData!$B$4+(ROW()-10),RawData!$A$2:$A$1048576,0))</f>
        <v>#N/A</v>
      </c>
      <c r="I9510" t="e">
        <f>INDEX(RawData!I$2:I$1048576,MATCH(FmtData!$B$4+(ROW()-10),RawData!$A$2:$A$1048576,0))</f>
        <v>#N/A</v>
      </c>
      <c r="J9510" t="e">
        <f>INDEX(RawData!J$2:J$1048576,MATCH(FmtData!$B$4+(ROW()-10),RawData!$A$2:$A$1048576,0))</f>
        <v>#N/A</v>
      </c>
      <c r="K9510" t="e">
        <f>INDEX(RawData!K$2:K$1048576,MATCH(FmtData!$B$4+(ROW()-10),RawData!$A$2:$A$1048576,0))</f>
        <v>#N/A</v>
      </c>
      <c r="L9510" t="e">
        <f>INDEX(RawData!L$2:L$1048576,MATCH(FmtData!$B$4+(ROW()-10),RawData!$A$2:$A$1048576,0))</f>
        <v>#N/A</v>
      </c>
      <c r="M9510" t="e">
        <f>INDEX(RawData!M$2:M$1048576,MATCH(FmtData!$B$4+(ROW()-10),RawData!$A$2:$A$1048576,0))</f>
        <v>#N/A</v>
      </c>
      <c r="N9510" t="e">
        <f>INDEX(RawData!N$2:N$1048576,MATCH(FmtData!$B$4+(ROW()-10),RawData!$A$2:$A$1048576,0))</f>
        <v>#N/A</v>
      </c>
      <c r="O9510" t="e">
        <f>INDEX(RawData!O$2:O$1048576,MATCH(FmtData!$B$4+(ROW()-10),RawData!$A$2:$A$1048576,0))</f>
        <v>#N/A</v>
      </c>
      <c r="P9510" t="e">
        <f>INDEX(RawData!P$2:P$1048576,MATCH(FmtData!$B$4+(ROW()-10),RawData!$A$2:$A$1048576,0))</f>
        <v>#N/A</v>
      </c>
      <c r="Q9510" t="e">
        <f>INDEX(RawData!Q$2:Q$1048576,MATCH(FmtData!$B$4+(ROW()-10),RawData!$A$2:$A$1048576,0))</f>
        <v>#N/A</v>
      </c>
      <c r="R9510" t="e">
        <f>INDEX(RawData!R$2:R$1048576,MATCH(FmtData!$B$4+(ROW()-10),RawData!$A$2:$A$1048576,0))</f>
        <v>#N/A</v>
      </c>
      <c r="S9510" t="e">
        <f>INDEX(RawData!S$2:S$1048576,MATCH(FmtData!$B$4+(ROW()-10),RawData!$A$2:$A$1048576,0))</f>
        <v>#N/A</v>
      </c>
      <c r="T9510" t="e">
        <f>INDEX(RawData!T$2:T$1048576,MATCH(FmtData!$B$4+(ROW()-10),RawData!$A$2:$A$1048576,0))</f>
        <v>#N/A</v>
      </c>
      <c r="U9510" t="e">
        <f>INDEX(RawData!U$2:U$1048576,MATCH(FmtData!$B$4+(ROW()-10),RawData!$A$2:$A$1048576,0))</f>
        <v>#N/A</v>
      </c>
      <c r="V9510" t="e">
        <f>INDEX(RawData!V$2:V$1048576,MATCH(FmtData!$B$4+(ROW()-10),RawData!$A$2:$A$1048576,0))</f>
        <v>#N/A</v>
      </c>
      <c r="W9510" s="8" t="e">
        <f t="shared" si="3147"/>
        <v>#N/A</v>
      </c>
      <c r="X9510" s="8" t="e">
        <f t="shared" si="3148"/>
        <v>#N/A</v>
      </c>
      <c r="Y9510" s="8" t="e">
        <f t="shared" si="3149"/>
        <v>#N/A</v>
      </c>
      <c r="Z9510" s="8" t="e">
        <f t="shared" si="3150"/>
        <v>#N/A</v>
      </c>
      <c r="AA9510" s="8" t="e">
        <f t="shared" si="3151"/>
        <v>#N/A</v>
      </c>
      <c r="AB9510" s="8" t="e">
        <f t="shared" si="3152"/>
        <v>#N/A</v>
      </c>
      <c r="AC9510" s="6" t="e">
        <f t="shared" si="3153"/>
        <v>#N/A</v>
      </c>
      <c r="AD9510" s="41" t="e">
        <f t="shared" si="3154"/>
        <v>#N/A</v>
      </c>
      <c r="AE9510" s="15" t="e">
        <f t="shared" si="3155"/>
        <v>#N/A</v>
      </c>
      <c r="AF9510" s="15" t="e">
        <f t="shared" si="3156"/>
        <v>#N/A</v>
      </c>
      <c r="AG9510" s="15" t="e">
        <f t="shared" si="3157"/>
        <v>#N/A</v>
      </c>
      <c r="AH9510" s="15" t="e">
        <f t="shared" si="3145"/>
        <v>#N/A</v>
      </c>
      <c r="AI9510" s="17" t="e">
        <f t="shared" si="3158"/>
        <v>#N/A</v>
      </c>
      <c r="AJ9510" s="17" t="e">
        <f t="shared" si="3159"/>
        <v>#N/A</v>
      </c>
      <c r="AK9510" s="17" t="e">
        <f t="shared" si="3160"/>
        <v>#N/A</v>
      </c>
      <c r="AL9510" s="17" t="e">
        <f t="shared" si="3161"/>
        <v>#N/A</v>
      </c>
      <c r="AM9510" s="17" t="e">
        <f t="shared" si="3162"/>
        <v>#N/A</v>
      </c>
      <c r="AN9510" s="17" t="e">
        <f t="shared" si="3146"/>
        <v>#N/A</v>
      </c>
      <c r="AO9510" s="17" t="e">
        <f>$AM$6*E9510^3+$AN$6*E9510^2+$AO$6*E9510</f>
        <v>#N/A</v>
      </c>
      <c r="AP9510" s="17" t="e">
        <f t="shared" si="3163"/>
        <v>#N/A</v>
      </c>
      <c r="AQ9510" s="17" t="e">
        <f t="shared" si="3164"/>
        <v>#N/A</v>
      </c>
      <c r="AR9510" s="17" t="e">
        <f t="shared" si="3165"/>
        <v>#N/A</v>
      </c>
    </row>
    <row r="9511" spans="2:44" x14ac:dyDescent="0.25">
      <c r="B9511" t="e">
        <f>INDEX(RawData!$A$2:$A$1048576,MATCH(FmtData!$B$4+(ROW()-10),RawData!$A$2:$A$1048576,0))</f>
        <v>#N/A</v>
      </c>
      <c r="C95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1)</f>
        <v>#N/A</v>
      </c>
      <c r="D9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1" s="63" t="e">
        <f>INDEX(RawData!E$2:E$1048576,MATCH(FmtData!$B$4+(ROW()-10),RawData!$A$2:$A$1048576,0))</f>
        <v>#N/A</v>
      </c>
      <c r="F9511" t="e">
        <f>INDEX(RawData!F$2:F$1048576,MATCH(FmtData!$B$4+(ROW()-10),RawData!$A$2:$A$1048576,0))</f>
        <v>#N/A</v>
      </c>
      <c r="G9511" t="e">
        <f>INDEX(RawData!G$2:G$1048576,MATCH(FmtData!$B$4+(ROW()-10),RawData!$A$2:$A$1048576,0))</f>
        <v>#N/A</v>
      </c>
      <c r="H9511" t="e">
        <f>INDEX(RawData!H$2:H$1048576,MATCH(FmtData!$B$4+(ROW()-10),RawData!$A$2:$A$1048576,0))</f>
        <v>#N/A</v>
      </c>
      <c r="I9511" t="e">
        <f>INDEX(RawData!I$2:I$1048576,MATCH(FmtData!$B$4+(ROW()-10),RawData!$A$2:$A$1048576,0))</f>
        <v>#N/A</v>
      </c>
      <c r="J9511" t="e">
        <f>INDEX(RawData!J$2:J$1048576,MATCH(FmtData!$B$4+(ROW()-10),RawData!$A$2:$A$1048576,0))</f>
        <v>#N/A</v>
      </c>
      <c r="K9511" t="e">
        <f>INDEX(RawData!K$2:K$1048576,MATCH(FmtData!$B$4+(ROW()-10),RawData!$A$2:$A$1048576,0))</f>
        <v>#N/A</v>
      </c>
      <c r="L9511" t="e">
        <f>INDEX(RawData!L$2:L$1048576,MATCH(FmtData!$B$4+(ROW()-10),RawData!$A$2:$A$1048576,0))</f>
        <v>#N/A</v>
      </c>
      <c r="M9511" t="e">
        <f>INDEX(RawData!M$2:M$1048576,MATCH(FmtData!$B$4+(ROW()-10),RawData!$A$2:$A$1048576,0))</f>
        <v>#N/A</v>
      </c>
      <c r="N9511" t="e">
        <f>INDEX(RawData!N$2:N$1048576,MATCH(FmtData!$B$4+(ROW()-10),RawData!$A$2:$A$1048576,0))</f>
        <v>#N/A</v>
      </c>
      <c r="O9511" t="e">
        <f>INDEX(RawData!O$2:O$1048576,MATCH(FmtData!$B$4+(ROW()-10),RawData!$A$2:$A$1048576,0))</f>
        <v>#N/A</v>
      </c>
      <c r="P9511" t="e">
        <f>INDEX(RawData!P$2:P$1048576,MATCH(FmtData!$B$4+(ROW()-10),RawData!$A$2:$A$1048576,0))</f>
        <v>#N/A</v>
      </c>
      <c r="Q9511" t="e">
        <f>INDEX(RawData!Q$2:Q$1048576,MATCH(FmtData!$B$4+(ROW()-10),RawData!$A$2:$A$1048576,0))</f>
        <v>#N/A</v>
      </c>
      <c r="R9511" t="e">
        <f>INDEX(RawData!R$2:R$1048576,MATCH(FmtData!$B$4+(ROW()-10),RawData!$A$2:$A$1048576,0))</f>
        <v>#N/A</v>
      </c>
      <c r="S9511" t="e">
        <f>INDEX(RawData!S$2:S$1048576,MATCH(FmtData!$B$4+(ROW()-10),RawData!$A$2:$A$1048576,0))</f>
        <v>#N/A</v>
      </c>
      <c r="T9511" t="e">
        <f>INDEX(RawData!T$2:T$1048576,MATCH(FmtData!$B$4+(ROW()-10),RawData!$A$2:$A$1048576,0))</f>
        <v>#N/A</v>
      </c>
      <c r="U9511" t="e">
        <f>INDEX(RawData!U$2:U$1048576,MATCH(FmtData!$B$4+(ROW()-10),RawData!$A$2:$A$1048576,0))</f>
        <v>#N/A</v>
      </c>
      <c r="V9511" t="e">
        <f>INDEX(RawData!V$2:V$1048576,MATCH(FmtData!$B$4+(ROW()-10),RawData!$A$2:$A$1048576,0))</f>
        <v>#N/A</v>
      </c>
      <c r="W9511" s="8" t="e">
        <f t="shared" si="3147"/>
        <v>#N/A</v>
      </c>
      <c r="X9511" s="8" t="e">
        <f t="shared" si="3148"/>
        <v>#N/A</v>
      </c>
      <c r="Y9511" s="8" t="e">
        <f t="shared" si="3149"/>
        <v>#N/A</v>
      </c>
      <c r="Z9511" s="8" t="e">
        <f t="shared" si="3150"/>
        <v>#N/A</v>
      </c>
      <c r="AA9511" s="8" t="e">
        <f t="shared" si="3151"/>
        <v>#N/A</v>
      </c>
      <c r="AB9511" s="8" t="e">
        <f t="shared" si="3152"/>
        <v>#N/A</v>
      </c>
      <c r="AC9511" s="6" t="e">
        <f t="shared" si="3153"/>
        <v>#N/A</v>
      </c>
      <c r="AD9511" s="41" t="e">
        <f t="shared" si="3154"/>
        <v>#N/A</v>
      </c>
      <c r="AE9511" s="15" t="e">
        <f t="shared" si="3155"/>
        <v>#N/A</v>
      </c>
      <c r="AF9511" s="15" t="e">
        <f t="shared" si="3156"/>
        <v>#N/A</v>
      </c>
      <c r="AG9511" s="15" t="e">
        <f t="shared" si="3157"/>
        <v>#N/A</v>
      </c>
      <c r="AH9511" s="15" t="e">
        <f t="shared" si="3145"/>
        <v>#N/A</v>
      </c>
      <c r="AI9511" s="17" t="e">
        <f t="shared" si="3158"/>
        <v>#N/A</v>
      </c>
      <c r="AJ9511" s="17" t="e">
        <f t="shared" si="3159"/>
        <v>#N/A</v>
      </c>
      <c r="AK9511" s="17" t="e">
        <f t="shared" si="3160"/>
        <v>#N/A</v>
      </c>
      <c r="AL9511" s="17" t="e">
        <f t="shared" si="3161"/>
        <v>#N/A</v>
      </c>
      <c r="AM9511" s="17" t="e">
        <f t="shared" si="3162"/>
        <v>#N/A</v>
      </c>
      <c r="AN9511" s="17" t="e">
        <f t="shared" si="3146"/>
        <v>#N/A</v>
      </c>
      <c r="AO9511" s="17" t="e">
        <f>$AM$6*E9511^3+$AN$6*E9511^2+$AO$6*E9511</f>
        <v>#N/A</v>
      </c>
      <c r="AP9511" s="17" t="e">
        <f t="shared" si="3163"/>
        <v>#N/A</v>
      </c>
      <c r="AQ9511" s="17" t="e">
        <f t="shared" si="3164"/>
        <v>#N/A</v>
      </c>
      <c r="AR9511" s="17" t="e">
        <f t="shared" si="3165"/>
        <v>#N/A</v>
      </c>
    </row>
    <row r="9512" spans="2:44" x14ac:dyDescent="0.25">
      <c r="B9512" t="e">
        <f>INDEX(RawData!$A$2:$A$1048576,MATCH(FmtData!$B$4+(ROW()-10),RawData!$A$2:$A$1048576,0))</f>
        <v>#N/A</v>
      </c>
      <c r="C95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2)</f>
        <v>#N/A</v>
      </c>
      <c r="D9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2" s="63" t="e">
        <f>INDEX(RawData!E$2:E$1048576,MATCH(FmtData!$B$4+(ROW()-10),RawData!$A$2:$A$1048576,0))</f>
        <v>#N/A</v>
      </c>
      <c r="F9512" t="e">
        <f>INDEX(RawData!F$2:F$1048576,MATCH(FmtData!$B$4+(ROW()-10),RawData!$A$2:$A$1048576,0))</f>
        <v>#N/A</v>
      </c>
      <c r="G9512" t="e">
        <f>INDEX(RawData!G$2:G$1048576,MATCH(FmtData!$B$4+(ROW()-10),RawData!$A$2:$A$1048576,0))</f>
        <v>#N/A</v>
      </c>
      <c r="H9512" t="e">
        <f>INDEX(RawData!H$2:H$1048576,MATCH(FmtData!$B$4+(ROW()-10),RawData!$A$2:$A$1048576,0))</f>
        <v>#N/A</v>
      </c>
      <c r="I9512" t="e">
        <f>INDEX(RawData!I$2:I$1048576,MATCH(FmtData!$B$4+(ROW()-10),RawData!$A$2:$A$1048576,0))</f>
        <v>#N/A</v>
      </c>
      <c r="J9512" t="e">
        <f>INDEX(RawData!J$2:J$1048576,MATCH(FmtData!$B$4+(ROW()-10),RawData!$A$2:$A$1048576,0))</f>
        <v>#N/A</v>
      </c>
      <c r="K9512" t="e">
        <f>INDEX(RawData!K$2:K$1048576,MATCH(FmtData!$B$4+(ROW()-10),RawData!$A$2:$A$1048576,0))</f>
        <v>#N/A</v>
      </c>
      <c r="L9512" t="e">
        <f>INDEX(RawData!L$2:L$1048576,MATCH(FmtData!$B$4+(ROW()-10),RawData!$A$2:$A$1048576,0))</f>
        <v>#N/A</v>
      </c>
      <c r="M9512" t="e">
        <f>INDEX(RawData!M$2:M$1048576,MATCH(FmtData!$B$4+(ROW()-10),RawData!$A$2:$A$1048576,0))</f>
        <v>#N/A</v>
      </c>
      <c r="N9512" t="e">
        <f>INDEX(RawData!N$2:N$1048576,MATCH(FmtData!$B$4+(ROW()-10),RawData!$A$2:$A$1048576,0))</f>
        <v>#N/A</v>
      </c>
      <c r="O9512" t="e">
        <f>INDEX(RawData!O$2:O$1048576,MATCH(FmtData!$B$4+(ROW()-10),RawData!$A$2:$A$1048576,0))</f>
        <v>#N/A</v>
      </c>
      <c r="P9512" t="e">
        <f>INDEX(RawData!P$2:P$1048576,MATCH(FmtData!$B$4+(ROW()-10),RawData!$A$2:$A$1048576,0))</f>
        <v>#N/A</v>
      </c>
      <c r="Q9512" t="e">
        <f>INDEX(RawData!Q$2:Q$1048576,MATCH(FmtData!$B$4+(ROW()-10),RawData!$A$2:$A$1048576,0))</f>
        <v>#N/A</v>
      </c>
      <c r="R9512" t="e">
        <f>INDEX(RawData!R$2:R$1048576,MATCH(FmtData!$B$4+(ROW()-10),RawData!$A$2:$A$1048576,0))</f>
        <v>#N/A</v>
      </c>
      <c r="S9512" t="e">
        <f>INDEX(RawData!S$2:S$1048576,MATCH(FmtData!$B$4+(ROW()-10),RawData!$A$2:$A$1048576,0))</f>
        <v>#N/A</v>
      </c>
      <c r="T9512" t="e">
        <f>INDEX(RawData!T$2:T$1048576,MATCH(FmtData!$B$4+(ROW()-10),RawData!$A$2:$A$1048576,0))</f>
        <v>#N/A</v>
      </c>
      <c r="U9512" t="e">
        <f>INDEX(RawData!U$2:U$1048576,MATCH(FmtData!$B$4+(ROW()-10),RawData!$A$2:$A$1048576,0))</f>
        <v>#N/A</v>
      </c>
      <c r="V9512" t="e">
        <f>INDEX(RawData!V$2:V$1048576,MATCH(FmtData!$B$4+(ROW()-10),RawData!$A$2:$A$1048576,0))</f>
        <v>#N/A</v>
      </c>
      <c r="W9512" s="8" t="e">
        <f t="shared" si="3147"/>
        <v>#N/A</v>
      </c>
      <c r="X9512" s="8" t="e">
        <f t="shared" si="3148"/>
        <v>#N/A</v>
      </c>
      <c r="Y9512" s="8" t="e">
        <f t="shared" si="3149"/>
        <v>#N/A</v>
      </c>
      <c r="Z9512" s="8" t="e">
        <f t="shared" si="3150"/>
        <v>#N/A</v>
      </c>
      <c r="AA9512" s="8" t="e">
        <f t="shared" si="3151"/>
        <v>#N/A</v>
      </c>
      <c r="AB9512" s="8" t="e">
        <f t="shared" si="3152"/>
        <v>#N/A</v>
      </c>
      <c r="AC9512" s="6" t="e">
        <f t="shared" si="3153"/>
        <v>#N/A</v>
      </c>
      <c r="AD9512" s="41" t="e">
        <f t="shared" si="3154"/>
        <v>#N/A</v>
      </c>
      <c r="AE9512" s="15" t="e">
        <f t="shared" si="3155"/>
        <v>#N/A</v>
      </c>
      <c r="AF9512" s="15" t="e">
        <f t="shared" si="3156"/>
        <v>#N/A</v>
      </c>
      <c r="AG9512" s="15" t="e">
        <f t="shared" si="3157"/>
        <v>#N/A</v>
      </c>
      <c r="AH9512" s="15" t="e">
        <f t="shared" si="3145"/>
        <v>#N/A</v>
      </c>
      <c r="AI9512" s="17" t="e">
        <f t="shared" si="3158"/>
        <v>#N/A</v>
      </c>
      <c r="AJ9512" s="17" t="e">
        <f t="shared" si="3159"/>
        <v>#N/A</v>
      </c>
      <c r="AK9512" s="17" t="e">
        <f t="shared" si="3160"/>
        <v>#N/A</v>
      </c>
      <c r="AL9512" s="17" t="e">
        <f t="shared" si="3161"/>
        <v>#N/A</v>
      </c>
      <c r="AM9512" s="17" t="e">
        <f t="shared" si="3162"/>
        <v>#N/A</v>
      </c>
      <c r="AN9512" s="17" t="e">
        <f t="shared" si="3146"/>
        <v>#N/A</v>
      </c>
      <c r="AO9512" s="17" t="e">
        <f>$AM$6*E9512^3+$AN$6*E9512^2+$AO$6*E9512</f>
        <v>#N/A</v>
      </c>
      <c r="AP9512" s="17" t="e">
        <f t="shared" si="3163"/>
        <v>#N/A</v>
      </c>
      <c r="AQ9512" s="17" t="e">
        <f t="shared" si="3164"/>
        <v>#N/A</v>
      </c>
      <c r="AR9512" s="17" t="e">
        <f t="shared" si="3165"/>
        <v>#N/A</v>
      </c>
    </row>
    <row r="9513" spans="2:44" x14ac:dyDescent="0.25">
      <c r="B9513" t="e">
        <f>INDEX(RawData!$A$2:$A$1048576,MATCH(FmtData!$B$4+(ROW()-10),RawData!$A$2:$A$1048576,0))</f>
        <v>#N/A</v>
      </c>
      <c r="C95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3)</f>
        <v>#N/A</v>
      </c>
      <c r="D9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3" s="63" t="e">
        <f>INDEX(RawData!E$2:E$1048576,MATCH(FmtData!$B$4+(ROW()-10),RawData!$A$2:$A$1048576,0))</f>
        <v>#N/A</v>
      </c>
      <c r="F9513" t="e">
        <f>INDEX(RawData!F$2:F$1048576,MATCH(FmtData!$B$4+(ROW()-10),RawData!$A$2:$A$1048576,0))</f>
        <v>#N/A</v>
      </c>
      <c r="G9513" t="e">
        <f>INDEX(RawData!G$2:G$1048576,MATCH(FmtData!$B$4+(ROW()-10),RawData!$A$2:$A$1048576,0))</f>
        <v>#N/A</v>
      </c>
      <c r="H9513" t="e">
        <f>INDEX(RawData!H$2:H$1048576,MATCH(FmtData!$B$4+(ROW()-10),RawData!$A$2:$A$1048576,0))</f>
        <v>#N/A</v>
      </c>
      <c r="I9513" t="e">
        <f>INDEX(RawData!I$2:I$1048576,MATCH(FmtData!$B$4+(ROW()-10),RawData!$A$2:$A$1048576,0))</f>
        <v>#N/A</v>
      </c>
      <c r="J9513" t="e">
        <f>INDEX(RawData!J$2:J$1048576,MATCH(FmtData!$B$4+(ROW()-10),RawData!$A$2:$A$1048576,0))</f>
        <v>#N/A</v>
      </c>
      <c r="K9513" t="e">
        <f>INDEX(RawData!K$2:K$1048576,MATCH(FmtData!$B$4+(ROW()-10),RawData!$A$2:$A$1048576,0))</f>
        <v>#N/A</v>
      </c>
      <c r="L9513" t="e">
        <f>INDEX(RawData!L$2:L$1048576,MATCH(FmtData!$B$4+(ROW()-10),RawData!$A$2:$A$1048576,0))</f>
        <v>#N/A</v>
      </c>
      <c r="M9513" t="e">
        <f>INDEX(RawData!M$2:M$1048576,MATCH(FmtData!$B$4+(ROW()-10),RawData!$A$2:$A$1048576,0))</f>
        <v>#N/A</v>
      </c>
      <c r="N9513" t="e">
        <f>INDEX(RawData!N$2:N$1048576,MATCH(FmtData!$B$4+(ROW()-10),RawData!$A$2:$A$1048576,0))</f>
        <v>#N/A</v>
      </c>
      <c r="O9513" t="e">
        <f>INDEX(RawData!O$2:O$1048576,MATCH(FmtData!$B$4+(ROW()-10),RawData!$A$2:$A$1048576,0))</f>
        <v>#N/A</v>
      </c>
      <c r="P9513" t="e">
        <f>INDEX(RawData!P$2:P$1048576,MATCH(FmtData!$B$4+(ROW()-10),RawData!$A$2:$A$1048576,0))</f>
        <v>#N/A</v>
      </c>
      <c r="Q9513" t="e">
        <f>INDEX(RawData!Q$2:Q$1048576,MATCH(FmtData!$B$4+(ROW()-10),RawData!$A$2:$A$1048576,0))</f>
        <v>#N/A</v>
      </c>
      <c r="R9513" t="e">
        <f>INDEX(RawData!R$2:R$1048576,MATCH(FmtData!$B$4+(ROW()-10),RawData!$A$2:$A$1048576,0))</f>
        <v>#N/A</v>
      </c>
      <c r="S9513" t="e">
        <f>INDEX(RawData!S$2:S$1048576,MATCH(FmtData!$B$4+(ROW()-10),RawData!$A$2:$A$1048576,0))</f>
        <v>#N/A</v>
      </c>
      <c r="T9513" t="e">
        <f>INDEX(RawData!T$2:T$1048576,MATCH(FmtData!$B$4+(ROW()-10),RawData!$A$2:$A$1048576,0))</f>
        <v>#N/A</v>
      </c>
      <c r="U9513" t="e">
        <f>INDEX(RawData!U$2:U$1048576,MATCH(FmtData!$B$4+(ROW()-10),RawData!$A$2:$A$1048576,0))</f>
        <v>#N/A</v>
      </c>
      <c r="V9513" t="e">
        <f>INDEX(RawData!V$2:V$1048576,MATCH(FmtData!$B$4+(ROW()-10),RawData!$A$2:$A$1048576,0))</f>
        <v>#N/A</v>
      </c>
      <c r="W9513" s="8" t="e">
        <f t="shared" si="3147"/>
        <v>#N/A</v>
      </c>
      <c r="X9513" s="8" t="e">
        <f t="shared" si="3148"/>
        <v>#N/A</v>
      </c>
      <c r="Y9513" s="8" t="e">
        <f t="shared" si="3149"/>
        <v>#N/A</v>
      </c>
      <c r="Z9513" s="8" t="e">
        <f t="shared" si="3150"/>
        <v>#N/A</v>
      </c>
      <c r="AA9513" s="8" t="e">
        <f t="shared" si="3151"/>
        <v>#N/A</v>
      </c>
      <c r="AB9513" s="8" t="e">
        <f t="shared" si="3152"/>
        <v>#N/A</v>
      </c>
      <c r="AC9513" s="6" t="e">
        <f t="shared" si="3153"/>
        <v>#N/A</v>
      </c>
      <c r="AD9513" s="41" t="e">
        <f t="shared" si="3154"/>
        <v>#N/A</v>
      </c>
      <c r="AE9513" s="15" t="e">
        <f t="shared" si="3155"/>
        <v>#N/A</v>
      </c>
      <c r="AF9513" s="15" t="e">
        <f t="shared" si="3156"/>
        <v>#N/A</v>
      </c>
      <c r="AG9513" s="15" t="e">
        <f t="shared" si="3157"/>
        <v>#N/A</v>
      </c>
      <c r="AH9513" s="15" t="e">
        <f t="shared" si="3145"/>
        <v>#N/A</v>
      </c>
      <c r="AI9513" s="17" t="e">
        <f t="shared" si="3158"/>
        <v>#N/A</v>
      </c>
      <c r="AJ9513" s="17" t="e">
        <f t="shared" si="3159"/>
        <v>#N/A</v>
      </c>
      <c r="AK9513" s="17" t="e">
        <f t="shared" si="3160"/>
        <v>#N/A</v>
      </c>
      <c r="AL9513" s="17" t="e">
        <f t="shared" si="3161"/>
        <v>#N/A</v>
      </c>
      <c r="AM9513" s="17" t="e">
        <f t="shared" si="3162"/>
        <v>#N/A</v>
      </c>
      <c r="AN9513" s="17" t="e">
        <f t="shared" si="3146"/>
        <v>#N/A</v>
      </c>
      <c r="AO9513" s="17" t="e">
        <f>$AM$6*E9513^3+$AN$6*E9513^2+$AO$6*E9513</f>
        <v>#N/A</v>
      </c>
      <c r="AP9513" s="17" t="e">
        <f t="shared" si="3163"/>
        <v>#N/A</v>
      </c>
      <c r="AQ9513" s="17" t="e">
        <f t="shared" si="3164"/>
        <v>#N/A</v>
      </c>
      <c r="AR9513" s="17" t="e">
        <f t="shared" si="3165"/>
        <v>#N/A</v>
      </c>
    </row>
    <row r="9514" spans="2:44" x14ac:dyDescent="0.25">
      <c r="B9514" t="e">
        <f>INDEX(RawData!$A$2:$A$1048576,MATCH(FmtData!$B$4+(ROW()-10),RawData!$A$2:$A$1048576,0))</f>
        <v>#N/A</v>
      </c>
      <c r="C95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4)</f>
        <v>#N/A</v>
      </c>
      <c r="D9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4" s="63" t="e">
        <f>INDEX(RawData!E$2:E$1048576,MATCH(FmtData!$B$4+(ROW()-10),RawData!$A$2:$A$1048576,0))</f>
        <v>#N/A</v>
      </c>
      <c r="F9514" t="e">
        <f>INDEX(RawData!F$2:F$1048576,MATCH(FmtData!$B$4+(ROW()-10),RawData!$A$2:$A$1048576,0))</f>
        <v>#N/A</v>
      </c>
      <c r="G9514" t="e">
        <f>INDEX(RawData!G$2:G$1048576,MATCH(FmtData!$B$4+(ROW()-10),RawData!$A$2:$A$1048576,0))</f>
        <v>#N/A</v>
      </c>
      <c r="H9514" t="e">
        <f>INDEX(RawData!H$2:H$1048576,MATCH(FmtData!$B$4+(ROW()-10),RawData!$A$2:$A$1048576,0))</f>
        <v>#N/A</v>
      </c>
      <c r="I9514" t="e">
        <f>INDEX(RawData!I$2:I$1048576,MATCH(FmtData!$B$4+(ROW()-10),RawData!$A$2:$A$1048576,0))</f>
        <v>#N/A</v>
      </c>
      <c r="J9514" t="e">
        <f>INDEX(RawData!J$2:J$1048576,MATCH(FmtData!$B$4+(ROW()-10),RawData!$A$2:$A$1048576,0))</f>
        <v>#N/A</v>
      </c>
      <c r="K9514" t="e">
        <f>INDEX(RawData!K$2:K$1048576,MATCH(FmtData!$B$4+(ROW()-10),RawData!$A$2:$A$1048576,0))</f>
        <v>#N/A</v>
      </c>
      <c r="L9514" t="e">
        <f>INDEX(RawData!L$2:L$1048576,MATCH(FmtData!$B$4+(ROW()-10),RawData!$A$2:$A$1048576,0))</f>
        <v>#N/A</v>
      </c>
      <c r="M9514" t="e">
        <f>INDEX(RawData!M$2:M$1048576,MATCH(FmtData!$B$4+(ROW()-10),RawData!$A$2:$A$1048576,0))</f>
        <v>#N/A</v>
      </c>
      <c r="N9514" t="e">
        <f>INDEX(RawData!N$2:N$1048576,MATCH(FmtData!$B$4+(ROW()-10),RawData!$A$2:$A$1048576,0))</f>
        <v>#N/A</v>
      </c>
      <c r="O9514" t="e">
        <f>INDEX(RawData!O$2:O$1048576,MATCH(FmtData!$B$4+(ROW()-10),RawData!$A$2:$A$1048576,0))</f>
        <v>#N/A</v>
      </c>
      <c r="P9514" t="e">
        <f>INDEX(RawData!P$2:P$1048576,MATCH(FmtData!$B$4+(ROW()-10),RawData!$A$2:$A$1048576,0))</f>
        <v>#N/A</v>
      </c>
      <c r="Q9514" t="e">
        <f>INDEX(RawData!Q$2:Q$1048576,MATCH(FmtData!$B$4+(ROW()-10),RawData!$A$2:$A$1048576,0))</f>
        <v>#N/A</v>
      </c>
      <c r="R9514" t="e">
        <f>INDEX(RawData!R$2:R$1048576,MATCH(FmtData!$B$4+(ROW()-10),RawData!$A$2:$A$1048576,0))</f>
        <v>#N/A</v>
      </c>
      <c r="S9514" t="e">
        <f>INDEX(RawData!S$2:S$1048576,MATCH(FmtData!$B$4+(ROW()-10),RawData!$A$2:$A$1048576,0))</f>
        <v>#N/A</v>
      </c>
      <c r="T9514" t="e">
        <f>INDEX(RawData!T$2:T$1048576,MATCH(FmtData!$B$4+(ROW()-10),RawData!$A$2:$A$1048576,0))</f>
        <v>#N/A</v>
      </c>
      <c r="U9514" t="e">
        <f>INDEX(RawData!U$2:U$1048576,MATCH(FmtData!$B$4+(ROW()-10),RawData!$A$2:$A$1048576,0))</f>
        <v>#N/A</v>
      </c>
      <c r="V9514" t="e">
        <f>INDEX(RawData!V$2:V$1048576,MATCH(FmtData!$B$4+(ROW()-10),RawData!$A$2:$A$1048576,0))</f>
        <v>#N/A</v>
      </c>
      <c r="W9514" s="8" t="e">
        <f t="shared" si="3147"/>
        <v>#N/A</v>
      </c>
      <c r="X9514" s="8" t="e">
        <f t="shared" si="3148"/>
        <v>#N/A</v>
      </c>
      <c r="Y9514" s="8" t="e">
        <f t="shared" si="3149"/>
        <v>#N/A</v>
      </c>
      <c r="Z9514" s="8" t="e">
        <f t="shared" si="3150"/>
        <v>#N/A</v>
      </c>
      <c r="AA9514" s="8" t="e">
        <f t="shared" si="3151"/>
        <v>#N/A</v>
      </c>
      <c r="AB9514" s="8" t="e">
        <f t="shared" si="3152"/>
        <v>#N/A</v>
      </c>
      <c r="AC9514" s="6" t="e">
        <f t="shared" si="3153"/>
        <v>#N/A</v>
      </c>
      <c r="AD9514" s="41" t="e">
        <f t="shared" si="3154"/>
        <v>#N/A</v>
      </c>
      <c r="AE9514" s="15" t="e">
        <f t="shared" si="3155"/>
        <v>#N/A</v>
      </c>
      <c r="AF9514" s="15" t="e">
        <f t="shared" si="3156"/>
        <v>#N/A</v>
      </c>
      <c r="AG9514" s="15" t="e">
        <f t="shared" si="3157"/>
        <v>#N/A</v>
      </c>
      <c r="AH9514" s="15" t="e">
        <f t="shared" si="3145"/>
        <v>#N/A</v>
      </c>
      <c r="AI9514" s="17" t="e">
        <f t="shared" si="3158"/>
        <v>#N/A</v>
      </c>
      <c r="AJ9514" s="17" t="e">
        <f t="shared" si="3159"/>
        <v>#N/A</v>
      </c>
      <c r="AK9514" s="17" t="e">
        <f t="shared" si="3160"/>
        <v>#N/A</v>
      </c>
      <c r="AL9514" s="17" t="e">
        <f t="shared" si="3161"/>
        <v>#N/A</v>
      </c>
      <c r="AM9514" s="17" t="e">
        <f t="shared" si="3162"/>
        <v>#N/A</v>
      </c>
      <c r="AN9514" s="17" t="e">
        <f t="shared" si="3146"/>
        <v>#N/A</v>
      </c>
      <c r="AO9514" s="17" t="e">
        <f>$AM$6*E9514^3+$AN$6*E9514^2+$AO$6*E9514</f>
        <v>#N/A</v>
      </c>
      <c r="AP9514" s="17" t="e">
        <f t="shared" si="3163"/>
        <v>#N/A</v>
      </c>
      <c r="AQ9514" s="17" t="e">
        <f t="shared" si="3164"/>
        <v>#N/A</v>
      </c>
      <c r="AR9514" s="17" t="e">
        <f t="shared" si="3165"/>
        <v>#N/A</v>
      </c>
    </row>
    <row r="9515" spans="2:44" x14ac:dyDescent="0.25">
      <c r="B9515" t="e">
        <f>INDEX(RawData!$A$2:$A$1048576,MATCH(FmtData!$B$4+(ROW()-10),RawData!$A$2:$A$1048576,0))</f>
        <v>#N/A</v>
      </c>
      <c r="C95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5)</f>
        <v>#N/A</v>
      </c>
      <c r="D9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5" s="63" t="e">
        <f>INDEX(RawData!E$2:E$1048576,MATCH(FmtData!$B$4+(ROW()-10),RawData!$A$2:$A$1048576,0))</f>
        <v>#N/A</v>
      </c>
      <c r="F9515" t="e">
        <f>INDEX(RawData!F$2:F$1048576,MATCH(FmtData!$B$4+(ROW()-10),RawData!$A$2:$A$1048576,0))</f>
        <v>#N/A</v>
      </c>
      <c r="G9515" t="e">
        <f>INDEX(RawData!G$2:G$1048576,MATCH(FmtData!$B$4+(ROW()-10),RawData!$A$2:$A$1048576,0))</f>
        <v>#N/A</v>
      </c>
      <c r="H9515" t="e">
        <f>INDEX(RawData!H$2:H$1048576,MATCH(FmtData!$B$4+(ROW()-10),RawData!$A$2:$A$1048576,0))</f>
        <v>#N/A</v>
      </c>
      <c r="I9515" t="e">
        <f>INDEX(RawData!I$2:I$1048576,MATCH(FmtData!$B$4+(ROW()-10),RawData!$A$2:$A$1048576,0))</f>
        <v>#N/A</v>
      </c>
      <c r="J9515" t="e">
        <f>INDEX(RawData!J$2:J$1048576,MATCH(FmtData!$B$4+(ROW()-10),RawData!$A$2:$A$1048576,0))</f>
        <v>#N/A</v>
      </c>
      <c r="K9515" t="e">
        <f>INDEX(RawData!K$2:K$1048576,MATCH(FmtData!$B$4+(ROW()-10),RawData!$A$2:$A$1048576,0))</f>
        <v>#N/A</v>
      </c>
      <c r="L9515" t="e">
        <f>INDEX(RawData!L$2:L$1048576,MATCH(FmtData!$B$4+(ROW()-10),RawData!$A$2:$A$1048576,0))</f>
        <v>#N/A</v>
      </c>
      <c r="M9515" t="e">
        <f>INDEX(RawData!M$2:M$1048576,MATCH(FmtData!$B$4+(ROW()-10),RawData!$A$2:$A$1048576,0))</f>
        <v>#N/A</v>
      </c>
      <c r="N9515" t="e">
        <f>INDEX(RawData!N$2:N$1048576,MATCH(FmtData!$B$4+(ROW()-10),RawData!$A$2:$A$1048576,0))</f>
        <v>#N/A</v>
      </c>
      <c r="O9515" t="e">
        <f>INDEX(RawData!O$2:O$1048576,MATCH(FmtData!$B$4+(ROW()-10),RawData!$A$2:$A$1048576,0))</f>
        <v>#N/A</v>
      </c>
      <c r="P9515" t="e">
        <f>INDEX(RawData!P$2:P$1048576,MATCH(FmtData!$B$4+(ROW()-10),RawData!$A$2:$A$1048576,0))</f>
        <v>#N/A</v>
      </c>
      <c r="Q9515" t="e">
        <f>INDEX(RawData!Q$2:Q$1048576,MATCH(FmtData!$B$4+(ROW()-10),RawData!$A$2:$A$1048576,0))</f>
        <v>#N/A</v>
      </c>
      <c r="R9515" t="e">
        <f>INDEX(RawData!R$2:R$1048576,MATCH(FmtData!$B$4+(ROW()-10),RawData!$A$2:$A$1048576,0))</f>
        <v>#N/A</v>
      </c>
      <c r="S9515" t="e">
        <f>INDEX(RawData!S$2:S$1048576,MATCH(FmtData!$B$4+(ROW()-10),RawData!$A$2:$A$1048576,0))</f>
        <v>#N/A</v>
      </c>
      <c r="T9515" t="e">
        <f>INDEX(RawData!T$2:T$1048576,MATCH(FmtData!$B$4+(ROW()-10),RawData!$A$2:$A$1048576,0))</f>
        <v>#N/A</v>
      </c>
      <c r="U9515" t="e">
        <f>INDEX(RawData!U$2:U$1048576,MATCH(FmtData!$B$4+(ROW()-10),RawData!$A$2:$A$1048576,0))</f>
        <v>#N/A</v>
      </c>
      <c r="V9515" t="e">
        <f>INDEX(RawData!V$2:V$1048576,MATCH(FmtData!$B$4+(ROW()-10),RawData!$A$2:$A$1048576,0))</f>
        <v>#N/A</v>
      </c>
      <c r="W9515" s="8" t="e">
        <f t="shared" si="3147"/>
        <v>#N/A</v>
      </c>
      <c r="X9515" s="8" t="e">
        <f t="shared" si="3148"/>
        <v>#N/A</v>
      </c>
      <c r="Y9515" s="8" t="e">
        <f t="shared" si="3149"/>
        <v>#N/A</v>
      </c>
      <c r="Z9515" s="8" t="e">
        <f t="shared" si="3150"/>
        <v>#N/A</v>
      </c>
      <c r="AA9515" s="8" t="e">
        <f t="shared" si="3151"/>
        <v>#N/A</v>
      </c>
      <c r="AB9515" s="8" t="e">
        <f t="shared" si="3152"/>
        <v>#N/A</v>
      </c>
      <c r="AC9515" s="6" t="e">
        <f t="shared" si="3153"/>
        <v>#N/A</v>
      </c>
      <c r="AD9515" s="41" t="e">
        <f t="shared" si="3154"/>
        <v>#N/A</v>
      </c>
      <c r="AE9515" s="15" t="e">
        <f t="shared" si="3155"/>
        <v>#N/A</v>
      </c>
      <c r="AF9515" s="15" t="e">
        <f t="shared" si="3156"/>
        <v>#N/A</v>
      </c>
      <c r="AG9515" s="15" t="e">
        <f t="shared" si="3157"/>
        <v>#N/A</v>
      </c>
      <c r="AH9515" s="15" t="e">
        <f t="shared" si="3145"/>
        <v>#N/A</v>
      </c>
      <c r="AI9515" s="17" t="e">
        <f t="shared" si="3158"/>
        <v>#N/A</v>
      </c>
      <c r="AJ9515" s="17" t="e">
        <f t="shared" si="3159"/>
        <v>#N/A</v>
      </c>
      <c r="AK9515" s="17" t="e">
        <f t="shared" si="3160"/>
        <v>#N/A</v>
      </c>
      <c r="AL9515" s="17" t="e">
        <f t="shared" si="3161"/>
        <v>#N/A</v>
      </c>
      <c r="AM9515" s="17" t="e">
        <f t="shared" si="3162"/>
        <v>#N/A</v>
      </c>
      <c r="AN9515" s="17" t="e">
        <f t="shared" si="3146"/>
        <v>#N/A</v>
      </c>
      <c r="AO9515" s="17" t="e">
        <f>$AM$6*E9515^3+$AN$6*E9515^2+$AO$6*E9515</f>
        <v>#N/A</v>
      </c>
      <c r="AP9515" s="17" t="e">
        <f t="shared" si="3163"/>
        <v>#N/A</v>
      </c>
      <c r="AQ9515" s="17" t="e">
        <f t="shared" si="3164"/>
        <v>#N/A</v>
      </c>
      <c r="AR9515" s="17" t="e">
        <f t="shared" si="3165"/>
        <v>#N/A</v>
      </c>
    </row>
    <row r="9516" spans="2:44" x14ac:dyDescent="0.25">
      <c r="B9516" t="e">
        <f>INDEX(RawData!$A$2:$A$1048576,MATCH(FmtData!$B$4+(ROW()-10),RawData!$A$2:$A$1048576,0))</f>
        <v>#N/A</v>
      </c>
      <c r="C95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6)</f>
        <v>#N/A</v>
      </c>
      <c r="D9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6" s="63" t="e">
        <f>INDEX(RawData!E$2:E$1048576,MATCH(FmtData!$B$4+(ROW()-10),RawData!$A$2:$A$1048576,0))</f>
        <v>#N/A</v>
      </c>
      <c r="F9516" t="e">
        <f>INDEX(RawData!F$2:F$1048576,MATCH(FmtData!$B$4+(ROW()-10),RawData!$A$2:$A$1048576,0))</f>
        <v>#N/A</v>
      </c>
      <c r="G9516" t="e">
        <f>INDEX(RawData!G$2:G$1048576,MATCH(FmtData!$B$4+(ROW()-10),RawData!$A$2:$A$1048576,0))</f>
        <v>#N/A</v>
      </c>
      <c r="H9516" t="e">
        <f>INDEX(RawData!H$2:H$1048576,MATCH(FmtData!$B$4+(ROW()-10),RawData!$A$2:$A$1048576,0))</f>
        <v>#N/A</v>
      </c>
      <c r="I9516" t="e">
        <f>INDEX(RawData!I$2:I$1048576,MATCH(FmtData!$B$4+(ROW()-10),RawData!$A$2:$A$1048576,0))</f>
        <v>#N/A</v>
      </c>
      <c r="J9516" t="e">
        <f>INDEX(RawData!J$2:J$1048576,MATCH(FmtData!$B$4+(ROW()-10),RawData!$A$2:$A$1048576,0))</f>
        <v>#N/A</v>
      </c>
      <c r="K9516" t="e">
        <f>INDEX(RawData!K$2:K$1048576,MATCH(FmtData!$B$4+(ROW()-10),RawData!$A$2:$A$1048576,0))</f>
        <v>#N/A</v>
      </c>
      <c r="L9516" t="e">
        <f>INDEX(RawData!L$2:L$1048576,MATCH(FmtData!$B$4+(ROW()-10),RawData!$A$2:$A$1048576,0))</f>
        <v>#N/A</v>
      </c>
      <c r="M9516" t="e">
        <f>INDEX(RawData!M$2:M$1048576,MATCH(FmtData!$B$4+(ROW()-10),RawData!$A$2:$A$1048576,0))</f>
        <v>#N/A</v>
      </c>
      <c r="N9516" t="e">
        <f>INDEX(RawData!N$2:N$1048576,MATCH(FmtData!$B$4+(ROW()-10),RawData!$A$2:$A$1048576,0))</f>
        <v>#N/A</v>
      </c>
      <c r="O9516" t="e">
        <f>INDEX(RawData!O$2:O$1048576,MATCH(FmtData!$B$4+(ROW()-10),RawData!$A$2:$A$1048576,0))</f>
        <v>#N/A</v>
      </c>
      <c r="P9516" t="e">
        <f>INDEX(RawData!P$2:P$1048576,MATCH(FmtData!$B$4+(ROW()-10),RawData!$A$2:$A$1048576,0))</f>
        <v>#N/A</v>
      </c>
      <c r="Q9516" t="e">
        <f>INDEX(RawData!Q$2:Q$1048576,MATCH(FmtData!$B$4+(ROW()-10),RawData!$A$2:$A$1048576,0))</f>
        <v>#N/A</v>
      </c>
      <c r="R9516" t="e">
        <f>INDEX(RawData!R$2:R$1048576,MATCH(FmtData!$B$4+(ROW()-10),RawData!$A$2:$A$1048576,0))</f>
        <v>#N/A</v>
      </c>
      <c r="S9516" t="e">
        <f>INDEX(RawData!S$2:S$1048576,MATCH(FmtData!$B$4+(ROW()-10),RawData!$A$2:$A$1048576,0))</f>
        <v>#N/A</v>
      </c>
      <c r="T9516" t="e">
        <f>INDEX(RawData!T$2:T$1048576,MATCH(FmtData!$B$4+(ROW()-10),RawData!$A$2:$A$1048576,0))</f>
        <v>#N/A</v>
      </c>
      <c r="U9516" t="e">
        <f>INDEX(RawData!U$2:U$1048576,MATCH(FmtData!$B$4+(ROW()-10),RawData!$A$2:$A$1048576,0))</f>
        <v>#N/A</v>
      </c>
      <c r="V9516" t="e">
        <f>INDEX(RawData!V$2:V$1048576,MATCH(FmtData!$B$4+(ROW()-10),RawData!$A$2:$A$1048576,0))</f>
        <v>#N/A</v>
      </c>
      <c r="W9516" s="8" t="e">
        <f t="shared" si="3147"/>
        <v>#N/A</v>
      </c>
      <c r="X9516" s="8" t="e">
        <f t="shared" si="3148"/>
        <v>#N/A</v>
      </c>
      <c r="Y9516" s="8" t="e">
        <f t="shared" si="3149"/>
        <v>#N/A</v>
      </c>
      <c r="Z9516" s="8" t="e">
        <f t="shared" si="3150"/>
        <v>#N/A</v>
      </c>
      <c r="AA9516" s="8" t="e">
        <f t="shared" si="3151"/>
        <v>#N/A</v>
      </c>
      <c r="AB9516" s="8" t="e">
        <f t="shared" si="3152"/>
        <v>#N/A</v>
      </c>
      <c r="AC9516" s="6" t="e">
        <f t="shared" si="3153"/>
        <v>#N/A</v>
      </c>
      <c r="AD9516" s="41" t="e">
        <f t="shared" si="3154"/>
        <v>#N/A</v>
      </c>
      <c r="AE9516" s="15" t="e">
        <f t="shared" si="3155"/>
        <v>#N/A</v>
      </c>
      <c r="AF9516" s="15" t="e">
        <f t="shared" si="3156"/>
        <v>#N/A</v>
      </c>
      <c r="AG9516" s="15" t="e">
        <f t="shared" si="3157"/>
        <v>#N/A</v>
      </c>
      <c r="AH9516" s="15" t="e">
        <f t="shared" si="3145"/>
        <v>#N/A</v>
      </c>
      <c r="AI9516" s="17" t="e">
        <f t="shared" si="3158"/>
        <v>#N/A</v>
      </c>
      <c r="AJ9516" s="17" t="e">
        <f t="shared" si="3159"/>
        <v>#N/A</v>
      </c>
      <c r="AK9516" s="17" t="e">
        <f t="shared" si="3160"/>
        <v>#N/A</v>
      </c>
      <c r="AL9516" s="17" t="e">
        <f t="shared" si="3161"/>
        <v>#N/A</v>
      </c>
      <c r="AM9516" s="17" t="e">
        <f t="shared" si="3162"/>
        <v>#N/A</v>
      </c>
      <c r="AN9516" s="17" t="e">
        <f t="shared" si="3146"/>
        <v>#N/A</v>
      </c>
      <c r="AO9516" s="17" t="e">
        <f>$AM$6*E9516^3+$AN$6*E9516^2+$AO$6*E9516</f>
        <v>#N/A</v>
      </c>
      <c r="AP9516" s="17" t="e">
        <f t="shared" si="3163"/>
        <v>#N/A</v>
      </c>
      <c r="AQ9516" s="17" t="e">
        <f t="shared" si="3164"/>
        <v>#N/A</v>
      </c>
      <c r="AR9516" s="17" t="e">
        <f t="shared" si="3165"/>
        <v>#N/A</v>
      </c>
    </row>
    <row r="9517" spans="2:44" x14ac:dyDescent="0.25">
      <c r="B9517" t="e">
        <f>INDEX(RawData!$A$2:$A$1048576,MATCH(FmtData!$B$4+(ROW()-10),RawData!$A$2:$A$1048576,0))</f>
        <v>#N/A</v>
      </c>
      <c r="C95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7)</f>
        <v>#N/A</v>
      </c>
      <c r="D9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7" s="63" t="e">
        <f>INDEX(RawData!E$2:E$1048576,MATCH(FmtData!$B$4+(ROW()-10),RawData!$A$2:$A$1048576,0))</f>
        <v>#N/A</v>
      </c>
      <c r="F9517" t="e">
        <f>INDEX(RawData!F$2:F$1048576,MATCH(FmtData!$B$4+(ROW()-10),RawData!$A$2:$A$1048576,0))</f>
        <v>#N/A</v>
      </c>
      <c r="G9517" t="e">
        <f>INDEX(RawData!G$2:G$1048576,MATCH(FmtData!$B$4+(ROW()-10),RawData!$A$2:$A$1048576,0))</f>
        <v>#N/A</v>
      </c>
      <c r="H9517" t="e">
        <f>INDEX(RawData!H$2:H$1048576,MATCH(FmtData!$B$4+(ROW()-10),RawData!$A$2:$A$1048576,0))</f>
        <v>#N/A</v>
      </c>
      <c r="I9517" t="e">
        <f>INDEX(RawData!I$2:I$1048576,MATCH(FmtData!$B$4+(ROW()-10),RawData!$A$2:$A$1048576,0))</f>
        <v>#N/A</v>
      </c>
      <c r="J9517" t="e">
        <f>INDEX(RawData!J$2:J$1048576,MATCH(FmtData!$B$4+(ROW()-10),RawData!$A$2:$A$1048576,0))</f>
        <v>#N/A</v>
      </c>
      <c r="K9517" t="e">
        <f>INDEX(RawData!K$2:K$1048576,MATCH(FmtData!$B$4+(ROW()-10),RawData!$A$2:$A$1048576,0))</f>
        <v>#N/A</v>
      </c>
      <c r="L9517" t="e">
        <f>INDEX(RawData!L$2:L$1048576,MATCH(FmtData!$B$4+(ROW()-10),RawData!$A$2:$A$1048576,0))</f>
        <v>#N/A</v>
      </c>
      <c r="M9517" t="e">
        <f>INDEX(RawData!M$2:M$1048576,MATCH(FmtData!$B$4+(ROW()-10),RawData!$A$2:$A$1048576,0))</f>
        <v>#N/A</v>
      </c>
      <c r="N9517" t="e">
        <f>INDEX(RawData!N$2:N$1048576,MATCH(FmtData!$B$4+(ROW()-10),RawData!$A$2:$A$1048576,0))</f>
        <v>#N/A</v>
      </c>
      <c r="O9517" t="e">
        <f>INDEX(RawData!O$2:O$1048576,MATCH(FmtData!$B$4+(ROW()-10),RawData!$A$2:$A$1048576,0))</f>
        <v>#N/A</v>
      </c>
      <c r="P9517" t="e">
        <f>INDEX(RawData!P$2:P$1048576,MATCH(FmtData!$B$4+(ROW()-10),RawData!$A$2:$A$1048576,0))</f>
        <v>#N/A</v>
      </c>
      <c r="Q9517" t="e">
        <f>INDEX(RawData!Q$2:Q$1048576,MATCH(FmtData!$B$4+(ROW()-10),RawData!$A$2:$A$1048576,0))</f>
        <v>#N/A</v>
      </c>
      <c r="R9517" t="e">
        <f>INDEX(RawData!R$2:R$1048576,MATCH(FmtData!$B$4+(ROW()-10),RawData!$A$2:$A$1048576,0))</f>
        <v>#N/A</v>
      </c>
      <c r="S9517" t="e">
        <f>INDEX(RawData!S$2:S$1048576,MATCH(FmtData!$B$4+(ROW()-10),RawData!$A$2:$A$1048576,0))</f>
        <v>#N/A</v>
      </c>
      <c r="T9517" t="e">
        <f>INDEX(RawData!T$2:T$1048576,MATCH(FmtData!$B$4+(ROW()-10),RawData!$A$2:$A$1048576,0))</f>
        <v>#N/A</v>
      </c>
      <c r="U9517" t="e">
        <f>INDEX(RawData!U$2:U$1048576,MATCH(FmtData!$B$4+(ROW()-10),RawData!$A$2:$A$1048576,0))</f>
        <v>#N/A</v>
      </c>
      <c r="V9517" t="e">
        <f>INDEX(RawData!V$2:V$1048576,MATCH(FmtData!$B$4+(ROW()-10),RawData!$A$2:$A$1048576,0))</f>
        <v>#N/A</v>
      </c>
      <c r="W9517" s="8" t="e">
        <f t="shared" si="3147"/>
        <v>#N/A</v>
      </c>
      <c r="X9517" s="8" t="e">
        <f t="shared" si="3148"/>
        <v>#N/A</v>
      </c>
      <c r="Y9517" s="8" t="e">
        <f t="shared" si="3149"/>
        <v>#N/A</v>
      </c>
      <c r="Z9517" s="8" t="e">
        <f t="shared" si="3150"/>
        <v>#N/A</v>
      </c>
      <c r="AA9517" s="8" t="e">
        <f t="shared" si="3151"/>
        <v>#N/A</v>
      </c>
      <c r="AB9517" s="8" t="e">
        <f t="shared" si="3152"/>
        <v>#N/A</v>
      </c>
      <c r="AC9517" s="6" t="e">
        <f t="shared" si="3153"/>
        <v>#N/A</v>
      </c>
      <c r="AD9517" s="41" t="e">
        <f t="shared" si="3154"/>
        <v>#N/A</v>
      </c>
      <c r="AE9517" s="15" t="e">
        <f t="shared" si="3155"/>
        <v>#N/A</v>
      </c>
      <c r="AF9517" s="15" t="e">
        <f t="shared" si="3156"/>
        <v>#N/A</v>
      </c>
      <c r="AG9517" s="15" t="e">
        <f t="shared" si="3157"/>
        <v>#N/A</v>
      </c>
      <c r="AH9517" s="15" t="e">
        <f t="shared" si="3145"/>
        <v>#N/A</v>
      </c>
      <c r="AI9517" s="17" t="e">
        <f t="shared" si="3158"/>
        <v>#N/A</v>
      </c>
      <c r="AJ9517" s="17" t="e">
        <f t="shared" si="3159"/>
        <v>#N/A</v>
      </c>
      <c r="AK9517" s="17" t="e">
        <f t="shared" si="3160"/>
        <v>#N/A</v>
      </c>
      <c r="AL9517" s="17" t="e">
        <f t="shared" si="3161"/>
        <v>#N/A</v>
      </c>
      <c r="AM9517" s="17" t="e">
        <f t="shared" si="3162"/>
        <v>#N/A</v>
      </c>
      <c r="AN9517" s="17" t="e">
        <f t="shared" si="3146"/>
        <v>#N/A</v>
      </c>
      <c r="AO9517" s="17" t="e">
        <f>$AM$6*E9517^3+$AN$6*E9517^2+$AO$6*E9517</f>
        <v>#N/A</v>
      </c>
      <c r="AP9517" s="17" t="e">
        <f t="shared" si="3163"/>
        <v>#N/A</v>
      </c>
      <c r="AQ9517" s="17" t="e">
        <f t="shared" si="3164"/>
        <v>#N/A</v>
      </c>
      <c r="AR9517" s="17" t="e">
        <f t="shared" si="3165"/>
        <v>#N/A</v>
      </c>
    </row>
    <row r="9518" spans="2:44" x14ac:dyDescent="0.25">
      <c r="B9518" t="e">
        <f>INDEX(RawData!$A$2:$A$1048576,MATCH(FmtData!$B$4+(ROW()-10),RawData!$A$2:$A$1048576,0))</f>
        <v>#N/A</v>
      </c>
      <c r="C95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8)</f>
        <v>#N/A</v>
      </c>
      <c r="D9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8" s="63" t="e">
        <f>INDEX(RawData!E$2:E$1048576,MATCH(FmtData!$B$4+(ROW()-10),RawData!$A$2:$A$1048576,0))</f>
        <v>#N/A</v>
      </c>
      <c r="F9518" t="e">
        <f>INDEX(RawData!F$2:F$1048576,MATCH(FmtData!$B$4+(ROW()-10),RawData!$A$2:$A$1048576,0))</f>
        <v>#N/A</v>
      </c>
      <c r="G9518" t="e">
        <f>INDEX(RawData!G$2:G$1048576,MATCH(FmtData!$B$4+(ROW()-10),RawData!$A$2:$A$1048576,0))</f>
        <v>#N/A</v>
      </c>
      <c r="H9518" t="e">
        <f>INDEX(RawData!H$2:H$1048576,MATCH(FmtData!$B$4+(ROW()-10),RawData!$A$2:$A$1048576,0))</f>
        <v>#N/A</v>
      </c>
      <c r="I9518" t="e">
        <f>INDEX(RawData!I$2:I$1048576,MATCH(FmtData!$B$4+(ROW()-10),RawData!$A$2:$A$1048576,0))</f>
        <v>#N/A</v>
      </c>
      <c r="J9518" t="e">
        <f>INDEX(RawData!J$2:J$1048576,MATCH(FmtData!$B$4+(ROW()-10),RawData!$A$2:$A$1048576,0))</f>
        <v>#N/A</v>
      </c>
      <c r="K9518" t="e">
        <f>INDEX(RawData!K$2:K$1048576,MATCH(FmtData!$B$4+(ROW()-10),RawData!$A$2:$A$1048576,0))</f>
        <v>#N/A</v>
      </c>
      <c r="L9518" t="e">
        <f>INDEX(RawData!L$2:L$1048576,MATCH(FmtData!$B$4+(ROW()-10),RawData!$A$2:$A$1048576,0))</f>
        <v>#N/A</v>
      </c>
      <c r="M9518" t="e">
        <f>INDEX(RawData!M$2:M$1048576,MATCH(FmtData!$B$4+(ROW()-10),RawData!$A$2:$A$1048576,0))</f>
        <v>#N/A</v>
      </c>
      <c r="N9518" t="e">
        <f>INDEX(RawData!N$2:N$1048576,MATCH(FmtData!$B$4+(ROW()-10),RawData!$A$2:$A$1048576,0))</f>
        <v>#N/A</v>
      </c>
      <c r="O9518" t="e">
        <f>INDEX(RawData!O$2:O$1048576,MATCH(FmtData!$B$4+(ROW()-10),RawData!$A$2:$A$1048576,0))</f>
        <v>#N/A</v>
      </c>
      <c r="P9518" t="e">
        <f>INDEX(RawData!P$2:P$1048576,MATCH(FmtData!$B$4+(ROW()-10),RawData!$A$2:$A$1048576,0))</f>
        <v>#N/A</v>
      </c>
      <c r="Q9518" t="e">
        <f>INDEX(RawData!Q$2:Q$1048576,MATCH(FmtData!$B$4+(ROW()-10),RawData!$A$2:$A$1048576,0))</f>
        <v>#N/A</v>
      </c>
      <c r="R9518" t="e">
        <f>INDEX(RawData!R$2:R$1048576,MATCH(FmtData!$B$4+(ROW()-10),RawData!$A$2:$A$1048576,0))</f>
        <v>#N/A</v>
      </c>
      <c r="S9518" t="e">
        <f>INDEX(RawData!S$2:S$1048576,MATCH(FmtData!$B$4+(ROW()-10),RawData!$A$2:$A$1048576,0))</f>
        <v>#N/A</v>
      </c>
      <c r="T9518" t="e">
        <f>INDEX(RawData!T$2:T$1048576,MATCH(FmtData!$B$4+(ROW()-10),RawData!$A$2:$A$1048576,0))</f>
        <v>#N/A</v>
      </c>
      <c r="U9518" t="e">
        <f>INDEX(RawData!U$2:U$1048576,MATCH(FmtData!$B$4+(ROW()-10),RawData!$A$2:$A$1048576,0))</f>
        <v>#N/A</v>
      </c>
      <c r="V9518" t="e">
        <f>INDEX(RawData!V$2:V$1048576,MATCH(FmtData!$B$4+(ROW()-10),RawData!$A$2:$A$1048576,0))</f>
        <v>#N/A</v>
      </c>
      <c r="W9518" s="8" t="e">
        <f t="shared" si="3147"/>
        <v>#N/A</v>
      </c>
      <c r="X9518" s="8" t="e">
        <f t="shared" si="3148"/>
        <v>#N/A</v>
      </c>
      <c r="Y9518" s="8" t="e">
        <f t="shared" si="3149"/>
        <v>#N/A</v>
      </c>
      <c r="Z9518" s="8" t="e">
        <f t="shared" si="3150"/>
        <v>#N/A</v>
      </c>
      <c r="AA9518" s="8" t="e">
        <f t="shared" si="3151"/>
        <v>#N/A</v>
      </c>
      <c r="AB9518" s="8" t="e">
        <f t="shared" si="3152"/>
        <v>#N/A</v>
      </c>
      <c r="AC9518" s="6" t="e">
        <f t="shared" si="3153"/>
        <v>#N/A</v>
      </c>
      <c r="AD9518" s="41" t="e">
        <f t="shared" si="3154"/>
        <v>#N/A</v>
      </c>
      <c r="AE9518" s="15" t="e">
        <f t="shared" si="3155"/>
        <v>#N/A</v>
      </c>
      <c r="AF9518" s="15" t="e">
        <f t="shared" si="3156"/>
        <v>#N/A</v>
      </c>
      <c r="AG9518" s="15" t="e">
        <f t="shared" si="3157"/>
        <v>#N/A</v>
      </c>
      <c r="AH9518" s="15" t="e">
        <f t="shared" si="3145"/>
        <v>#N/A</v>
      </c>
      <c r="AI9518" s="17" t="e">
        <f t="shared" si="3158"/>
        <v>#N/A</v>
      </c>
      <c r="AJ9518" s="17" t="e">
        <f t="shared" si="3159"/>
        <v>#N/A</v>
      </c>
      <c r="AK9518" s="17" t="e">
        <f t="shared" si="3160"/>
        <v>#N/A</v>
      </c>
      <c r="AL9518" s="17" t="e">
        <f t="shared" si="3161"/>
        <v>#N/A</v>
      </c>
      <c r="AM9518" s="17" t="e">
        <f t="shared" si="3162"/>
        <v>#N/A</v>
      </c>
      <c r="AN9518" s="17" t="e">
        <f t="shared" si="3146"/>
        <v>#N/A</v>
      </c>
      <c r="AO9518" s="17" t="e">
        <f>$AM$6*E9518^3+$AN$6*E9518^2+$AO$6*E9518</f>
        <v>#N/A</v>
      </c>
      <c r="AP9518" s="17" t="e">
        <f t="shared" si="3163"/>
        <v>#N/A</v>
      </c>
      <c r="AQ9518" s="17" t="e">
        <f t="shared" si="3164"/>
        <v>#N/A</v>
      </c>
      <c r="AR9518" s="17" t="e">
        <f t="shared" si="3165"/>
        <v>#N/A</v>
      </c>
    </row>
    <row r="9519" spans="2:44" x14ac:dyDescent="0.25">
      <c r="B9519" t="e">
        <f>INDEX(RawData!$A$2:$A$1048576,MATCH(FmtData!$B$4+(ROW()-10),RawData!$A$2:$A$1048576,0))</f>
        <v>#N/A</v>
      </c>
      <c r="C95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9)</f>
        <v>#N/A</v>
      </c>
      <c r="D9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9" s="63" t="e">
        <f>INDEX(RawData!E$2:E$1048576,MATCH(FmtData!$B$4+(ROW()-10),RawData!$A$2:$A$1048576,0))</f>
        <v>#N/A</v>
      </c>
      <c r="F9519" t="e">
        <f>INDEX(RawData!F$2:F$1048576,MATCH(FmtData!$B$4+(ROW()-10),RawData!$A$2:$A$1048576,0))</f>
        <v>#N/A</v>
      </c>
      <c r="G9519" t="e">
        <f>INDEX(RawData!G$2:G$1048576,MATCH(FmtData!$B$4+(ROW()-10),RawData!$A$2:$A$1048576,0))</f>
        <v>#N/A</v>
      </c>
      <c r="H9519" t="e">
        <f>INDEX(RawData!H$2:H$1048576,MATCH(FmtData!$B$4+(ROW()-10),RawData!$A$2:$A$1048576,0))</f>
        <v>#N/A</v>
      </c>
      <c r="I9519" t="e">
        <f>INDEX(RawData!I$2:I$1048576,MATCH(FmtData!$B$4+(ROW()-10),RawData!$A$2:$A$1048576,0))</f>
        <v>#N/A</v>
      </c>
      <c r="J9519" t="e">
        <f>INDEX(RawData!J$2:J$1048576,MATCH(FmtData!$B$4+(ROW()-10),RawData!$A$2:$A$1048576,0))</f>
        <v>#N/A</v>
      </c>
      <c r="K9519" t="e">
        <f>INDEX(RawData!K$2:K$1048576,MATCH(FmtData!$B$4+(ROW()-10),RawData!$A$2:$A$1048576,0))</f>
        <v>#N/A</v>
      </c>
      <c r="L9519" t="e">
        <f>INDEX(RawData!L$2:L$1048576,MATCH(FmtData!$B$4+(ROW()-10),RawData!$A$2:$A$1048576,0))</f>
        <v>#N/A</v>
      </c>
      <c r="M9519" t="e">
        <f>INDEX(RawData!M$2:M$1048576,MATCH(FmtData!$B$4+(ROW()-10),RawData!$A$2:$A$1048576,0))</f>
        <v>#N/A</v>
      </c>
      <c r="N9519" t="e">
        <f>INDEX(RawData!N$2:N$1048576,MATCH(FmtData!$B$4+(ROW()-10),RawData!$A$2:$A$1048576,0))</f>
        <v>#N/A</v>
      </c>
      <c r="O9519" t="e">
        <f>INDEX(RawData!O$2:O$1048576,MATCH(FmtData!$B$4+(ROW()-10),RawData!$A$2:$A$1048576,0))</f>
        <v>#N/A</v>
      </c>
      <c r="P9519" t="e">
        <f>INDEX(RawData!P$2:P$1048576,MATCH(FmtData!$B$4+(ROW()-10),RawData!$A$2:$A$1048576,0))</f>
        <v>#N/A</v>
      </c>
      <c r="Q9519" t="e">
        <f>INDEX(RawData!Q$2:Q$1048576,MATCH(FmtData!$B$4+(ROW()-10),RawData!$A$2:$A$1048576,0))</f>
        <v>#N/A</v>
      </c>
      <c r="R9519" t="e">
        <f>INDEX(RawData!R$2:R$1048576,MATCH(FmtData!$B$4+(ROW()-10),RawData!$A$2:$A$1048576,0))</f>
        <v>#N/A</v>
      </c>
      <c r="S9519" t="e">
        <f>INDEX(RawData!S$2:S$1048576,MATCH(FmtData!$B$4+(ROW()-10),RawData!$A$2:$A$1048576,0))</f>
        <v>#N/A</v>
      </c>
      <c r="T9519" t="e">
        <f>INDEX(RawData!T$2:T$1048576,MATCH(FmtData!$B$4+(ROW()-10),RawData!$A$2:$A$1048576,0))</f>
        <v>#N/A</v>
      </c>
      <c r="U9519" t="e">
        <f>INDEX(RawData!U$2:U$1048576,MATCH(FmtData!$B$4+(ROW()-10),RawData!$A$2:$A$1048576,0))</f>
        <v>#N/A</v>
      </c>
      <c r="V9519" t="e">
        <f>INDEX(RawData!V$2:V$1048576,MATCH(FmtData!$B$4+(ROW()-10),RawData!$A$2:$A$1048576,0))</f>
        <v>#N/A</v>
      </c>
      <c r="W9519" s="8" t="e">
        <f t="shared" si="3147"/>
        <v>#N/A</v>
      </c>
      <c r="X9519" s="8" t="e">
        <f t="shared" si="3148"/>
        <v>#N/A</v>
      </c>
      <c r="Y9519" s="8" t="e">
        <f t="shared" si="3149"/>
        <v>#N/A</v>
      </c>
      <c r="Z9519" s="8" t="e">
        <f t="shared" si="3150"/>
        <v>#N/A</v>
      </c>
      <c r="AA9519" s="8" t="e">
        <f t="shared" si="3151"/>
        <v>#N/A</v>
      </c>
      <c r="AB9519" s="8" t="e">
        <f t="shared" si="3152"/>
        <v>#N/A</v>
      </c>
      <c r="AC9519" s="6" t="e">
        <f t="shared" si="3153"/>
        <v>#N/A</v>
      </c>
      <c r="AD9519" s="41" t="e">
        <f t="shared" si="3154"/>
        <v>#N/A</v>
      </c>
      <c r="AE9519" s="15" t="e">
        <f t="shared" si="3155"/>
        <v>#N/A</v>
      </c>
      <c r="AF9519" s="15" t="e">
        <f t="shared" si="3156"/>
        <v>#N/A</v>
      </c>
      <c r="AG9519" s="15" t="e">
        <f t="shared" si="3157"/>
        <v>#N/A</v>
      </c>
      <c r="AH9519" s="15" t="e">
        <f t="shared" si="3145"/>
        <v>#N/A</v>
      </c>
      <c r="AI9519" s="17" t="e">
        <f t="shared" si="3158"/>
        <v>#N/A</v>
      </c>
      <c r="AJ9519" s="17" t="e">
        <f t="shared" si="3159"/>
        <v>#N/A</v>
      </c>
      <c r="AK9519" s="17" t="e">
        <f t="shared" si="3160"/>
        <v>#N/A</v>
      </c>
      <c r="AL9519" s="17" t="e">
        <f t="shared" si="3161"/>
        <v>#N/A</v>
      </c>
      <c r="AM9519" s="17" t="e">
        <f t="shared" si="3162"/>
        <v>#N/A</v>
      </c>
      <c r="AN9519" s="17" t="e">
        <f t="shared" si="3146"/>
        <v>#N/A</v>
      </c>
      <c r="AO9519" s="17" t="e">
        <f>$AM$6*E9519^3+$AN$6*E9519^2+$AO$6*E9519</f>
        <v>#N/A</v>
      </c>
      <c r="AP9519" s="17" t="e">
        <f t="shared" si="3163"/>
        <v>#N/A</v>
      </c>
      <c r="AQ9519" s="17" t="e">
        <f t="shared" si="3164"/>
        <v>#N/A</v>
      </c>
      <c r="AR9519" s="17" t="e">
        <f t="shared" si="3165"/>
        <v>#N/A</v>
      </c>
    </row>
    <row r="9520" spans="2:44" x14ac:dyDescent="0.25">
      <c r="B9520" t="e">
        <f>INDEX(RawData!$A$2:$A$1048576,MATCH(FmtData!$B$4+(ROW()-10),RawData!$A$2:$A$1048576,0))</f>
        <v>#N/A</v>
      </c>
      <c r="C95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0)</f>
        <v>#N/A</v>
      </c>
      <c r="D9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0" s="63" t="e">
        <f>INDEX(RawData!E$2:E$1048576,MATCH(FmtData!$B$4+(ROW()-10),RawData!$A$2:$A$1048576,0))</f>
        <v>#N/A</v>
      </c>
      <c r="F9520" t="e">
        <f>INDEX(RawData!F$2:F$1048576,MATCH(FmtData!$B$4+(ROW()-10),RawData!$A$2:$A$1048576,0))</f>
        <v>#N/A</v>
      </c>
      <c r="G9520" t="e">
        <f>INDEX(RawData!G$2:G$1048576,MATCH(FmtData!$B$4+(ROW()-10),RawData!$A$2:$A$1048576,0))</f>
        <v>#N/A</v>
      </c>
      <c r="H9520" t="e">
        <f>INDEX(RawData!H$2:H$1048576,MATCH(FmtData!$B$4+(ROW()-10),RawData!$A$2:$A$1048576,0))</f>
        <v>#N/A</v>
      </c>
      <c r="I9520" t="e">
        <f>INDEX(RawData!I$2:I$1048576,MATCH(FmtData!$B$4+(ROW()-10),RawData!$A$2:$A$1048576,0))</f>
        <v>#N/A</v>
      </c>
      <c r="J9520" t="e">
        <f>INDEX(RawData!J$2:J$1048576,MATCH(FmtData!$B$4+(ROW()-10),RawData!$A$2:$A$1048576,0))</f>
        <v>#N/A</v>
      </c>
      <c r="K9520" t="e">
        <f>INDEX(RawData!K$2:K$1048576,MATCH(FmtData!$B$4+(ROW()-10),RawData!$A$2:$A$1048576,0))</f>
        <v>#N/A</v>
      </c>
      <c r="L9520" t="e">
        <f>INDEX(RawData!L$2:L$1048576,MATCH(FmtData!$B$4+(ROW()-10),RawData!$A$2:$A$1048576,0))</f>
        <v>#N/A</v>
      </c>
      <c r="M9520" t="e">
        <f>INDEX(RawData!M$2:M$1048576,MATCH(FmtData!$B$4+(ROW()-10),RawData!$A$2:$A$1048576,0))</f>
        <v>#N/A</v>
      </c>
      <c r="N9520" t="e">
        <f>INDEX(RawData!N$2:N$1048576,MATCH(FmtData!$B$4+(ROW()-10),RawData!$A$2:$A$1048576,0))</f>
        <v>#N/A</v>
      </c>
      <c r="O9520" t="e">
        <f>INDEX(RawData!O$2:O$1048576,MATCH(FmtData!$B$4+(ROW()-10),RawData!$A$2:$A$1048576,0))</f>
        <v>#N/A</v>
      </c>
      <c r="P9520" t="e">
        <f>INDEX(RawData!P$2:P$1048576,MATCH(FmtData!$B$4+(ROW()-10),RawData!$A$2:$A$1048576,0))</f>
        <v>#N/A</v>
      </c>
      <c r="Q9520" t="e">
        <f>INDEX(RawData!Q$2:Q$1048576,MATCH(FmtData!$B$4+(ROW()-10),RawData!$A$2:$A$1048576,0))</f>
        <v>#N/A</v>
      </c>
      <c r="R9520" t="e">
        <f>INDEX(RawData!R$2:R$1048576,MATCH(FmtData!$B$4+(ROW()-10),RawData!$A$2:$A$1048576,0))</f>
        <v>#N/A</v>
      </c>
      <c r="S9520" t="e">
        <f>INDEX(RawData!S$2:S$1048576,MATCH(FmtData!$B$4+(ROW()-10),RawData!$A$2:$A$1048576,0))</f>
        <v>#N/A</v>
      </c>
      <c r="T9520" t="e">
        <f>INDEX(RawData!T$2:T$1048576,MATCH(FmtData!$B$4+(ROW()-10),RawData!$A$2:$A$1048576,0))</f>
        <v>#N/A</v>
      </c>
      <c r="U9520" t="e">
        <f>INDEX(RawData!U$2:U$1048576,MATCH(FmtData!$B$4+(ROW()-10),RawData!$A$2:$A$1048576,0))</f>
        <v>#N/A</v>
      </c>
      <c r="V9520" t="e">
        <f>INDEX(RawData!V$2:V$1048576,MATCH(FmtData!$B$4+(ROW()-10),RawData!$A$2:$A$1048576,0))</f>
        <v>#N/A</v>
      </c>
      <c r="W9520" s="8" t="e">
        <f t="shared" si="3147"/>
        <v>#N/A</v>
      </c>
      <c r="X9520" s="8" t="e">
        <f t="shared" si="3148"/>
        <v>#N/A</v>
      </c>
      <c r="Y9520" s="8" t="e">
        <f t="shared" si="3149"/>
        <v>#N/A</v>
      </c>
      <c r="Z9520" s="8" t="e">
        <f t="shared" si="3150"/>
        <v>#N/A</v>
      </c>
      <c r="AA9520" s="8" t="e">
        <f t="shared" si="3151"/>
        <v>#N/A</v>
      </c>
      <c r="AB9520" s="8" t="e">
        <f t="shared" si="3152"/>
        <v>#N/A</v>
      </c>
      <c r="AC9520" s="6" t="e">
        <f t="shared" si="3153"/>
        <v>#N/A</v>
      </c>
      <c r="AD9520" s="41" t="e">
        <f t="shared" si="3154"/>
        <v>#N/A</v>
      </c>
      <c r="AE9520" s="15" t="e">
        <f t="shared" si="3155"/>
        <v>#N/A</v>
      </c>
      <c r="AF9520" s="15" t="e">
        <f t="shared" si="3156"/>
        <v>#N/A</v>
      </c>
      <c r="AG9520" s="15" t="e">
        <f t="shared" si="3157"/>
        <v>#N/A</v>
      </c>
      <c r="AH9520" s="15" t="e">
        <f t="shared" si="3145"/>
        <v>#N/A</v>
      </c>
      <c r="AI9520" s="17" t="e">
        <f t="shared" si="3158"/>
        <v>#N/A</v>
      </c>
      <c r="AJ9520" s="17" t="e">
        <f t="shared" si="3159"/>
        <v>#N/A</v>
      </c>
      <c r="AK9520" s="17" t="e">
        <f t="shared" si="3160"/>
        <v>#N/A</v>
      </c>
      <c r="AL9520" s="17" t="e">
        <f t="shared" si="3161"/>
        <v>#N/A</v>
      </c>
      <c r="AM9520" s="17" t="e">
        <f t="shared" si="3162"/>
        <v>#N/A</v>
      </c>
      <c r="AN9520" s="17" t="e">
        <f t="shared" si="3146"/>
        <v>#N/A</v>
      </c>
      <c r="AO9520" s="17" t="e">
        <f>$AM$6*E9520^3+$AN$6*E9520^2+$AO$6*E9520</f>
        <v>#N/A</v>
      </c>
      <c r="AP9520" s="17" t="e">
        <f t="shared" si="3163"/>
        <v>#N/A</v>
      </c>
      <c r="AQ9520" s="17" t="e">
        <f t="shared" si="3164"/>
        <v>#N/A</v>
      </c>
      <c r="AR9520" s="17" t="e">
        <f t="shared" si="3165"/>
        <v>#N/A</v>
      </c>
    </row>
    <row r="9521" spans="2:44" x14ac:dyDescent="0.25">
      <c r="B9521" t="e">
        <f>INDEX(RawData!$A$2:$A$1048576,MATCH(FmtData!$B$4+(ROW()-10),RawData!$A$2:$A$1048576,0))</f>
        <v>#N/A</v>
      </c>
      <c r="C95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1)</f>
        <v>#N/A</v>
      </c>
      <c r="D9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1" s="63" t="e">
        <f>INDEX(RawData!E$2:E$1048576,MATCH(FmtData!$B$4+(ROW()-10),RawData!$A$2:$A$1048576,0))</f>
        <v>#N/A</v>
      </c>
      <c r="F9521" t="e">
        <f>INDEX(RawData!F$2:F$1048576,MATCH(FmtData!$B$4+(ROW()-10),RawData!$A$2:$A$1048576,0))</f>
        <v>#N/A</v>
      </c>
      <c r="G9521" t="e">
        <f>INDEX(RawData!G$2:G$1048576,MATCH(FmtData!$B$4+(ROW()-10),RawData!$A$2:$A$1048576,0))</f>
        <v>#N/A</v>
      </c>
      <c r="H9521" t="e">
        <f>INDEX(RawData!H$2:H$1048576,MATCH(FmtData!$B$4+(ROW()-10),RawData!$A$2:$A$1048576,0))</f>
        <v>#N/A</v>
      </c>
      <c r="I9521" t="e">
        <f>INDEX(RawData!I$2:I$1048576,MATCH(FmtData!$B$4+(ROW()-10),RawData!$A$2:$A$1048576,0))</f>
        <v>#N/A</v>
      </c>
      <c r="J9521" t="e">
        <f>INDEX(RawData!J$2:J$1048576,MATCH(FmtData!$B$4+(ROW()-10),RawData!$A$2:$A$1048576,0))</f>
        <v>#N/A</v>
      </c>
      <c r="K9521" t="e">
        <f>INDEX(RawData!K$2:K$1048576,MATCH(FmtData!$B$4+(ROW()-10),RawData!$A$2:$A$1048576,0))</f>
        <v>#N/A</v>
      </c>
      <c r="L9521" t="e">
        <f>INDEX(RawData!L$2:L$1048576,MATCH(FmtData!$B$4+(ROW()-10),RawData!$A$2:$A$1048576,0))</f>
        <v>#N/A</v>
      </c>
      <c r="M9521" t="e">
        <f>INDEX(RawData!M$2:M$1048576,MATCH(FmtData!$B$4+(ROW()-10),RawData!$A$2:$A$1048576,0))</f>
        <v>#N/A</v>
      </c>
      <c r="N9521" t="e">
        <f>INDEX(RawData!N$2:N$1048576,MATCH(FmtData!$B$4+(ROW()-10),RawData!$A$2:$A$1048576,0))</f>
        <v>#N/A</v>
      </c>
      <c r="O9521" t="e">
        <f>INDEX(RawData!O$2:O$1048576,MATCH(FmtData!$B$4+(ROW()-10),RawData!$A$2:$A$1048576,0))</f>
        <v>#N/A</v>
      </c>
      <c r="P9521" t="e">
        <f>INDEX(RawData!P$2:P$1048576,MATCH(FmtData!$B$4+(ROW()-10),RawData!$A$2:$A$1048576,0))</f>
        <v>#N/A</v>
      </c>
      <c r="Q9521" t="e">
        <f>INDEX(RawData!Q$2:Q$1048576,MATCH(FmtData!$B$4+(ROW()-10),RawData!$A$2:$A$1048576,0))</f>
        <v>#N/A</v>
      </c>
      <c r="R9521" t="e">
        <f>INDEX(RawData!R$2:R$1048576,MATCH(FmtData!$B$4+(ROW()-10),RawData!$A$2:$A$1048576,0))</f>
        <v>#N/A</v>
      </c>
      <c r="S9521" t="e">
        <f>INDEX(RawData!S$2:S$1048576,MATCH(FmtData!$B$4+(ROW()-10),RawData!$A$2:$A$1048576,0))</f>
        <v>#N/A</v>
      </c>
      <c r="T9521" t="e">
        <f>INDEX(RawData!T$2:T$1048576,MATCH(FmtData!$B$4+(ROW()-10),RawData!$A$2:$A$1048576,0))</f>
        <v>#N/A</v>
      </c>
      <c r="U9521" t="e">
        <f>INDEX(RawData!U$2:U$1048576,MATCH(FmtData!$B$4+(ROW()-10),RawData!$A$2:$A$1048576,0))</f>
        <v>#N/A</v>
      </c>
      <c r="V9521" t="e">
        <f>INDEX(RawData!V$2:V$1048576,MATCH(FmtData!$B$4+(ROW()-10),RawData!$A$2:$A$1048576,0))</f>
        <v>#N/A</v>
      </c>
      <c r="W9521" s="8" t="e">
        <f t="shared" si="3147"/>
        <v>#N/A</v>
      </c>
      <c r="X9521" s="8" t="e">
        <f t="shared" si="3148"/>
        <v>#N/A</v>
      </c>
      <c r="Y9521" s="8" t="e">
        <f t="shared" si="3149"/>
        <v>#N/A</v>
      </c>
      <c r="Z9521" s="8" t="e">
        <f t="shared" si="3150"/>
        <v>#N/A</v>
      </c>
      <c r="AA9521" s="8" t="e">
        <f t="shared" si="3151"/>
        <v>#N/A</v>
      </c>
      <c r="AB9521" s="8" t="e">
        <f t="shared" si="3152"/>
        <v>#N/A</v>
      </c>
      <c r="AC9521" s="6" t="e">
        <f t="shared" si="3153"/>
        <v>#N/A</v>
      </c>
      <c r="AD9521" s="41" t="e">
        <f t="shared" si="3154"/>
        <v>#N/A</v>
      </c>
      <c r="AE9521" s="15" t="e">
        <f t="shared" si="3155"/>
        <v>#N/A</v>
      </c>
      <c r="AF9521" s="15" t="e">
        <f t="shared" si="3156"/>
        <v>#N/A</v>
      </c>
      <c r="AG9521" s="15" t="e">
        <f t="shared" si="3157"/>
        <v>#N/A</v>
      </c>
      <c r="AH9521" s="15" t="e">
        <f t="shared" si="3145"/>
        <v>#N/A</v>
      </c>
      <c r="AI9521" s="17" t="e">
        <f t="shared" si="3158"/>
        <v>#N/A</v>
      </c>
      <c r="AJ9521" s="17" t="e">
        <f t="shared" si="3159"/>
        <v>#N/A</v>
      </c>
      <c r="AK9521" s="17" t="e">
        <f t="shared" si="3160"/>
        <v>#N/A</v>
      </c>
      <c r="AL9521" s="17" t="e">
        <f t="shared" si="3161"/>
        <v>#N/A</v>
      </c>
      <c r="AM9521" s="17" t="e">
        <f t="shared" si="3162"/>
        <v>#N/A</v>
      </c>
      <c r="AN9521" s="17" t="e">
        <f t="shared" si="3146"/>
        <v>#N/A</v>
      </c>
      <c r="AO9521" s="17" t="e">
        <f>$AM$6*E9521^3+$AN$6*E9521^2+$AO$6*E9521</f>
        <v>#N/A</v>
      </c>
      <c r="AP9521" s="17" t="e">
        <f t="shared" si="3163"/>
        <v>#N/A</v>
      </c>
      <c r="AQ9521" s="17" t="e">
        <f t="shared" si="3164"/>
        <v>#N/A</v>
      </c>
      <c r="AR9521" s="17" t="e">
        <f t="shared" si="3165"/>
        <v>#N/A</v>
      </c>
    </row>
    <row r="9522" spans="2:44" x14ac:dyDescent="0.25">
      <c r="B9522" t="e">
        <f>INDEX(RawData!$A$2:$A$1048576,MATCH(FmtData!$B$4+(ROW()-10),RawData!$A$2:$A$1048576,0))</f>
        <v>#N/A</v>
      </c>
      <c r="C95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2)</f>
        <v>#N/A</v>
      </c>
      <c r="D9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2" s="63" t="e">
        <f>INDEX(RawData!E$2:E$1048576,MATCH(FmtData!$B$4+(ROW()-10),RawData!$A$2:$A$1048576,0))</f>
        <v>#N/A</v>
      </c>
      <c r="F9522" t="e">
        <f>INDEX(RawData!F$2:F$1048576,MATCH(FmtData!$B$4+(ROW()-10),RawData!$A$2:$A$1048576,0))</f>
        <v>#N/A</v>
      </c>
      <c r="G9522" t="e">
        <f>INDEX(RawData!G$2:G$1048576,MATCH(FmtData!$B$4+(ROW()-10),RawData!$A$2:$A$1048576,0))</f>
        <v>#N/A</v>
      </c>
      <c r="H9522" t="e">
        <f>INDEX(RawData!H$2:H$1048576,MATCH(FmtData!$B$4+(ROW()-10),RawData!$A$2:$A$1048576,0))</f>
        <v>#N/A</v>
      </c>
      <c r="I9522" t="e">
        <f>INDEX(RawData!I$2:I$1048576,MATCH(FmtData!$B$4+(ROW()-10),RawData!$A$2:$A$1048576,0))</f>
        <v>#N/A</v>
      </c>
      <c r="J9522" t="e">
        <f>INDEX(RawData!J$2:J$1048576,MATCH(FmtData!$B$4+(ROW()-10),RawData!$A$2:$A$1048576,0))</f>
        <v>#N/A</v>
      </c>
      <c r="K9522" t="e">
        <f>INDEX(RawData!K$2:K$1048576,MATCH(FmtData!$B$4+(ROW()-10),RawData!$A$2:$A$1048576,0))</f>
        <v>#N/A</v>
      </c>
      <c r="L9522" t="e">
        <f>INDEX(RawData!L$2:L$1048576,MATCH(FmtData!$B$4+(ROW()-10),RawData!$A$2:$A$1048576,0))</f>
        <v>#N/A</v>
      </c>
      <c r="M9522" t="e">
        <f>INDEX(RawData!M$2:M$1048576,MATCH(FmtData!$B$4+(ROW()-10),RawData!$A$2:$A$1048576,0))</f>
        <v>#N/A</v>
      </c>
      <c r="N9522" t="e">
        <f>INDEX(RawData!N$2:N$1048576,MATCH(FmtData!$B$4+(ROW()-10),RawData!$A$2:$A$1048576,0))</f>
        <v>#N/A</v>
      </c>
      <c r="O9522" t="e">
        <f>INDEX(RawData!O$2:O$1048576,MATCH(FmtData!$B$4+(ROW()-10),RawData!$A$2:$A$1048576,0))</f>
        <v>#N/A</v>
      </c>
      <c r="P9522" t="e">
        <f>INDEX(RawData!P$2:P$1048576,MATCH(FmtData!$B$4+(ROW()-10),RawData!$A$2:$A$1048576,0))</f>
        <v>#N/A</v>
      </c>
      <c r="Q9522" t="e">
        <f>INDEX(RawData!Q$2:Q$1048576,MATCH(FmtData!$B$4+(ROW()-10),RawData!$A$2:$A$1048576,0))</f>
        <v>#N/A</v>
      </c>
      <c r="R9522" t="e">
        <f>INDEX(RawData!R$2:R$1048576,MATCH(FmtData!$B$4+(ROW()-10),RawData!$A$2:$A$1048576,0))</f>
        <v>#N/A</v>
      </c>
      <c r="S9522" t="e">
        <f>INDEX(RawData!S$2:S$1048576,MATCH(FmtData!$B$4+(ROW()-10),RawData!$A$2:$A$1048576,0))</f>
        <v>#N/A</v>
      </c>
      <c r="T9522" t="e">
        <f>INDEX(RawData!T$2:T$1048576,MATCH(FmtData!$B$4+(ROW()-10),RawData!$A$2:$A$1048576,0))</f>
        <v>#N/A</v>
      </c>
      <c r="U9522" t="e">
        <f>INDEX(RawData!U$2:U$1048576,MATCH(FmtData!$B$4+(ROW()-10),RawData!$A$2:$A$1048576,0))</f>
        <v>#N/A</v>
      </c>
      <c r="V9522" t="e">
        <f>INDEX(RawData!V$2:V$1048576,MATCH(FmtData!$B$4+(ROW()-10),RawData!$A$2:$A$1048576,0))</f>
        <v>#N/A</v>
      </c>
      <c r="W9522" s="8" t="e">
        <f t="shared" si="3147"/>
        <v>#N/A</v>
      </c>
      <c r="X9522" s="8" t="e">
        <f t="shared" si="3148"/>
        <v>#N/A</v>
      </c>
      <c r="Y9522" s="8" t="e">
        <f t="shared" si="3149"/>
        <v>#N/A</v>
      </c>
      <c r="Z9522" s="8" t="e">
        <f t="shared" si="3150"/>
        <v>#N/A</v>
      </c>
      <c r="AA9522" s="8" t="e">
        <f t="shared" si="3151"/>
        <v>#N/A</v>
      </c>
      <c r="AB9522" s="8" t="e">
        <f t="shared" si="3152"/>
        <v>#N/A</v>
      </c>
      <c r="AC9522" s="6" t="e">
        <f t="shared" si="3153"/>
        <v>#N/A</v>
      </c>
      <c r="AD9522" s="41" t="e">
        <f t="shared" si="3154"/>
        <v>#N/A</v>
      </c>
      <c r="AE9522" s="15" t="e">
        <f t="shared" si="3155"/>
        <v>#N/A</v>
      </c>
      <c r="AF9522" s="15" t="e">
        <f t="shared" si="3156"/>
        <v>#N/A</v>
      </c>
      <c r="AG9522" s="15" t="e">
        <f t="shared" si="3157"/>
        <v>#N/A</v>
      </c>
      <c r="AH9522" s="15" t="e">
        <f t="shared" si="3145"/>
        <v>#N/A</v>
      </c>
      <c r="AI9522" s="17" t="e">
        <f t="shared" si="3158"/>
        <v>#N/A</v>
      </c>
      <c r="AJ9522" s="17" t="e">
        <f t="shared" si="3159"/>
        <v>#N/A</v>
      </c>
      <c r="AK9522" s="17" t="e">
        <f t="shared" si="3160"/>
        <v>#N/A</v>
      </c>
      <c r="AL9522" s="17" t="e">
        <f t="shared" si="3161"/>
        <v>#N/A</v>
      </c>
      <c r="AM9522" s="17" t="e">
        <f t="shared" si="3162"/>
        <v>#N/A</v>
      </c>
      <c r="AN9522" s="17" t="e">
        <f t="shared" si="3146"/>
        <v>#N/A</v>
      </c>
      <c r="AO9522" s="17" t="e">
        <f>$AM$6*E9522^3+$AN$6*E9522^2+$AO$6*E9522</f>
        <v>#N/A</v>
      </c>
      <c r="AP9522" s="17" t="e">
        <f t="shared" si="3163"/>
        <v>#N/A</v>
      </c>
      <c r="AQ9522" s="17" t="e">
        <f t="shared" si="3164"/>
        <v>#N/A</v>
      </c>
      <c r="AR9522" s="17" t="e">
        <f t="shared" si="3165"/>
        <v>#N/A</v>
      </c>
    </row>
    <row r="9523" spans="2:44" x14ac:dyDescent="0.25">
      <c r="B9523" t="e">
        <f>INDEX(RawData!$A$2:$A$1048576,MATCH(FmtData!$B$4+(ROW()-10),RawData!$A$2:$A$1048576,0))</f>
        <v>#N/A</v>
      </c>
      <c r="C95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3)</f>
        <v>#N/A</v>
      </c>
      <c r="D9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3" s="63" t="e">
        <f>INDEX(RawData!E$2:E$1048576,MATCH(FmtData!$B$4+(ROW()-10),RawData!$A$2:$A$1048576,0))</f>
        <v>#N/A</v>
      </c>
      <c r="F9523" t="e">
        <f>INDEX(RawData!F$2:F$1048576,MATCH(FmtData!$B$4+(ROW()-10),RawData!$A$2:$A$1048576,0))</f>
        <v>#N/A</v>
      </c>
      <c r="G9523" t="e">
        <f>INDEX(RawData!G$2:G$1048576,MATCH(FmtData!$B$4+(ROW()-10),RawData!$A$2:$A$1048576,0))</f>
        <v>#N/A</v>
      </c>
      <c r="H9523" t="e">
        <f>INDEX(RawData!H$2:H$1048576,MATCH(FmtData!$B$4+(ROW()-10),RawData!$A$2:$A$1048576,0))</f>
        <v>#N/A</v>
      </c>
      <c r="I9523" t="e">
        <f>INDEX(RawData!I$2:I$1048576,MATCH(FmtData!$B$4+(ROW()-10),RawData!$A$2:$A$1048576,0))</f>
        <v>#N/A</v>
      </c>
      <c r="J9523" t="e">
        <f>INDEX(RawData!J$2:J$1048576,MATCH(FmtData!$B$4+(ROW()-10),RawData!$A$2:$A$1048576,0))</f>
        <v>#N/A</v>
      </c>
      <c r="K9523" t="e">
        <f>INDEX(RawData!K$2:K$1048576,MATCH(FmtData!$B$4+(ROW()-10),RawData!$A$2:$A$1048576,0))</f>
        <v>#N/A</v>
      </c>
      <c r="L9523" t="e">
        <f>INDEX(RawData!L$2:L$1048576,MATCH(FmtData!$B$4+(ROW()-10),RawData!$A$2:$A$1048576,0))</f>
        <v>#N/A</v>
      </c>
      <c r="M9523" t="e">
        <f>INDEX(RawData!M$2:M$1048576,MATCH(FmtData!$B$4+(ROW()-10),RawData!$A$2:$A$1048576,0))</f>
        <v>#N/A</v>
      </c>
      <c r="N9523" t="e">
        <f>INDEX(RawData!N$2:N$1048576,MATCH(FmtData!$B$4+(ROW()-10),RawData!$A$2:$A$1048576,0))</f>
        <v>#N/A</v>
      </c>
      <c r="O9523" t="e">
        <f>INDEX(RawData!O$2:O$1048576,MATCH(FmtData!$B$4+(ROW()-10),RawData!$A$2:$A$1048576,0))</f>
        <v>#N/A</v>
      </c>
      <c r="P9523" t="e">
        <f>INDEX(RawData!P$2:P$1048576,MATCH(FmtData!$B$4+(ROW()-10),RawData!$A$2:$A$1048576,0))</f>
        <v>#N/A</v>
      </c>
      <c r="Q9523" t="e">
        <f>INDEX(RawData!Q$2:Q$1048576,MATCH(FmtData!$B$4+(ROW()-10),RawData!$A$2:$A$1048576,0))</f>
        <v>#N/A</v>
      </c>
      <c r="R9523" t="e">
        <f>INDEX(RawData!R$2:R$1048576,MATCH(FmtData!$B$4+(ROW()-10),RawData!$A$2:$A$1048576,0))</f>
        <v>#N/A</v>
      </c>
      <c r="S9523" t="e">
        <f>INDEX(RawData!S$2:S$1048576,MATCH(FmtData!$B$4+(ROW()-10),RawData!$A$2:$A$1048576,0))</f>
        <v>#N/A</v>
      </c>
      <c r="T9523" t="e">
        <f>INDEX(RawData!T$2:T$1048576,MATCH(FmtData!$B$4+(ROW()-10),RawData!$A$2:$A$1048576,0))</f>
        <v>#N/A</v>
      </c>
      <c r="U9523" t="e">
        <f>INDEX(RawData!U$2:U$1048576,MATCH(FmtData!$B$4+(ROW()-10),RawData!$A$2:$A$1048576,0))</f>
        <v>#N/A</v>
      </c>
      <c r="V9523" t="e">
        <f>INDEX(RawData!V$2:V$1048576,MATCH(FmtData!$B$4+(ROW()-10),RawData!$A$2:$A$1048576,0))</f>
        <v>#N/A</v>
      </c>
      <c r="W9523" s="8" t="e">
        <f t="shared" si="3147"/>
        <v>#N/A</v>
      </c>
      <c r="X9523" s="8" t="e">
        <f t="shared" si="3148"/>
        <v>#N/A</v>
      </c>
      <c r="Y9523" s="8" t="e">
        <f t="shared" si="3149"/>
        <v>#N/A</v>
      </c>
      <c r="Z9523" s="8" t="e">
        <f t="shared" si="3150"/>
        <v>#N/A</v>
      </c>
      <c r="AA9523" s="8" t="e">
        <f t="shared" si="3151"/>
        <v>#N/A</v>
      </c>
      <c r="AB9523" s="8" t="e">
        <f t="shared" si="3152"/>
        <v>#N/A</v>
      </c>
      <c r="AC9523" s="6" t="e">
        <f t="shared" si="3153"/>
        <v>#N/A</v>
      </c>
      <c r="AD9523" s="41" t="e">
        <f t="shared" si="3154"/>
        <v>#N/A</v>
      </c>
      <c r="AE9523" s="15" t="e">
        <f t="shared" si="3155"/>
        <v>#N/A</v>
      </c>
      <c r="AF9523" s="15" t="e">
        <f t="shared" si="3156"/>
        <v>#N/A</v>
      </c>
      <c r="AG9523" s="15" t="e">
        <f t="shared" si="3157"/>
        <v>#N/A</v>
      </c>
      <c r="AH9523" s="15" t="e">
        <f t="shared" si="3145"/>
        <v>#N/A</v>
      </c>
      <c r="AI9523" s="17" t="e">
        <f t="shared" si="3158"/>
        <v>#N/A</v>
      </c>
      <c r="AJ9523" s="17" t="e">
        <f t="shared" si="3159"/>
        <v>#N/A</v>
      </c>
      <c r="AK9523" s="17" t="e">
        <f t="shared" si="3160"/>
        <v>#N/A</v>
      </c>
      <c r="AL9523" s="17" t="e">
        <f t="shared" si="3161"/>
        <v>#N/A</v>
      </c>
      <c r="AM9523" s="17" t="e">
        <f t="shared" si="3162"/>
        <v>#N/A</v>
      </c>
      <c r="AN9523" s="17" t="e">
        <f t="shared" si="3146"/>
        <v>#N/A</v>
      </c>
      <c r="AO9523" s="17" t="e">
        <f>$AM$6*E9523^3+$AN$6*E9523^2+$AO$6*E9523</f>
        <v>#N/A</v>
      </c>
      <c r="AP9523" s="17" t="e">
        <f t="shared" si="3163"/>
        <v>#N/A</v>
      </c>
      <c r="AQ9523" s="17" t="e">
        <f t="shared" si="3164"/>
        <v>#N/A</v>
      </c>
      <c r="AR9523" s="17" t="e">
        <f t="shared" si="3165"/>
        <v>#N/A</v>
      </c>
    </row>
    <row r="9524" spans="2:44" x14ac:dyDescent="0.25">
      <c r="B9524" t="e">
        <f>INDEX(RawData!$A$2:$A$1048576,MATCH(FmtData!$B$4+(ROW()-10),RawData!$A$2:$A$1048576,0))</f>
        <v>#N/A</v>
      </c>
      <c r="C95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4)</f>
        <v>#N/A</v>
      </c>
      <c r="D9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4" s="63" t="e">
        <f>INDEX(RawData!E$2:E$1048576,MATCH(FmtData!$B$4+(ROW()-10),RawData!$A$2:$A$1048576,0))</f>
        <v>#N/A</v>
      </c>
      <c r="F9524" t="e">
        <f>INDEX(RawData!F$2:F$1048576,MATCH(FmtData!$B$4+(ROW()-10),RawData!$A$2:$A$1048576,0))</f>
        <v>#N/A</v>
      </c>
      <c r="G9524" t="e">
        <f>INDEX(RawData!G$2:G$1048576,MATCH(FmtData!$B$4+(ROW()-10),RawData!$A$2:$A$1048576,0))</f>
        <v>#N/A</v>
      </c>
      <c r="H9524" t="e">
        <f>INDEX(RawData!H$2:H$1048576,MATCH(FmtData!$B$4+(ROW()-10),RawData!$A$2:$A$1048576,0))</f>
        <v>#N/A</v>
      </c>
      <c r="I9524" t="e">
        <f>INDEX(RawData!I$2:I$1048576,MATCH(FmtData!$B$4+(ROW()-10),RawData!$A$2:$A$1048576,0))</f>
        <v>#N/A</v>
      </c>
      <c r="J9524" t="e">
        <f>INDEX(RawData!J$2:J$1048576,MATCH(FmtData!$B$4+(ROW()-10),RawData!$A$2:$A$1048576,0))</f>
        <v>#N/A</v>
      </c>
      <c r="K9524" t="e">
        <f>INDEX(RawData!K$2:K$1048576,MATCH(FmtData!$B$4+(ROW()-10),RawData!$A$2:$A$1048576,0))</f>
        <v>#N/A</v>
      </c>
      <c r="L9524" t="e">
        <f>INDEX(RawData!L$2:L$1048576,MATCH(FmtData!$B$4+(ROW()-10),RawData!$A$2:$A$1048576,0))</f>
        <v>#N/A</v>
      </c>
      <c r="M9524" t="e">
        <f>INDEX(RawData!M$2:M$1048576,MATCH(FmtData!$B$4+(ROW()-10),RawData!$A$2:$A$1048576,0))</f>
        <v>#N/A</v>
      </c>
      <c r="N9524" t="e">
        <f>INDEX(RawData!N$2:N$1048576,MATCH(FmtData!$B$4+(ROW()-10),RawData!$A$2:$A$1048576,0))</f>
        <v>#N/A</v>
      </c>
      <c r="O9524" t="e">
        <f>INDEX(RawData!O$2:O$1048576,MATCH(FmtData!$B$4+(ROW()-10),RawData!$A$2:$A$1048576,0))</f>
        <v>#N/A</v>
      </c>
      <c r="P9524" t="e">
        <f>INDEX(RawData!P$2:P$1048576,MATCH(FmtData!$B$4+(ROW()-10),RawData!$A$2:$A$1048576,0))</f>
        <v>#N/A</v>
      </c>
      <c r="Q9524" t="e">
        <f>INDEX(RawData!Q$2:Q$1048576,MATCH(FmtData!$B$4+(ROW()-10),RawData!$A$2:$A$1048576,0))</f>
        <v>#N/A</v>
      </c>
      <c r="R9524" t="e">
        <f>INDEX(RawData!R$2:R$1048576,MATCH(FmtData!$B$4+(ROW()-10),RawData!$A$2:$A$1048576,0))</f>
        <v>#N/A</v>
      </c>
      <c r="S9524" t="e">
        <f>INDEX(RawData!S$2:S$1048576,MATCH(FmtData!$B$4+(ROW()-10),RawData!$A$2:$A$1048576,0))</f>
        <v>#N/A</v>
      </c>
      <c r="T9524" t="e">
        <f>INDEX(RawData!T$2:T$1048576,MATCH(FmtData!$B$4+(ROW()-10),RawData!$A$2:$A$1048576,0))</f>
        <v>#N/A</v>
      </c>
      <c r="U9524" t="e">
        <f>INDEX(RawData!U$2:U$1048576,MATCH(FmtData!$B$4+(ROW()-10),RawData!$A$2:$A$1048576,0))</f>
        <v>#N/A</v>
      </c>
      <c r="V9524" t="e">
        <f>INDEX(RawData!V$2:V$1048576,MATCH(FmtData!$B$4+(ROW()-10),RawData!$A$2:$A$1048576,0))</f>
        <v>#N/A</v>
      </c>
      <c r="W9524" s="8" t="e">
        <f t="shared" si="3147"/>
        <v>#N/A</v>
      </c>
      <c r="X9524" s="8" t="e">
        <f t="shared" si="3148"/>
        <v>#N/A</v>
      </c>
      <c r="Y9524" s="8" t="e">
        <f t="shared" si="3149"/>
        <v>#N/A</v>
      </c>
      <c r="Z9524" s="8" t="e">
        <f t="shared" si="3150"/>
        <v>#N/A</v>
      </c>
      <c r="AA9524" s="8" t="e">
        <f t="shared" si="3151"/>
        <v>#N/A</v>
      </c>
      <c r="AB9524" s="8" t="e">
        <f t="shared" si="3152"/>
        <v>#N/A</v>
      </c>
      <c r="AC9524" s="6" t="e">
        <f t="shared" si="3153"/>
        <v>#N/A</v>
      </c>
      <c r="AD9524" s="41" t="e">
        <f t="shared" si="3154"/>
        <v>#N/A</v>
      </c>
      <c r="AE9524" s="15" t="e">
        <f t="shared" si="3155"/>
        <v>#N/A</v>
      </c>
      <c r="AF9524" s="15" t="e">
        <f t="shared" si="3156"/>
        <v>#N/A</v>
      </c>
      <c r="AG9524" s="15" t="e">
        <f t="shared" si="3157"/>
        <v>#N/A</v>
      </c>
      <c r="AH9524" s="15" t="e">
        <f t="shared" si="3145"/>
        <v>#N/A</v>
      </c>
      <c r="AI9524" s="17" t="e">
        <f t="shared" si="3158"/>
        <v>#N/A</v>
      </c>
      <c r="AJ9524" s="17" t="e">
        <f t="shared" si="3159"/>
        <v>#N/A</v>
      </c>
      <c r="AK9524" s="17" t="e">
        <f t="shared" si="3160"/>
        <v>#N/A</v>
      </c>
      <c r="AL9524" s="17" t="e">
        <f t="shared" si="3161"/>
        <v>#N/A</v>
      </c>
      <c r="AM9524" s="17" t="e">
        <f t="shared" si="3162"/>
        <v>#N/A</v>
      </c>
      <c r="AN9524" s="17" t="e">
        <f t="shared" si="3146"/>
        <v>#N/A</v>
      </c>
      <c r="AO9524" s="17" t="e">
        <f>$AM$6*E9524^3+$AN$6*E9524^2+$AO$6*E9524</f>
        <v>#N/A</v>
      </c>
      <c r="AP9524" s="17" t="e">
        <f t="shared" si="3163"/>
        <v>#N/A</v>
      </c>
      <c r="AQ9524" s="17" t="e">
        <f t="shared" si="3164"/>
        <v>#N/A</v>
      </c>
      <c r="AR9524" s="17" t="e">
        <f t="shared" si="3165"/>
        <v>#N/A</v>
      </c>
    </row>
    <row r="9525" spans="2:44" x14ac:dyDescent="0.25">
      <c r="B9525" t="e">
        <f>INDEX(RawData!$A$2:$A$1048576,MATCH(FmtData!$B$4+(ROW()-10),RawData!$A$2:$A$1048576,0))</f>
        <v>#N/A</v>
      </c>
      <c r="C95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5)</f>
        <v>#N/A</v>
      </c>
      <c r="D9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5" s="63" t="e">
        <f>INDEX(RawData!E$2:E$1048576,MATCH(FmtData!$B$4+(ROW()-10),RawData!$A$2:$A$1048576,0))</f>
        <v>#N/A</v>
      </c>
      <c r="F9525" t="e">
        <f>INDEX(RawData!F$2:F$1048576,MATCH(FmtData!$B$4+(ROW()-10),RawData!$A$2:$A$1048576,0))</f>
        <v>#N/A</v>
      </c>
      <c r="G9525" t="e">
        <f>INDEX(RawData!G$2:G$1048576,MATCH(FmtData!$B$4+(ROW()-10),RawData!$A$2:$A$1048576,0))</f>
        <v>#N/A</v>
      </c>
      <c r="H9525" t="e">
        <f>INDEX(RawData!H$2:H$1048576,MATCH(FmtData!$B$4+(ROW()-10),RawData!$A$2:$A$1048576,0))</f>
        <v>#N/A</v>
      </c>
      <c r="I9525" t="e">
        <f>INDEX(RawData!I$2:I$1048576,MATCH(FmtData!$B$4+(ROW()-10),RawData!$A$2:$A$1048576,0))</f>
        <v>#N/A</v>
      </c>
      <c r="J9525" t="e">
        <f>INDEX(RawData!J$2:J$1048576,MATCH(FmtData!$B$4+(ROW()-10),RawData!$A$2:$A$1048576,0))</f>
        <v>#N/A</v>
      </c>
      <c r="K9525" t="e">
        <f>INDEX(RawData!K$2:K$1048576,MATCH(FmtData!$B$4+(ROW()-10),RawData!$A$2:$A$1048576,0))</f>
        <v>#N/A</v>
      </c>
      <c r="L9525" t="e">
        <f>INDEX(RawData!L$2:L$1048576,MATCH(FmtData!$B$4+(ROW()-10),RawData!$A$2:$A$1048576,0))</f>
        <v>#N/A</v>
      </c>
      <c r="M9525" t="e">
        <f>INDEX(RawData!M$2:M$1048576,MATCH(FmtData!$B$4+(ROW()-10),RawData!$A$2:$A$1048576,0))</f>
        <v>#N/A</v>
      </c>
      <c r="N9525" t="e">
        <f>INDEX(RawData!N$2:N$1048576,MATCH(FmtData!$B$4+(ROW()-10),RawData!$A$2:$A$1048576,0))</f>
        <v>#N/A</v>
      </c>
      <c r="O9525" t="e">
        <f>INDEX(RawData!O$2:O$1048576,MATCH(FmtData!$B$4+(ROW()-10),RawData!$A$2:$A$1048576,0))</f>
        <v>#N/A</v>
      </c>
      <c r="P9525" t="e">
        <f>INDEX(RawData!P$2:P$1048576,MATCH(FmtData!$B$4+(ROW()-10),RawData!$A$2:$A$1048576,0))</f>
        <v>#N/A</v>
      </c>
      <c r="Q9525" t="e">
        <f>INDEX(RawData!Q$2:Q$1048576,MATCH(FmtData!$B$4+(ROW()-10),RawData!$A$2:$A$1048576,0))</f>
        <v>#N/A</v>
      </c>
      <c r="R9525" t="e">
        <f>INDEX(RawData!R$2:R$1048576,MATCH(FmtData!$B$4+(ROW()-10),RawData!$A$2:$A$1048576,0))</f>
        <v>#N/A</v>
      </c>
      <c r="S9525" t="e">
        <f>INDEX(RawData!S$2:S$1048576,MATCH(FmtData!$B$4+(ROW()-10),RawData!$A$2:$A$1048576,0))</f>
        <v>#N/A</v>
      </c>
      <c r="T9525" t="e">
        <f>INDEX(RawData!T$2:T$1048576,MATCH(FmtData!$B$4+(ROW()-10),RawData!$A$2:$A$1048576,0))</f>
        <v>#N/A</v>
      </c>
      <c r="U9525" t="e">
        <f>INDEX(RawData!U$2:U$1048576,MATCH(FmtData!$B$4+(ROW()-10),RawData!$A$2:$A$1048576,0))</f>
        <v>#N/A</v>
      </c>
      <c r="V9525" t="e">
        <f>INDEX(RawData!V$2:V$1048576,MATCH(FmtData!$B$4+(ROW()-10),RawData!$A$2:$A$1048576,0))</f>
        <v>#N/A</v>
      </c>
      <c r="W9525" s="8" t="e">
        <f t="shared" si="3147"/>
        <v>#N/A</v>
      </c>
      <c r="X9525" s="8" t="e">
        <f t="shared" si="3148"/>
        <v>#N/A</v>
      </c>
      <c r="Y9525" s="8" t="e">
        <f t="shared" si="3149"/>
        <v>#N/A</v>
      </c>
      <c r="Z9525" s="8" t="e">
        <f t="shared" si="3150"/>
        <v>#N/A</v>
      </c>
      <c r="AA9525" s="8" t="e">
        <f t="shared" si="3151"/>
        <v>#N/A</v>
      </c>
      <c r="AB9525" s="8" t="e">
        <f t="shared" si="3152"/>
        <v>#N/A</v>
      </c>
      <c r="AC9525" s="6" t="e">
        <f t="shared" si="3153"/>
        <v>#N/A</v>
      </c>
      <c r="AD9525" s="41" t="e">
        <f t="shared" si="3154"/>
        <v>#N/A</v>
      </c>
      <c r="AE9525" s="15" t="e">
        <f t="shared" si="3155"/>
        <v>#N/A</v>
      </c>
      <c r="AF9525" s="15" t="e">
        <f t="shared" si="3156"/>
        <v>#N/A</v>
      </c>
      <c r="AG9525" s="15" t="e">
        <f t="shared" si="3157"/>
        <v>#N/A</v>
      </c>
      <c r="AH9525" s="15" t="e">
        <f t="shared" si="3145"/>
        <v>#N/A</v>
      </c>
      <c r="AI9525" s="17" t="e">
        <f t="shared" si="3158"/>
        <v>#N/A</v>
      </c>
      <c r="AJ9525" s="17" t="e">
        <f t="shared" si="3159"/>
        <v>#N/A</v>
      </c>
      <c r="AK9525" s="17" t="e">
        <f t="shared" si="3160"/>
        <v>#N/A</v>
      </c>
      <c r="AL9525" s="17" t="e">
        <f t="shared" si="3161"/>
        <v>#N/A</v>
      </c>
      <c r="AM9525" s="17" t="e">
        <f t="shared" si="3162"/>
        <v>#N/A</v>
      </c>
      <c r="AN9525" s="17" t="e">
        <f t="shared" si="3146"/>
        <v>#N/A</v>
      </c>
      <c r="AO9525" s="17" t="e">
        <f>$AM$6*E9525^3+$AN$6*E9525^2+$AO$6*E9525</f>
        <v>#N/A</v>
      </c>
      <c r="AP9525" s="17" t="e">
        <f t="shared" si="3163"/>
        <v>#N/A</v>
      </c>
      <c r="AQ9525" s="17" t="e">
        <f t="shared" si="3164"/>
        <v>#N/A</v>
      </c>
      <c r="AR9525" s="17" t="e">
        <f t="shared" si="3165"/>
        <v>#N/A</v>
      </c>
    </row>
    <row r="9526" spans="2:44" x14ac:dyDescent="0.25">
      <c r="B9526" t="e">
        <f>INDEX(RawData!$A$2:$A$1048576,MATCH(FmtData!$B$4+(ROW()-10),RawData!$A$2:$A$1048576,0))</f>
        <v>#N/A</v>
      </c>
      <c r="C95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6)</f>
        <v>#N/A</v>
      </c>
      <c r="D9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6" s="63" t="e">
        <f>INDEX(RawData!E$2:E$1048576,MATCH(FmtData!$B$4+(ROW()-10),RawData!$A$2:$A$1048576,0))</f>
        <v>#N/A</v>
      </c>
      <c r="F9526" t="e">
        <f>INDEX(RawData!F$2:F$1048576,MATCH(FmtData!$B$4+(ROW()-10),RawData!$A$2:$A$1048576,0))</f>
        <v>#N/A</v>
      </c>
      <c r="G9526" t="e">
        <f>INDEX(RawData!G$2:G$1048576,MATCH(FmtData!$B$4+(ROW()-10),RawData!$A$2:$A$1048576,0))</f>
        <v>#N/A</v>
      </c>
      <c r="H9526" t="e">
        <f>INDEX(RawData!H$2:H$1048576,MATCH(FmtData!$B$4+(ROW()-10),RawData!$A$2:$A$1048576,0))</f>
        <v>#N/A</v>
      </c>
      <c r="I9526" t="e">
        <f>INDEX(RawData!I$2:I$1048576,MATCH(FmtData!$B$4+(ROW()-10),RawData!$A$2:$A$1048576,0))</f>
        <v>#N/A</v>
      </c>
      <c r="J9526" t="e">
        <f>INDEX(RawData!J$2:J$1048576,MATCH(FmtData!$B$4+(ROW()-10),RawData!$A$2:$A$1048576,0))</f>
        <v>#N/A</v>
      </c>
      <c r="K9526" t="e">
        <f>INDEX(RawData!K$2:K$1048576,MATCH(FmtData!$B$4+(ROW()-10),RawData!$A$2:$A$1048576,0))</f>
        <v>#N/A</v>
      </c>
      <c r="L9526" t="e">
        <f>INDEX(RawData!L$2:L$1048576,MATCH(FmtData!$B$4+(ROW()-10),RawData!$A$2:$A$1048576,0))</f>
        <v>#N/A</v>
      </c>
      <c r="M9526" t="e">
        <f>INDEX(RawData!M$2:M$1048576,MATCH(FmtData!$B$4+(ROW()-10),RawData!$A$2:$A$1048576,0))</f>
        <v>#N/A</v>
      </c>
      <c r="N9526" t="e">
        <f>INDEX(RawData!N$2:N$1048576,MATCH(FmtData!$B$4+(ROW()-10),RawData!$A$2:$A$1048576,0))</f>
        <v>#N/A</v>
      </c>
      <c r="O9526" t="e">
        <f>INDEX(RawData!O$2:O$1048576,MATCH(FmtData!$B$4+(ROW()-10),RawData!$A$2:$A$1048576,0))</f>
        <v>#N/A</v>
      </c>
      <c r="P9526" t="e">
        <f>INDEX(RawData!P$2:P$1048576,MATCH(FmtData!$B$4+(ROW()-10),RawData!$A$2:$A$1048576,0))</f>
        <v>#N/A</v>
      </c>
      <c r="Q9526" t="e">
        <f>INDEX(RawData!Q$2:Q$1048576,MATCH(FmtData!$B$4+(ROW()-10),RawData!$A$2:$A$1048576,0))</f>
        <v>#N/A</v>
      </c>
      <c r="R9526" t="e">
        <f>INDEX(RawData!R$2:R$1048576,MATCH(FmtData!$B$4+(ROW()-10),RawData!$A$2:$A$1048576,0))</f>
        <v>#N/A</v>
      </c>
      <c r="S9526" t="e">
        <f>INDEX(RawData!S$2:S$1048576,MATCH(FmtData!$B$4+(ROW()-10),RawData!$A$2:$A$1048576,0))</f>
        <v>#N/A</v>
      </c>
      <c r="T9526" t="e">
        <f>INDEX(RawData!T$2:T$1048576,MATCH(FmtData!$B$4+(ROW()-10),RawData!$A$2:$A$1048576,0))</f>
        <v>#N/A</v>
      </c>
      <c r="U9526" t="e">
        <f>INDEX(RawData!U$2:U$1048576,MATCH(FmtData!$B$4+(ROW()-10),RawData!$A$2:$A$1048576,0))</f>
        <v>#N/A</v>
      </c>
      <c r="V9526" t="e">
        <f>INDEX(RawData!V$2:V$1048576,MATCH(FmtData!$B$4+(ROW()-10),RawData!$A$2:$A$1048576,0))</f>
        <v>#N/A</v>
      </c>
      <c r="W9526" s="8" t="e">
        <f t="shared" si="3147"/>
        <v>#N/A</v>
      </c>
      <c r="X9526" s="8" t="e">
        <f t="shared" si="3148"/>
        <v>#N/A</v>
      </c>
      <c r="Y9526" s="8" t="e">
        <f t="shared" si="3149"/>
        <v>#N/A</v>
      </c>
      <c r="Z9526" s="8" t="e">
        <f t="shared" si="3150"/>
        <v>#N/A</v>
      </c>
      <c r="AA9526" s="8" t="e">
        <f t="shared" si="3151"/>
        <v>#N/A</v>
      </c>
      <c r="AB9526" s="8" t="e">
        <f t="shared" si="3152"/>
        <v>#N/A</v>
      </c>
      <c r="AC9526" s="6" t="e">
        <f t="shared" si="3153"/>
        <v>#N/A</v>
      </c>
      <c r="AD9526" s="41" t="e">
        <f t="shared" si="3154"/>
        <v>#N/A</v>
      </c>
      <c r="AE9526" s="15" t="e">
        <f t="shared" si="3155"/>
        <v>#N/A</v>
      </c>
      <c r="AF9526" s="15" t="e">
        <f t="shared" si="3156"/>
        <v>#N/A</v>
      </c>
      <c r="AG9526" s="15" t="e">
        <f t="shared" si="3157"/>
        <v>#N/A</v>
      </c>
      <c r="AH9526" s="15" t="e">
        <f t="shared" si="3145"/>
        <v>#N/A</v>
      </c>
      <c r="AI9526" s="17" t="e">
        <f t="shared" si="3158"/>
        <v>#N/A</v>
      </c>
      <c r="AJ9526" s="17" t="e">
        <f t="shared" si="3159"/>
        <v>#N/A</v>
      </c>
      <c r="AK9526" s="17" t="e">
        <f t="shared" si="3160"/>
        <v>#N/A</v>
      </c>
      <c r="AL9526" s="17" t="e">
        <f t="shared" si="3161"/>
        <v>#N/A</v>
      </c>
      <c r="AM9526" s="17" t="e">
        <f t="shared" si="3162"/>
        <v>#N/A</v>
      </c>
      <c r="AN9526" s="17" t="e">
        <f t="shared" si="3146"/>
        <v>#N/A</v>
      </c>
      <c r="AO9526" s="17" t="e">
        <f>$AM$6*E9526^3+$AN$6*E9526^2+$AO$6*E9526</f>
        <v>#N/A</v>
      </c>
      <c r="AP9526" s="17" t="e">
        <f t="shared" si="3163"/>
        <v>#N/A</v>
      </c>
      <c r="AQ9526" s="17" t="e">
        <f t="shared" si="3164"/>
        <v>#N/A</v>
      </c>
      <c r="AR9526" s="17" t="e">
        <f t="shared" si="3165"/>
        <v>#N/A</v>
      </c>
    </row>
    <row r="9527" spans="2:44" x14ac:dyDescent="0.25">
      <c r="B9527" t="e">
        <f>INDEX(RawData!$A$2:$A$1048576,MATCH(FmtData!$B$4+(ROW()-10),RawData!$A$2:$A$1048576,0))</f>
        <v>#N/A</v>
      </c>
      <c r="C95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7)</f>
        <v>#N/A</v>
      </c>
      <c r="D9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7" s="63" t="e">
        <f>INDEX(RawData!E$2:E$1048576,MATCH(FmtData!$B$4+(ROW()-10),RawData!$A$2:$A$1048576,0))</f>
        <v>#N/A</v>
      </c>
      <c r="F9527" t="e">
        <f>INDEX(RawData!F$2:F$1048576,MATCH(FmtData!$B$4+(ROW()-10),RawData!$A$2:$A$1048576,0))</f>
        <v>#N/A</v>
      </c>
      <c r="G9527" t="e">
        <f>INDEX(RawData!G$2:G$1048576,MATCH(FmtData!$B$4+(ROW()-10),RawData!$A$2:$A$1048576,0))</f>
        <v>#N/A</v>
      </c>
      <c r="H9527" t="e">
        <f>INDEX(RawData!H$2:H$1048576,MATCH(FmtData!$B$4+(ROW()-10),RawData!$A$2:$A$1048576,0))</f>
        <v>#N/A</v>
      </c>
      <c r="I9527" t="e">
        <f>INDEX(RawData!I$2:I$1048576,MATCH(FmtData!$B$4+(ROW()-10),RawData!$A$2:$A$1048576,0))</f>
        <v>#N/A</v>
      </c>
      <c r="J9527" t="e">
        <f>INDEX(RawData!J$2:J$1048576,MATCH(FmtData!$B$4+(ROW()-10),RawData!$A$2:$A$1048576,0))</f>
        <v>#N/A</v>
      </c>
      <c r="K9527" t="e">
        <f>INDEX(RawData!K$2:K$1048576,MATCH(FmtData!$B$4+(ROW()-10),RawData!$A$2:$A$1048576,0))</f>
        <v>#N/A</v>
      </c>
      <c r="L9527" t="e">
        <f>INDEX(RawData!L$2:L$1048576,MATCH(FmtData!$B$4+(ROW()-10),RawData!$A$2:$A$1048576,0))</f>
        <v>#N/A</v>
      </c>
      <c r="M9527" t="e">
        <f>INDEX(RawData!M$2:M$1048576,MATCH(FmtData!$B$4+(ROW()-10),RawData!$A$2:$A$1048576,0))</f>
        <v>#N/A</v>
      </c>
      <c r="N9527" t="e">
        <f>INDEX(RawData!N$2:N$1048576,MATCH(FmtData!$B$4+(ROW()-10),RawData!$A$2:$A$1048576,0))</f>
        <v>#N/A</v>
      </c>
      <c r="O9527" t="e">
        <f>INDEX(RawData!O$2:O$1048576,MATCH(FmtData!$B$4+(ROW()-10),RawData!$A$2:$A$1048576,0))</f>
        <v>#N/A</v>
      </c>
      <c r="P9527" t="e">
        <f>INDEX(RawData!P$2:P$1048576,MATCH(FmtData!$B$4+(ROW()-10),RawData!$A$2:$A$1048576,0))</f>
        <v>#N/A</v>
      </c>
      <c r="Q9527" t="e">
        <f>INDEX(RawData!Q$2:Q$1048576,MATCH(FmtData!$B$4+(ROW()-10),RawData!$A$2:$A$1048576,0))</f>
        <v>#N/A</v>
      </c>
      <c r="R9527" t="e">
        <f>INDEX(RawData!R$2:R$1048576,MATCH(FmtData!$B$4+(ROW()-10),RawData!$A$2:$A$1048576,0))</f>
        <v>#N/A</v>
      </c>
      <c r="S9527" t="e">
        <f>INDEX(RawData!S$2:S$1048576,MATCH(FmtData!$B$4+(ROW()-10),RawData!$A$2:$A$1048576,0))</f>
        <v>#N/A</v>
      </c>
      <c r="T9527" t="e">
        <f>INDEX(RawData!T$2:T$1048576,MATCH(FmtData!$B$4+(ROW()-10),RawData!$A$2:$A$1048576,0))</f>
        <v>#N/A</v>
      </c>
      <c r="U9527" t="e">
        <f>INDEX(RawData!U$2:U$1048576,MATCH(FmtData!$B$4+(ROW()-10),RawData!$A$2:$A$1048576,0))</f>
        <v>#N/A</v>
      </c>
      <c r="V9527" t="e">
        <f>INDEX(RawData!V$2:V$1048576,MATCH(FmtData!$B$4+(ROW()-10),RawData!$A$2:$A$1048576,0))</f>
        <v>#N/A</v>
      </c>
      <c r="W9527" s="8" t="e">
        <f t="shared" si="3147"/>
        <v>#N/A</v>
      </c>
      <c r="X9527" s="8" t="e">
        <f t="shared" si="3148"/>
        <v>#N/A</v>
      </c>
      <c r="Y9527" s="8" t="e">
        <f t="shared" si="3149"/>
        <v>#N/A</v>
      </c>
      <c r="Z9527" s="8" t="e">
        <f t="shared" si="3150"/>
        <v>#N/A</v>
      </c>
      <c r="AA9527" s="8" t="e">
        <f t="shared" si="3151"/>
        <v>#N/A</v>
      </c>
      <c r="AB9527" s="8" t="e">
        <f t="shared" si="3152"/>
        <v>#N/A</v>
      </c>
      <c r="AC9527" s="6" t="e">
        <f t="shared" si="3153"/>
        <v>#N/A</v>
      </c>
      <c r="AD9527" s="41" t="e">
        <f t="shared" si="3154"/>
        <v>#N/A</v>
      </c>
      <c r="AE9527" s="15" t="e">
        <f t="shared" si="3155"/>
        <v>#N/A</v>
      </c>
      <c r="AF9527" s="15" t="e">
        <f t="shared" si="3156"/>
        <v>#N/A</v>
      </c>
      <c r="AG9527" s="15" t="e">
        <f t="shared" si="3157"/>
        <v>#N/A</v>
      </c>
      <c r="AH9527" s="15" t="e">
        <f t="shared" si="3145"/>
        <v>#N/A</v>
      </c>
      <c r="AI9527" s="17" t="e">
        <f t="shared" si="3158"/>
        <v>#N/A</v>
      </c>
      <c r="AJ9527" s="17" t="e">
        <f t="shared" si="3159"/>
        <v>#N/A</v>
      </c>
      <c r="AK9527" s="17" t="e">
        <f t="shared" si="3160"/>
        <v>#N/A</v>
      </c>
      <c r="AL9527" s="17" t="e">
        <f t="shared" si="3161"/>
        <v>#N/A</v>
      </c>
      <c r="AM9527" s="17" t="e">
        <f t="shared" si="3162"/>
        <v>#N/A</v>
      </c>
      <c r="AN9527" s="17" t="e">
        <f t="shared" si="3146"/>
        <v>#N/A</v>
      </c>
      <c r="AO9527" s="17" t="e">
        <f>$AM$6*E9527^3+$AN$6*E9527^2+$AO$6*E9527</f>
        <v>#N/A</v>
      </c>
      <c r="AP9527" s="17" t="e">
        <f t="shared" si="3163"/>
        <v>#N/A</v>
      </c>
      <c r="AQ9527" s="17" t="e">
        <f t="shared" si="3164"/>
        <v>#N/A</v>
      </c>
      <c r="AR9527" s="17" t="e">
        <f t="shared" si="3165"/>
        <v>#N/A</v>
      </c>
    </row>
    <row r="9528" spans="2:44" x14ac:dyDescent="0.25">
      <c r="B9528" t="e">
        <f>INDEX(RawData!$A$2:$A$1048576,MATCH(FmtData!$B$4+(ROW()-10),RawData!$A$2:$A$1048576,0))</f>
        <v>#N/A</v>
      </c>
      <c r="C95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8)</f>
        <v>#N/A</v>
      </c>
      <c r="D9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8" s="63" t="e">
        <f>INDEX(RawData!E$2:E$1048576,MATCH(FmtData!$B$4+(ROW()-10),RawData!$A$2:$A$1048576,0))</f>
        <v>#N/A</v>
      </c>
      <c r="F9528" t="e">
        <f>INDEX(RawData!F$2:F$1048576,MATCH(FmtData!$B$4+(ROW()-10),RawData!$A$2:$A$1048576,0))</f>
        <v>#N/A</v>
      </c>
      <c r="G9528" t="e">
        <f>INDEX(RawData!G$2:G$1048576,MATCH(FmtData!$B$4+(ROW()-10),RawData!$A$2:$A$1048576,0))</f>
        <v>#N/A</v>
      </c>
      <c r="H9528" t="e">
        <f>INDEX(RawData!H$2:H$1048576,MATCH(FmtData!$B$4+(ROW()-10),RawData!$A$2:$A$1048576,0))</f>
        <v>#N/A</v>
      </c>
      <c r="I9528" t="e">
        <f>INDEX(RawData!I$2:I$1048576,MATCH(FmtData!$B$4+(ROW()-10),RawData!$A$2:$A$1048576,0))</f>
        <v>#N/A</v>
      </c>
      <c r="J9528" t="e">
        <f>INDEX(RawData!J$2:J$1048576,MATCH(FmtData!$B$4+(ROW()-10),RawData!$A$2:$A$1048576,0))</f>
        <v>#N/A</v>
      </c>
      <c r="K9528" t="e">
        <f>INDEX(RawData!K$2:K$1048576,MATCH(FmtData!$B$4+(ROW()-10),RawData!$A$2:$A$1048576,0))</f>
        <v>#N/A</v>
      </c>
      <c r="L9528" t="e">
        <f>INDEX(RawData!L$2:L$1048576,MATCH(FmtData!$B$4+(ROW()-10),RawData!$A$2:$A$1048576,0))</f>
        <v>#N/A</v>
      </c>
      <c r="M9528" t="e">
        <f>INDEX(RawData!M$2:M$1048576,MATCH(FmtData!$B$4+(ROW()-10),RawData!$A$2:$A$1048576,0))</f>
        <v>#N/A</v>
      </c>
      <c r="N9528" t="e">
        <f>INDEX(RawData!N$2:N$1048576,MATCH(FmtData!$B$4+(ROW()-10),RawData!$A$2:$A$1048576,0))</f>
        <v>#N/A</v>
      </c>
      <c r="O9528" t="e">
        <f>INDEX(RawData!O$2:O$1048576,MATCH(FmtData!$B$4+(ROW()-10),RawData!$A$2:$A$1048576,0))</f>
        <v>#N/A</v>
      </c>
      <c r="P9528" t="e">
        <f>INDEX(RawData!P$2:P$1048576,MATCH(FmtData!$B$4+(ROW()-10),RawData!$A$2:$A$1048576,0))</f>
        <v>#N/A</v>
      </c>
      <c r="Q9528" t="e">
        <f>INDEX(RawData!Q$2:Q$1048576,MATCH(FmtData!$B$4+(ROW()-10),RawData!$A$2:$A$1048576,0))</f>
        <v>#N/A</v>
      </c>
      <c r="R9528" t="e">
        <f>INDEX(RawData!R$2:R$1048576,MATCH(FmtData!$B$4+(ROW()-10),RawData!$A$2:$A$1048576,0))</f>
        <v>#N/A</v>
      </c>
      <c r="S9528" t="e">
        <f>INDEX(RawData!S$2:S$1048576,MATCH(FmtData!$B$4+(ROW()-10),RawData!$A$2:$A$1048576,0))</f>
        <v>#N/A</v>
      </c>
      <c r="T9528" t="e">
        <f>INDEX(RawData!T$2:T$1048576,MATCH(FmtData!$B$4+(ROW()-10),RawData!$A$2:$A$1048576,0))</f>
        <v>#N/A</v>
      </c>
      <c r="U9528" t="e">
        <f>INDEX(RawData!U$2:U$1048576,MATCH(FmtData!$B$4+(ROW()-10),RawData!$A$2:$A$1048576,0))</f>
        <v>#N/A</v>
      </c>
      <c r="V9528" t="e">
        <f>INDEX(RawData!V$2:V$1048576,MATCH(FmtData!$B$4+(ROW()-10),RawData!$A$2:$A$1048576,0))</f>
        <v>#N/A</v>
      </c>
      <c r="W9528" s="8" t="e">
        <f t="shared" si="3147"/>
        <v>#N/A</v>
      </c>
      <c r="X9528" s="8" t="e">
        <f t="shared" si="3148"/>
        <v>#N/A</v>
      </c>
      <c r="Y9528" s="8" t="e">
        <f t="shared" si="3149"/>
        <v>#N/A</v>
      </c>
      <c r="Z9528" s="8" t="e">
        <f t="shared" si="3150"/>
        <v>#N/A</v>
      </c>
      <c r="AA9528" s="8" t="e">
        <f t="shared" si="3151"/>
        <v>#N/A</v>
      </c>
      <c r="AB9528" s="8" t="e">
        <f t="shared" si="3152"/>
        <v>#N/A</v>
      </c>
      <c r="AC9528" s="6" t="e">
        <f t="shared" si="3153"/>
        <v>#N/A</v>
      </c>
      <c r="AD9528" s="41" t="e">
        <f t="shared" si="3154"/>
        <v>#N/A</v>
      </c>
      <c r="AE9528" s="15" t="e">
        <f t="shared" si="3155"/>
        <v>#N/A</v>
      </c>
      <c r="AF9528" s="15" t="e">
        <f t="shared" si="3156"/>
        <v>#N/A</v>
      </c>
      <c r="AG9528" s="15" t="e">
        <f t="shared" si="3157"/>
        <v>#N/A</v>
      </c>
      <c r="AH9528" s="15" t="e">
        <f t="shared" si="3145"/>
        <v>#N/A</v>
      </c>
      <c r="AI9528" s="17" t="e">
        <f t="shared" si="3158"/>
        <v>#N/A</v>
      </c>
      <c r="AJ9528" s="17" t="e">
        <f t="shared" si="3159"/>
        <v>#N/A</v>
      </c>
      <c r="AK9528" s="17" t="e">
        <f t="shared" si="3160"/>
        <v>#N/A</v>
      </c>
      <c r="AL9528" s="17" t="e">
        <f t="shared" si="3161"/>
        <v>#N/A</v>
      </c>
      <c r="AM9528" s="17" t="e">
        <f t="shared" si="3162"/>
        <v>#N/A</v>
      </c>
      <c r="AN9528" s="17" t="e">
        <f t="shared" si="3146"/>
        <v>#N/A</v>
      </c>
      <c r="AO9528" s="17" t="e">
        <f>$AM$6*E9528^3+$AN$6*E9528^2+$AO$6*E9528</f>
        <v>#N/A</v>
      </c>
      <c r="AP9528" s="17" t="e">
        <f t="shared" si="3163"/>
        <v>#N/A</v>
      </c>
      <c r="AQ9528" s="17" t="e">
        <f t="shared" si="3164"/>
        <v>#N/A</v>
      </c>
      <c r="AR9528" s="17" t="e">
        <f t="shared" si="3165"/>
        <v>#N/A</v>
      </c>
    </row>
    <row r="9529" spans="2:44" x14ac:dyDescent="0.25">
      <c r="B9529" t="e">
        <f>INDEX(RawData!$A$2:$A$1048576,MATCH(FmtData!$B$4+(ROW()-10),RawData!$A$2:$A$1048576,0))</f>
        <v>#N/A</v>
      </c>
      <c r="C95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9)</f>
        <v>#N/A</v>
      </c>
      <c r="D9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9" s="63" t="e">
        <f>INDEX(RawData!E$2:E$1048576,MATCH(FmtData!$B$4+(ROW()-10),RawData!$A$2:$A$1048576,0))</f>
        <v>#N/A</v>
      </c>
      <c r="F9529" t="e">
        <f>INDEX(RawData!F$2:F$1048576,MATCH(FmtData!$B$4+(ROW()-10),RawData!$A$2:$A$1048576,0))</f>
        <v>#N/A</v>
      </c>
      <c r="G9529" t="e">
        <f>INDEX(RawData!G$2:G$1048576,MATCH(FmtData!$B$4+(ROW()-10),RawData!$A$2:$A$1048576,0))</f>
        <v>#N/A</v>
      </c>
      <c r="H9529" t="e">
        <f>INDEX(RawData!H$2:H$1048576,MATCH(FmtData!$B$4+(ROW()-10),RawData!$A$2:$A$1048576,0))</f>
        <v>#N/A</v>
      </c>
      <c r="I9529" t="e">
        <f>INDEX(RawData!I$2:I$1048576,MATCH(FmtData!$B$4+(ROW()-10),RawData!$A$2:$A$1048576,0))</f>
        <v>#N/A</v>
      </c>
      <c r="J9529" t="e">
        <f>INDEX(RawData!J$2:J$1048576,MATCH(FmtData!$B$4+(ROW()-10),RawData!$A$2:$A$1048576,0))</f>
        <v>#N/A</v>
      </c>
      <c r="K9529" t="e">
        <f>INDEX(RawData!K$2:K$1048576,MATCH(FmtData!$B$4+(ROW()-10),RawData!$A$2:$A$1048576,0))</f>
        <v>#N/A</v>
      </c>
      <c r="L9529" t="e">
        <f>INDEX(RawData!L$2:L$1048576,MATCH(FmtData!$B$4+(ROW()-10),RawData!$A$2:$A$1048576,0))</f>
        <v>#N/A</v>
      </c>
      <c r="M9529" t="e">
        <f>INDEX(RawData!M$2:M$1048576,MATCH(FmtData!$B$4+(ROW()-10),RawData!$A$2:$A$1048576,0))</f>
        <v>#N/A</v>
      </c>
      <c r="N9529" t="e">
        <f>INDEX(RawData!N$2:N$1048576,MATCH(FmtData!$B$4+(ROW()-10),RawData!$A$2:$A$1048576,0))</f>
        <v>#N/A</v>
      </c>
      <c r="O9529" t="e">
        <f>INDEX(RawData!O$2:O$1048576,MATCH(FmtData!$B$4+(ROW()-10),RawData!$A$2:$A$1048576,0))</f>
        <v>#N/A</v>
      </c>
      <c r="P9529" t="e">
        <f>INDEX(RawData!P$2:P$1048576,MATCH(FmtData!$B$4+(ROW()-10),RawData!$A$2:$A$1048576,0))</f>
        <v>#N/A</v>
      </c>
      <c r="Q9529" t="e">
        <f>INDEX(RawData!Q$2:Q$1048576,MATCH(FmtData!$B$4+(ROW()-10),RawData!$A$2:$A$1048576,0))</f>
        <v>#N/A</v>
      </c>
      <c r="R9529" t="e">
        <f>INDEX(RawData!R$2:R$1048576,MATCH(FmtData!$B$4+(ROW()-10),RawData!$A$2:$A$1048576,0))</f>
        <v>#N/A</v>
      </c>
      <c r="S9529" t="e">
        <f>INDEX(RawData!S$2:S$1048576,MATCH(FmtData!$B$4+(ROW()-10),RawData!$A$2:$A$1048576,0))</f>
        <v>#N/A</v>
      </c>
      <c r="T9529" t="e">
        <f>INDEX(RawData!T$2:T$1048576,MATCH(FmtData!$B$4+(ROW()-10),RawData!$A$2:$A$1048576,0))</f>
        <v>#N/A</v>
      </c>
      <c r="U9529" t="e">
        <f>INDEX(RawData!U$2:U$1048576,MATCH(FmtData!$B$4+(ROW()-10),RawData!$A$2:$A$1048576,0))</f>
        <v>#N/A</v>
      </c>
      <c r="V9529" t="e">
        <f>INDEX(RawData!V$2:V$1048576,MATCH(FmtData!$B$4+(ROW()-10),RawData!$A$2:$A$1048576,0))</f>
        <v>#N/A</v>
      </c>
      <c r="W9529" s="8" t="e">
        <f t="shared" si="3147"/>
        <v>#N/A</v>
      </c>
      <c r="X9529" s="8" t="e">
        <f t="shared" si="3148"/>
        <v>#N/A</v>
      </c>
      <c r="Y9529" s="8" t="e">
        <f t="shared" si="3149"/>
        <v>#N/A</v>
      </c>
      <c r="Z9529" s="8" t="e">
        <f t="shared" si="3150"/>
        <v>#N/A</v>
      </c>
      <c r="AA9529" s="8" t="e">
        <f t="shared" si="3151"/>
        <v>#N/A</v>
      </c>
      <c r="AB9529" s="8" t="e">
        <f t="shared" si="3152"/>
        <v>#N/A</v>
      </c>
      <c r="AC9529" s="6" t="e">
        <f t="shared" si="3153"/>
        <v>#N/A</v>
      </c>
      <c r="AD9529" s="41" t="e">
        <f t="shared" si="3154"/>
        <v>#N/A</v>
      </c>
      <c r="AE9529" s="15" t="e">
        <f t="shared" si="3155"/>
        <v>#N/A</v>
      </c>
      <c r="AF9529" s="15" t="e">
        <f t="shared" si="3156"/>
        <v>#N/A</v>
      </c>
      <c r="AG9529" s="15" t="e">
        <f t="shared" si="3157"/>
        <v>#N/A</v>
      </c>
      <c r="AH9529" s="15" t="e">
        <f t="shared" si="3145"/>
        <v>#N/A</v>
      </c>
      <c r="AI9529" s="17" t="e">
        <f t="shared" si="3158"/>
        <v>#N/A</v>
      </c>
      <c r="AJ9529" s="17" t="e">
        <f t="shared" si="3159"/>
        <v>#N/A</v>
      </c>
      <c r="AK9529" s="17" t="e">
        <f t="shared" si="3160"/>
        <v>#N/A</v>
      </c>
      <c r="AL9529" s="17" t="e">
        <f t="shared" si="3161"/>
        <v>#N/A</v>
      </c>
      <c r="AM9529" s="17" t="e">
        <f t="shared" si="3162"/>
        <v>#N/A</v>
      </c>
      <c r="AN9529" s="17" t="e">
        <f t="shared" si="3146"/>
        <v>#N/A</v>
      </c>
      <c r="AO9529" s="17" t="e">
        <f>$AM$6*E9529^3+$AN$6*E9529^2+$AO$6*E9529</f>
        <v>#N/A</v>
      </c>
      <c r="AP9529" s="17" t="e">
        <f t="shared" si="3163"/>
        <v>#N/A</v>
      </c>
      <c r="AQ9529" s="17" t="e">
        <f t="shared" si="3164"/>
        <v>#N/A</v>
      </c>
      <c r="AR9529" s="17" t="e">
        <f t="shared" si="3165"/>
        <v>#N/A</v>
      </c>
    </row>
    <row r="9530" spans="2:44" x14ac:dyDescent="0.25">
      <c r="B9530" t="e">
        <f>INDEX(RawData!$A$2:$A$1048576,MATCH(FmtData!$B$4+(ROW()-10),RawData!$A$2:$A$1048576,0))</f>
        <v>#N/A</v>
      </c>
      <c r="C95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0)</f>
        <v>#N/A</v>
      </c>
      <c r="D9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0" s="63" t="e">
        <f>INDEX(RawData!E$2:E$1048576,MATCH(FmtData!$B$4+(ROW()-10),RawData!$A$2:$A$1048576,0))</f>
        <v>#N/A</v>
      </c>
      <c r="F9530" t="e">
        <f>INDEX(RawData!F$2:F$1048576,MATCH(FmtData!$B$4+(ROW()-10),RawData!$A$2:$A$1048576,0))</f>
        <v>#N/A</v>
      </c>
      <c r="G9530" t="e">
        <f>INDEX(RawData!G$2:G$1048576,MATCH(FmtData!$B$4+(ROW()-10),RawData!$A$2:$A$1048576,0))</f>
        <v>#N/A</v>
      </c>
      <c r="H9530" t="e">
        <f>INDEX(RawData!H$2:H$1048576,MATCH(FmtData!$B$4+(ROW()-10),RawData!$A$2:$A$1048576,0))</f>
        <v>#N/A</v>
      </c>
      <c r="I9530" t="e">
        <f>INDEX(RawData!I$2:I$1048576,MATCH(FmtData!$B$4+(ROW()-10),RawData!$A$2:$A$1048576,0))</f>
        <v>#N/A</v>
      </c>
      <c r="J9530" t="e">
        <f>INDEX(RawData!J$2:J$1048576,MATCH(FmtData!$B$4+(ROW()-10),RawData!$A$2:$A$1048576,0))</f>
        <v>#N/A</v>
      </c>
      <c r="K9530" t="e">
        <f>INDEX(RawData!K$2:K$1048576,MATCH(FmtData!$B$4+(ROW()-10),RawData!$A$2:$A$1048576,0))</f>
        <v>#N/A</v>
      </c>
      <c r="L9530" t="e">
        <f>INDEX(RawData!L$2:L$1048576,MATCH(FmtData!$B$4+(ROW()-10),RawData!$A$2:$A$1048576,0))</f>
        <v>#N/A</v>
      </c>
      <c r="M9530" t="e">
        <f>INDEX(RawData!M$2:M$1048576,MATCH(FmtData!$B$4+(ROW()-10),RawData!$A$2:$A$1048576,0))</f>
        <v>#N/A</v>
      </c>
      <c r="N9530" t="e">
        <f>INDEX(RawData!N$2:N$1048576,MATCH(FmtData!$B$4+(ROW()-10),RawData!$A$2:$A$1048576,0))</f>
        <v>#N/A</v>
      </c>
      <c r="O9530" t="e">
        <f>INDEX(RawData!O$2:O$1048576,MATCH(FmtData!$B$4+(ROW()-10),RawData!$A$2:$A$1048576,0))</f>
        <v>#N/A</v>
      </c>
      <c r="P9530" t="e">
        <f>INDEX(RawData!P$2:P$1048576,MATCH(FmtData!$B$4+(ROW()-10),RawData!$A$2:$A$1048576,0))</f>
        <v>#N/A</v>
      </c>
      <c r="Q9530" t="e">
        <f>INDEX(RawData!Q$2:Q$1048576,MATCH(FmtData!$B$4+(ROW()-10),RawData!$A$2:$A$1048576,0))</f>
        <v>#N/A</v>
      </c>
      <c r="R9530" t="e">
        <f>INDEX(RawData!R$2:R$1048576,MATCH(FmtData!$B$4+(ROW()-10),RawData!$A$2:$A$1048576,0))</f>
        <v>#N/A</v>
      </c>
      <c r="S9530" t="e">
        <f>INDEX(RawData!S$2:S$1048576,MATCH(FmtData!$B$4+(ROW()-10),RawData!$A$2:$A$1048576,0))</f>
        <v>#N/A</v>
      </c>
      <c r="T9530" t="e">
        <f>INDEX(RawData!T$2:T$1048576,MATCH(FmtData!$B$4+(ROW()-10),RawData!$A$2:$A$1048576,0))</f>
        <v>#N/A</v>
      </c>
      <c r="U9530" t="e">
        <f>INDEX(RawData!U$2:U$1048576,MATCH(FmtData!$B$4+(ROW()-10),RawData!$A$2:$A$1048576,0))</f>
        <v>#N/A</v>
      </c>
      <c r="V9530" t="e">
        <f>INDEX(RawData!V$2:V$1048576,MATCH(FmtData!$B$4+(ROW()-10),RawData!$A$2:$A$1048576,0))</f>
        <v>#N/A</v>
      </c>
      <c r="W9530" s="8" t="e">
        <f t="shared" si="3147"/>
        <v>#N/A</v>
      </c>
      <c r="X9530" s="8" t="e">
        <f t="shared" si="3148"/>
        <v>#N/A</v>
      </c>
      <c r="Y9530" s="8" t="e">
        <f t="shared" si="3149"/>
        <v>#N/A</v>
      </c>
      <c r="Z9530" s="8" t="e">
        <f t="shared" si="3150"/>
        <v>#N/A</v>
      </c>
      <c r="AA9530" s="8" t="e">
        <f t="shared" si="3151"/>
        <v>#N/A</v>
      </c>
      <c r="AB9530" s="8" t="e">
        <f t="shared" si="3152"/>
        <v>#N/A</v>
      </c>
      <c r="AC9530" s="6" t="e">
        <f t="shared" si="3153"/>
        <v>#N/A</v>
      </c>
      <c r="AD9530" s="41" t="e">
        <f t="shared" si="3154"/>
        <v>#N/A</v>
      </c>
      <c r="AE9530" s="15" t="e">
        <f t="shared" si="3155"/>
        <v>#N/A</v>
      </c>
      <c r="AF9530" s="15" t="e">
        <f t="shared" si="3156"/>
        <v>#N/A</v>
      </c>
      <c r="AG9530" s="15" t="e">
        <f t="shared" si="3157"/>
        <v>#N/A</v>
      </c>
      <c r="AH9530" s="15" t="e">
        <f t="shared" si="3145"/>
        <v>#N/A</v>
      </c>
      <c r="AI9530" s="17" t="e">
        <f t="shared" si="3158"/>
        <v>#N/A</v>
      </c>
      <c r="AJ9530" s="17" t="e">
        <f t="shared" si="3159"/>
        <v>#N/A</v>
      </c>
      <c r="AK9530" s="17" t="e">
        <f t="shared" si="3160"/>
        <v>#N/A</v>
      </c>
      <c r="AL9530" s="17" t="e">
        <f t="shared" si="3161"/>
        <v>#N/A</v>
      </c>
      <c r="AM9530" s="17" t="e">
        <f t="shared" si="3162"/>
        <v>#N/A</v>
      </c>
      <c r="AN9530" s="17" t="e">
        <f t="shared" si="3146"/>
        <v>#N/A</v>
      </c>
      <c r="AO9530" s="17" t="e">
        <f>$AM$6*E9530^3+$AN$6*E9530^2+$AO$6*E9530</f>
        <v>#N/A</v>
      </c>
      <c r="AP9530" s="17" t="e">
        <f t="shared" si="3163"/>
        <v>#N/A</v>
      </c>
      <c r="AQ9530" s="17" t="e">
        <f t="shared" si="3164"/>
        <v>#N/A</v>
      </c>
      <c r="AR9530" s="17" t="e">
        <f t="shared" si="3165"/>
        <v>#N/A</v>
      </c>
    </row>
    <row r="9531" spans="2:44" x14ac:dyDescent="0.25">
      <c r="B9531" t="e">
        <f>INDEX(RawData!$A$2:$A$1048576,MATCH(FmtData!$B$4+(ROW()-10),RawData!$A$2:$A$1048576,0))</f>
        <v>#N/A</v>
      </c>
      <c r="C95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1)</f>
        <v>#N/A</v>
      </c>
      <c r="D9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1" s="63" t="e">
        <f>INDEX(RawData!E$2:E$1048576,MATCH(FmtData!$B$4+(ROW()-10),RawData!$A$2:$A$1048576,0))</f>
        <v>#N/A</v>
      </c>
      <c r="F9531" t="e">
        <f>INDEX(RawData!F$2:F$1048576,MATCH(FmtData!$B$4+(ROW()-10),RawData!$A$2:$A$1048576,0))</f>
        <v>#N/A</v>
      </c>
      <c r="G9531" t="e">
        <f>INDEX(RawData!G$2:G$1048576,MATCH(FmtData!$B$4+(ROW()-10),RawData!$A$2:$A$1048576,0))</f>
        <v>#N/A</v>
      </c>
      <c r="H9531" t="e">
        <f>INDEX(RawData!H$2:H$1048576,MATCH(FmtData!$B$4+(ROW()-10),RawData!$A$2:$A$1048576,0))</f>
        <v>#N/A</v>
      </c>
      <c r="I9531" t="e">
        <f>INDEX(RawData!I$2:I$1048576,MATCH(FmtData!$B$4+(ROW()-10),RawData!$A$2:$A$1048576,0))</f>
        <v>#N/A</v>
      </c>
      <c r="J9531" t="e">
        <f>INDEX(RawData!J$2:J$1048576,MATCH(FmtData!$B$4+(ROW()-10),RawData!$A$2:$A$1048576,0))</f>
        <v>#N/A</v>
      </c>
      <c r="K9531" t="e">
        <f>INDEX(RawData!K$2:K$1048576,MATCH(FmtData!$B$4+(ROW()-10),RawData!$A$2:$A$1048576,0))</f>
        <v>#N/A</v>
      </c>
      <c r="L9531" t="e">
        <f>INDEX(RawData!L$2:L$1048576,MATCH(FmtData!$B$4+(ROW()-10),RawData!$A$2:$A$1048576,0))</f>
        <v>#N/A</v>
      </c>
      <c r="M9531" t="e">
        <f>INDEX(RawData!M$2:M$1048576,MATCH(FmtData!$B$4+(ROW()-10),RawData!$A$2:$A$1048576,0))</f>
        <v>#N/A</v>
      </c>
      <c r="N9531" t="e">
        <f>INDEX(RawData!N$2:N$1048576,MATCH(FmtData!$B$4+(ROW()-10),RawData!$A$2:$A$1048576,0))</f>
        <v>#N/A</v>
      </c>
      <c r="O9531" t="e">
        <f>INDEX(RawData!O$2:O$1048576,MATCH(FmtData!$B$4+(ROW()-10),RawData!$A$2:$A$1048576,0))</f>
        <v>#N/A</v>
      </c>
      <c r="P9531" t="e">
        <f>INDEX(RawData!P$2:P$1048576,MATCH(FmtData!$B$4+(ROW()-10),RawData!$A$2:$A$1048576,0))</f>
        <v>#N/A</v>
      </c>
      <c r="Q9531" t="e">
        <f>INDEX(RawData!Q$2:Q$1048576,MATCH(FmtData!$B$4+(ROW()-10),RawData!$A$2:$A$1048576,0))</f>
        <v>#N/A</v>
      </c>
      <c r="R9531" t="e">
        <f>INDEX(RawData!R$2:R$1048576,MATCH(FmtData!$B$4+(ROW()-10),RawData!$A$2:$A$1048576,0))</f>
        <v>#N/A</v>
      </c>
      <c r="S9531" t="e">
        <f>INDEX(RawData!S$2:S$1048576,MATCH(FmtData!$B$4+(ROW()-10),RawData!$A$2:$A$1048576,0))</f>
        <v>#N/A</v>
      </c>
      <c r="T9531" t="e">
        <f>INDEX(RawData!T$2:T$1048576,MATCH(FmtData!$B$4+(ROW()-10),RawData!$A$2:$A$1048576,0))</f>
        <v>#N/A</v>
      </c>
      <c r="U9531" t="e">
        <f>INDEX(RawData!U$2:U$1048576,MATCH(FmtData!$B$4+(ROW()-10),RawData!$A$2:$A$1048576,0))</f>
        <v>#N/A</v>
      </c>
      <c r="V9531" t="e">
        <f>INDEX(RawData!V$2:V$1048576,MATCH(FmtData!$B$4+(ROW()-10),RawData!$A$2:$A$1048576,0))</f>
        <v>#N/A</v>
      </c>
      <c r="W9531" s="8" t="e">
        <f t="shared" si="3147"/>
        <v>#N/A</v>
      </c>
      <c r="X9531" s="8" t="e">
        <f t="shared" si="3148"/>
        <v>#N/A</v>
      </c>
      <c r="Y9531" s="8" t="e">
        <f t="shared" si="3149"/>
        <v>#N/A</v>
      </c>
      <c r="Z9531" s="8" t="e">
        <f t="shared" si="3150"/>
        <v>#N/A</v>
      </c>
      <c r="AA9531" s="8" t="e">
        <f t="shared" si="3151"/>
        <v>#N/A</v>
      </c>
      <c r="AB9531" s="8" t="e">
        <f t="shared" si="3152"/>
        <v>#N/A</v>
      </c>
      <c r="AC9531" s="6" t="e">
        <f t="shared" si="3153"/>
        <v>#N/A</v>
      </c>
      <c r="AD9531" s="41" t="e">
        <f t="shared" si="3154"/>
        <v>#N/A</v>
      </c>
      <c r="AE9531" s="15" t="e">
        <f t="shared" si="3155"/>
        <v>#N/A</v>
      </c>
      <c r="AF9531" s="15" t="e">
        <f t="shared" si="3156"/>
        <v>#N/A</v>
      </c>
      <c r="AG9531" s="15" t="e">
        <f t="shared" si="3157"/>
        <v>#N/A</v>
      </c>
      <c r="AH9531" s="15" t="e">
        <f t="shared" si="3145"/>
        <v>#N/A</v>
      </c>
      <c r="AI9531" s="17" t="e">
        <f t="shared" si="3158"/>
        <v>#N/A</v>
      </c>
      <c r="AJ9531" s="17" t="e">
        <f t="shared" si="3159"/>
        <v>#N/A</v>
      </c>
      <c r="AK9531" s="17" t="e">
        <f t="shared" si="3160"/>
        <v>#N/A</v>
      </c>
      <c r="AL9531" s="17" t="e">
        <f t="shared" si="3161"/>
        <v>#N/A</v>
      </c>
      <c r="AM9531" s="17" t="e">
        <f t="shared" si="3162"/>
        <v>#N/A</v>
      </c>
      <c r="AN9531" s="17" t="e">
        <f t="shared" si="3146"/>
        <v>#N/A</v>
      </c>
      <c r="AO9531" s="17" t="e">
        <f>$AM$6*E9531^3+$AN$6*E9531^2+$AO$6*E9531</f>
        <v>#N/A</v>
      </c>
      <c r="AP9531" s="17" t="e">
        <f t="shared" si="3163"/>
        <v>#N/A</v>
      </c>
      <c r="AQ9531" s="17" t="e">
        <f t="shared" si="3164"/>
        <v>#N/A</v>
      </c>
      <c r="AR9531" s="17" t="e">
        <f t="shared" si="3165"/>
        <v>#N/A</v>
      </c>
    </row>
    <row r="9532" spans="2:44" x14ac:dyDescent="0.25">
      <c r="B9532" t="e">
        <f>INDEX(RawData!$A$2:$A$1048576,MATCH(FmtData!$B$4+(ROW()-10),RawData!$A$2:$A$1048576,0))</f>
        <v>#N/A</v>
      </c>
      <c r="C95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2)</f>
        <v>#N/A</v>
      </c>
      <c r="D9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2" s="63" t="e">
        <f>INDEX(RawData!E$2:E$1048576,MATCH(FmtData!$B$4+(ROW()-10),RawData!$A$2:$A$1048576,0))</f>
        <v>#N/A</v>
      </c>
      <c r="F9532" t="e">
        <f>INDEX(RawData!F$2:F$1048576,MATCH(FmtData!$B$4+(ROW()-10),RawData!$A$2:$A$1048576,0))</f>
        <v>#N/A</v>
      </c>
      <c r="G9532" t="e">
        <f>INDEX(RawData!G$2:G$1048576,MATCH(FmtData!$B$4+(ROW()-10),RawData!$A$2:$A$1048576,0))</f>
        <v>#N/A</v>
      </c>
      <c r="H9532" t="e">
        <f>INDEX(RawData!H$2:H$1048576,MATCH(FmtData!$B$4+(ROW()-10),RawData!$A$2:$A$1048576,0))</f>
        <v>#N/A</v>
      </c>
      <c r="I9532" t="e">
        <f>INDEX(RawData!I$2:I$1048576,MATCH(FmtData!$B$4+(ROW()-10),RawData!$A$2:$A$1048576,0))</f>
        <v>#N/A</v>
      </c>
      <c r="J9532" t="e">
        <f>INDEX(RawData!J$2:J$1048576,MATCH(FmtData!$B$4+(ROW()-10),RawData!$A$2:$A$1048576,0))</f>
        <v>#N/A</v>
      </c>
      <c r="K9532" t="e">
        <f>INDEX(RawData!K$2:K$1048576,MATCH(FmtData!$B$4+(ROW()-10),RawData!$A$2:$A$1048576,0))</f>
        <v>#N/A</v>
      </c>
      <c r="L9532" t="e">
        <f>INDEX(RawData!L$2:L$1048576,MATCH(FmtData!$B$4+(ROW()-10),RawData!$A$2:$A$1048576,0))</f>
        <v>#N/A</v>
      </c>
      <c r="M9532" t="e">
        <f>INDEX(RawData!M$2:M$1048576,MATCH(FmtData!$B$4+(ROW()-10),RawData!$A$2:$A$1048576,0))</f>
        <v>#N/A</v>
      </c>
      <c r="N9532" t="e">
        <f>INDEX(RawData!N$2:N$1048576,MATCH(FmtData!$B$4+(ROW()-10),RawData!$A$2:$A$1048576,0))</f>
        <v>#N/A</v>
      </c>
      <c r="O9532" t="e">
        <f>INDEX(RawData!O$2:O$1048576,MATCH(FmtData!$B$4+(ROW()-10),RawData!$A$2:$A$1048576,0))</f>
        <v>#N/A</v>
      </c>
      <c r="P9532" t="e">
        <f>INDEX(RawData!P$2:P$1048576,MATCH(FmtData!$B$4+(ROW()-10),RawData!$A$2:$A$1048576,0))</f>
        <v>#N/A</v>
      </c>
      <c r="Q9532" t="e">
        <f>INDEX(RawData!Q$2:Q$1048576,MATCH(FmtData!$B$4+(ROW()-10),RawData!$A$2:$A$1048576,0))</f>
        <v>#N/A</v>
      </c>
      <c r="R9532" t="e">
        <f>INDEX(RawData!R$2:R$1048576,MATCH(FmtData!$B$4+(ROW()-10),RawData!$A$2:$A$1048576,0))</f>
        <v>#N/A</v>
      </c>
      <c r="S9532" t="e">
        <f>INDEX(RawData!S$2:S$1048576,MATCH(FmtData!$B$4+(ROW()-10),RawData!$A$2:$A$1048576,0))</f>
        <v>#N/A</v>
      </c>
      <c r="T9532" t="e">
        <f>INDEX(RawData!T$2:T$1048576,MATCH(FmtData!$B$4+(ROW()-10),RawData!$A$2:$A$1048576,0))</f>
        <v>#N/A</v>
      </c>
      <c r="U9532" t="e">
        <f>INDEX(RawData!U$2:U$1048576,MATCH(FmtData!$B$4+(ROW()-10),RawData!$A$2:$A$1048576,0))</f>
        <v>#N/A</v>
      </c>
      <c r="V9532" t="e">
        <f>INDEX(RawData!V$2:V$1048576,MATCH(FmtData!$B$4+(ROW()-10),RawData!$A$2:$A$1048576,0))</f>
        <v>#N/A</v>
      </c>
      <c r="W9532" s="8" t="e">
        <f t="shared" si="3147"/>
        <v>#N/A</v>
      </c>
      <c r="X9532" s="8" t="e">
        <f t="shared" si="3148"/>
        <v>#N/A</v>
      </c>
      <c r="Y9532" s="8" t="e">
        <f t="shared" si="3149"/>
        <v>#N/A</v>
      </c>
      <c r="Z9532" s="8" t="e">
        <f t="shared" si="3150"/>
        <v>#N/A</v>
      </c>
      <c r="AA9532" s="8" t="e">
        <f t="shared" si="3151"/>
        <v>#N/A</v>
      </c>
      <c r="AB9532" s="8" t="e">
        <f t="shared" si="3152"/>
        <v>#N/A</v>
      </c>
      <c r="AC9532" s="6" t="e">
        <f t="shared" si="3153"/>
        <v>#N/A</v>
      </c>
      <c r="AD9532" s="41" t="e">
        <f t="shared" si="3154"/>
        <v>#N/A</v>
      </c>
      <c r="AE9532" s="15" t="e">
        <f t="shared" si="3155"/>
        <v>#N/A</v>
      </c>
      <c r="AF9532" s="15" t="e">
        <f t="shared" si="3156"/>
        <v>#N/A</v>
      </c>
      <c r="AG9532" s="15" t="e">
        <f t="shared" si="3157"/>
        <v>#N/A</v>
      </c>
      <c r="AH9532" s="15" t="e">
        <f t="shared" si="3145"/>
        <v>#N/A</v>
      </c>
      <c r="AI9532" s="17" t="e">
        <f t="shared" si="3158"/>
        <v>#N/A</v>
      </c>
      <c r="AJ9532" s="17" t="e">
        <f t="shared" si="3159"/>
        <v>#N/A</v>
      </c>
      <c r="AK9532" s="17" t="e">
        <f t="shared" si="3160"/>
        <v>#N/A</v>
      </c>
      <c r="AL9532" s="17" t="e">
        <f t="shared" si="3161"/>
        <v>#N/A</v>
      </c>
      <c r="AM9532" s="17" t="e">
        <f t="shared" si="3162"/>
        <v>#N/A</v>
      </c>
      <c r="AN9532" s="17" t="e">
        <f t="shared" si="3146"/>
        <v>#N/A</v>
      </c>
      <c r="AO9532" s="17" t="e">
        <f>$AM$6*E9532^3+$AN$6*E9532^2+$AO$6*E9532</f>
        <v>#N/A</v>
      </c>
      <c r="AP9532" s="17" t="e">
        <f t="shared" si="3163"/>
        <v>#N/A</v>
      </c>
      <c r="AQ9532" s="17" t="e">
        <f t="shared" si="3164"/>
        <v>#N/A</v>
      </c>
      <c r="AR9532" s="17" t="e">
        <f t="shared" si="3165"/>
        <v>#N/A</v>
      </c>
    </row>
    <row r="9533" spans="2:44" x14ac:dyDescent="0.25">
      <c r="B9533" t="e">
        <f>INDEX(RawData!$A$2:$A$1048576,MATCH(FmtData!$B$4+(ROW()-10),RawData!$A$2:$A$1048576,0))</f>
        <v>#N/A</v>
      </c>
      <c r="C95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3)</f>
        <v>#N/A</v>
      </c>
      <c r="D9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3" s="63" t="e">
        <f>INDEX(RawData!E$2:E$1048576,MATCH(FmtData!$B$4+(ROW()-10),RawData!$A$2:$A$1048576,0))</f>
        <v>#N/A</v>
      </c>
      <c r="F9533" t="e">
        <f>INDEX(RawData!F$2:F$1048576,MATCH(FmtData!$B$4+(ROW()-10),RawData!$A$2:$A$1048576,0))</f>
        <v>#N/A</v>
      </c>
      <c r="G9533" t="e">
        <f>INDEX(RawData!G$2:G$1048576,MATCH(FmtData!$B$4+(ROW()-10),RawData!$A$2:$A$1048576,0))</f>
        <v>#N/A</v>
      </c>
      <c r="H9533" t="e">
        <f>INDEX(RawData!H$2:H$1048576,MATCH(FmtData!$B$4+(ROW()-10),RawData!$A$2:$A$1048576,0))</f>
        <v>#N/A</v>
      </c>
      <c r="I9533" t="e">
        <f>INDEX(RawData!I$2:I$1048576,MATCH(FmtData!$B$4+(ROW()-10),RawData!$A$2:$A$1048576,0))</f>
        <v>#N/A</v>
      </c>
      <c r="J9533" t="e">
        <f>INDEX(RawData!J$2:J$1048576,MATCH(FmtData!$B$4+(ROW()-10),RawData!$A$2:$A$1048576,0))</f>
        <v>#N/A</v>
      </c>
      <c r="K9533" t="e">
        <f>INDEX(RawData!K$2:K$1048576,MATCH(FmtData!$B$4+(ROW()-10),RawData!$A$2:$A$1048576,0))</f>
        <v>#N/A</v>
      </c>
      <c r="L9533" t="e">
        <f>INDEX(RawData!L$2:L$1048576,MATCH(FmtData!$B$4+(ROW()-10),RawData!$A$2:$A$1048576,0))</f>
        <v>#N/A</v>
      </c>
      <c r="M9533" t="e">
        <f>INDEX(RawData!M$2:M$1048576,MATCH(FmtData!$B$4+(ROW()-10),RawData!$A$2:$A$1048576,0))</f>
        <v>#N/A</v>
      </c>
      <c r="N9533" t="e">
        <f>INDEX(RawData!N$2:N$1048576,MATCH(FmtData!$B$4+(ROW()-10),RawData!$A$2:$A$1048576,0))</f>
        <v>#N/A</v>
      </c>
      <c r="O9533" t="e">
        <f>INDEX(RawData!O$2:O$1048576,MATCH(FmtData!$B$4+(ROW()-10),RawData!$A$2:$A$1048576,0))</f>
        <v>#N/A</v>
      </c>
      <c r="P9533" t="e">
        <f>INDEX(RawData!P$2:P$1048576,MATCH(FmtData!$B$4+(ROW()-10),RawData!$A$2:$A$1048576,0))</f>
        <v>#N/A</v>
      </c>
      <c r="Q9533" t="e">
        <f>INDEX(RawData!Q$2:Q$1048576,MATCH(FmtData!$B$4+(ROW()-10),RawData!$A$2:$A$1048576,0))</f>
        <v>#N/A</v>
      </c>
      <c r="R9533" t="e">
        <f>INDEX(RawData!R$2:R$1048576,MATCH(FmtData!$B$4+(ROW()-10),RawData!$A$2:$A$1048576,0))</f>
        <v>#N/A</v>
      </c>
      <c r="S9533" t="e">
        <f>INDEX(RawData!S$2:S$1048576,MATCH(FmtData!$B$4+(ROW()-10),RawData!$A$2:$A$1048576,0))</f>
        <v>#N/A</v>
      </c>
      <c r="T9533" t="e">
        <f>INDEX(RawData!T$2:T$1048576,MATCH(FmtData!$B$4+(ROW()-10),RawData!$A$2:$A$1048576,0))</f>
        <v>#N/A</v>
      </c>
      <c r="U9533" t="e">
        <f>INDEX(RawData!U$2:U$1048576,MATCH(FmtData!$B$4+(ROW()-10),RawData!$A$2:$A$1048576,0))</f>
        <v>#N/A</v>
      </c>
      <c r="V9533" t="e">
        <f>INDEX(RawData!V$2:V$1048576,MATCH(FmtData!$B$4+(ROW()-10),RawData!$A$2:$A$1048576,0))</f>
        <v>#N/A</v>
      </c>
      <c r="W9533" s="8" t="e">
        <f t="shared" si="3147"/>
        <v>#N/A</v>
      </c>
      <c r="X9533" s="8" t="e">
        <f t="shared" si="3148"/>
        <v>#N/A</v>
      </c>
      <c r="Y9533" s="8" t="e">
        <f t="shared" si="3149"/>
        <v>#N/A</v>
      </c>
      <c r="Z9533" s="8" t="e">
        <f t="shared" si="3150"/>
        <v>#N/A</v>
      </c>
      <c r="AA9533" s="8" t="e">
        <f t="shared" si="3151"/>
        <v>#N/A</v>
      </c>
      <c r="AB9533" s="8" t="e">
        <f t="shared" si="3152"/>
        <v>#N/A</v>
      </c>
      <c r="AC9533" s="6" t="e">
        <f t="shared" si="3153"/>
        <v>#N/A</v>
      </c>
      <c r="AD9533" s="41" t="e">
        <f t="shared" si="3154"/>
        <v>#N/A</v>
      </c>
      <c r="AE9533" s="15" t="e">
        <f t="shared" si="3155"/>
        <v>#N/A</v>
      </c>
      <c r="AF9533" s="15" t="e">
        <f t="shared" si="3156"/>
        <v>#N/A</v>
      </c>
      <c r="AG9533" s="15" t="e">
        <f t="shared" si="3157"/>
        <v>#N/A</v>
      </c>
      <c r="AH9533" s="15" t="e">
        <f t="shared" si="3145"/>
        <v>#N/A</v>
      </c>
      <c r="AI9533" s="17" t="e">
        <f t="shared" si="3158"/>
        <v>#N/A</v>
      </c>
      <c r="AJ9533" s="17" t="e">
        <f t="shared" si="3159"/>
        <v>#N/A</v>
      </c>
      <c r="AK9533" s="17" t="e">
        <f t="shared" si="3160"/>
        <v>#N/A</v>
      </c>
      <c r="AL9533" s="17" t="e">
        <f t="shared" si="3161"/>
        <v>#N/A</v>
      </c>
      <c r="AM9533" s="17" t="e">
        <f t="shared" si="3162"/>
        <v>#N/A</v>
      </c>
      <c r="AN9533" s="17" t="e">
        <f t="shared" si="3146"/>
        <v>#N/A</v>
      </c>
      <c r="AO9533" s="17" t="e">
        <f>$AM$6*E9533^3+$AN$6*E9533^2+$AO$6*E9533</f>
        <v>#N/A</v>
      </c>
      <c r="AP9533" s="17" t="e">
        <f t="shared" si="3163"/>
        <v>#N/A</v>
      </c>
      <c r="AQ9533" s="17" t="e">
        <f t="shared" si="3164"/>
        <v>#N/A</v>
      </c>
      <c r="AR9533" s="17" t="e">
        <f t="shared" si="3165"/>
        <v>#N/A</v>
      </c>
    </row>
    <row r="9534" spans="2:44" x14ac:dyDescent="0.25">
      <c r="B9534" t="e">
        <f>INDEX(RawData!$A$2:$A$1048576,MATCH(FmtData!$B$4+(ROW()-10),RawData!$A$2:$A$1048576,0))</f>
        <v>#N/A</v>
      </c>
      <c r="C95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4)</f>
        <v>#N/A</v>
      </c>
      <c r="D9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4" s="63" t="e">
        <f>INDEX(RawData!E$2:E$1048576,MATCH(FmtData!$B$4+(ROW()-10),RawData!$A$2:$A$1048576,0))</f>
        <v>#N/A</v>
      </c>
      <c r="F9534" t="e">
        <f>INDEX(RawData!F$2:F$1048576,MATCH(FmtData!$B$4+(ROW()-10),RawData!$A$2:$A$1048576,0))</f>
        <v>#N/A</v>
      </c>
      <c r="G9534" t="e">
        <f>INDEX(RawData!G$2:G$1048576,MATCH(FmtData!$B$4+(ROW()-10),RawData!$A$2:$A$1048576,0))</f>
        <v>#N/A</v>
      </c>
      <c r="H9534" t="e">
        <f>INDEX(RawData!H$2:H$1048576,MATCH(FmtData!$B$4+(ROW()-10),RawData!$A$2:$A$1048576,0))</f>
        <v>#N/A</v>
      </c>
      <c r="I9534" t="e">
        <f>INDEX(RawData!I$2:I$1048576,MATCH(FmtData!$B$4+(ROW()-10),RawData!$A$2:$A$1048576,0))</f>
        <v>#N/A</v>
      </c>
      <c r="J9534" t="e">
        <f>INDEX(RawData!J$2:J$1048576,MATCH(FmtData!$B$4+(ROW()-10),RawData!$A$2:$A$1048576,0))</f>
        <v>#N/A</v>
      </c>
      <c r="K9534" t="e">
        <f>INDEX(RawData!K$2:K$1048576,MATCH(FmtData!$B$4+(ROW()-10),RawData!$A$2:$A$1048576,0))</f>
        <v>#N/A</v>
      </c>
      <c r="L9534" t="e">
        <f>INDEX(RawData!L$2:L$1048576,MATCH(FmtData!$B$4+(ROW()-10),RawData!$A$2:$A$1048576,0))</f>
        <v>#N/A</v>
      </c>
      <c r="M9534" t="e">
        <f>INDEX(RawData!M$2:M$1048576,MATCH(FmtData!$B$4+(ROW()-10),RawData!$A$2:$A$1048576,0))</f>
        <v>#N/A</v>
      </c>
      <c r="N9534" t="e">
        <f>INDEX(RawData!N$2:N$1048576,MATCH(FmtData!$B$4+(ROW()-10),RawData!$A$2:$A$1048576,0))</f>
        <v>#N/A</v>
      </c>
      <c r="O9534" t="e">
        <f>INDEX(RawData!O$2:O$1048576,MATCH(FmtData!$B$4+(ROW()-10),RawData!$A$2:$A$1048576,0))</f>
        <v>#N/A</v>
      </c>
      <c r="P9534" t="e">
        <f>INDEX(RawData!P$2:P$1048576,MATCH(FmtData!$B$4+(ROW()-10),RawData!$A$2:$A$1048576,0))</f>
        <v>#N/A</v>
      </c>
      <c r="Q9534" t="e">
        <f>INDEX(RawData!Q$2:Q$1048576,MATCH(FmtData!$B$4+(ROW()-10),RawData!$A$2:$A$1048576,0))</f>
        <v>#N/A</v>
      </c>
      <c r="R9534" t="e">
        <f>INDEX(RawData!R$2:R$1048576,MATCH(FmtData!$B$4+(ROW()-10),RawData!$A$2:$A$1048576,0))</f>
        <v>#N/A</v>
      </c>
      <c r="S9534" t="e">
        <f>INDEX(RawData!S$2:S$1048576,MATCH(FmtData!$B$4+(ROW()-10),RawData!$A$2:$A$1048576,0))</f>
        <v>#N/A</v>
      </c>
      <c r="T9534" t="e">
        <f>INDEX(RawData!T$2:T$1048576,MATCH(FmtData!$B$4+(ROW()-10),RawData!$A$2:$A$1048576,0))</f>
        <v>#N/A</v>
      </c>
      <c r="U9534" t="e">
        <f>INDEX(RawData!U$2:U$1048576,MATCH(FmtData!$B$4+(ROW()-10),RawData!$A$2:$A$1048576,0))</f>
        <v>#N/A</v>
      </c>
      <c r="V9534" t="e">
        <f>INDEX(RawData!V$2:V$1048576,MATCH(FmtData!$B$4+(ROW()-10),RawData!$A$2:$A$1048576,0))</f>
        <v>#N/A</v>
      </c>
      <c r="W9534" s="8" t="e">
        <f t="shared" si="3147"/>
        <v>#N/A</v>
      </c>
      <c r="X9534" s="8" t="e">
        <f t="shared" si="3148"/>
        <v>#N/A</v>
      </c>
      <c r="Y9534" s="8" t="e">
        <f t="shared" si="3149"/>
        <v>#N/A</v>
      </c>
      <c r="Z9534" s="8" t="e">
        <f t="shared" si="3150"/>
        <v>#N/A</v>
      </c>
      <c r="AA9534" s="8" t="e">
        <f t="shared" si="3151"/>
        <v>#N/A</v>
      </c>
      <c r="AB9534" s="8" t="e">
        <f t="shared" si="3152"/>
        <v>#N/A</v>
      </c>
      <c r="AC9534" s="6" t="e">
        <f t="shared" si="3153"/>
        <v>#N/A</v>
      </c>
      <c r="AD9534" s="41" t="e">
        <f t="shared" si="3154"/>
        <v>#N/A</v>
      </c>
      <c r="AE9534" s="15" t="e">
        <f t="shared" si="3155"/>
        <v>#N/A</v>
      </c>
      <c r="AF9534" s="15" t="e">
        <f t="shared" si="3156"/>
        <v>#N/A</v>
      </c>
      <c r="AG9534" s="15" t="e">
        <f t="shared" si="3157"/>
        <v>#N/A</v>
      </c>
      <c r="AH9534" s="15" t="e">
        <f t="shared" si="3145"/>
        <v>#N/A</v>
      </c>
      <c r="AI9534" s="17" t="e">
        <f t="shared" si="3158"/>
        <v>#N/A</v>
      </c>
      <c r="AJ9534" s="17" t="e">
        <f t="shared" si="3159"/>
        <v>#N/A</v>
      </c>
      <c r="AK9534" s="17" t="e">
        <f t="shared" si="3160"/>
        <v>#N/A</v>
      </c>
      <c r="AL9534" s="17" t="e">
        <f t="shared" si="3161"/>
        <v>#N/A</v>
      </c>
      <c r="AM9534" s="17" t="e">
        <f t="shared" si="3162"/>
        <v>#N/A</v>
      </c>
      <c r="AN9534" s="17" t="e">
        <f t="shared" si="3146"/>
        <v>#N/A</v>
      </c>
      <c r="AO9534" s="17" t="e">
        <f>$AM$6*E9534^3+$AN$6*E9534^2+$AO$6*E9534</f>
        <v>#N/A</v>
      </c>
      <c r="AP9534" s="17" t="e">
        <f t="shared" si="3163"/>
        <v>#N/A</v>
      </c>
      <c r="AQ9534" s="17" t="e">
        <f t="shared" si="3164"/>
        <v>#N/A</v>
      </c>
      <c r="AR9534" s="17" t="e">
        <f t="shared" si="3165"/>
        <v>#N/A</v>
      </c>
    </row>
    <row r="9535" spans="2:44" x14ac:dyDescent="0.25">
      <c r="B9535" t="e">
        <f>INDEX(RawData!$A$2:$A$1048576,MATCH(FmtData!$B$4+(ROW()-10),RawData!$A$2:$A$1048576,0))</f>
        <v>#N/A</v>
      </c>
      <c r="C95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5)</f>
        <v>#N/A</v>
      </c>
      <c r="D9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5" s="63" t="e">
        <f>INDEX(RawData!E$2:E$1048576,MATCH(FmtData!$B$4+(ROW()-10),RawData!$A$2:$A$1048576,0))</f>
        <v>#N/A</v>
      </c>
      <c r="F9535" t="e">
        <f>INDEX(RawData!F$2:F$1048576,MATCH(FmtData!$B$4+(ROW()-10),RawData!$A$2:$A$1048576,0))</f>
        <v>#N/A</v>
      </c>
      <c r="G9535" t="e">
        <f>INDEX(RawData!G$2:G$1048576,MATCH(FmtData!$B$4+(ROW()-10),RawData!$A$2:$A$1048576,0))</f>
        <v>#N/A</v>
      </c>
      <c r="H9535" t="e">
        <f>INDEX(RawData!H$2:H$1048576,MATCH(FmtData!$B$4+(ROW()-10),RawData!$A$2:$A$1048576,0))</f>
        <v>#N/A</v>
      </c>
      <c r="I9535" t="e">
        <f>INDEX(RawData!I$2:I$1048576,MATCH(FmtData!$B$4+(ROW()-10),RawData!$A$2:$A$1048576,0))</f>
        <v>#N/A</v>
      </c>
      <c r="J9535" t="e">
        <f>INDEX(RawData!J$2:J$1048576,MATCH(FmtData!$B$4+(ROW()-10),RawData!$A$2:$A$1048576,0))</f>
        <v>#N/A</v>
      </c>
      <c r="K9535" t="e">
        <f>INDEX(RawData!K$2:K$1048576,MATCH(FmtData!$B$4+(ROW()-10),RawData!$A$2:$A$1048576,0))</f>
        <v>#N/A</v>
      </c>
      <c r="L9535" t="e">
        <f>INDEX(RawData!L$2:L$1048576,MATCH(FmtData!$B$4+(ROW()-10),RawData!$A$2:$A$1048576,0))</f>
        <v>#N/A</v>
      </c>
      <c r="M9535" t="e">
        <f>INDEX(RawData!M$2:M$1048576,MATCH(FmtData!$B$4+(ROW()-10),RawData!$A$2:$A$1048576,0))</f>
        <v>#N/A</v>
      </c>
      <c r="N9535" t="e">
        <f>INDEX(RawData!N$2:N$1048576,MATCH(FmtData!$B$4+(ROW()-10),RawData!$A$2:$A$1048576,0))</f>
        <v>#N/A</v>
      </c>
      <c r="O9535" t="e">
        <f>INDEX(RawData!O$2:O$1048576,MATCH(FmtData!$B$4+(ROW()-10),RawData!$A$2:$A$1048576,0))</f>
        <v>#N/A</v>
      </c>
      <c r="P9535" t="e">
        <f>INDEX(RawData!P$2:P$1048576,MATCH(FmtData!$B$4+(ROW()-10),RawData!$A$2:$A$1048576,0))</f>
        <v>#N/A</v>
      </c>
      <c r="Q9535" t="e">
        <f>INDEX(RawData!Q$2:Q$1048576,MATCH(FmtData!$B$4+(ROW()-10),RawData!$A$2:$A$1048576,0))</f>
        <v>#N/A</v>
      </c>
      <c r="R9535" t="e">
        <f>INDEX(RawData!R$2:R$1048576,MATCH(FmtData!$B$4+(ROW()-10),RawData!$A$2:$A$1048576,0))</f>
        <v>#N/A</v>
      </c>
      <c r="S9535" t="e">
        <f>INDEX(RawData!S$2:S$1048576,MATCH(FmtData!$B$4+(ROW()-10),RawData!$A$2:$A$1048576,0))</f>
        <v>#N/A</v>
      </c>
      <c r="T9535" t="e">
        <f>INDEX(RawData!T$2:T$1048576,MATCH(FmtData!$B$4+(ROW()-10),RawData!$A$2:$A$1048576,0))</f>
        <v>#N/A</v>
      </c>
      <c r="U9535" t="e">
        <f>INDEX(RawData!U$2:U$1048576,MATCH(FmtData!$B$4+(ROW()-10),RawData!$A$2:$A$1048576,0))</f>
        <v>#N/A</v>
      </c>
      <c r="V9535" t="e">
        <f>INDEX(RawData!V$2:V$1048576,MATCH(FmtData!$B$4+(ROW()-10),RawData!$A$2:$A$1048576,0))</f>
        <v>#N/A</v>
      </c>
      <c r="W9535" s="8" t="e">
        <f t="shared" si="3147"/>
        <v>#N/A</v>
      </c>
      <c r="X9535" s="8" t="e">
        <f t="shared" si="3148"/>
        <v>#N/A</v>
      </c>
      <c r="Y9535" s="8" t="e">
        <f t="shared" si="3149"/>
        <v>#N/A</v>
      </c>
      <c r="Z9535" s="8" t="e">
        <f t="shared" si="3150"/>
        <v>#N/A</v>
      </c>
      <c r="AA9535" s="8" t="e">
        <f t="shared" si="3151"/>
        <v>#N/A</v>
      </c>
      <c r="AB9535" s="8" t="e">
        <f t="shared" si="3152"/>
        <v>#N/A</v>
      </c>
      <c r="AC9535" s="6" t="e">
        <f t="shared" si="3153"/>
        <v>#N/A</v>
      </c>
      <c r="AD9535" s="41" t="e">
        <f t="shared" si="3154"/>
        <v>#N/A</v>
      </c>
      <c r="AE9535" s="15" t="e">
        <f t="shared" si="3155"/>
        <v>#N/A</v>
      </c>
      <c r="AF9535" s="15" t="e">
        <f t="shared" si="3156"/>
        <v>#N/A</v>
      </c>
      <c r="AG9535" s="15" t="e">
        <f t="shared" si="3157"/>
        <v>#N/A</v>
      </c>
      <c r="AH9535" s="15" t="e">
        <f t="shared" si="3145"/>
        <v>#N/A</v>
      </c>
      <c r="AI9535" s="17" t="e">
        <f t="shared" si="3158"/>
        <v>#N/A</v>
      </c>
      <c r="AJ9535" s="17" t="e">
        <f t="shared" si="3159"/>
        <v>#N/A</v>
      </c>
      <c r="AK9535" s="17" t="e">
        <f t="shared" si="3160"/>
        <v>#N/A</v>
      </c>
      <c r="AL9535" s="17" t="e">
        <f t="shared" si="3161"/>
        <v>#N/A</v>
      </c>
      <c r="AM9535" s="17" t="e">
        <f t="shared" si="3162"/>
        <v>#N/A</v>
      </c>
      <c r="AN9535" s="17" t="e">
        <f t="shared" si="3146"/>
        <v>#N/A</v>
      </c>
      <c r="AO9535" s="17" t="e">
        <f>$AM$6*E9535^3+$AN$6*E9535^2+$AO$6*E9535</f>
        <v>#N/A</v>
      </c>
      <c r="AP9535" s="17" t="e">
        <f t="shared" si="3163"/>
        <v>#N/A</v>
      </c>
      <c r="AQ9535" s="17" t="e">
        <f t="shared" si="3164"/>
        <v>#N/A</v>
      </c>
      <c r="AR9535" s="17" t="e">
        <f t="shared" si="3165"/>
        <v>#N/A</v>
      </c>
    </row>
    <row r="9536" spans="2:44" x14ac:dyDescent="0.25">
      <c r="B9536" t="e">
        <f>INDEX(RawData!$A$2:$A$1048576,MATCH(FmtData!$B$4+(ROW()-10),RawData!$A$2:$A$1048576,0))</f>
        <v>#N/A</v>
      </c>
      <c r="C95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6)</f>
        <v>#N/A</v>
      </c>
      <c r="D9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6" s="63" t="e">
        <f>INDEX(RawData!E$2:E$1048576,MATCH(FmtData!$B$4+(ROW()-10),RawData!$A$2:$A$1048576,0))</f>
        <v>#N/A</v>
      </c>
      <c r="F9536" t="e">
        <f>INDEX(RawData!F$2:F$1048576,MATCH(FmtData!$B$4+(ROW()-10),RawData!$A$2:$A$1048576,0))</f>
        <v>#N/A</v>
      </c>
      <c r="G9536" t="e">
        <f>INDEX(RawData!G$2:G$1048576,MATCH(FmtData!$B$4+(ROW()-10),RawData!$A$2:$A$1048576,0))</f>
        <v>#N/A</v>
      </c>
      <c r="H9536" t="e">
        <f>INDEX(RawData!H$2:H$1048576,MATCH(FmtData!$B$4+(ROW()-10),RawData!$A$2:$A$1048576,0))</f>
        <v>#N/A</v>
      </c>
      <c r="I9536" t="e">
        <f>INDEX(RawData!I$2:I$1048576,MATCH(FmtData!$B$4+(ROW()-10),RawData!$A$2:$A$1048576,0))</f>
        <v>#N/A</v>
      </c>
      <c r="J9536" t="e">
        <f>INDEX(RawData!J$2:J$1048576,MATCH(FmtData!$B$4+(ROW()-10),RawData!$A$2:$A$1048576,0))</f>
        <v>#N/A</v>
      </c>
      <c r="K9536" t="e">
        <f>INDEX(RawData!K$2:K$1048576,MATCH(FmtData!$B$4+(ROW()-10),RawData!$A$2:$A$1048576,0))</f>
        <v>#N/A</v>
      </c>
      <c r="L9536" t="e">
        <f>INDEX(RawData!L$2:L$1048576,MATCH(FmtData!$B$4+(ROW()-10),RawData!$A$2:$A$1048576,0))</f>
        <v>#N/A</v>
      </c>
      <c r="M9536" t="e">
        <f>INDEX(RawData!M$2:M$1048576,MATCH(FmtData!$B$4+(ROW()-10),RawData!$A$2:$A$1048576,0))</f>
        <v>#N/A</v>
      </c>
      <c r="N9536" t="e">
        <f>INDEX(RawData!N$2:N$1048576,MATCH(FmtData!$B$4+(ROW()-10),RawData!$A$2:$A$1048576,0))</f>
        <v>#N/A</v>
      </c>
      <c r="O9536" t="e">
        <f>INDEX(RawData!O$2:O$1048576,MATCH(FmtData!$B$4+(ROW()-10),RawData!$A$2:$A$1048576,0))</f>
        <v>#N/A</v>
      </c>
      <c r="P9536" t="e">
        <f>INDEX(RawData!P$2:P$1048576,MATCH(FmtData!$B$4+(ROW()-10),RawData!$A$2:$A$1048576,0))</f>
        <v>#N/A</v>
      </c>
      <c r="Q9536" t="e">
        <f>INDEX(RawData!Q$2:Q$1048576,MATCH(FmtData!$B$4+(ROW()-10),RawData!$A$2:$A$1048576,0))</f>
        <v>#N/A</v>
      </c>
      <c r="R9536" t="e">
        <f>INDEX(RawData!R$2:R$1048576,MATCH(FmtData!$B$4+(ROW()-10),RawData!$A$2:$A$1048576,0))</f>
        <v>#N/A</v>
      </c>
      <c r="S9536" t="e">
        <f>INDEX(RawData!S$2:S$1048576,MATCH(FmtData!$B$4+(ROW()-10),RawData!$A$2:$A$1048576,0))</f>
        <v>#N/A</v>
      </c>
      <c r="T9536" t="e">
        <f>INDEX(RawData!T$2:T$1048576,MATCH(FmtData!$B$4+(ROW()-10),RawData!$A$2:$A$1048576,0))</f>
        <v>#N/A</v>
      </c>
      <c r="U9536" t="e">
        <f>INDEX(RawData!U$2:U$1048576,MATCH(FmtData!$B$4+(ROW()-10),RawData!$A$2:$A$1048576,0))</f>
        <v>#N/A</v>
      </c>
      <c r="V9536" t="e">
        <f>INDEX(RawData!V$2:V$1048576,MATCH(FmtData!$B$4+(ROW()-10),RawData!$A$2:$A$1048576,0))</f>
        <v>#N/A</v>
      </c>
      <c r="W9536" s="8" t="e">
        <f t="shared" si="3147"/>
        <v>#N/A</v>
      </c>
      <c r="X9536" s="8" t="e">
        <f t="shared" si="3148"/>
        <v>#N/A</v>
      </c>
      <c r="Y9536" s="8" t="e">
        <f t="shared" si="3149"/>
        <v>#N/A</v>
      </c>
      <c r="Z9536" s="8" t="e">
        <f t="shared" si="3150"/>
        <v>#N/A</v>
      </c>
      <c r="AA9536" s="8" t="e">
        <f t="shared" si="3151"/>
        <v>#N/A</v>
      </c>
      <c r="AB9536" s="8" t="e">
        <f t="shared" si="3152"/>
        <v>#N/A</v>
      </c>
      <c r="AC9536" s="6" t="e">
        <f t="shared" si="3153"/>
        <v>#N/A</v>
      </c>
      <c r="AD9536" s="41" t="e">
        <f t="shared" si="3154"/>
        <v>#N/A</v>
      </c>
      <c r="AE9536" s="15" t="e">
        <f t="shared" si="3155"/>
        <v>#N/A</v>
      </c>
      <c r="AF9536" s="15" t="e">
        <f t="shared" si="3156"/>
        <v>#N/A</v>
      </c>
      <c r="AG9536" s="15" t="e">
        <f t="shared" si="3157"/>
        <v>#N/A</v>
      </c>
      <c r="AH9536" s="15" t="e">
        <f t="shared" si="3145"/>
        <v>#N/A</v>
      </c>
      <c r="AI9536" s="17" t="e">
        <f t="shared" si="3158"/>
        <v>#N/A</v>
      </c>
      <c r="AJ9536" s="17" t="e">
        <f t="shared" si="3159"/>
        <v>#N/A</v>
      </c>
      <c r="AK9536" s="17" t="e">
        <f t="shared" si="3160"/>
        <v>#N/A</v>
      </c>
      <c r="AL9536" s="17" t="e">
        <f t="shared" si="3161"/>
        <v>#N/A</v>
      </c>
      <c r="AM9536" s="17" t="e">
        <f t="shared" si="3162"/>
        <v>#N/A</v>
      </c>
      <c r="AN9536" s="17" t="e">
        <f t="shared" si="3146"/>
        <v>#N/A</v>
      </c>
      <c r="AO9536" s="17" t="e">
        <f>$AM$6*E9536^3+$AN$6*E9536^2+$AO$6*E9536</f>
        <v>#N/A</v>
      </c>
      <c r="AP9536" s="17" t="e">
        <f t="shared" si="3163"/>
        <v>#N/A</v>
      </c>
      <c r="AQ9536" s="17" t="e">
        <f t="shared" si="3164"/>
        <v>#N/A</v>
      </c>
      <c r="AR9536" s="17" t="e">
        <f t="shared" si="3165"/>
        <v>#N/A</v>
      </c>
    </row>
    <row r="9537" spans="2:44" x14ac:dyDescent="0.25">
      <c r="B9537" t="e">
        <f>INDEX(RawData!$A$2:$A$1048576,MATCH(FmtData!$B$4+(ROW()-10),RawData!$A$2:$A$1048576,0))</f>
        <v>#N/A</v>
      </c>
      <c r="C95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7)</f>
        <v>#N/A</v>
      </c>
      <c r="D9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7" s="63" t="e">
        <f>INDEX(RawData!E$2:E$1048576,MATCH(FmtData!$B$4+(ROW()-10),RawData!$A$2:$A$1048576,0))</f>
        <v>#N/A</v>
      </c>
      <c r="F9537" t="e">
        <f>INDEX(RawData!F$2:F$1048576,MATCH(FmtData!$B$4+(ROW()-10),RawData!$A$2:$A$1048576,0))</f>
        <v>#N/A</v>
      </c>
      <c r="G9537" t="e">
        <f>INDEX(RawData!G$2:G$1048576,MATCH(FmtData!$B$4+(ROW()-10),RawData!$A$2:$A$1048576,0))</f>
        <v>#N/A</v>
      </c>
      <c r="H9537" t="e">
        <f>INDEX(RawData!H$2:H$1048576,MATCH(FmtData!$B$4+(ROW()-10),RawData!$A$2:$A$1048576,0))</f>
        <v>#N/A</v>
      </c>
      <c r="I9537" t="e">
        <f>INDEX(RawData!I$2:I$1048576,MATCH(FmtData!$B$4+(ROW()-10),RawData!$A$2:$A$1048576,0))</f>
        <v>#N/A</v>
      </c>
      <c r="J9537" t="e">
        <f>INDEX(RawData!J$2:J$1048576,MATCH(FmtData!$B$4+(ROW()-10),RawData!$A$2:$A$1048576,0))</f>
        <v>#N/A</v>
      </c>
      <c r="K9537" t="e">
        <f>INDEX(RawData!K$2:K$1048576,MATCH(FmtData!$B$4+(ROW()-10),RawData!$A$2:$A$1048576,0))</f>
        <v>#N/A</v>
      </c>
      <c r="L9537" t="e">
        <f>INDEX(RawData!L$2:L$1048576,MATCH(FmtData!$B$4+(ROW()-10),RawData!$A$2:$A$1048576,0))</f>
        <v>#N/A</v>
      </c>
      <c r="M9537" t="e">
        <f>INDEX(RawData!M$2:M$1048576,MATCH(FmtData!$B$4+(ROW()-10),RawData!$A$2:$A$1048576,0))</f>
        <v>#N/A</v>
      </c>
      <c r="N9537" t="e">
        <f>INDEX(RawData!N$2:N$1048576,MATCH(FmtData!$B$4+(ROW()-10),RawData!$A$2:$A$1048576,0))</f>
        <v>#N/A</v>
      </c>
      <c r="O9537" t="e">
        <f>INDEX(RawData!O$2:O$1048576,MATCH(FmtData!$B$4+(ROW()-10),RawData!$A$2:$A$1048576,0))</f>
        <v>#N/A</v>
      </c>
      <c r="P9537" t="e">
        <f>INDEX(RawData!P$2:P$1048576,MATCH(FmtData!$B$4+(ROW()-10),RawData!$A$2:$A$1048576,0))</f>
        <v>#N/A</v>
      </c>
      <c r="Q9537" t="e">
        <f>INDEX(RawData!Q$2:Q$1048576,MATCH(FmtData!$B$4+(ROW()-10),RawData!$A$2:$A$1048576,0))</f>
        <v>#N/A</v>
      </c>
      <c r="R9537" t="e">
        <f>INDEX(RawData!R$2:R$1048576,MATCH(FmtData!$B$4+(ROW()-10),RawData!$A$2:$A$1048576,0))</f>
        <v>#N/A</v>
      </c>
      <c r="S9537" t="e">
        <f>INDEX(RawData!S$2:S$1048576,MATCH(FmtData!$B$4+(ROW()-10),RawData!$A$2:$A$1048576,0))</f>
        <v>#N/A</v>
      </c>
      <c r="T9537" t="e">
        <f>INDEX(RawData!T$2:T$1048576,MATCH(FmtData!$B$4+(ROW()-10),RawData!$A$2:$A$1048576,0))</f>
        <v>#N/A</v>
      </c>
      <c r="U9537" t="e">
        <f>INDEX(RawData!U$2:U$1048576,MATCH(FmtData!$B$4+(ROW()-10),RawData!$A$2:$A$1048576,0))</f>
        <v>#N/A</v>
      </c>
      <c r="V9537" t="e">
        <f>INDEX(RawData!V$2:V$1048576,MATCH(FmtData!$B$4+(ROW()-10),RawData!$A$2:$A$1048576,0))</f>
        <v>#N/A</v>
      </c>
      <c r="W9537" s="8" t="e">
        <f t="shared" si="3147"/>
        <v>#N/A</v>
      </c>
      <c r="X9537" s="8" t="e">
        <f t="shared" si="3148"/>
        <v>#N/A</v>
      </c>
      <c r="Y9537" s="8" t="e">
        <f t="shared" si="3149"/>
        <v>#N/A</v>
      </c>
      <c r="Z9537" s="8" t="e">
        <f t="shared" si="3150"/>
        <v>#N/A</v>
      </c>
      <c r="AA9537" s="8" t="e">
        <f t="shared" si="3151"/>
        <v>#N/A</v>
      </c>
      <c r="AB9537" s="8" t="e">
        <f t="shared" si="3152"/>
        <v>#N/A</v>
      </c>
      <c r="AC9537" s="6" t="e">
        <f t="shared" si="3153"/>
        <v>#N/A</v>
      </c>
      <c r="AD9537" s="41" t="e">
        <f t="shared" si="3154"/>
        <v>#N/A</v>
      </c>
      <c r="AE9537" s="15" t="e">
        <f t="shared" si="3155"/>
        <v>#N/A</v>
      </c>
      <c r="AF9537" s="15" t="e">
        <f t="shared" si="3156"/>
        <v>#N/A</v>
      </c>
      <c r="AG9537" s="15" t="e">
        <f t="shared" si="3157"/>
        <v>#N/A</v>
      </c>
      <c r="AH9537" s="15" t="e">
        <f t="shared" si="3145"/>
        <v>#N/A</v>
      </c>
      <c r="AI9537" s="17" t="e">
        <f t="shared" si="3158"/>
        <v>#N/A</v>
      </c>
      <c r="AJ9537" s="17" t="e">
        <f t="shared" si="3159"/>
        <v>#N/A</v>
      </c>
      <c r="AK9537" s="17" t="e">
        <f t="shared" si="3160"/>
        <v>#N/A</v>
      </c>
      <c r="AL9537" s="17" t="e">
        <f t="shared" si="3161"/>
        <v>#N/A</v>
      </c>
      <c r="AM9537" s="17" t="e">
        <f t="shared" si="3162"/>
        <v>#N/A</v>
      </c>
      <c r="AN9537" s="17" t="e">
        <f t="shared" si="3146"/>
        <v>#N/A</v>
      </c>
      <c r="AO9537" s="17" t="e">
        <f>$AM$6*E9537^3+$AN$6*E9537^2+$AO$6*E9537</f>
        <v>#N/A</v>
      </c>
      <c r="AP9537" s="17" t="e">
        <f t="shared" si="3163"/>
        <v>#N/A</v>
      </c>
      <c r="AQ9537" s="17" t="e">
        <f t="shared" si="3164"/>
        <v>#N/A</v>
      </c>
      <c r="AR9537" s="17" t="e">
        <f t="shared" si="3165"/>
        <v>#N/A</v>
      </c>
    </row>
    <row r="9538" spans="2:44" x14ac:dyDescent="0.25">
      <c r="B9538" t="e">
        <f>INDEX(RawData!$A$2:$A$1048576,MATCH(FmtData!$B$4+(ROW()-10),RawData!$A$2:$A$1048576,0))</f>
        <v>#N/A</v>
      </c>
      <c r="C95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8)</f>
        <v>#N/A</v>
      </c>
      <c r="D9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8" s="63" t="e">
        <f>INDEX(RawData!E$2:E$1048576,MATCH(FmtData!$B$4+(ROW()-10),RawData!$A$2:$A$1048576,0))</f>
        <v>#N/A</v>
      </c>
      <c r="F9538" t="e">
        <f>INDEX(RawData!F$2:F$1048576,MATCH(FmtData!$B$4+(ROW()-10),RawData!$A$2:$A$1048576,0))</f>
        <v>#N/A</v>
      </c>
      <c r="G9538" t="e">
        <f>INDEX(RawData!G$2:G$1048576,MATCH(FmtData!$B$4+(ROW()-10),RawData!$A$2:$A$1048576,0))</f>
        <v>#N/A</v>
      </c>
      <c r="H9538" t="e">
        <f>INDEX(RawData!H$2:H$1048576,MATCH(FmtData!$B$4+(ROW()-10),RawData!$A$2:$A$1048576,0))</f>
        <v>#N/A</v>
      </c>
      <c r="I9538" t="e">
        <f>INDEX(RawData!I$2:I$1048576,MATCH(FmtData!$B$4+(ROW()-10),RawData!$A$2:$A$1048576,0))</f>
        <v>#N/A</v>
      </c>
      <c r="J9538" t="e">
        <f>INDEX(RawData!J$2:J$1048576,MATCH(FmtData!$B$4+(ROW()-10),RawData!$A$2:$A$1048576,0))</f>
        <v>#N/A</v>
      </c>
      <c r="K9538" t="e">
        <f>INDEX(RawData!K$2:K$1048576,MATCH(FmtData!$B$4+(ROW()-10),RawData!$A$2:$A$1048576,0))</f>
        <v>#N/A</v>
      </c>
      <c r="L9538" t="e">
        <f>INDEX(RawData!L$2:L$1048576,MATCH(FmtData!$B$4+(ROW()-10),RawData!$A$2:$A$1048576,0))</f>
        <v>#N/A</v>
      </c>
      <c r="M9538" t="e">
        <f>INDEX(RawData!M$2:M$1048576,MATCH(FmtData!$B$4+(ROW()-10),RawData!$A$2:$A$1048576,0))</f>
        <v>#N/A</v>
      </c>
      <c r="N9538" t="e">
        <f>INDEX(RawData!N$2:N$1048576,MATCH(FmtData!$B$4+(ROW()-10),RawData!$A$2:$A$1048576,0))</f>
        <v>#N/A</v>
      </c>
      <c r="O9538" t="e">
        <f>INDEX(RawData!O$2:O$1048576,MATCH(FmtData!$B$4+(ROW()-10),RawData!$A$2:$A$1048576,0))</f>
        <v>#N/A</v>
      </c>
      <c r="P9538" t="e">
        <f>INDEX(RawData!P$2:P$1048576,MATCH(FmtData!$B$4+(ROW()-10),RawData!$A$2:$A$1048576,0))</f>
        <v>#N/A</v>
      </c>
      <c r="Q9538" t="e">
        <f>INDEX(RawData!Q$2:Q$1048576,MATCH(FmtData!$B$4+(ROW()-10),RawData!$A$2:$A$1048576,0))</f>
        <v>#N/A</v>
      </c>
      <c r="R9538" t="e">
        <f>INDEX(RawData!R$2:R$1048576,MATCH(FmtData!$B$4+(ROW()-10),RawData!$A$2:$A$1048576,0))</f>
        <v>#N/A</v>
      </c>
      <c r="S9538" t="e">
        <f>INDEX(RawData!S$2:S$1048576,MATCH(FmtData!$B$4+(ROW()-10),RawData!$A$2:$A$1048576,0))</f>
        <v>#N/A</v>
      </c>
      <c r="T9538" t="e">
        <f>INDEX(RawData!T$2:T$1048576,MATCH(FmtData!$B$4+(ROW()-10),RawData!$A$2:$A$1048576,0))</f>
        <v>#N/A</v>
      </c>
      <c r="U9538" t="e">
        <f>INDEX(RawData!U$2:U$1048576,MATCH(FmtData!$B$4+(ROW()-10),RawData!$A$2:$A$1048576,0))</f>
        <v>#N/A</v>
      </c>
      <c r="V9538" t="e">
        <f>INDEX(RawData!V$2:V$1048576,MATCH(FmtData!$B$4+(ROW()-10),RawData!$A$2:$A$1048576,0))</f>
        <v>#N/A</v>
      </c>
      <c r="W9538" s="8" t="e">
        <f t="shared" si="3147"/>
        <v>#N/A</v>
      </c>
      <c r="X9538" s="8" t="e">
        <f t="shared" si="3148"/>
        <v>#N/A</v>
      </c>
      <c r="Y9538" s="8" t="e">
        <f t="shared" si="3149"/>
        <v>#N/A</v>
      </c>
      <c r="Z9538" s="8" t="e">
        <f t="shared" si="3150"/>
        <v>#N/A</v>
      </c>
      <c r="AA9538" s="8" t="e">
        <f t="shared" si="3151"/>
        <v>#N/A</v>
      </c>
      <c r="AB9538" s="8" t="e">
        <f t="shared" si="3152"/>
        <v>#N/A</v>
      </c>
      <c r="AC9538" s="6" t="e">
        <f t="shared" si="3153"/>
        <v>#N/A</v>
      </c>
      <c r="AD9538" s="41" t="e">
        <f t="shared" si="3154"/>
        <v>#N/A</v>
      </c>
      <c r="AE9538" s="15" t="e">
        <f t="shared" si="3155"/>
        <v>#N/A</v>
      </c>
      <c r="AF9538" s="15" t="e">
        <f t="shared" si="3156"/>
        <v>#N/A</v>
      </c>
      <c r="AG9538" s="15" t="e">
        <f t="shared" si="3157"/>
        <v>#N/A</v>
      </c>
      <c r="AH9538" s="15" t="e">
        <f t="shared" si="3145"/>
        <v>#N/A</v>
      </c>
      <c r="AI9538" s="17" t="e">
        <f t="shared" si="3158"/>
        <v>#N/A</v>
      </c>
      <c r="AJ9538" s="17" t="e">
        <f t="shared" si="3159"/>
        <v>#N/A</v>
      </c>
      <c r="AK9538" s="17" t="e">
        <f t="shared" si="3160"/>
        <v>#N/A</v>
      </c>
      <c r="AL9538" s="17" t="e">
        <f t="shared" si="3161"/>
        <v>#N/A</v>
      </c>
      <c r="AM9538" s="17" t="e">
        <f t="shared" si="3162"/>
        <v>#N/A</v>
      </c>
      <c r="AN9538" s="17" t="e">
        <f t="shared" si="3146"/>
        <v>#N/A</v>
      </c>
      <c r="AO9538" s="17" t="e">
        <f>$AM$6*E9538^3+$AN$6*E9538^2+$AO$6*E9538</f>
        <v>#N/A</v>
      </c>
      <c r="AP9538" s="17" t="e">
        <f t="shared" si="3163"/>
        <v>#N/A</v>
      </c>
      <c r="AQ9538" s="17" t="e">
        <f t="shared" si="3164"/>
        <v>#N/A</v>
      </c>
      <c r="AR9538" s="17" t="e">
        <f t="shared" si="3165"/>
        <v>#N/A</v>
      </c>
    </row>
    <row r="9539" spans="2:44" x14ac:dyDescent="0.25">
      <c r="B9539" t="e">
        <f>INDEX(RawData!$A$2:$A$1048576,MATCH(FmtData!$B$4+(ROW()-10),RawData!$A$2:$A$1048576,0))</f>
        <v>#N/A</v>
      </c>
      <c r="C95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9)</f>
        <v>#N/A</v>
      </c>
      <c r="D9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9" s="63" t="e">
        <f>INDEX(RawData!E$2:E$1048576,MATCH(FmtData!$B$4+(ROW()-10),RawData!$A$2:$A$1048576,0))</f>
        <v>#N/A</v>
      </c>
      <c r="F9539" t="e">
        <f>INDEX(RawData!F$2:F$1048576,MATCH(FmtData!$B$4+(ROW()-10),RawData!$A$2:$A$1048576,0))</f>
        <v>#N/A</v>
      </c>
      <c r="G9539" t="e">
        <f>INDEX(RawData!G$2:G$1048576,MATCH(FmtData!$B$4+(ROW()-10),RawData!$A$2:$A$1048576,0))</f>
        <v>#N/A</v>
      </c>
      <c r="H9539" t="e">
        <f>INDEX(RawData!H$2:H$1048576,MATCH(FmtData!$B$4+(ROW()-10),RawData!$A$2:$A$1048576,0))</f>
        <v>#N/A</v>
      </c>
      <c r="I9539" t="e">
        <f>INDEX(RawData!I$2:I$1048576,MATCH(FmtData!$B$4+(ROW()-10),RawData!$A$2:$A$1048576,0))</f>
        <v>#N/A</v>
      </c>
      <c r="J9539" t="e">
        <f>INDEX(RawData!J$2:J$1048576,MATCH(FmtData!$B$4+(ROW()-10),RawData!$A$2:$A$1048576,0))</f>
        <v>#N/A</v>
      </c>
      <c r="K9539" t="e">
        <f>INDEX(RawData!K$2:K$1048576,MATCH(FmtData!$B$4+(ROW()-10),RawData!$A$2:$A$1048576,0))</f>
        <v>#N/A</v>
      </c>
      <c r="L9539" t="e">
        <f>INDEX(RawData!L$2:L$1048576,MATCH(FmtData!$B$4+(ROW()-10),RawData!$A$2:$A$1048576,0))</f>
        <v>#N/A</v>
      </c>
      <c r="M9539" t="e">
        <f>INDEX(RawData!M$2:M$1048576,MATCH(FmtData!$B$4+(ROW()-10),RawData!$A$2:$A$1048576,0))</f>
        <v>#N/A</v>
      </c>
      <c r="N9539" t="e">
        <f>INDEX(RawData!N$2:N$1048576,MATCH(FmtData!$B$4+(ROW()-10),RawData!$A$2:$A$1048576,0))</f>
        <v>#N/A</v>
      </c>
      <c r="O9539" t="e">
        <f>INDEX(RawData!O$2:O$1048576,MATCH(FmtData!$B$4+(ROW()-10),RawData!$A$2:$A$1048576,0))</f>
        <v>#N/A</v>
      </c>
      <c r="P9539" t="e">
        <f>INDEX(RawData!P$2:P$1048576,MATCH(FmtData!$B$4+(ROW()-10),RawData!$A$2:$A$1048576,0))</f>
        <v>#N/A</v>
      </c>
      <c r="Q9539" t="e">
        <f>INDEX(RawData!Q$2:Q$1048576,MATCH(FmtData!$B$4+(ROW()-10),RawData!$A$2:$A$1048576,0))</f>
        <v>#N/A</v>
      </c>
      <c r="R9539" t="e">
        <f>INDEX(RawData!R$2:R$1048576,MATCH(FmtData!$B$4+(ROW()-10),RawData!$A$2:$A$1048576,0))</f>
        <v>#N/A</v>
      </c>
      <c r="S9539" t="e">
        <f>INDEX(RawData!S$2:S$1048576,MATCH(FmtData!$B$4+(ROW()-10),RawData!$A$2:$A$1048576,0))</f>
        <v>#N/A</v>
      </c>
      <c r="T9539" t="e">
        <f>INDEX(RawData!T$2:T$1048576,MATCH(FmtData!$B$4+(ROW()-10),RawData!$A$2:$A$1048576,0))</f>
        <v>#N/A</v>
      </c>
      <c r="U9539" t="e">
        <f>INDEX(RawData!U$2:U$1048576,MATCH(FmtData!$B$4+(ROW()-10),RawData!$A$2:$A$1048576,0))</f>
        <v>#N/A</v>
      </c>
      <c r="V9539" t="e">
        <f>INDEX(RawData!V$2:V$1048576,MATCH(FmtData!$B$4+(ROW()-10),RawData!$A$2:$A$1048576,0))</f>
        <v>#N/A</v>
      </c>
      <c r="W9539" s="8" t="e">
        <f t="shared" si="3147"/>
        <v>#N/A</v>
      </c>
      <c r="X9539" s="8" t="e">
        <f t="shared" si="3148"/>
        <v>#N/A</v>
      </c>
      <c r="Y9539" s="8" t="e">
        <f t="shared" si="3149"/>
        <v>#N/A</v>
      </c>
      <c r="Z9539" s="8" t="e">
        <f t="shared" si="3150"/>
        <v>#N/A</v>
      </c>
      <c r="AA9539" s="8" t="e">
        <f t="shared" si="3151"/>
        <v>#N/A</v>
      </c>
      <c r="AB9539" s="8" t="e">
        <f t="shared" si="3152"/>
        <v>#N/A</v>
      </c>
      <c r="AC9539" s="6" t="e">
        <f t="shared" si="3153"/>
        <v>#N/A</v>
      </c>
      <c r="AD9539" s="41" t="e">
        <f t="shared" si="3154"/>
        <v>#N/A</v>
      </c>
      <c r="AE9539" s="15" t="e">
        <f t="shared" si="3155"/>
        <v>#N/A</v>
      </c>
      <c r="AF9539" s="15" t="e">
        <f t="shared" si="3156"/>
        <v>#N/A</v>
      </c>
      <c r="AG9539" s="15" t="e">
        <f t="shared" si="3157"/>
        <v>#N/A</v>
      </c>
      <c r="AH9539" s="15" t="e">
        <f t="shared" si="3145"/>
        <v>#N/A</v>
      </c>
      <c r="AI9539" s="17" t="e">
        <f t="shared" si="3158"/>
        <v>#N/A</v>
      </c>
      <c r="AJ9539" s="17" t="e">
        <f t="shared" si="3159"/>
        <v>#N/A</v>
      </c>
      <c r="AK9539" s="17" t="e">
        <f t="shared" si="3160"/>
        <v>#N/A</v>
      </c>
      <c r="AL9539" s="17" t="e">
        <f t="shared" si="3161"/>
        <v>#N/A</v>
      </c>
      <c r="AM9539" s="17" t="e">
        <f t="shared" si="3162"/>
        <v>#N/A</v>
      </c>
      <c r="AN9539" s="17" t="e">
        <f t="shared" si="3146"/>
        <v>#N/A</v>
      </c>
      <c r="AO9539" s="17" t="e">
        <f>$AM$6*E9539^3+$AN$6*E9539^2+$AO$6*E9539</f>
        <v>#N/A</v>
      </c>
      <c r="AP9539" s="17" t="e">
        <f t="shared" si="3163"/>
        <v>#N/A</v>
      </c>
      <c r="AQ9539" s="17" t="e">
        <f t="shared" si="3164"/>
        <v>#N/A</v>
      </c>
      <c r="AR9539" s="17" t="e">
        <f t="shared" si="3165"/>
        <v>#N/A</v>
      </c>
    </row>
    <row r="9540" spans="2:44" x14ac:dyDescent="0.25">
      <c r="B9540" t="e">
        <f>INDEX(RawData!$A$2:$A$1048576,MATCH(FmtData!$B$4+(ROW()-10),RawData!$A$2:$A$1048576,0))</f>
        <v>#N/A</v>
      </c>
      <c r="C95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0)</f>
        <v>#N/A</v>
      </c>
      <c r="D9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0" s="63" t="e">
        <f>INDEX(RawData!E$2:E$1048576,MATCH(FmtData!$B$4+(ROW()-10),RawData!$A$2:$A$1048576,0))</f>
        <v>#N/A</v>
      </c>
      <c r="F9540" t="e">
        <f>INDEX(RawData!F$2:F$1048576,MATCH(FmtData!$B$4+(ROW()-10),RawData!$A$2:$A$1048576,0))</f>
        <v>#N/A</v>
      </c>
      <c r="G9540" t="e">
        <f>INDEX(RawData!G$2:G$1048576,MATCH(FmtData!$B$4+(ROW()-10),RawData!$A$2:$A$1048576,0))</f>
        <v>#N/A</v>
      </c>
      <c r="H9540" t="e">
        <f>INDEX(RawData!H$2:H$1048576,MATCH(FmtData!$B$4+(ROW()-10),RawData!$A$2:$A$1048576,0))</f>
        <v>#N/A</v>
      </c>
      <c r="I9540" t="e">
        <f>INDEX(RawData!I$2:I$1048576,MATCH(FmtData!$B$4+(ROW()-10),RawData!$A$2:$A$1048576,0))</f>
        <v>#N/A</v>
      </c>
      <c r="J9540" t="e">
        <f>INDEX(RawData!J$2:J$1048576,MATCH(FmtData!$B$4+(ROW()-10),RawData!$A$2:$A$1048576,0))</f>
        <v>#N/A</v>
      </c>
      <c r="K9540" t="e">
        <f>INDEX(RawData!K$2:K$1048576,MATCH(FmtData!$B$4+(ROW()-10),RawData!$A$2:$A$1048576,0))</f>
        <v>#N/A</v>
      </c>
      <c r="L9540" t="e">
        <f>INDEX(RawData!L$2:L$1048576,MATCH(FmtData!$B$4+(ROW()-10),RawData!$A$2:$A$1048576,0))</f>
        <v>#N/A</v>
      </c>
      <c r="M9540" t="e">
        <f>INDEX(RawData!M$2:M$1048576,MATCH(FmtData!$B$4+(ROW()-10),RawData!$A$2:$A$1048576,0))</f>
        <v>#N/A</v>
      </c>
      <c r="N9540" t="e">
        <f>INDEX(RawData!N$2:N$1048576,MATCH(FmtData!$B$4+(ROW()-10),RawData!$A$2:$A$1048576,0))</f>
        <v>#N/A</v>
      </c>
      <c r="O9540" t="e">
        <f>INDEX(RawData!O$2:O$1048576,MATCH(FmtData!$B$4+(ROW()-10),RawData!$A$2:$A$1048576,0))</f>
        <v>#N/A</v>
      </c>
      <c r="P9540" t="e">
        <f>INDEX(RawData!P$2:P$1048576,MATCH(FmtData!$B$4+(ROW()-10),RawData!$A$2:$A$1048576,0))</f>
        <v>#N/A</v>
      </c>
      <c r="Q9540" t="e">
        <f>INDEX(RawData!Q$2:Q$1048576,MATCH(FmtData!$B$4+(ROW()-10),RawData!$A$2:$A$1048576,0))</f>
        <v>#N/A</v>
      </c>
      <c r="R9540" t="e">
        <f>INDEX(RawData!R$2:R$1048576,MATCH(FmtData!$B$4+(ROW()-10),RawData!$A$2:$A$1048576,0))</f>
        <v>#N/A</v>
      </c>
      <c r="S9540" t="e">
        <f>INDEX(RawData!S$2:S$1048576,MATCH(FmtData!$B$4+(ROW()-10),RawData!$A$2:$A$1048576,0))</f>
        <v>#N/A</v>
      </c>
      <c r="T9540" t="e">
        <f>INDEX(RawData!T$2:T$1048576,MATCH(FmtData!$B$4+(ROW()-10),RawData!$A$2:$A$1048576,0))</f>
        <v>#N/A</v>
      </c>
      <c r="U9540" t="e">
        <f>INDEX(RawData!U$2:U$1048576,MATCH(FmtData!$B$4+(ROW()-10),RawData!$A$2:$A$1048576,0))</f>
        <v>#N/A</v>
      </c>
      <c r="V9540" t="e">
        <f>INDEX(RawData!V$2:V$1048576,MATCH(FmtData!$B$4+(ROW()-10),RawData!$A$2:$A$1048576,0))</f>
        <v>#N/A</v>
      </c>
      <c r="W9540" s="8" t="e">
        <f t="shared" si="3147"/>
        <v>#N/A</v>
      </c>
      <c r="X9540" s="8" t="e">
        <f t="shared" si="3148"/>
        <v>#N/A</v>
      </c>
      <c r="Y9540" s="8" t="e">
        <f t="shared" si="3149"/>
        <v>#N/A</v>
      </c>
      <c r="Z9540" s="8" t="e">
        <f t="shared" si="3150"/>
        <v>#N/A</v>
      </c>
      <c r="AA9540" s="8" t="e">
        <f t="shared" si="3151"/>
        <v>#N/A</v>
      </c>
      <c r="AB9540" s="8" t="e">
        <f t="shared" si="3152"/>
        <v>#N/A</v>
      </c>
      <c r="AC9540" s="6" t="e">
        <f t="shared" si="3153"/>
        <v>#N/A</v>
      </c>
      <c r="AD9540" s="41" t="e">
        <f t="shared" si="3154"/>
        <v>#N/A</v>
      </c>
      <c r="AE9540" s="15" t="e">
        <f t="shared" si="3155"/>
        <v>#N/A</v>
      </c>
      <c r="AF9540" s="15" t="e">
        <f t="shared" si="3156"/>
        <v>#N/A</v>
      </c>
      <c r="AG9540" s="15" t="e">
        <f t="shared" si="3157"/>
        <v>#N/A</v>
      </c>
      <c r="AH9540" s="15" t="e">
        <f t="shared" si="3145"/>
        <v>#N/A</v>
      </c>
      <c r="AI9540" s="17" t="e">
        <f t="shared" si="3158"/>
        <v>#N/A</v>
      </c>
      <c r="AJ9540" s="17" t="e">
        <f t="shared" si="3159"/>
        <v>#N/A</v>
      </c>
      <c r="AK9540" s="17" t="e">
        <f t="shared" si="3160"/>
        <v>#N/A</v>
      </c>
      <c r="AL9540" s="17" t="e">
        <f t="shared" si="3161"/>
        <v>#N/A</v>
      </c>
      <c r="AM9540" s="17" t="e">
        <f t="shared" si="3162"/>
        <v>#N/A</v>
      </c>
      <c r="AN9540" s="17" t="e">
        <f t="shared" si="3146"/>
        <v>#N/A</v>
      </c>
      <c r="AO9540" s="17" t="e">
        <f>$AM$6*E9540^3+$AN$6*E9540^2+$AO$6*E9540</f>
        <v>#N/A</v>
      </c>
      <c r="AP9540" s="17" t="e">
        <f t="shared" si="3163"/>
        <v>#N/A</v>
      </c>
      <c r="AQ9540" s="17" t="e">
        <f t="shared" si="3164"/>
        <v>#N/A</v>
      </c>
      <c r="AR9540" s="17" t="e">
        <f t="shared" si="3165"/>
        <v>#N/A</v>
      </c>
    </row>
    <row r="9541" spans="2:44" x14ac:dyDescent="0.25">
      <c r="B9541" t="e">
        <f>INDEX(RawData!$A$2:$A$1048576,MATCH(FmtData!$B$4+(ROW()-10),RawData!$A$2:$A$1048576,0))</f>
        <v>#N/A</v>
      </c>
      <c r="C95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1)</f>
        <v>#N/A</v>
      </c>
      <c r="D9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1" s="63" t="e">
        <f>INDEX(RawData!E$2:E$1048576,MATCH(FmtData!$B$4+(ROW()-10),RawData!$A$2:$A$1048576,0))</f>
        <v>#N/A</v>
      </c>
      <c r="F9541" t="e">
        <f>INDEX(RawData!F$2:F$1048576,MATCH(FmtData!$B$4+(ROW()-10),RawData!$A$2:$A$1048576,0))</f>
        <v>#N/A</v>
      </c>
      <c r="G9541" t="e">
        <f>INDEX(RawData!G$2:G$1048576,MATCH(FmtData!$B$4+(ROW()-10),RawData!$A$2:$A$1048576,0))</f>
        <v>#N/A</v>
      </c>
      <c r="H9541" t="e">
        <f>INDEX(RawData!H$2:H$1048576,MATCH(FmtData!$B$4+(ROW()-10),RawData!$A$2:$A$1048576,0))</f>
        <v>#N/A</v>
      </c>
      <c r="I9541" t="e">
        <f>INDEX(RawData!I$2:I$1048576,MATCH(FmtData!$B$4+(ROW()-10),RawData!$A$2:$A$1048576,0))</f>
        <v>#N/A</v>
      </c>
      <c r="J9541" t="e">
        <f>INDEX(RawData!J$2:J$1048576,MATCH(FmtData!$B$4+(ROW()-10),RawData!$A$2:$A$1048576,0))</f>
        <v>#N/A</v>
      </c>
      <c r="K9541" t="e">
        <f>INDEX(RawData!K$2:K$1048576,MATCH(FmtData!$B$4+(ROW()-10),RawData!$A$2:$A$1048576,0))</f>
        <v>#N/A</v>
      </c>
      <c r="L9541" t="e">
        <f>INDEX(RawData!L$2:L$1048576,MATCH(FmtData!$B$4+(ROW()-10),RawData!$A$2:$A$1048576,0))</f>
        <v>#N/A</v>
      </c>
      <c r="M9541" t="e">
        <f>INDEX(RawData!M$2:M$1048576,MATCH(FmtData!$B$4+(ROW()-10),RawData!$A$2:$A$1048576,0))</f>
        <v>#N/A</v>
      </c>
      <c r="N9541" t="e">
        <f>INDEX(RawData!N$2:N$1048576,MATCH(FmtData!$B$4+(ROW()-10),RawData!$A$2:$A$1048576,0))</f>
        <v>#N/A</v>
      </c>
      <c r="O9541" t="e">
        <f>INDEX(RawData!O$2:O$1048576,MATCH(FmtData!$B$4+(ROW()-10),RawData!$A$2:$A$1048576,0))</f>
        <v>#N/A</v>
      </c>
      <c r="P9541" t="e">
        <f>INDEX(RawData!P$2:P$1048576,MATCH(FmtData!$B$4+(ROW()-10),RawData!$A$2:$A$1048576,0))</f>
        <v>#N/A</v>
      </c>
      <c r="Q9541" t="e">
        <f>INDEX(RawData!Q$2:Q$1048576,MATCH(FmtData!$B$4+(ROW()-10),RawData!$A$2:$A$1048576,0))</f>
        <v>#N/A</v>
      </c>
      <c r="R9541" t="e">
        <f>INDEX(RawData!R$2:R$1048576,MATCH(FmtData!$B$4+(ROW()-10),RawData!$A$2:$A$1048576,0))</f>
        <v>#N/A</v>
      </c>
      <c r="S9541" t="e">
        <f>INDEX(RawData!S$2:S$1048576,MATCH(FmtData!$B$4+(ROW()-10),RawData!$A$2:$A$1048576,0))</f>
        <v>#N/A</v>
      </c>
      <c r="T9541" t="e">
        <f>INDEX(RawData!T$2:T$1048576,MATCH(FmtData!$B$4+(ROW()-10),RawData!$A$2:$A$1048576,0))</f>
        <v>#N/A</v>
      </c>
      <c r="U9541" t="e">
        <f>INDEX(RawData!U$2:U$1048576,MATCH(FmtData!$B$4+(ROW()-10),RawData!$A$2:$A$1048576,0))</f>
        <v>#N/A</v>
      </c>
      <c r="V9541" t="e">
        <f>INDEX(RawData!V$2:V$1048576,MATCH(FmtData!$B$4+(ROW()-10),RawData!$A$2:$A$1048576,0))</f>
        <v>#N/A</v>
      </c>
      <c r="W9541" s="8" t="e">
        <f t="shared" si="3147"/>
        <v>#N/A</v>
      </c>
      <c r="X9541" s="8" t="e">
        <f t="shared" si="3148"/>
        <v>#N/A</v>
      </c>
      <c r="Y9541" s="8" t="e">
        <f t="shared" si="3149"/>
        <v>#N/A</v>
      </c>
      <c r="Z9541" s="8" t="e">
        <f t="shared" si="3150"/>
        <v>#N/A</v>
      </c>
      <c r="AA9541" s="8" t="e">
        <f t="shared" si="3151"/>
        <v>#N/A</v>
      </c>
      <c r="AB9541" s="8" t="e">
        <f t="shared" si="3152"/>
        <v>#N/A</v>
      </c>
      <c r="AC9541" s="6" t="e">
        <f t="shared" si="3153"/>
        <v>#N/A</v>
      </c>
      <c r="AD9541" s="41" t="e">
        <f t="shared" si="3154"/>
        <v>#N/A</v>
      </c>
      <c r="AE9541" s="15" t="e">
        <f t="shared" si="3155"/>
        <v>#N/A</v>
      </c>
      <c r="AF9541" s="15" t="e">
        <f t="shared" si="3156"/>
        <v>#N/A</v>
      </c>
      <c r="AG9541" s="15" t="e">
        <f t="shared" si="3157"/>
        <v>#N/A</v>
      </c>
      <c r="AH9541" s="15" t="e">
        <f t="shared" si="3145"/>
        <v>#N/A</v>
      </c>
      <c r="AI9541" s="17" t="e">
        <f t="shared" si="3158"/>
        <v>#N/A</v>
      </c>
      <c r="AJ9541" s="17" t="e">
        <f t="shared" si="3159"/>
        <v>#N/A</v>
      </c>
      <c r="AK9541" s="17" t="e">
        <f t="shared" si="3160"/>
        <v>#N/A</v>
      </c>
      <c r="AL9541" s="17" t="e">
        <f t="shared" si="3161"/>
        <v>#N/A</v>
      </c>
      <c r="AM9541" s="17" t="e">
        <f t="shared" si="3162"/>
        <v>#N/A</v>
      </c>
      <c r="AN9541" s="17" t="e">
        <f t="shared" si="3146"/>
        <v>#N/A</v>
      </c>
      <c r="AO9541" s="17" t="e">
        <f>$AM$6*E9541^3+$AN$6*E9541^2+$AO$6*E9541</f>
        <v>#N/A</v>
      </c>
      <c r="AP9541" s="17" t="e">
        <f t="shared" si="3163"/>
        <v>#N/A</v>
      </c>
      <c r="AQ9541" s="17" t="e">
        <f t="shared" si="3164"/>
        <v>#N/A</v>
      </c>
      <c r="AR9541" s="17" t="e">
        <f t="shared" si="3165"/>
        <v>#N/A</v>
      </c>
    </row>
    <row r="9542" spans="2:44" x14ac:dyDescent="0.25">
      <c r="B9542" t="e">
        <f>INDEX(RawData!$A$2:$A$1048576,MATCH(FmtData!$B$4+(ROW()-10),RawData!$A$2:$A$1048576,0))</f>
        <v>#N/A</v>
      </c>
      <c r="C95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2)</f>
        <v>#N/A</v>
      </c>
      <c r="D9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2" s="63" t="e">
        <f>INDEX(RawData!E$2:E$1048576,MATCH(FmtData!$B$4+(ROW()-10),RawData!$A$2:$A$1048576,0))</f>
        <v>#N/A</v>
      </c>
      <c r="F9542" t="e">
        <f>INDEX(RawData!F$2:F$1048576,MATCH(FmtData!$B$4+(ROW()-10),RawData!$A$2:$A$1048576,0))</f>
        <v>#N/A</v>
      </c>
      <c r="G9542" t="e">
        <f>INDEX(RawData!G$2:G$1048576,MATCH(FmtData!$B$4+(ROW()-10),RawData!$A$2:$A$1048576,0))</f>
        <v>#N/A</v>
      </c>
      <c r="H9542" t="e">
        <f>INDEX(RawData!H$2:H$1048576,MATCH(FmtData!$B$4+(ROW()-10),RawData!$A$2:$A$1048576,0))</f>
        <v>#N/A</v>
      </c>
      <c r="I9542" t="e">
        <f>INDEX(RawData!I$2:I$1048576,MATCH(FmtData!$B$4+(ROW()-10),RawData!$A$2:$A$1048576,0))</f>
        <v>#N/A</v>
      </c>
      <c r="J9542" t="e">
        <f>INDEX(RawData!J$2:J$1048576,MATCH(FmtData!$B$4+(ROW()-10),RawData!$A$2:$A$1048576,0))</f>
        <v>#N/A</v>
      </c>
      <c r="K9542" t="e">
        <f>INDEX(RawData!K$2:K$1048576,MATCH(FmtData!$B$4+(ROW()-10),RawData!$A$2:$A$1048576,0))</f>
        <v>#N/A</v>
      </c>
      <c r="L9542" t="e">
        <f>INDEX(RawData!L$2:L$1048576,MATCH(FmtData!$B$4+(ROW()-10),RawData!$A$2:$A$1048576,0))</f>
        <v>#N/A</v>
      </c>
      <c r="M9542" t="e">
        <f>INDEX(RawData!M$2:M$1048576,MATCH(FmtData!$B$4+(ROW()-10),RawData!$A$2:$A$1048576,0))</f>
        <v>#N/A</v>
      </c>
      <c r="N9542" t="e">
        <f>INDEX(RawData!N$2:N$1048576,MATCH(FmtData!$B$4+(ROW()-10),RawData!$A$2:$A$1048576,0))</f>
        <v>#N/A</v>
      </c>
      <c r="O9542" t="e">
        <f>INDEX(RawData!O$2:O$1048576,MATCH(FmtData!$B$4+(ROW()-10),RawData!$A$2:$A$1048576,0))</f>
        <v>#N/A</v>
      </c>
      <c r="P9542" t="e">
        <f>INDEX(RawData!P$2:P$1048576,MATCH(FmtData!$B$4+(ROW()-10),RawData!$A$2:$A$1048576,0))</f>
        <v>#N/A</v>
      </c>
      <c r="Q9542" t="e">
        <f>INDEX(RawData!Q$2:Q$1048576,MATCH(FmtData!$B$4+(ROW()-10),RawData!$A$2:$A$1048576,0))</f>
        <v>#N/A</v>
      </c>
      <c r="R9542" t="e">
        <f>INDEX(RawData!R$2:R$1048576,MATCH(FmtData!$B$4+(ROW()-10),RawData!$A$2:$A$1048576,0))</f>
        <v>#N/A</v>
      </c>
      <c r="S9542" t="e">
        <f>INDEX(RawData!S$2:S$1048576,MATCH(FmtData!$B$4+(ROW()-10),RawData!$A$2:$A$1048576,0))</f>
        <v>#N/A</v>
      </c>
      <c r="T9542" t="e">
        <f>INDEX(RawData!T$2:T$1048576,MATCH(FmtData!$B$4+(ROW()-10),RawData!$A$2:$A$1048576,0))</f>
        <v>#N/A</v>
      </c>
      <c r="U9542" t="e">
        <f>INDEX(RawData!U$2:U$1048576,MATCH(FmtData!$B$4+(ROW()-10),RawData!$A$2:$A$1048576,0))</f>
        <v>#N/A</v>
      </c>
      <c r="V9542" t="e">
        <f>INDEX(RawData!V$2:V$1048576,MATCH(FmtData!$B$4+(ROW()-10),RawData!$A$2:$A$1048576,0))</f>
        <v>#N/A</v>
      </c>
      <c r="W9542" s="8" t="e">
        <f t="shared" si="3147"/>
        <v>#N/A</v>
      </c>
      <c r="X9542" s="8" t="e">
        <f t="shared" si="3148"/>
        <v>#N/A</v>
      </c>
      <c r="Y9542" s="8" t="e">
        <f t="shared" si="3149"/>
        <v>#N/A</v>
      </c>
      <c r="Z9542" s="8" t="e">
        <f t="shared" si="3150"/>
        <v>#N/A</v>
      </c>
      <c r="AA9542" s="8" t="e">
        <f t="shared" si="3151"/>
        <v>#N/A</v>
      </c>
      <c r="AB9542" s="8" t="e">
        <f t="shared" si="3152"/>
        <v>#N/A</v>
      </c>
      <c r="AC9542" s="6" t="e">
        <f t="shared" si="3153"/>
        <v>#N/A</v>
      </c>
      <c r="AD9542" s="41" t="e">
        <f t="shared" si="3154"/>
        <v>#N/A</v>
      </c>
      <c r="AE9542" s="15" t="e">
        <f t="shared" si="3155"/>
        <v>#N/A</v>
      </c>
      <c r="AF9542" s="15" t="e">
        <f t="shared" si="3156"/>
        <v>#N/A</v>
      </c>
      <c r="AG9542" s="15" t="e">
        <f t="shared" si="3157"/>
        <v>#N/A</v>
      </c>
      <c r="AH9542" s="15" t="e">
        <f t="shared" si="3145"/>
        <v>#N/A</v>
      </c>
      <c r="AI9542" s="17" t="e">
        <f t="shared" si="3158"/>
        <v>#N/A</v>
      </c>
      <c r="AJ9542" s="17" t="e">
        <f t="shared" si="3159"/>
        <v>#N/A</v>
      </c>
      <c r="AK9542" s="17" t="e">
        <f t="shared" si="3160"/>
        <v>#N/A</v>
      </c>
      <c r="AL9542" s="17" t="e">
        <f t="shared" si="3161"/>
        <v>#N/A</v>
      </c>
      <c r="AM9542" s="17" t="e">
        <f t="shared" si="3162"/>
        <v>#N/A</v>
      </c>
      <c r="AN9542" s="17" t="e">
        <f t="shared" si="3146"/>
        <v>#N/A</v>
      </c>
      <c r="AO9542" s="17" t="e">
        <f>$AM$6*E9542^3+$AN$6*E9542^2+$AO$6*E9542</f>
        <v>#N/A</v>
      </c>
      <c r="AP9542" s="17" t="e">
        <f t="shared" si="3163"/>
        <v>#N/A</v>
      </c>
      <c r="AQ9542" s="17" t="e">
        <f t="shared" si="3164"/>
        <v>#N/A</v>
      </c>
      <c r="AR9542" s="17" t="e">
        <f t="shared" si="3165"/>
        <v>#N/A</v>
      </c>
    </row>
    <row r="9543" spans="2:44" x14ac:dyDescent="0.25">
      <c r="B9543" t="e">
        <f>INDEX(RawData!$A$2:$A$1048576,MATCH(FmtData!$B$4+(ROW()-10),RawData!$A$2:$A$1048576,0))</f>
        <v>#N/A</v>
      </c>
      <c r="C95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3)</f>
        <v>#N/A</v>
      </c>
      <c r="D9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3" s="63" t="e">
        <f>INDEX(RawData!E$2:E$1048576,MATCH(FmtData!$B$4+(ROW()-10),RawData!$A$2:$A$1048576,0))</f>
        <v>#N/A</v>
      </c>
      <c r="F9543" t="e">
        <f>INDEX(RawData!F$2:F$1048576,MATCH(FmtData!$B$4+(ROW()-10),RawData!$A$2:$A$1048576,0))</f>
        <v>#N/A</v>
      </c>
      <c r="G9543" t="e">
        <f>INDEX(RawData!G$2:G$1048576,MATCH(FmtData!$B$4+(ROW()-10),RawData!$A$2:$A$1048576,0))</f>
        <v>#N/A</v>
      </c>
      <c r="H9543" t="e">
        <f>INDEX(RawData!H$2:H$1048576,MATCH(FmtData!$B$4+(ROW()-10),RawData!$A$2:$A$1048576,0))</f>
        <v>#N/A</v>
      </c>
      <c r="I9543" t="e">
        <f>INDEX(RawData!I$2:I$1048576,MATCH(FmtData!$B$4+(ROW()-10),RawData!$A$2:$A$1048576,0))</f>
        <v>#N/A</v>
      </c>
      <c r="J9543" t="e">
        <f>INDEX(RawData!J$2:J$1048576,MATCH(FmtData!$B$4+(ROW()-10),RawData!$A$2:$A$1048576,0))</f>
        <v>#N/A</v>
      </c>
      <c r="K9543" t="e">
        <f>INDEX(RawData!K$2:K$1048576,MATCH(FmtData!$B$4+(ROW()-10),RawData!$A$2:$A$1048576,0))</f>
        <v>#N/A</v>
      </c>
      <c r="L9543" t="e">
        <f>INDEX(RawData!L$2:L$1048576,MATCH(FmtData!$B$4+(ROW()-10),RawData!$A$2:$A$1048576,0))</f>
        <v>#N/A</v>
      </c>
      <c r="M9543" t="e">
        <f>INDEX(RawData!M$2:M$1048576,MATCH(FmtData!$B$4+(ROW()-10),RawData!$A$2:$A$1048576,0))</f>
        <v>#N/A</v>
      </c>
      <c r="N9543" t="e">
        <f>INDEX(RawData!N$2:N$1048576,MATCH(FmtData!$B$4+(ROW()-10),RawData!$A$2:$A$1048576,0))</f>
        <v>#N/A</v>
      </c>
      <c r="O9543" t="e">
        <f>INDEX(RawData!O$2:O$1048576,MATCH(FmtData!$B$4+(ROW()-10),RawData!$A$2:$A$1048576,0))</f>
        <v>#N/A</v>
      </c>
      <c r="P9543" t="e">
        <f>INDEX(RawData!P$2:P$1048576,MATCH(FmtData!$B$4+(ROW()-10),RawData!$A$2:$A$1048576,0))</f>
        <v>#N/A</v>
      </c>
      <c r="Q9543" t="e">
        <f>INDEX(RawData!Q$2:Q$1048576,MATCH(FmtData!$B$4+(ROW()-10),RawData!$A$2:$A$1048576,0))</f>
        <v>#N/A</v>
      </c>
      <c r="R9543" t="e">
        <f>INDEX(RawData!R$2:R$1048576,MATCH(FmtData!$B$4+(ROW()-10),RawData!$A$2:$A$1048576,0))</f>
        <v>#N/A</v>
      </c>
      <c r="S9543" t="e">
        <f>INDEX(RawData!S$2:S$1048576,MATCH(FmtData!$B$4+(ROW()-10),RawData!$A$2:$A$1048576,0))</f>
        <v>#N/A</v>
      </c>
      <c r="T9543" t="e">
        <f>INDEX(RawData!T$2:T$1048576,MATCH(FmtData!$B$4+(ROW()-10),RawData!$A$2:$A$1048576,0))</f>
        <v>#N/A</v>
      </c>
      <c r="U9543" t="e">
        <f>INDEX(RawData!U$2:U$1048576,MATCH(FmtData!$B$4+(ROW()-10),RawData!$A$2:$A$1048576,0))</f>
        <v>#N/A</v>
      </c>
      <c r="V9543" t="e">
        <f>INDEX(RawData!V$2:V$1048576,MATCH(FmtData!$B$4+(ROW()-10),RawData!$A$2:$A$1048576,0))</f>
        <v>#N/A</v>
      </c>
      <c r="W9543" s="8" t="e">
        <f t="shared" si="3147"/>
        <v>#N/A</v>
      </c>
      <c r="X9543" s="8" t="e">
        <f t="shared" si="3148"/>
        <v>#N/A</v>
      </c>
      <c r="Y9543" s="8" t="e">
        <f t="shared" si="3149"/>
        <v>#N/A</v>
      </c>
      <c r="Z9543" s="8" t="e">
        <f t="shared" si="3150"/>
        <v>#N/A</v>
      </c>
      <c r="AA9543" s="8" t="e">
        <f t="shared" si="3151"/>
        <v>#N/A</v>
      </c>
      <c r="AB9543" s="8" t="e">
        <f t="shared" si="3152"/>
        <v>#N/A</v>
      </c>
      <c r="AC9543" s="6" t="e">
        <f t="shared" si="3153"/>
        <v>#N/A</v>
      </c>
      <c r="AD9543" s="41" t="e">
        <f t="shared" si="3154"/>
        <v>#N/A</v>
      </c>
      <c r="AE9543" s="15" t="e">
        <f t="shared" si="3155"/>
        <v>#N/A</v>
      </c>
      <c r="AF9543" s="15" t="e">
        <f t="shared" si="3156"/>
        <v>#N/A</v>
      </c>
      <c r="AG9543" s="15" t="e">
        <f t="shared" si="3157"/>
        <v>#N/A</v>
      </c>
      <c r="AH9543" s="15" t="e">
        <f t="shared" si="3145"/>
        <v>#N/A</v>
      </c>
      <c r="AI9543" s="17" t="e">
        <f t="shared" si="3158"/>
        <v>#N/A</v>
      </c>
      <c r="AJ9543" s="17" t="e">
        <f t="shared" si="3159"/>
        <v>#N/A</v>
      </c>
      <c r="AK9543" s="17" t="e">
        <f t="shared" si="3160"/>
        <v>#N/A</v>
      </c>
      <c r="AL9543" s="17" t="e">
        <f t="shared" si="3161"/>
        <v>#N/A</v>
      </c>
      <c r="AM9543" s="17" t="e">
        <f t="shared" si="3162"/>
        <v>#N/A</v>
      </c>
      <c r="AN9543" s="17" t="e">
        <f t="shared" si="3146"/>
        <v>#N/A</v>
      </c>
      <c r="AO9543" s="17" t="e">
        <f>$AM$6*E9543^3+$AN$6*E9543^2+$AO$6*E9543</f>
        <v>#N/A</v>
      </c>
      <c r="AP9543" s="17" t="e">
        <f t="shared" si="3163"/>
        <v>#N/A</v>
      </c>
      <c r="AQ9543" s="17" t="e">
        <f t="shared" si="3164"/>
        <v>#N/A</v>
      </c>
      <c r="AR9543" s="17" t="e">
        <f t="shared" si="3165"/>
        <v>#N/A</v>
      </c>
    </row>
    <row r="9544" spans="2:44" x14ac:dyDescent="0.25">
      <c r="B9544" t="e">
        <f>INDEX(RawData!$A$2:$A$1048576,MATCH(FmtData!$B$4+(ROW()-10),RawData!$A$2:$A$1048576,0))</f>
        <v>#N/A</v>
      </c>
      <c r="C95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4)</f>
        <v>#N/A</v>
      </c>
      <c r="D9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4" s="63" t="e">
        <f>INDEX(RawData!E$2:E$1048576,MATCH(FmtData!$B$4+(ROW()-10),RawData!$A$2:$A$1048576,0))</f>
        <v>#N/A</v>
      </c>
      <c r="F9544" t="e">
        <f>INDEX(RawData!F$2:F$1048576,MATCH(FmtData!$B$4+(ROW()-10),RawData!$A$2:$A$1048576,0))</f>
        <v>#N/A</v>
      </c>
      <c r="G9544" t="e">
        <f>INDEX(RawData!G$2:G$1048576,MATCH(FmtData!$B$4+(ROW()-10),RawData!$A$2:$A$1048576,0))</f>
        <v>#N/A</v>
      </c>
      <c r="H9544" t="e">
        <f>INDEX(RawData!H$2:H$1048576,MATCH(FmtData!$B$4+(ROW()-10),RawData!$A$2:$A$1048576,0))</f>
        <v>#N/A</v>
      </c>
      <c r="I9544" t="e">
        <f>INDEX(RawData!I$2:I$1048576,MATCH(FmtData!$B$4+(ROW()-10),RawData!$A$2:$A$1048576,0))</f>
        <v>#N/A</v>
      </c>
      <c r="J9544" t="e">
        <f>INDEX(RawData!J$2:J$1048576,MATCH(FmtData!$B$4+(ROW()-10),RawData!$A$2:$A$1048576,0))</f>
        <v>#N/A</v>
      </c>
      <c r="K9544" t="e">
        <f>INDEX(RawData!K$2:K$1048576,MATCH(FmtData!$B$4+(ROW()-10),RawData!$A$2:$A$1048576,0))</f>
        <v>#N/A</v>
      </c>
      <c r="L9544" t="e">
        <f>INDEX(RawData!L$2:L$1048576,MATCH(FmtData!$B$4+(ROW()-10),RawData!$A$2:$A$1048576,0))</f>
        <v>#N/A</v>
      </c>
      <c r="M9544" t="e">
        <f>INDEX(RawData!M$2:M$1048576,MATCH(FmtData!$B$4+(ROW()-10),RawData!$A$2:$A$1048576,0))</f>
        <v>#N/A</v>
      </c>
      <c r="N9544" t="e">
        <f>INDEX(RawData!N$2:N$1048576,MATCH(FmtData!$B$4+(ROW()-10),RawData!$A$2:$A$1048576,0))</f>
        <v>#N/A</v>
      </c>
      <c r="O9544" t="e">
        <f>INDEX(RawData!O$2:O$1048576,MATCH(FmtData!$B$4+(ROW()-10),RawData!$A$2:$A$1048576,0))</f>
        <v>#N/A</v>
      </c>
      <c r="P9544" t="e">
        <f>INDEX(RawData!P$2:P$1048576,MATCH(FmtData!$B$4+(ROW()-10),RawData!$A$2:$A$1048576,0))</f>
        <v>#N/A</v>
      </c>
      <c r="Q9544" t="e">
        <f>INDEX(RawData!Q$2:Q$1048576,MATCH(FmtData!$B$4+(ROW()-10),RawData!$A$2:$A$1048576,0))</f>
        <v>#N/A</v>
      </c>
      <c r="R9544" t="e">
        <f>INDEX(RawData!R$2:R$1048576,MATCH(FmtData!$B$4+(ROW()-10),RawData!$A$2:$A$1048576,0))</f>
        <v>#N/A</v>
      </c>
      <c r="S9544" t="e">
        <f>INDEX(RawData!S$2:S$1048576,MATCH(FmtData!$B$4+(ROW()-10),RawData!$A$2:$A$1048576,0))</f>
        <v>#N/A</v>
      </c>
      <c r="T9544" t="e">
        <f>INDEX(RawData!T$2:T$1048576,MATCH(FmtData!$B$4+(ROW()-10),RawData!$A$2:$A$1048576,0))</f>
        <v>#N/A</v>
      </c>
      <c r="U9544" t="e">
        <f>INDEX(RawData!U$2:U$1048576,MATCH(FmtData!$B$4+(ROW()-10),RawData!$A$2:$A$1048576,0))</f>
        <v>#N/A</v>
      </c>
      <c r="V9544" t="e">
        <f>INDEX(RawData!V$2:V$1048576,MATCH(FmtData!$B$4+(ROW()-10),RawData!$A$2:$A$1048576,0))</f>
        <v>#N/A</v>
      </c>
      <c r="W9544" s="8" t="e">
        <f t="shared" si="3147"/>
        <v>#N/A</v>
      </c>
      <c r="X9544" s="8" t="e">
        <f t="shared" si="3148"/>
        <v>#N/A</v>
      </c>
      <c r="Y9544" s="8" t="e">
        <f t="shared" si="3149"/>
        <v>#N/A</v>
      </c>
      <c r="Z9544" s="8" t="e">
        <f t="shared" si="3150"/>
        <v>#N/A</v>
      </c>
      <c r="AA9544" s="8" t="e">
        <f t="shared" si="3151"/>
        <v>#N/A</v>
      </c>
      <c r="AB9544" s="8" t="e">
        <f t="shared" si="3152"/>
        <v>#N/A</v>
      </c>
      <c r="AC9544" s="6" t="e">
        <f t="shared" si="3153"/>
        <v>#N/A</v>
      </c>
      <c r="AD9544" s="41" t="e">
        <f t="shared" si="3154"/>
        <v>#N/A</v>
      </c>
      <c r="AE9544" s="15" t="e">
        <f t="shared" si="3155"/>
        <v>#N/A</v>
      </c>
      <c r="AF9544" s="15" t="e">
        <f t="shared" si="3156"/>
        <v>#N/A</v>
      </c>
      <c r="AG9544" s="15" t="e">
        <f t="shared" si="3157"/>
        <v>#N/A</v>
      </c>
      <c r="AH9544" s="15" t="e">
        <f t="shared" si="3145"/>
        <v>#N/A</v>
      </c>
      <c r="AI9544" s="17" t="e">
        <f t="shared" si="3158"/>
        <v>#N/A</v>
      </c>
      <c r="AJ9544" s="17" t="e">
        <f t="shared" si="3159"/>
        <v>#N/A</v>
      </c>
      <c r="AK9544" s="17" t="e">
        <f t="shared" si="3160"/>
        <v>#N/A</v>
      </c>
      <c r="AL9544" s="17" t="e">
        <f t="shared" si="3161"/>
        <v>#N/A</v>
      </c>
      <c r="AM9544" s="17" t="e">
        <f t="shared" si="3162"/>
        <v>#N/A</v>
      </c>
      <c r="AN9544" s="17" t="e">
        <f t="shared" si="3146"/>
        <v>#N/A</v>
      </c>
      <c r="AO9544" s="17" t="e">
        <f>$AM$6*E9544^3+$AN$6*E9544^2+$AO$6*E9544</f>
        <v>#N/A</v>
      </c>
      <c r="AP9544" s="17" t="e">
        <f t="shared" si="3163"/>
        <v>#N/A</v>
      </c>
      <c r="AQ9544" s="17" t="e">
        <f t="shared" si="3164"/>
        <v>#N/A</v>
      </c>
      <c r="AR9544" s="17" t="e">
        <f t="shared" si="3165"/>
        <v>#N/A</v>
      </c>
    </row>
    <row r="9545" spans="2:44" x14ac:dyDescent="0.25">
      <c r="B9545" t="e">
        <f>INDEX(RawData!$A$2:$A$1048576,MATCH(FmtData!$B$4+(ROW()-10),RawData!$A$2:$A$1048576,0))</f>
        <v>#N/A</v>
      </c>
      <c r="C95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5)</f>
        <v>#N/A</v>
      </c>
      <c r="D9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5" s="63" t="e">
        <f>INDEX(RawData!E$2:E$1048576,MATCH(FmtData!$B$4+(ROW()-10),RawData!$A$2:$A$1048576,0))</f>
        <v>#N/A</v>
      </c>
      <c r="F9545" t="e">
        <f>INDEX(RawData!F$2:F$1048576,MATCH(FmtData!$B$4+(ROW()-10),RawData!$A$2:$A$1048576,0))</f>
        <v>#N/A</v>
      </c>
      <c r="G9545" t="e">
        <f>INDEX(RawData!G$2:G$1048576,MATCH(FmtData!$B$4+(ROW()-10),RawData!$A$2:$A$1048576,0))</f>
        <v>#N/A</v>
      </c>
      <c r="H9545" t="e">
        <f>INDEX(RawData!H$2:H$1048576,MATCH(FmtData!$B$4+(ROW()-10),RawData!$A$2:$A$1048576,0))</f>
        <v>#N/A</v>
      </c>
      <c r="I9545" t="e">
        <f>INDEX(RawData!I$2:I$1048576,MATCH(FmtData!$B$4+(ROW()-10),RawData!$A$2:$A$1048576,0))</f>
        <v>#N/A</v>
      </c>
      <c r="J9545" t="e">
        <f>INDEX(RawData!J$2:J$1048576,MATCH(FmtData!$B$4+(ROW()-10),RawData!$A$2:$A$1048576,0))</f>
        <v>#N/A</v>
      </c>
      <c r="K9545" t="e">
        <f>INDEX(RawData!K$2:K$1048576,MATCH(FmtData!$B$4+(ROW()-10),RawData!$A$2:$A$1048576,0))</f>
        <v>#N/A</v>
      </c>
      <c r="L9545" t="e">
        <f>INDEX(RawData!L$2:L$1048576,MATCH(FmtData!$B$4+(ROW()-10),RawData!$A$2:$A$1048576,0))</f>
        <v>#N/A</v>
      </c>
      <c r="M9545" t="e">
        <f>INDEX(RawData!M$2:M$1048576,MATCH(FmtData!$B$4+(ROW()-10),RawData!$A$2:$A$1048576,0))</f>
        <v>#N/A</v>
      </c>
      <c r="N9545" t="e">
        <f>INDEX(RawData!N$2:N$1048576,MATCH(FmtData!$B$4+(ROW()-10),RawData!$A$2:$A$1048576,0))</f>
        <v>#N/A</v>
      </c>
      <c r="O9545" t="e">
        <f>INDEX(RawData!O$2:O$1048576,MATCH(FmtData!$B$4+(ROW()-10),RawData!$A$2:$A$1048576,0))</f>
        <v>#N/A</v>
      </c>
      <c r="P9545" t="e">
        <f>INDEX(RawData!P$2:P$1048576,MATCH(FmtData!$B$4+(ROW()-10),RawData!$A$2:$A$1048576,0))</f>
        <v>#N/A</v>
      </c>
      <c r="Q9545" t="e">
        <f>INDEX(RawData!Q$2:Q$1048576,MATCH(FmtData!$B$4+(ROW()-10),RawData!$A$2:$A$1048576,0))</f>
        <v>#N/A</v>
      </c>
      <c r="R9545" t="e">
        <f>INDEX(RawData!R$2:R$1048576,MATCH(FmtData!$B$4+(ROW()-10),RawData!$A$2:$A$1048576,0))</f>
        <v>#N/A</v>
      </c>
      <c r="S9545" t="e">
        <f>INDEX(RawData!S$2:S$1048576,MATCH(FmtData!$B$4+(ROW()-10),RawData!$A$2:$A$1048576,0))</f>
        <v>#N/A</v>
      </c>
      <c r="T9545" t="e">
        <f>INDEX(RawData!T$2:T$1048576,MATCH(FmtData!$B$4+(ROW()-10),RawData!$A$2:$A$1048576,0))</f>
        <v>#N/A</v>
      </c>
      <c r="U9545" t="e">
        <f>INDEX(RawData!U$2:U$1048576,MATCH(FmtData!$B$4+(ROW()-10),RawData!$A$2:$A$1048576,0))</f>
        <v>#N/A</v>
      </c>
      <c r="V9545" t="e">
        <f>INDEX(RawData!V$2:V$1048576,MATCH(FmtData!$B$4+(ROW()-10),RawData!$A$2:$A$1048576,0))</f>
        <v>#N/A</v>
      </c>
      <c r="W9545" s="8" t="e">
        <f t="shared" si="3147"/>
        <v>#N/A</v>
      </c>
      <c r="X9545" s="8" t="e">
        <f t="shared" si="3148"/>
        <v>#N/A</v>
      </c>
      <c r="Y9545" s="8" t="e">
        <f t="shared" si="3149"/>
        <v>#N/A</v>
      </c>
      <c r="Z9545" s="8" t="e">
        <f t="shared" si="3150"/>
        <v>#N/A</v>
      </c>
      <c r="AA9545" s="8" t="e">
        <f t="shared" si="3151"/>
        <v>#N/A</v>
      </c>
      <c r="AB9545" s="8" t="e">
        <f t="shared" si="3152"/>
        <v>#N/A</v>
      </c>
      <c r="AC9545" s="6" t="e">
        <f t="shared" si="3153"/>
        <v>#N/A</v>
      </c>
      <c r="AD9545" s="41" t="e">
        <f t="shared" si="3154"/>
        <v>#N/A</v>
      </c>
      <c r="AE9545" s="15" t="e">
        <f t="shared" si="3155"/>
        <v>#N/A</v>
      </c>
      <c r="AF9545" s="15" t="e">
        <f t="shared" si="3156"/>
        <v>#N/A</v>
      </c>
      <c r="AG9545" s="15" t="e">
        <f t="shared" si="3157"/>
        <v>#N/A</v>
      </c>
      <c r="AH9545" s="15" t="e">
        <f t="shared" si="3145"/>
        <v>#N/A</v>
      </c>
      <c r="AI9545" s="17" t="e">
        <f t="shared" si="3158"/>
        <v>#N/A</v>
      </c>
      <c r="AJ9545" s="17" t="e">
        <f t="shared" si="3159"/>
        <v>#N/A</v>
      </c>
      <c r="AK9545" s="17" t="e">
        <f t="shared" si="3160"/>
        <v>#N/A</v>
      </c>
      <c r="AL9545" s="17" t="e">
        <f t="shared" si="3161"/>
        <v>#N/A</v>
      </c>
      <c r="AM9545" s="17" t="e">
        <f t="shared" si="3162"/>
        <v>#N/A</v>
      </c>
      <c r="AN9545" s="17" t="e">
        <f t="shared" si="3146"/>
        <v>#N/A</v>
      </c>
      <c r="AO9545" s="17" t="e">
        <f>$AM$6*E9545^3+$AN$6*E9545^2+$AO$6*E9545</f>
        <v>#N/A</v>
      </c>
      <c r="AP9545" s="17" t="e">
        <f t="shared" si="3163"/>
        <v>#N/A</v>
      </c>
      <c r="AQ9545" s="17" t="e">
        <f t="shared" si="3164"/>
        <v>#N/A</v>
      </c>
      <c r="AR9545" s="17" t="e">
        <f t="shared" si="3165"/>
        <v>#N/A</v>
      </c>
    </row>
    <row r="9546" spans="2:44" x14ac:dyDescent="0.25">
      <c r="B9546" t="e">
        <f>INDEX(RawData!$A$2:$A$1048576,MATCH(FmtData!$B$4+(ROW()-10),RawData!$A$2:$A$1048576,0))</f>
        <v>#N/A</v>
      </c>
      <c r="C95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6)</f>
        <v>#N/A</v>
      </c>
      <c r="D9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6" s="63" t="e">
        <f>INDEX(RawData!E$2:E$1048576,MATCH(FmtData!$B$4+(ROW()-10),RawData!$A$2:$A$1048576,0))</f>
        <v>#N/A</v>
      </c>
      <c r="F9546" t="e">
        <f>INDEX(RawData!F$2:F$1048576,MATCH(FmtData!$B$4+(ROW()-10),RawData!$A$2:$A$1048576,0))</f>
        <v>#N/A</v>
      </c>
      <c r="G9546" t="e">
        <f>INDEX(RawData!G$2:G$1048576,MATCH(FmtData!$B$4+(ROW()-10),RawData!$A$2:$A$1048576,0))</f>
        <v>#N/A</v>
      </c>
      <c r="H9546" t="e">
        <f>INDEX(RawData!H$2:H$1048576,MATCH(FmtData!$B$4+(ROW()-10),RawData!$A$2:$A$1048576,0))</f>
        <v>#N/A</v>
      </c>
      <c r="I9546" t="e">
        <f>INDEX(RawData!I$2:I$1048576,MATCH(FmtData!$B$4+(ROW()-10),RawData!$A$2:$A$1048576,0))</f>
        <v>#N/A</v>
      </c>
      <c r="J9546" t="e">
        <f>INDEX(RawData!J$2:J$1048576,MATCH(FmtData!$B$4+(ROW()-10),RawData!$A$2:$A$1048576,0))</f>
        <v>#N/A</v>
      </c>
      <c r="K9546" t="e">
        <f>INDEX(RawData!K$2:K$1048576,MATCH(FmtData!$B$4+(ROW()-10),RawData!$A$2:$A$1048576,0))</f>
        <v>#N/A</v>
      </c>
      <c r="L9546" t="e">
        <f>INDEX(RawData!L$2:L$1048576,MATCH(FmtData!$B$4+(ROW()-10),RawData!$A$2:$A$1048576,0))</f>
        <v>#N/A</v>
      </c>
      <c r="M9546" t="e">
        <f>INDEX(RawData!M$2:M$1048576,MATCH(FmtData!$B$4+(ROW()-10),RawData!$A$2:$A$1048576,0))</f>
        <v>#N/A</v>
      </c>
      <c r="N9546" t="e">
        <f>INDEX(RawData!N$2:N$1048576,MATCH(FmtData!$B$4+(ROW()-10),RawData!$A$2:$A$1048576,0))</f>
        <v>#N/A</v>
      </c>
      <c r="O9546" t="e">
        <f>INDEX(RawData!O$2:O$1048576,MATCH(FmtData!$B$4+(ROW()-10),RawData!$A$2:$A$1048576,0))</f>
        <v>#N/A</v>
      </c>
      <c r="P9546" t="e">
        <f>INDEX(RawData!P$2:P$1048576,MATCH(FmtData!$B$4+(ROW()-10),RawData!$A$2:$A$1048576,0))</f>
        <v>#N/A</v>
      </c>
      <c r="Q9546" t="e">
        <f>INDEX(RawData!Q$2:Q$1048576,MATCH(FmtData!$B$4+(ROW()-10),RawData!$A$2:$A$1048576,0))</f>
        <v>#N/A</v>
      </c>
      <c r="R9546" t="e">
        <f>INDEX(RawData!R$2:R$1048576,MATCH(FmtData!$B$4+(ROW()-10),RawData!$A$2:$A$1048576,0))</f>
        <v>#N/A</v>
      </c>
      <c r="S9546" t="e">
        <f>INDEX(RawData!S$2:S$1048576,MATCH(FmtData!$B$4+(ROW()-10),RawData!$A$2:$A$1048576,0))</f>
        <v>#N/A</v>
      </c>
      <c r="T9546" t="e">
        <f>INDEX(RawData!T$2:T$1048576,MATCH(FmtData!$B$4+(ROW()-10),RawData!$A$2:$A$1048576,0))</f>
        <v>#N/A</v>
      </c>
      <c r="U9546" t="e">
        <f>INDEX(RawData!U$2:U$1048576,MATCH(FmtData!$B$4+(ROW()-10),RawData!$A$2:$A$1048576,0))</f>
        <v>#N/A</v>
      </c>
      <c r="V9546" t="e">
        <f>INDEX(RawData!V$2:V$1048576,MATCH(FmtData!$B$4+(ROW()-10),RawData!$A$2:$A$1048576,0))</f>
        <v>#N/A</v>
      </c>
      <c r="W9546" s="8" t="e">
        <f t="shared" si="3147"/>
        <v>#N/A</v>
      </c>
      <c r="X9546" s="8" t="e">
        <f t="shared" si="3148"/>
        <v>#N/A</v>
      </c>
      <c r="Y9546" s="8" t="e">
        <f t="shared" si="3149"/>
        <v>#N/A</v>
      </c>
      <c r="Z9546" s="8" t="e">
        <f t="shared" si="3150"/>
        <v>#N/A</v>
      </c>
      <c r="AA9546" s="8" t="e">
        <f t="shared" si="3151"/>
        <v>#N/A</v>
      </c>
      <c r="AB9546" s="8" t="e">
        <f t="shared" si="3152"/>
        <v>#N/A</v>
      </c>
      <c r="AC9546" s="6" t="e">
        <f t="shared" si="3153"/>
        <v>#N/A</v>
      </c>
      <c r="AD9546" s="41" t="e">
        <f t="shared" si="3154"/>
        <v>#N/A</v>
      </c>
      <c r="AE9546" s="15" t="e">
        <f t="shared" si="3155"/>
        <v>#N/A</v>
      </c>
      <c r="AF9546" s="15" t="e">
        <f t="shared" si="3156"/>
        <v>#N/A</v>
      </c>
      <c r="AG9546" s="15" t="e">
        <f t="shared" si="3157"/>
        <v>#N/A</v>
      </c>
      <c r="AH9546" s="15" t="e">
        <f t="shared" si="3145"/>
        <v>#N/A</v>
      </c>
      <c r="AI9546" s="17" t="e">
        <f t="shared" si="3158"/>
        <v>#N/A</v>
      </c>
      <c r="AJ9546" s="17" t="e">
        <f t="shared" si="3159"/>
        <v>#N/A</v>
      </c>
      <c r="AK9546" s="17" t="e">
        <f t="shared" si="3160"/>
        <v>#N/A</v>
      </c>
      <c r="AL9546" s="17" t="e">
        <f t="shared" si="3161"/>
        <v>#N/A</v>
      </c>
      <c r="AM9546" s="17" t="e">
        <f t="shared" si="3162"/>
        <v>#N/A</v>
      </c>
      <c r="AN9546" s="17" t="e">
        <f t="shared" si="3146"/>
        <v>#N/A</v>
      </c>
      <c r="AO9546" s="17" t="e">
        <f>$AM$6*E9546^3+$AN$6*E9546^2+$AO$6*E9546</f>
        <v>#N/A</v>
      </c>
      <c r="AP9546" s="17" t="e">
        <f t="shared" si="3163"/>
        <v>#N/A</v>
      </c>
      <c r="AQ9546" s="17" t="e">
        <f t="shared" si="3164"/>
        <v>#N/A</v>
      </c>
      <c r="AR9546" s="17" t="e">
        <f t="shared" si="3165"/>
        <v>#N/A</v>
      </c>
    </row>
    <row r="9547" spans="2:44" x14ac:dyDescent="0.25">
      <c r="B9547" t="e">
        <f>INDEX(RawData!$A$2:$A$1048576,MATCH(FmtData!$B$4+(ROW()-10),RawData!$A$2:$A$1048576,0))</f>
        <v>#N/A</v>
      </c>
      <c r="C95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7)</f>
        <v>#N/A</v>
      </c>
      <c r="D9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7" s="63" t="e">
        <f>INDEX(RawData!E$2:E$1048576,MATCH(FmtData!$B$4+(ROW()-10),RawData!$A$2:$A$1048576,0))</f>
        <v>#N/A</v>
      </c>
      <c r="F9547" t="e">
        <f>INDEX(RawData!F$2:F$1048576,MATCH(FmtData!$B$4+(ROW()-10),RawData!$A$2:$A$1048576,0))</f>
        <v>#N/A</v>
      </c>
      <c r="G9547" t="e">
        <f>INDEX(RawData!G$2:G$1048576,MATCH(FmtData!$B$4+(ROW()-10),RawData!$A$2:$A$1048576,0))</f>
        <v>#N/A</v>
      </c>
      <c r="H9547" t="e">
        <f>INDEX(RawData!H$2:H$1048576,MATCH(FmtData!$B$4+(ROW()-10),RawData!$A$2:$A$1048576,0))</f>
        <v>#N/A</v>
      </c>
      <c r="I9547" t="e">
        <f>INDEX(RawData!I$2:I$1048576,MATCH(FmtData!$B$4+(ROW()-10),RawData!$A$2:$A$1048576,0))</f>
        <v>#N/A</v>
      </c>
      <c r="J9547" t="e">
        <f>INDEX(RawData!J$2:J$1048576,MATCH(FmtData!$B$4+(ROW()-10),RawData!$A$2:$A$1048576,0))</f>
        <v>#N/A</v>
      </c>
      <c r="K9547" t="e">
        <f>INDEX(RawData!K$2:K$1048576,MATCH(FmtData!$B$4+(ROW()-10),RawData!$A$2:$A$1048576,0))</f>
        <v>#N/A</v>
      </c>
      <c r="L9547" t="e">
        <f>INDEX(RawData!L$2:L$1048576,MATCH(FmtData!$B$4+(ROW()-10),RawData!$A$2:$A$1048576,0))</f>
        <v>#N/A</v>
      </c>
      <c r="M9547" t="e">
        <f>INDEX(RawData!M$2:M$1048576,MATCH(FmtData!$B$4+(ROW()-10),RawData!$A$2:$A$1048576,0))</f>
        <v>#N/A</v>
      </c>
      <c r="N9547" t="e">
        <f>INDEX(RawData!N$2:N$1048576,MATCH(FmtData!$B$4+(ROW()-10),RawData!$A$2:$A$1048576,0))</f>
        <v>#N/A</v>
      </c>
      <c r="O9547" t="e">
        <f>INDEX(RawData!O$2:O$1048576,MATCH(FmtData!$B$4+(ROW()-10),RawData!$A$2:$A$1048576,0))</f>
        <v>#N/A</v>
      </c>
      <c r="P9547" t="e">
        <f>INDEX(RawData!P$2:P$1048576,MATCH(FmtData!$B$4+(ROW()-10),RawData!$A$2:$A$1048576,0))</f>
        <v>#N/A</v>
      </c>
      <c r="Q9547" t="e">
        <f>INDEX(RawData!Q$2:Q$1048576,MATCH(FmtData!$B$4+(ROW()-10),RawData!$A$2:$A$1048576,0))</f>
        <v>#N/A</v>
      </c>
      <c r="R9547" t="e">
        <f>INDEX(RawData!R$2:R$1048576,MATCH(FmtData!$B$4+(ROW()-10),RawData!$A$2:$A$1048576,0))</f>
        <v>#N/A</v>
      </c>
      <c r="S9547" t="e">
        <f>INDEX(RawData!S$2:S$1048576,MATCH(FmtData!$B$4+(ROW()-10),RawData!$A$2:$A$1048576,0))</f>
        <v>#N/A</v>
      </c>
      <c r="T9547" t="e">
        <f>INDEX(RawData!T$2:T$1048576,MATCH(FmtData!$B$4+(ROW()-10),RawData!$A$2:$A$1048576,0))</f>
        <v>#N/A</v>
      </c>
      <c r="U9547" t="e">
        <f>INDEX(RawData!U$2:U$1048576,MATCH(FmtData!$B$4+(ROW()-10),RawData!$A$2:$A$1048576,0))</f>
        <v>#N/A</v>
      </c>
      <c r="V9547" t="e">
        <f>INDEX(RawData!V$2:V$1048576,MATCH(FmtData!$B$4+(ROW()-10),RawData!$A$2:$A$1048576,0))</f>
        <v>#N/A</v>
      </c>
      <c r="W9547" s="8" t="e">
        <f t="shared" si="3147"/>
        <v>#N/A</v>
      </c>
      <c r="X9547" s="8" t="e">
        <f t="shared" si="3148"/>
        <v>#N/A</v>
      </c>
      <c r="Y9547" s="8" t="e">
        <f t="shared" si="3149"/>
        <v>#N/A</v>
      </c>
      <c r="Z9547" s="8" t="e">
        <f t="shared" si="3150"/>
        <v>#N/A</v>
      </c>
      <c r="AA9547" s="8" t="e">
        <f t="shared" si="3151"/>
        <v>#N/A</v>
      </c>
      <c r="AB9547" s="8" t="e">
        <f t="shared" si="3152"/>
        <v>#N/A</v>
      </c>
      <c r="AC9547" s="6" t="e">
        <f t="shared" si="3153"/>
        <v>#N/A</v>
      </c>
      <c r="AD9547" s="41" t="e">
        <f t="shared" si="3154"/>
        <v>#N/A</v>
      </c>
      <c r="AE9547" s="15" t="e">
        <f t="shared" si="3155"/>
        <v>#N/A</v>
      </c>
      <c r="AF9547" s="15" t="e">
        <f t="shared" si="3156"/>
        <v>#N/A</v>
      </c>
      <c r="AG9547" s="15" t="e">
        <f t="shared" si="3157"/>
        <v>#N/A</v>
      </c>
      <c r="AH9547" s="15" t="e">
        <f t="shared" ref="AH9547:AH9610" si="3166">AC9547-AO9547</f>
        <v>#N/A</v>
      </c>
      <c r="AI9547" s="17" t="e">
        <f t="shared" si="3158"/>
        <v>#N/A</v>
      </c>
      <c r="AJ9547" s="17" t="e">
        <f t="shared" si="3159"/>
        <v>#N/A</v>
      </c>
      <c r="AK9547" s="17" t="e">
        <f t="shared" si="3160"/>
        <v>#N/A</v>
      </c>
      <c r="AL9547" s="17" t="e">
        <f t="shared" si="3161"/>
        <v>#N/A</v>
      </c>
      <c r="AM9547" s="17" t="e">
        <f t="shared" si="3162"/>
        <v>#N/A</v>
      </c>
      <c r="AN9547" s="17" t="e">
        <f t="shared" ref="AN9547:AN9610" si="3167">$L$6/(($S$5+AH9547)*2160)*100^3+(171.2-163)*0.0129</f>
        <v>#N/A</v>
      </c>
      <c r="AO9547" s="17" t="e">
        <f>$AM$6*E9547^3+$AN$6*E9547^2+$AO$6*E9547</f>
        <v>#N/A</v>
      </c>
      <c r="AP9547" s="17" t="e">
        <f t="shared" si="3163"/>
        <v>#N/A</v>
      </c>
      <c r="AQ9547" s="17" t="e">
        <f t="shared" si="3164"/>
        <v>#N/A</v>
      </c>
      <c r="AR9547" s="17" t="e">
        <f t="shared" si="3165"/>
        <v>#N/A</v>
      </c>
    </row>
    <row r="9548" spans="2:44" x14ac:dyDescent="0.25">
      <c r="B9548" t="e">
        <f>INDEX(RawData!$A$2:$A$1048576,MATCH(FmtData!$B$4+(ROW()-10),RawData!$A$2:$A$1048576,0))</f>
        <v>#N/A</v>
      </c>
      <c r="C95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8)</f>
        <v>#N/A</v>
      </c>
      <c r="D9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8" s="63" t="e">
        <f>INDEX(RawData!E$2:E$1048576,MATCH(FmtData!$B$4+(ROW()-10),RawData!$A$2:$A$1048576,0))</f>
        <v>#N/A</v>
      </c>
      <c r="F9548" t="e">
        <f>INDEX(RawData!F$2:F$1048576,MATCH(FmtData!$B$4+(ROW()-10),RawData!$A$2:$A$1048576,0))</f>
        <v>#N/A</v>
      </c>
      <c r="G9548" t="e">
        <f>INDEX(RawData!G$2:G$1048576,MATCH(FmtData!$B$4+(ROW()-10),RawData!$A$2:$A$1048576,0))</f>
        <v>#N/A</v>
      </c>
      <c r="H9548" t="e">
        <f>INDEX(RawData!H$2:H$1048576,MATCH(FmtData!$B$4+(ROW()-10),RawData!$A$2:$A$1048576,0))</f>
        <v>#N/A</v>
      </c>
      <c r="I9548" t="e">
        <f>INDEX(RawData!I$2:I$1048576,MATCH(FmtData!$B$4+(ROW()-10),RawData!$A$2:$A$1048576,0))</f>
        <v>#N/A</v>
      </c>
      <c r="J9548" t="e">
        <f>INDEX(RawData!J$2:J$1048576,MATCH(FmtData!$B$4+(ROW()-10),RawData!$A$2:$A$1048576,0))</f>
        <v>#N/A</v>
      </c>
      <c r="K9548" t="e">
        <f>INDEX(RawData!K$2:K$1048576,MATCH(FmtData!$B$4+(ROW()-10),RawData!$A$2:$A$1048576,0))</f>
        <v>#N/A</v>
      </c>
      <c r="L9548" t="e">
        <f>INDEX(RawData!L$2:L$1048576,MATCH(FmtData!$B$4+(ROW()-10),RawData!$A$2:$A$1048576,0))</f>
        <v>#N/A</v>
      </c>
      <c r="M9548" t="e">
        <f>INDEX(RawData!M$2:M$1048576,MATCH(FmtData!$B$4+(ROW()-10),RawData!$A$2:$A$1048576,0))</f>
        <v>#N/A</v>
      </c>
      <c r="N9548" t="e">
        <f>INDEX(RawData!N$2:N$1048576,MATCH(FmtData!$B$4+(ROW()-10),RawData!$A$2:$A$1048576,0))</f>
        <v>#N/A</v>
      </c>
      <c r="O9548" t="e">
        <f>INDEX(RawData!O$2:O$1048576,MATCH(FmtData!$B$4+(ROW()-10),RawData!$A$2:$A$1048576,0))</f>
        <v>#N/A</v>
      </c>
      <c r="P9548" t="e">
        <f>INDEX(RawData!P$2:P$1048576,MATCH(FmtData!$B$4+(ROW()-10),RawData!$A$2:$A$1048576,0))</f>
        <v>#N/A</v>
      </c>
      <c r="Q9548" t="e">
        <f>INDEX(RawData!Q$2:Q$1048576,MATCH(FmtData!$B$4+(ROW()-10),RawData!$A$2:$A$1048576,0))</f>
        <v>#N/A</v>
      </c>
      <c r="R9548" t="e">
        <f>INDEX(RawData!R$2:R$1048576,MATCH(FmtData!$B$4+(ROW()-10),RawData!$A$2:$A$1048576,0))</f>
        <v>#N/A</v>
      </c>
      <c r="S9548" t="e">
        <f>INDEX(RawData!S$2:S$1048576,MATCH(FmtData!$B$4+(ROW()-10),RawData!$A$2:$A$1048576,0))</f>
        <v>#N/A</v>
      </c>
      <c r="T9548" t="e">
        <f>INDEX(RawData!T$2:T$1048576,MATCH(FmtData!$B$4+(ROW()-10),RawData!$A$2:$A$1048576,0))</f>
        <v>#N/A</v>
      </c>
      <c r="U9548" t="e">
        <f>INDEX(RawData!U$2:U$1048576,MATCH(FmtData!$B$4+(ROW()-10),RawData!$A$2:$A$1048576,0))</f>
        <v>#N/A</v>
      </c>
      <c r="V9548" t="e">
        <f>INDEX(RawData!V$2:V$1048576,MATCH(FmtData!$B$4+(ROW()-10),RawData!$A$2:$A$1048576,0))</f>
        <v>#N/A</v>
      </c>
      <c r="W9548" s="8" t="e">
        <f t="shared" si="3147"/>
        <v>#N/A</v>
      </c>
      <c r="X9548" s="8" t="e">
        <f t="shared" si="3148"/>
        <v>#N/A</v>
      </c>
      <c r="Y9548" s="8" t="e">
        <f t="shared" si="3149"/>
        <v>#N/A</v>
      </c>
      <c r="Z9548" s="8" t="e">
        <f t="shared" si="3150"/>
        <v>#N/A</v>
      </c>
      <c r="AA9548" s="8" t="e">
        <f t="shared" si="3151"/>
        <v>#N/A</v>
      </c>
      <c r="AB9548" s="8" t="e">
        <f t="shared" si="3152"/>
        <v>#N/A</v>
      </c>
      <c r="AC9548" s="6" t="e">
        <f t="shared" si="3153"/>
        <v>#N/A</v>
      </c>
      <c r="AD9548" s="41" t="e">
        <f t="shared" si="3154"/>
        <v>#N/A</v>
      </c>
      <c r="AE9548" s="15" t="e">
        <f t="shared" si="3155"/>
        <v>#N/A</v>
      </c>
      <c r="AF9548" s="15" t="e">
        <f t="shared" si="3156"/>
        <v>#N/A</v>
      </c>
      <c r="AG9548" s="15" t="e">
        <f t="shared" si="3157"/>
        <v>#N/A</v>
      </c>
      <c r="AH9548" s="15" t="e">
        <f t="shared" si="3166"/>
        <v>#N/A</v>
      </c>
      <c r="AI9548" s="17" t="e">
        <f t="shared" si="3158"/>
        <v>#N/A</v>
      </c>
      <c r="AJ9548" s="17" t="e">
        <f t="shared" si="3159"/>
        <v>#N/A</v>
      </c>
      <c r="AK9548" s="17" t="e">
        <f t="shared" si="3160"/>
        <v>#N/A</v>
      </c>
      <c r="AL9548" s="17" t="e">
        <f t="shared" si="3161"/>
        <v>#N/A</v>
      </c>
      <c r="AM9548" s="17" t="e">
        <f t="shared" si="3162"/>
        <v>#N/A</v>
      </c>
      <c r="AN9548" s="17" t="e">
        <f t="shared" si="3167"/>
        <v>#N/A</v>
      </c>
      <c r="AO9548" s="17" t="e">
        <f>$AM$6*E9548^3+$AN$6*E9548^2+$AO$6*E9548</f>
        <v>#N/A</v>
      </c>
      <c r="AP9548" s="17" t="e">
        <f t="shared" si="3163"/>
        <v>#N/A</v>
      </c>
      <c r="AQ9548" s="17" t="e">
        <f t="shared" si="3164"/>
        <v>#N/A</v>
      </c>
      <c r="AR9548" s="17" t="e">
        <f t="shared" si="3165"/>
        <v>#N/A</v>
      </c>
    </row>
    <row r="9549" spans="2:44" x14ac:dyDescent="0.25">
      <c r="B9549" t="e">
        <f>INDEX(RawData!$A$2:$A$1048576,MATCH(FmtData!$B$4+(ROW()-10),RawData!$A$2:$A$1048576,0))</f>
        <v>#N/A</v>
      </c>
      <c r="C95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9)</f>
        <v>#N/A</v>
      </c>
      <c r="D9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9" s="63" t="e">
        <f>INDEX(RawData!E$2:E$1048576,MATCH(FmtData!$B$4+(ROW()-10),RawData!$A$2:$A$1048576,0))</f>
        <v>#N/A</v>
      </c>
      <c r="F9549" t="e">
        <f>INDEX(RawData!F$2:F$1048576,MATCH(FmtData!$B$4+(ROW()-10),RawData!$A$2:$A$1048576,0))</f>
        <v>#N/A</v>
      </c>
      <c r="G9549" t="e">
        <f>INDEX(RawData!G$2:G$1048576,MATCH(FmtData!$B$4+(ROW()-10),RawData!$A$2:$A$1048576,0))</f>
        <v>#N/A</v>
      </c>
      <c r="H9549" t="e">
        <f>INDEX(RawData!H$2:H$1048576,MATCH(FmtData!$B$4+(ROW()-10),RawData!$A$2:$A$1048576,0))</f>
        <v>#N/A</v>
      </c>
      <c r="I9549" t="e">
        <f>INDEX(RawData!I$2:I$1048576,MATCH(FmtData!$B$4+(ROW()-10),RawData!$A$2:$A$1048576,0))</f>
        <v>#N/A</v>
      </c>
      <c r="J9549" t="e">
        <f>INDEX(RawData!J$2:J$1048576,MATCH(FmtData!$B$4+(ROW()-10),RawData!$A$2:$A$1048576,0))</f>
        <v>#N/A</v>
      </c>
      <c r="K9549" t="e">
        <f>INDEX(RawData!K$2:K$1048576,MATCH(FmtData!$B$4+(ROW()-10),RawData!$A$2:$A$1048576,0))</f>
        <v>#N/A</v>
      </c>
      <c r="L9549" t="e">
        <f>INDEX(RawData!L$2:L$1048576,MATCH(FmtData!$B$4+(ROW()-10),RawData!$A$2:$A$1048576,0))</f>
        <v>#N/A</v>
      </c>
      <c r="M9549" t="e">
        <f>INDEX(RawData!M$2:M$1048576,MATCH(FmtData!$B$4+(ROW()-10),RawData!$A$2:$A$1048576,0))</f>
        <v>#N/A</v>
      </c>
      <c r="N9549" t="e">
        <f>INDEX(RawData!N$2:N$1048576,MATCH(FmtData!$B$4+(ROW()-10),RawData!$A$2:$A$1048576,0))</f>
        <v>#N/A</v>
      </c>
      <c r="O9549" t="e">
        <f>INDEX(RawData!O$2:O$1048576,MATCH(FmtData!$B$4+(ROW()-10),RawData!$A$2:$A$1048576,0))</f>
        <v>#N/A</v>
      </c>
      <c r="P9549" t="e">
        <f>INDEX(RawData!P$2:P$1048576,MATCH(FmtData!$B$4+(ROW()-10),RawData!$A$2:$A$1048576,0))</f>
        <v>#N/A</v>
      </c>
      <c r="Q9549" t="e">
        <f>INDEX(RawData!Q$2:Q$1048576,MATCH(FmtData!$B$4+(ROW()-10),RawData!$A$2:$A$1048576,0))</f>
        <v>#N/A</v>
      </c>
      <c r="R9549" t="e">
        <f>INDEX(RawData!R$2:R$1048576,MATCH(FmtData!$B$4+(ROW()-10),RawData!$A$2:$A$1048576,0))</f>
        <v>#N/A</v>
      </c>
      <c r="S9549" t="e">
        <f>INDEX(RawData!S$2:S$1048576,MATCH(FmtData!$B$4+(ROW()-10),RawData!$A$2:$A$1048576,0))</f>
        <v>#N/A</v>
      </c>
      <c r="T9549" t="e">
        <f>INDEX(RawData!T$2:T$1048576,MATCH(FmtData!$B$4+(ROW()-10),RawData!$A$2:$A$1048576,0))</f>
        <v>#N/A</v>
      </c>
      <c r="U9549" t="e">
        <f>INDEX(RawData!U$2:U$1048576,MATCH(FmtData!$B$4+(ROW()-10),RawData!$A$2:$A$1048576,0))</f>
        <v>#N/A</v>
      </c>
      <c r="V9549" t="e">
        <f>INDEX(RawData!V$2:V$1048576,MATCH(FmtData!$B$4+(ROW()-10),RawData!$A$2:$A$1048576,0))</f>
        <v>#N/A</v>
      </c>
      <c r="W9549" s="8" t="e">
        <f t="shared" si="3147"/>
        <v>#N/A</v>
      </c>
      <c r="X9549" s="8" t="e">
        <f t="shared" si="3148"/>
        <v>#N/A</v>
      </c>
      <c r="Y9549" s="8" t="e">
        <f t="shared" si="3149"/>
        <v>#N/A</v>
      </c>
      <c r="Z9549" s="8" t="e">
        <f t="shared" si="3150"/>
        <v>#N/A</v>
      </c>
      <c r="AA9549" s="8" t="e">
        <f t="shared" si="3151"/>
        <v>#N/A</v>
      </c>
      <c r="AB9549" s="8" t="e">
        <f t="shared" si="3152"/>
        <v>#N/A</v>
      </c>
      <c r="AC9549" s="6" t="e">
        <f t="shared" si="3153"/>
        <v>#N/A</v>
      </c>
      <c r="AD9549" s="41" t="e">
        <f t="shared" si="3154"/>
        <v>#N/A</v>
      </c>
      <c r="AE9549" s="15" t="e">
        <f t="shared" si="3155"/>
        <v>#N/A</v>
      </c>
      <c r="AF9549" s="15" t="e">
        <f t="shared" si="3156"/>
        <v>#N/A</v>
      </c>
      <c r="AG9549" s="15" t="e">
        <f t="shared" si="3157"/>
        <v>#N/A</v>
      </c>
      <c r="AH9549" s="15" t="e">
        <f t="shared" si="3166"/>
        <v>#N/A</v>
      </c>
      <c r="AI9549" s="17" t="e">
        <f t="shared" si="3158"/>
        <v>#N/A</v>
      </c>
      <c r="AJ9549" s="17" t="e">
        <f t="shared" si="3159"/>
        <v>#N/A</v>
      </c>
      <c r="AK9549" s="17" t="e">
        <f t="shared" si="3160"/>
        <v>#N/A</v>
      </c>
      <c r="AL9549" s="17" t="e">
        <f t="shared" si="3161"/>
        <v>#N/A</v>
      </c>
      <c r="AM9549" s="17" t="e">
        <f t="shared" si="3162"/>
        <v>#N/A</v>
      </c>
      <c r="AN9549" s="17" t="e">
        <f t="shared" si="3167"/>
        <v>#N/A</v>
      </c>
      <c r="AO9549" s="17" t="e">
        <f>$AM$6*E9549^3+$AN$6*E9549^2+$AO$6*E9549</f>
        <v>#N/A</v>
      </c>
      <c r="AP9549" s="17" t="e">
        <f t="shared" si="3163"/>
        <v>#N/A</v>
      </c>
      <c r="AQ9549" s="17" t="e">
        <f t="shared" si="3164"/>
        <v>#N/A</v>
      </c>
      <c r="AR9549" s="17" t="e">
        <f t="shared" si="3165"/>
        <v>#N/A</v>
      </c>
    </row>
    <row r="9550" spans="2:44" x14ac:dyDescent="0.25">
      <c r="B9550" t="e">
        <f>INDEX(RawData!$A$2:$A$1048576,MATCH(FmtData!$B$4+(ROW()-10),RawData!$A$2:$A$1048576,0))</f>
        <v>#N/A</v>
      </c>
      <c r="C95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0)</f>
        <v>#N/A</v>
      </c>
      <c r="D9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0" s="63" t="e">
        <f>INDEX(RawData!E$2:E$1048576,MATCH(FmtData!$B$4+(ROW()-10),RawData!$A$2:$A$1048576,0))</f>
        <v>#N/A</v>
      </c>
      <c r="F9550" t="e">
        <f>INDEX(RawData!F$2:F$1048576,MATCH(FmtData!$B$4+(ROW()-10),RawData!$A$2:$A$1048576,0))</f>
        <v>#N/A</v>
      </c>
      <c r="G9550" t="e">
        <f>INDEX(RawData!G$2:G$1048576,MATCH(FmtData!$B$4+(ROW()-10),RawData!$A$2:$A$1048576,0))</f>
        <v>#N/A</v>
      </c>
      <c r="H9550" t="e">
        <f>INDEX(RawData!H$2:H$1048576,MATCH(FmtData!$B$4+(ROW()-10),RawData!$A$2:$A$1048576,0))</f>
        <v>#N/A</v>
      </c>
      <c r="I9550" t="e">
        <f>INDEX(RawData!I$2:I$1048576,MATCH(FmtData!$B$4+(ROW()-10),RawData!$A$2:$A$1048576,0))</f>
        <v>#N/A</v>
      </c>
      <c r="J9550" t="e">
        <f>INDEX(RawData!J$2:J$1048576,MATCH(FmtData!$B$4+(ROW()-10),RawData!$A$2:$A$1048576,0))</f>
        <v>#N/A</v>
      </c>
      <c r="K9550" t="e">
        <f>INDEX(RawData!K$2:K$1048576,MATCH(FmtData!$B$4+(ROW()-10),RawData!$A$2:$A$1048576,0))</f>
        <v>#N/A</v>
      </c>
      <c r="L9550" t="e">
        <f>INDEX(RawData!L$2:L$1048576,MATCH(FmtData!$B$4+(ROW()-10),RawData!$A$2:$A$1048576,0))</f>
        <v>#N/A</v>
      </c>
      <c r="M9550" t="e">
        <f>INDEX(RawData!M$2:M$1048576,MATCH(FmtData!$B$4+(ROW()-10),RawData!$A$2:$A$1048576,0))</f>
        <v>#N/A</v>
      </c>
      <c r="N9550" t="e">
        <f>INDEX(RawData!N$2:N$1048576,MATCH(FmtData!$B$4+(ROW()-10),RawData!$A$2:$A$1048576,0))</f>
        <v>#N/A</v>
      </c>
      <c r="O9550" t="e">
        <f>INDEX(RawData!O$2:O$1048576,MATCH(FmtData!$B$4+(ROW()-10),RawData!$A$2:$A$1048576,0))</f>
        <v>#N/A</v>
      </c>
      <c r="P9550" t="e">
        <f>INDEX(RawData!P$2:P$1048576,MATCH(FmtData!$B$4+(ROW()-10),RawData!$A$2:$A$1048576,0))</f>
        <v>#N/A</v>
      </c>
      <c r="Q9550" t="e">
        <f>INDEX(RawData!Q$2:Q$1048576,MATCH(FmtData!$B$4+(ROW()-10),RawData!$A$2:$A$1048576,0))</f>
        <v>#N/A</v>
      </c>
      <c r="R9550" t="e">
        <f>INDEX(RawData!R$2:R$1048576,MATCH(FmtData!$B$4+(ROW()-10),RawData!$A$2:$A$1048576,0))</f>
        <v>#N/A</v>
      </c>
      <c r="S9550" t="e">
        <f>INDEX(RawData!S$2:S$1048576,MATCH(FmtData!$B$4+(ROW()-10),RawData!$A$2:$A$1048576,0))</f>
        <v>#N/A</v>
      </c>
      <c r="T9550" t="e">
        <f>INDEX(RawData!T$2:T$1048576,MATCH(FmtData!$B$4+(ROW()-10),RawData!$A$2:$A$1048576,0))</f>
        <v>#N/A</v>
      </c>
      <c r="U9550" t="e">
        <f>INDEX(RawData!U$2:U$1048576,MATCH(FmtData!$B$4+(ROW()-10),RawData!$A$2:$A$1048576,0))</f>
        <v>#N/A</v>
      </c>
      <c r="V9550" t="e">
        <f>INDEX(RawData!V$2:V$1048576,MATCH(FmtData!$B$4+(ROW()-10),RawData!$A$2:$A$1048576,0))</f>
        <v>#N/A</v>
      </c>
      <c r="W9550" s="8" t="e">
        <f t="shared" si="3147"/>
        <v>#N/A</v>
      </c>
      <c r="X9550" s="8" t="e">
        <f t="shared" si="3148"/>
        <v>#N/A</v>
      </c>
      <c r="Y9550" s="8" t="e">
        <f t="shared" si="3149"/>
        <v>#N/A</v>
      </c>
      <c r="Z9550" s="8" t="e">
        <f t="shared" si="3150"/>
        <v>#N/A</v>
      </c>
      <c r="AA9550" s="8" t="e">
        <f t="shared" si="3151"/>
        <v>#N/A</v>
      </c>
      <c r="AB9550" s="8" t="e">
        <f t="shared" si="3152"/>
        <v>#N/A</v>
      </c>
      <c r="AC9550" s="6" t="e">
        <f t="shared" si="3153"/>
        <v>#N/A</v>
      </c>
      <c r="AD9550" s="41" t="e">
        <f t="shared" si="3154"/>
        <v>#N/A</v>
      </c>
      <c r="AE9550" s="15" t="e">
        <f t="shared" si="3155"/>
        <v>#N/A</v>
      </c>
      <c r="AF9550" s="15" t="e">
        <f t="shared" si="3156"/>
        <v>#N/A</v>
      </c>
      <c r="AG9550" s="15" t="e">
        <f t="shared" si="3157"/>
        <v>#N/A</v>
      </c>
      <c r="AH9550" s="15" t="e">
        <f t="shared" si="3166"/>
        <v>#N/A</v>
      </c>
      <c r="AI9550" s="17" t="e">
        <f t="shared" si="3158"/>
        <v>#N/A</v>
      </c>
      <c r="AJ9550" s="17" t="e">
        <f t="shared" si="3159"/>
        <v>#N/A</v>
      </c>
      <c r="AK9550" s="17" t="e">
        <f t="shared" si="3160"/>
        <v>#N/A</v>
      </c>
      <c r="AL9550" s="17" t="e">
        <f t="shared" si="3161"/>
        <v>#N/A</v>
      </c>
      <c r="AM9550" s="17" t="e">
        <f t="shared" si="3162"/>
        <v>#N/A</v>
      </c>
      <c r="AN9550" s="17" t="e">
        <f t="shared" si="3167"/>
        <v>#N/A</v>
      </c>
      <c r="AO9550" s="17" t="e">
        <f>$AM$6*E9550^3+$AN$6*E9550^2+$AO$6*E9550</f>
        <v>#N/A</v>
      </c>
      <c r="AP9550" s="17" t="e">
        <f t="shared" si="3163"/>
        <v>#N/A</v>
      </c>
      <c r="AQ9550" s="17" t="e">
        <f t="shared" si="3164"/>
        <v>#N/A</v>
      </c>
      <c r="AR9550" s="17" t="e">
        <f t="shared" si="3165"/>
        <v>#N/A</v>
      </c>
    </row>
    <row r="9551" spans="2:44" x14ac:dyDescent="0.25">
      <c r="B9551" t="e">
        <f>INDEX(RawData!$A$2:$A$1048576,MATCH(FmtData!$B$4+(ROW()-10),RawData!$A$2:$A$1048576,0))</f>
        <v>#N/A</v>
      </c>
      <c r="C95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1)</f>
        <v>#N/A</v>
      </c>
      <c r="D9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1" s="63" t="e">
        <f>INDEX(RawData!E$2:E$1048576,MATCH(FmtData!$B$4+(ROW()-10),RawData!$A$2:$A$1048576,0))</f>
        <v>#N/A</v>
      </c>
      <c r="F9551" t="e">
        <f>INDEX(RawData!F$2:F$1048576,MATCH(FmtData!$B$4+(ROW()-10),RawData!$A$2:$A$1048576,0))</f>
        <v>#N/A</v>
      </c>
      <c r="G9551" t="e">
        <f>INDEX(RawData!G$2:G$1048576,MATCH(FmtData!$B$4+(ROW()-10),RawData!$A$2:$A$1048576,0))</f>
        <v>#N/A</v>
      </c>
      <c r="H9551" t="e">
        <f>INDEX(RawData!H$2:H$1048576,MATCH(FmtData!$B$4+(ROW()-10),RawData!$A$2:$A$1048576,0))</f>
        <v>#N/A</v>
      </c>
      <c r="I9551" t="e">
        <f>INDEX(RawData!I$2:I$1048576,MATCH(FmtData!$B$4+(ROW()-10),RawData!$A$2:$A$1048576,0))</f>
        <v>#N/A</v>
      </c>
      <c r="J9551" t="e">
        <f>INDEX(RawData!J$2:J$1048576,MATCH(FmtData!$B$4+(ROW()-10),RawData!$A$2:$A$1048576,0))</f>
        <v>#N/A</v>
      </c>
      <c r="K9551" t="e">
        <f>INDEX(RawData!K$2:K$1048576,MATCH(FmtData!$B$4+(ROW()-10),RawData!$A$2:$A$1048576,0))</f>
        <v>#N/A</v>
      </c>
      <c r="L9551" t="e">
        <f>INDEX(RawData!L$2:L$1048576,MATCH(FmtData!$B$4+(ROW()-10),RawData!$A$2:$A$1048576,0))</f>
        <v>#N/A</v>
      </c>
      <c r="M9551" t="e">
        <f>INDEX(RawData!M$2:M$1048576,MATCH(FmtData!$B$4+(ROW()-10),RawData!$A$2:$A$1048576,0))</f>
        <v>#N/A</v>
      </c>
      <c r="N9551" t="e">
        <f>INDEX(RawData!N$2:N$1048576,MATCH(FmtData!$B$4+(ROW()-10),RawData!$A$2:$A$1048576,0))</f>
        <v>#N/A</v>
      </c>
      <c r="O9551" t="e">
        <f>INDEX(RawData!O$2:O$1048576,MATCH(FmtData!$B$4+(ROW()-10),RawData!$A$2:$A$1048576,0))</f>
        <v>#N/A</v>
      </c>
      <c r="P9551" t="e">
        <f>INDEX(RawData!P$2:P$1048576,MATCH(FmtData!$B$4+(ROW()-10),RawData!$A$2:$A$1048576,0))</f>
        <v>#N/A</v>
      </c>
      <c r="Q9551" t="e">
        <f>INDEX(RawData!Q$2:Q$1048576,MATCH(FmtData!$B$4+(ROW()-10),RawData!$A$2:$A$1048576,0))</f>
        <v>#N/A</v>
      </c>
      <c r="R9551" t="e">
        <f>INDEX(RawData!R$2:R$1048576,MATCH(FmtData!$B$4+(ROW()-10),RawData!$A$2:$A$1048576,0))</f>
        <v>#N/A</v>
      </c>
      <c r="S9551" t="e">
        <f>INDEX(RawData!S$2:S$1048576,MATCH(FmtData!$B$4+(ROW()-10),RawData!$A$2:$A$1048576,0))</f>
        <v>#N/A</v>
      </c>
      <c r="T9551" t="e">
        <f>INDEX(RawData!T$2:T$1048576,MATCH(FmtData!$B$4+(ROW()-10),RawData!$A$2:$A$1048576,0))</f>
        <v>#N/A</v>
      </c>
      <c r="U9551" t="e">
        <f>INDEX(RawData!U$2:U$1048576,MATCH(FmtData!$B$4+(ROW()-10),RawData!$A$2:$A$1048576,0))</f>
        <v>#N/A</v>
      </c>
      <c r="V9551" t="e">
        <f>INDEX(RawData!V$2:V$1048576,MATCH(FmtData!$B$4+(ROW()-10),RawData!$A$2:$A$1048576,0))</f>
        <v>#N/A</v>
      </c>
      <c r="W9551" s="8" t="e">
        <f t="shared" si="3147"/>
        <v>#N/A</v>
      </c>
      <c r="X9551" s="8" t="e">
        <f t="shared" si="3148"/>
        <v>#N/A</v>
      </c>
      <c r="Y9551" s="8" t="e">
        <f t="shared" si="3149"/>
        <v>#N/A</v>
      </c>
      <c r="Z9551" s="8" t="e">
        <f t="shared" si="3150"/>
        <v>#N/A</v>
      </c>
      <c r="AA9551" s="8" t="e">
        <f t="shared" si="3151"/>
        <v>#N/A</v>
      </c>
      <c r="AB9551" s="8" t="e">
        <f t="shared" si="3152"/>
        <v>#N/A</v>
      </c>
      <c r="AC9551" s="6" t="e">
        <f t="shared" si="3153"/>
        <v>#N/A</v>
      </c>
      <c r="AD9551" s="41" t="e">
        <f t="shared" si="3154"/>
        <v>#N/A</v>
      </c>
      <c r="AE9551" s="15" t="e">
        <f t="shared" si="3155"/>
        <v>#N/A</v>
      </c>
      <c r="AF9551" s="15" t="e">
        <f t="shared" si="3156"/>
        <v>#N/A</v>
      </c>
      <c r="AG9551" s="15" t="e">
        <f t="shared" si="3157"/>
        <v>#N/A</v>
      </c>
      <c r="AH9551" s="15" t="e">
        <f t="shared" si="3166"/>
        <v>#N/A</v>
      </c>
      <c r="AI9551" s="17" t="e">
        <f t="shared" si="3158"/>
        <v>#N/A</v>
      </c>
      <c r="AJ9551" s="17" t="e">
        <f t="shared" si="3159"/>
        <v>#N/A</v>
      </c>
      <c r="AK9551" s="17" t="e">
        <f t="shared" si="3160"/>
        <v>#N/A</v>
      </c>
      <c r="AL9551" s="17" t="e">
        <f t="shared" si="3161"/>
        <v>#N/A</v>
      </c>
      <c r="AM9551" s="17" t="e">
        <f t="shared" si="3162"/>
        <v>#N/A</v>
      </c>
      <c r="AN9551" s="17" t="e">
        <f t="shared" si="3167"/>
        <v>#N/A</v>
      </c>
      <c r="AO9551" s="17" t="e">
        <f>$AM$6*E9551^3+$AN$6*E9551^2+$AO$6*E9551</f>
        <v>#N/A</v>
      </c>
      <c r="AP9551" s="17" t="e">
        <f t="shared" si="3163"/>
        <v>#N/A</v>
      </c>
      <c r="AQ9551" s="17" t="e">
        <f t="shared" si="3164"/>
        <v>#N/A</v>
      </c>
      <c r="AR9551" s="17" t="e">
        <f t="shared" si="3165"/>
        <v>#N/A</v>
      </c>
    </row>
    <row r="9552" spans="2:44" x14ac:dyDescent="0.25">
      <c r="B9552" t="e">
        <f>INDEX(RawData!$A$2:$A$1048576,MATCH(FmtData!$B$4+(ROW()-10),RawData!$A$2:$A$1048576,0))</f>
        <v>#N/A</v>
      </c>
      <c r="C95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2)</f>
        <v>#N/A</v>
      </c>
      <c r="D9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2" s="63" t="e">
        <f>INDEX(RawData!E$2:E$1048576,MATCH(FmtData!$B$4+(ROW()-10),RawData!$A$2:$A$1048576,0))</f>
        <v>#N/A</v>
      </c>
      <c r="F9552" t="e">
        <f>INDEX(RawData!F$2:F$1048576,MATCH(FmtData!$B$4+(ROW()-10),RawData!$A$2:$A$1048576,0))</f>
        <v>#N/A</v>
      </c>
      <c r="G9552" t="e">
        <f>INDEX(RawData!G$2:G$1048576,MATCH(FmtData!$B$4+(ROW()-10),RawData!$A$2:$A$1048576,0))</f>
        <v>#N/A</v>
      </c>
      <c r="H9552" t="e">
        <f>INDEX(RawData!H$2:H$1048576,MATCH(FmtData!$B$4+(ROW()-10),RawData!$A$2:$A$1048576,0))</f>
        <v>#N/A</v>
      </c>
      <c r="I9552" t="e">
        <f>INDEX(RawData!I$2:I$1048576,MATCH(FmtData!$B$4+(ROW()-10),RawData!$A$2:$A$1048576,0))</f>
        <v>#N/A</v>
      </c>
      <c r="J9552" t="e">
        <f>INDEX(RawData!J$2:J$1048576,MATCH(FmtData!$B$4+(ROW()-10),RawData!$A$2:$A$1048576,0))</f>
        <v>#N/A</v>
      </c>
      <c r="K9552" t="e">
        <f>INDEX(RawData!K$2:K$1048576,MATCH(FmtData!$B$4+(ROW()-10),RawData!$A$2:$A$1048576,0))</f>
        <v>#N/A</v>
      </c>
      <c r="L9552" t="e">
        <f>INDEX(RawData!L$2:L$1048576,MATCH(FmtData!$B$4+(ROW()-10),RawData!$A$2:$A$1048576,0))</f>
        <v>#N/A</v>
      </c>
      <c r="M9552" t="e">
        <f>INDEX(RawData!M$2:M$1048576,MATCH(FmtData!$B$4+(ROW()-10),RawData!$A$2:$A$1048576,0))</f>
        <v>#N/A</v>
      </c>
      <c r="N9552" t="e">
        <f>INDEX(RawData!N$2:N$1048576,MATCH(FmtData!$B$4+(ROW()-10),RawData!$A$2:$A$1048576,0))</f>
        <v>#N/A</v>
      </c>
      <c r="O9552" t="e">
        <f>INDEX(RawData!O$2:O$1048576,MATCH(FmtData!$B$4+(ROW()-10),RawData!$A$2:$A$1048576,0))</f>
        <v>#N/A</v>
      </c>
      <c r="P9552" t="e">
        <f>INDEX(RawData!P$2:P$1048576,MATCH(FmtData!$B$4+(ROW()-10),RawData!$A$2:$A$1048576,0))</f>
        <v>#N/A</v>
      </c>
      <c r="Q9552" t="e">
        <f>INDEX(RawData!Q$2:Q$1048576,MATCH(FmtData!$B$4+(ROW()-10),RawData!$A$2:$A$1048576,0))</f>
        <v>#N/A</v>
      </c>
      <c r="R9552" t="e">
        <f>INDEX(RawData!R$2:R$1048576,MATCH(FmtData!$B$4+(ROW()-10),RawData!$A$2:$A$1048576,0))</f>
        <v>#N/A</v>
      </c>
      <c r="S9552" t="e">
        <f>INDEX(RawData!S$2:S$1048576,MATCH(FmtData!$B$4+(ROW()-10),RawData!$A$2:$A$1048576,0))</f>
        <v>#N/A</v>
      </c>
      <c r="T9552" t="e">
        <f>INDEX(RawData!T$2:T$1048576,MATCH(FmtData!$B$4+(ROW()-10),RawData!$A$2:$A$1048576,0))</f>
        <v>#N/A</v>
      </c>
      <c r="U9552" t="e">
        <f>INDEX(RawData!U$2:U$1048576,MATCH(FmtData!$B$4+(ROW()-10),RawData!$A$2:$A$1048576,0))</f>
        <v>#N/A</v>
      </c>
      <c r="V9552" t="e">
        <f>INDEX(RawData!V$2:V$1048576,MATCH(FmtData!$B$4+(ROW()-10),RawData!$A$2:$A$1048576,0))</f>
        <v>#N/A</v>
      </c>
      <c r="W9552" s="8" t="e">
        <f t="shared" si="3147"/>
        <v>#N/A</v>
      </c>
      <c r="X9552" s="8" t="e">
        <f t="shared" si="3148"/>
        <v>#N/A</v>
      </c>
      <c r="Y9552" s="8" t="e">
        <f t="shared" si="3149"/>
        <v>#N/A</v>
      </c>
      <c r="Z9552" s="8" t="e">
        <f t="shared" si="3150"/>
        <v>#N/A</v>
      </c>
      <c r="AA9552" s="8" t="e">
        <f t="shared" si="3151"/>
        <v>#N/A</v>
      </c>
      <c r="AB9552" s="8" t="e">
        <f t="shared" si="3152"/>
        <v>#N/A</v>
      </c>
      <c r="AC9552" s="6" t="e">
        <f t="shared" si="3153"/>
        <v>#N/A</v>
      </c>
      <c r="AD9552" s="41" t="e">
        <f t="shared" si="3154"/>
        <v>#N/A</v>
      </c>
      <c r="AE9552" s="15" t="e">
        <f t="shared" si="3155"/>
        <v>#N/A</v>
      </c>
      <c r="AF9552" s="15" t="e">
        <f t="shared" si="3156"/>
        <v>#N/A</v>
      </c>
      <c r="AG9552" s="15" t="e">
        <f t="shared" si="3157"/>
        <v>#N/A</v>
      </c>
      <c r="AH9552" s="15" t="e">
        <f t="shared" si="3166"/>
        <v>#N/A</v>
      </c>
      <c r="AI9552" s="17" t="e">
        <f t="shared" si="3158"/>
        <v>#N/A</v>
      </c>
      <c r="AJ9552" s="17" t="e">
        <f t="shared" si="3159"/>
        <v>#N/A</v>
      </c>
      <c r="AK9552" s="17" t="e">
        <f t="shared" si="3160"/>
        <v>#N/A</v>
      </c>
      <c r="AL9552" s="17" t="e">
        <f t="shared" si="3161"/>
        <v>#N/A</v>
      </c>
      <c r="AM9552" s="17" t="e">
        <f t="shared" si="3162"/>
        <v>#N/A</v>
      </c>
      <c r="AN9552" s="17" t="e">
        <f t="shared" si="3167"/>
        <v>#N/A</v>
      </c>
      <c r="AO9552" s="17" t="e">
        <f>$AM$6*E9552^3+$AN$6*E9552^2+$AO$6*E9552</f>
        <v>#N/A</v>
      </c>
      <c r="AP9552" s="17" t="e">
        <f t="shared" si="3163"/>
        <v>#N/A</v>
      </c>
      <c r="AQ9552" s="17" t="e">
        <f t="shared" si="3164"/>
        <v>#N/A</v>
      </c>
      <c r="AR9552" s="17" t="e">
        <f t="shared" si="3165"/>
        <v>#N/A</v>
      </c>
    </row>
    <row r="9553" spans="2:44" x14ac:dyDescent="0.25">
      <c r="B9553" t="e">
        <f>INDEX(RawData!$A$2:$A$1048576,MATCH(FmtData!$B$4+(ROW()-10),RawData!$A$2:$A$1048576,0))</f>
        <v>#N/A</v>
      </c>
      <c r="C95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3)</f>
        <v>#N/A</v>
      </c>
      <c r="D9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3" s="63" t="e">
        <f>INDEX(RawData!E$2:E$1048576,MATCH(FmtData!$B$4+(ROW()-10),RawData!$A$2:$A$1048576,0))</f>
        <v>#N/A</v>
      </c>
      <c r="F9553" t="e">
        <f>INDEX(RawData!F$2:F$1048576,MATCH(FmtData!$B$4+(ROW()-10),RawData!$A$2:$A$1048576,0))</f>
        <v>#N/A</v>
      </c>
      <c r="G9553" t="e">
        <f>INDEX(RawData!G$2:G$1048576,MATCH(FmtData!$B$4+(ROW()-10),RawData!$A$2:$A$1048576,0))</f>
        <v>#N/A</v>
      </c>
      <c r="H9553" t="e">
        <f>INDEX(RawData!H$2:H$1048576,MATCH(FmtData!$B$4+(ROW()-10),RawData!$A$2:$A$1048576,0))</f>
        <v>#N/A</v>
      </c>
      <c r="I9553" t="e">
        <f>INDEX(RawData!I$2:I$1048576,MATCH(FmtData!$B$4+(ROW()-10),RawData!$A$2:$A$1048576,0))</f>
        <v>#N/A</v>
      </c>
      <c r="J9553" t="e">
        <f>INDEX(RawData!J$2:J$1048576,MATCH(FmtData!$B$4+(ROW()-10),RawData!$A$2:$A$1048576,0))</f>
        <v>#N/A</v>
      </c>
      <c r="K9553" t="e">
        <f>INDEX(RawData!K$2:K$1048576,MATCH(FmtData!$B$4+(ROW()-10),RawData!$A$2:$A$1048576,0))</f>
        <v>#N/A</v>
      </c>
      <c r="L9553" t="e">
        <f>INDEX(RawData!L$2:L$1048576,MATCH(FmtData!$B$4+(ROW()-10),RawData!$A$2:$A$1048576,0))</f>
        <v>#N/A</v>
      </c>
      <c r="M9553" t="e">
        <f>INDEX(RawData!M$2:M$1048576,MATCH(FmtData!$B$4+(ROW()-10),RawData!$A$2:$A$1048576,0))</f>
        <v>#N/A</v>
      </c>
      <c r="N9553" t="e">
        <f>INDEX(RawData!N$2:N$1048576,MATCH(FmtData!$B$4+(ROW()-10),RawData!$A$2:$A$1048576,0))</f>
        <v>#N/A</v>
      </c>
      <c r="O9553" t="e">
        <f>INDEX(RawData!O$2:O$1048576,MATCH(FmtData!$B$4+(ROW()-10),RawData!$A$2:$A$1048576,0))</f>
        <v>#N/A</v>
      </c>
      <c r="P9553" t="e">
        <f>INDEX(RawData!P$2:P$1048576,MATCH(FmtData!$B$4+(ROW()-10),RawData!$A$2:$A$1048576,0))</f>
        <v>#N/A</v>
      </c>
      <c r="Q9553" t="e">
        <f>INDEX(RawData!Q$2:Q$1048576,MATCH(FmtData!$B$4+(ROW()-10),RawData!$A$2:$A$1048576,0))</f>
        <v>#N/A</v>
      </c>
      <c r="R9553" t="e">
        <f>INDEX(RawData!R$2:R$1048576,MATCH(FmtData!$B$4+(ROW()-10),RawData!$A$2:$A$1048576,0))</f>
        <v>#N/A</v>
      </c>
      <c r="S9553" t="e">
        <f>INDEX(RawData!S$2:S$1048576,MATCH(FmtData!$B$4+(ROW()-10),RawData!$A$2:$A$1048576,0))</f>
        <v>#N/A</v>
      </c>
      <c r="T9553" t="e">
        <f>INDEX(RawData!T$2:T$1048576,MATCH(FmtData!$B$4+(ROW()-10),RawData!$A$2:$A$1048576,0))</f>
        <v>#N/A</v>
      </c>
      <c r="U9553" t="e">
        <f>INDEX(RawData!U$2:U$1048576,MATCH(FmtData!$B$4+(ROW()-10),RawData!$A$2:$A$1048576,0))</f>
        <v>#N/A</v>
      </c>
      <c r="V9553" t="e">
        <f>INDEX(RawData!V$2:V$1048576,MATCH(FmtData!$B$4+(ROW()-10),RawData!$A$2:$A$1048576,0))</f>
        <v>#N/A</v>
      </c>
      <c r="W9553" s="8" t="e">
        <f t="shared" si="3147"/>
        <v>#N/A</v>
      </c>
      <c r="X9553" s="8" t="e">
        <f t="shared" si="3148"/>
        <v>#N/A</v>
      </c>
      <c r="Y9553" s="8" t="e">
        <f t="shared" si="3149"/>
        <v>#N/A</v>
      </c>
      <c r="Z9553" s="8" t="e">
        <f t="shared" si="3150"/>
        <v>#N/A</v>
      </c>
      <c r="AA9553" s="8" t="e">
        <f t="shared" si="3151"/>
        <v>#N/A</v>
      </c>
      <c r="AB9553" s="8" t="e">
        <f t="shared" si="3152"/>
        <v>#N/A</v>
      </c>
      <c r="AC9553" s="6" t="e">
        <f t="shared" si="3153"/>
        <v>#N/A</v>
      </c>
      <c r="AD9553" s="41" t="e">
        <f t="shared" si="3154"/>
        <v>#N/A</v>
      </c>
      <c r="AE9553" s="15" t="e">
        <f t="shared" si="3155"/>
        <v>#N/A</v>
      </c>
      <c r="AF9553" s="15" t="e">
        <f t="shared" si="3156"/>
        <v>#N/A</v>
      </c>
      <c r="AG9553" s="15" t="e">
        <f t="shared" si="3157"/>
        <v>#N/A</v>
      </c>
      <c r="AH9553" s="15" t="e">
        <f t="shared" si="3166"/>
        <v>#N/A</v>
      </c>
      <c r="AI9553" s="17" t="e">
        <f t="shared" si="3158"/>
        <v>#N/A</v>
      </c>
      <c r="AJ9553" s="17" t="e">
        <f t="shared" si="3159"/>
        <v>#N/A</v>
      </c>
      <c r="AK9553" s="17" t="e">
        <f t="shared" si="3160"/>
        <v>#N/A</v>
      </c>
      <c r="AL9553" s="17" t="e">
        <f t="shared" si="3161"/>
        <v>#N/A</v>
      </c>
      <c r="AM9553" s="17" t="e">
        <f t="shared" si="3162"/>
        <v>#N/A</v>
      </c>
      <c r="AN9553" s="17" t="e">
        <f t="shared" si="3167"/>
        <v>#N/A</v>
      </c>
      <c r="AO9553" s="17" t="e">
        <f>$AM$6*E9553^3+$AN$6*E9553^2+$AO$6*E9553</f>
        <v>#N/A</v>
      </c>
      <c r="AP9553" s="17" t="e">
        <f t="shared" si="3163"/>
        <v>#N/A</v>
      </c>
      <c r="AQ9553" s="17" t="e">
        <f t="shared" si="3164"/>
        <v>#N/A</v>
      </c>
      <c r="AR9553" s="17" t="e">
        <f t="shared" si="3165"/>
        <v>#N/A</v>
      </c>
    </row>
    <row r="9554" spans="2:44" x14ac:dyDescent="0.25">
      <c r="B9554" t="e">
        <f>INDEX(RawData!$A$2:$A$1048576,MATCH(FmtData!$B$4+(ROW()-10),RawData!$A$2:$A$1048576,0))</f>
        <v>#N/A</v>
      </c>
      <c r="C95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4)</f>
        <v>#N/A</v>
      </c>
      <c r="D9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4" s="63" t="e">
        <f>INDEX(RawData!E$2:E$1048576,MATCH(FmtData!$B$4+(ROW()-10),RawData!$A$2:$A$1048576,0))</f>
        <v>#N/A</v>
      </c>
      <c r="F9554" t="e">
        <f>INDEX(RawData!F$2:F$1048576,MATCH(FmtData!$B$4+(ROW()-10),RawData!$A$2:$A$1048576,0))</f>
        <v>#N/A</v>
      </c>
      <c r="G9554" t="e">
        <f>INDEX(RawData!G$2:G$1048576,MATCH(FmtData!$B$4+(ROW()-10),RawData!$A$2:$A$1048576,0))</f>
        <v>#N/A</v>
      </c>
      <c r="H9554" t="e">
        <f>INDEX(RawData!H$2:H$1048576,MATCH(FmtData!$B$4+(ROW()-10),RawData!$A$2:$A$1048576,0))</f>
        <v>#N/A</v>
      </c>
      <c r="I9554" t="e">
        <f>INDEX(RawData!I$2:I$1048576,MATCH(FmtData!$B$4+(ROW()-10),RawData!$A$2:$A$1048576,0))</f>
        <v>#N/A</v>
      </c>
      <c r="J9554" t="e">
        <f>INDEX(RawData!J$2:J$1048576,MATCH(FmtData!$B$4+(ROW()-10),RawData!$A$2:$A$1048576,0))</f>
        <v>#N/A</v>
      </c>
      <c r="K9554" t="e">
        <f>INDEX(RawData!K$2:K$1048576,MATCH(FmtData!$B$4+(ROW()-10),RawData!$A$2:$A$1048576,0))</f>
        <v>#N/A</v>
      </c>
      <c r="L9554" t="e">
        <f>INDEX(RawData!L$2:L$1048576,MATCH(FmtData!$B$4+(ROW()-10),RawData!$A$2:$A$1048576,0))</f>
        <v>#N/A</v>
      </c>
      <c r="M9554" t="e">
        <f>INDEX(RawData!M$2:M$1048576,MATCH(FmtData!$B$4+(ROW()-10),RawData!$A$2:$A$1048576,0))</f>
        <v>#N/A</v>
      </c>
      <c r="N9554" t="e">
        <f>INDEX(RawData!N$2:N$1048576,MATCH(FmtData!$B$4+(ROW()-10),RawData!$A$2:$A$1048576,0))</f>
        <v>#N/A</v>
      </c>
      <c r="O9554" t="e">
        <f>INDEX(RawData!O$2:O$1048576,MATCH(FmtData!$B$4+(ROW()-10),RawData!$A$2:$A$1048576,0))</f>
        <v>#N/A</v>
      </c>
      <c r="P9554" t="e">
        <f>INDEX(RawData!P$2:P$1048576,MATCH(FmtData!$B$4+(ROW()-10),RawData!$A$2:$A$1048576,0))</f>
        <v>#N/A</v>
      </c>
      <c r="Q9554" t="e">
        <f>INDEX(RawData!Q$2:Q$1048576,MATCH(FmtData!$B$4+(ROW()-10),RawData!$A$2:$A$1048576,0))</f>
        <v>#N/A</v>
      </c>
      <c r="R9554" t="e">
        <f>INDEX(RawData!R$2:R$1048576,MATCH(FmtData!$B$4+(ROW()-10),RawData!$A$2:$A$1048576,0))</f>
        <v>#N/A</v>
      </c>
      <c r="S9554" t="e">
        <f>INDEX(RawData!S$2:S$1048576,MATCH(FmtData!$B$4+(ROW()-10),RawData!$A$2:$A$1048576,0))</f>
        <v>#N/A</v>
      </c>
      <c r="T9554" t="e">
        <f>INDEX(RawData!T$2:T$1048576,MATCH(FmtData!$B$4+(ROW()-10),RawData!$A$2:$A$1048576,0))</f>
        <v>#N/A</v>
      </c>
      <c r="U9554" t="e">
        <f>INDEX(RawData!U$2:U$1048576,MATCH(FmtData!$B$4+(ROW()-10),RawData!$A$2:$A$1048576,0))</f>
        <v>#N/A</v>
      </c>
      <c r="V9554" t="e">
        <f>INDEX(RawData!V$2:V$1048576,MATCH(FmtData!$B$4+(ROW()-10),RawData!$A$2:$A$1048576,0))</f>
        <v>#N/A</v>
      </c>
      <c r="W9554" s="8" t="e">
        <f t="shared" si="3147"/>
        <v>#N/A</v>
      </c>
      <c r="X9554" s="8" t="e">
        <f t="shared" si="3148"/>
        <v>#N/A</v>
      </c>
      <c r="Y9554" s="8" t="e">
        <f t="shared" si="3149"/>
        <v>#N/A</v>
      </c>
      <c r="Z9554" s="8" t="e">
        <f t="shared" si="3150"/>
        <v>#N/A</v>
      </c>
      <c r="AA9554" s="8" t="e">
        <f t="shared" si="3151"/>
        <v>#N/A</v>
      </c>
      <c r="AB9554" s="8" t="e">
        <f t="shared" si="3152"/>
        <v>#N/A</v>
      </c>
      <c r="AC9554" s="6" t="e">
        <f t="shared" si="3153"/>
        <v>#N/A</v>
      </c>
      <c r="AD9554" s="41" t="e">
        <f t="shared" si="3154"/>
        <v>#N/A</v>
      </c>
      <c r="AE9554" s="15" t="e">
        <f t="shared" si="3155"/>
        <v>#N/A</v>
      </c>
      <c r="AF9554" s="15" t="e">
        <f t="shared" si="3156"/>
        <v>#N/A</v>
      </c>
      <c r="AG9554" s="15" t="e">
        <f t="shared" si="3157"/>
        <v>#N/A</v>
      </c>
      <c r="AH9554" s="15" t="e">
        <f t="shared" si="3166"/>
        <v>#N/A</v>
      </c>
      <c r="AI9554" s="17" t="e">
        <f t="shared" si="3158"/>
        <v>#N/A</v>
      </c>
      <c r="AJ9554" s="17" t="e">
        <f t="shared" si="3159"/>
        <v>#N/A</v>
      </c>
      <c r="AK9554" s="17" t="e">
        <f t="shared" si="3160"/>
        <v>#N/A</v>
      </c>
      <c r="AL9554" s="17" t="e">
        <f t="shared" si="3161"/>
        <v>#N/A</v>
      </c>
      <c r="AM9554" s="17" t="e">
        <f t="shared" si="3162"/>
        <v>#N/A</v>
      </c>
      <c r="AN9554" s="17" t="e">
        <f t="shared" si="3167"/>
        <v>#N/A</v>
      </c>
      <c r="AO9554" s="17" t="e">
        <f>$AM$6*E9554^3+$AN$6*E9554^2+$AO$6*E9554</f>
        <v>#N/A</v>
      </c>
      <c r="AP9554" s="17" t="e">
        <f t="shared" si="3163"/>
        <v>#N/A</v>
      </c>
      <c r="AQ9554" s="17" t="e">
        <f t="shared" si="3164"/>
        <v>#N/A</v>
      </c>
      <c r="AR9554" s="17" t="e">
        <f t="shared" si="3165"/>
        <v>#N/A</v>
      </c>
    </row>
    <row r="9555" spans="2:44" x14ac:dyDescent="0.25">
      <c r="B9555" t="e">
        <f>INDEX(RawData!$A$2:$A$1048576,MATCH(FmtData!$B$4+(ROW()-10),RawData!$A$2:$A$1048576,0))</f>
        <v>#N/A</v>
      </c>
      <c r="C95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5)</f>
        <v>#N/A</v>
      </c>
      <c r="D9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5" s="63" t="e">
        <f>INDEX(RawData!E$2:E$1048576,MATCH(FmtData!$B$4+(ROW()-10),RawData!$A$2:$A$1048576,0))</f>
        <v>#N/A</v>
      </c>
      <c r="F9555" t="e">
        <f>INDEX(RawData!F$2:F$1048576,MATCH(FmtData!$B$4+(ROW()-10),RawData!$A$2:$A$1048576,0))</f>
        <v>#N/A</v>
      </c>
      <c r="G9555" t="e">
        <f>INDEX(RawData!G$2:G$1048576,MATCH(FmtData!$B$4+(ROW()-10),RawData!$A$2:$A$1048576,0))</f>
        <v>#N/A</v>
      </c>
      <c r="H9555" t="e">
        <f>INDEX(RawData!H$2:H$1048576,MATCH(FmtData!$B$4+(ROW()-10),RawData!$A$2:$A$1048576,0))</f>
        <v>#N/A</v>
      </c>
      <c r="I9555" t="e">
        <f>INDEX(RawData!I$2:I$1048576,MATCH(FmtData!$B$4+(ROW()-10),RawData!$A$2:$A$1048576,0))</f>
        <v>#N/A</v>
      </c>
      <c r="J9555" t="e">
        <f>INDEX(RawData!J$2:J$1048576,MATCH(FmtData!$B$4+(ROW()-10),RawData!$A$2:$A$1048576,0))</f>
        <v>#N/A</v>
      </c>
      <c r="K9555" t="e">
        <f>INDEX(RawData!K$2:K$1048576,MATCH(FmtData!$B$4+(ROW()-10),RawData!$A$2:$A$1048576,0))</f>
        <v>#N/A</v>
      </c>
      <c r="L9555" t="e">
        <f>INDEX(RawData!L$2:L$1048576,MATCH(FmtData!$B$4+(ROW()-10),RawData!$A$2:$A$1048576,0))</f>
        <v>#N/A</v>
      </c>
      <c r="M9555" t="e">
        <f>INDEX(RawData!M$2:M$1048576,MATCH(FmtData!$B$4+(ROW()-10),RawData!$A$2:$A$1048576,0))</f>
        <v>#N/A</v>
      </c>
      <c r="N9555" t="e">
        <f>INDEX(RawData!N$2:N$1048576,MATCH(FmtData!$B$4+(ROW()-10),RawData!$A$2:$A$1048576,0))</f>
        <v>#N/A</v>
      </c>
      <c r="O9555" t="e">
        <f>INDEX(RawData!O$2:O$1048576,MATCH(FmtData!$B$4+(ROW()-10),RawData!$A$2:$A$1048576,0))</f>
        <v>#N/A</v>
      </c>
      <c r="P9555" t="e">
        <f>INDEX(RawData!P$2:P$1048576,MATCH(FmtData!$B$4+(ROW()-10),RawData!$A$2:$A$1048576,0))</f>
        <v>#N/A</v>
      </c>
      <c r="Q9555" t="e">
        <f>INDEX(RawData!Q$2:Q$1048576,MATCH(FmtData!$B$4+(ROW()-10),RawData!$A$2:$A$1048576,0))</f>
        <v>#N/A</v>
      </c>
      <c r="R9555" t="e">
        <f>INDEX(RawData!R$2:R$1048576,MATCH(FmtData!$B$4+(ROW()-10),RawData!$A$2:$A$1048576,0))</f>
        <v>#N/A</v>
      </c>
      <c r="S9555" t="e">
        <f>INDEX(RawData!S$2:S$1048576,MATCH(FmtData!$B$4+(ROW()-10),RawData!$A$2:$A$1048576,0))</f>
        <v>#N/A</v>
      </c>
      <c r="T9555" t="e">
        <f>INDEX(RawData!T$2:T$1048576,MATCH(FmtData!$B$4+(ROW()-10),RawData!$A$2:$A$1048576,0))</f>
        <v>#N/A</v>
      </c>
      <c r="U9555" t="e">
        <f>INDEX(RawData!U$2:U$1048576,MATCH(FmtData!$B$4+(ROW()-10),RawData!$A$2:$A$1048576,0))</f>
        <v>#N/A</v>
      </c>
      <c r="V9555" t="e">
        <f>INDEX(RawData!V$2:V$1048576,MATCH(FmtData!$B$4+(ROW()-10),RawData!$A$2:$A$1048576,0))</f>
        <v>#N/A</v>
      </c>
      <c r="W9555" s="8" t="e">
        <f t="shared" si="3147"/>
        <v>#N/A</v>
      </c>
      <c r="X9555" s="8" t="e">
        <f t="shared" si="3148"/>
        <v>#N/A</v>
      </c>
      <c r="Y9555" s="8" t="e">
        <f t="shared" si="3149"/>
        <v>#N/A</v>
      </c>
      <c r="Z9555" s="8" t="e">
        <f t="shared" si="3150"/>
        <v>#N/A</v>
      </c>
      <c r="AA9555" s="8" t="e">
        <f t="shared" si="3151"/>
        <v>#N/A</v>
      </c>
      <c r="AB9555" s="8" t="e">
        <f t="shared" si="3152"/>
        <v>#N/A</v>
      </c>
      <c r="AC9555" s="6" t="e">
        <f t="shared" si="3153"/>
        <v>#N/A</v>
      </c>
      <c r="AD9555" s="41" t="e">
        <f t="shared" si="3154"/>
        <v>#N/A</v>
      </c>
      <c r="AE9555" s="15" t="e">
        <f t="shared" si="3155"/>
        <v>#N/A</v>
      </c>
      <c r="AF9555" s="15" t="e">
        <f t="shared" si="3156"/>
        <v>#N/A</v>
      </c>
      <c r="AG9555" s="15" t="e">
        <f t="shared" si="3157"/>
        <v>#N/A</v>
      </c>
      <c r="AH9555" s="15" t="e">
        <f t="shared" si="3166"/>
        <v>#N/A</v>
      </c>
      <c r="AI9555" s="17" t="e">
        <f t="shared" si="3158"/>
        <v>#N/A</v>
      </c>
      <c r="AJ9555" s="17" t="e">
        <f t="shared" si="3159"/>
        <v>#N/A</v>
      </c>
      <c r="AK9555" s="17" t="e">
        <f t="shared" si="3160"/>
        <v>#N/A</v>
      </c>
      <c r="AL9555" s="17" t="e">
        <f t="shared" si="3161"/>
        <v>#N/A</v>
      </c>
      <c r="AM9555" s="17" t="e">
        <f t="shared" si="3162"/>
        <v>#N/A</v>
      </c>
      <c r="AN9555" s="17" t="e">
        <f t="shared" si="3167"/>
        <v>#N/A</v>
      </c>
      <c r="AO9555" s="17" t="e">
        <f>$AM$6*E9555^3+$AN$6*E9555^2+$AO$6*E9555</f>
        <v>#N/A</v>
      </c>
      <c r="AP9555" s="17" t="e">
        <f t="shared" si="3163"/>
        <v>#N/A</v>
      </c>
      <c r="AQ9555" s="17" t="e">
        <f t="shared" si="3164"/>
        <v>#N/A</v>
      </c>
      <c r="AR9555" s="17" t="e">
        <f t="shared" si="3165"/>
        <v>#N/A</v>
      </c>
    </row>
    <row r="9556" spans="2:44" x14ac:dyDescent="0.25">
      <c r="B9556" t="e">
        <f>INDEX(RawData!$A$2:$A$1048576,MATCH(FmtData!$B$4+(ROW()-10),RawData!$A$2:$A$1048576,0))</f>
        <v>#N/A</v>
      </c>
      <c r="C95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6)</f>
        <v>#N/A</v>
      </c>
      <c r="D9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6" s="63" t="e">
        <f>INDEX(RawData!E$2:E$1048576,MATCH(FmtData!$B$4+(ROW()-10),RawData!$A$2:$A$1048576,0))</f>
        <v>#N/A</v>
      </c>
      <c r="F9556" t="e">
        <f>INDEX(RawData!F$2:F$1048576,MATCH(FmtData!$B$4+(ROW()-10),RawData!$A$2:$A$1048576,0))</f>
        <v>#N/A</v>
      </c>
      <c r="G9556" t="e">
        <f>INDEX(RawData!G$2:G$1048576,MATCH(FmtData!$B$4+(ROW()-10),RawData!$A$2:$A$1048576,0))</f>
        <v>#N/A</v>
      </c>
      <c r="H9556" t="e">
        <f>INDEX(RawData!H$2:H$1048576,MATCH(FmtData!$B$4+(ROW()-10),RawData!$A$2:$A$1048576,0))</f>
        <v>#N/A</v>
      </c>
      <c r="I9556" t="e">
        <f>INDEX(RawData!I$2:I$1048576,MATCH(FmtData!$B$4+(ROW()-10),RawData!$A$2:$A$1048576,0))</f>
        <v>#N/A</v>
      </c>
      <c r="J9556" t="e">
        <f>INDEX(RawData!J$2:J$1048576,MATCH(FmtData!$B$4+(ROW()-10),RawData!$A$2:$A$1048576,0))</f>
        <v>#N/A</v>
      </c>
      <c r="K9556" t="e">
        <f>INDEX(RawData!K$2:K$1048576,MATCH(FmtData!$B$4+(ROW()-10),RawData!$A$2:$A$1048576,0))</f>
        <v>#N/A</v>
      </c>
      <c r="L9556" t="e">
        <f>INDEX(RawData!L$2:L$1048576,MATCH(FmtData!$B$4+(ROW()-10),RawData!$A$2:$A$1048576,0))</f>
        <v>#N/A</v>
      </c>
      <c r="M9556" t="e">
        <f>INDEX(RawData!M$2:M$1048576,MATCH(FmtData!$B$4+(ROW()-10),RawData!$A$2:$A$1048576,0))</f>
        <v>#N/A</v>
      </c>
      <c r="N9556" t="e">
        <f>INDEX(RawData!N$2:N$1048576,MATCH(FmtData!$B$4+(ROW()-10),RawData!$A$2:$A$1048576,0))</f>
        <v>#N/A</v>
      </c>
      <c r="O9556" t="e">
        <f>INDEX(RawData!O$2:O$1048576,MATCH(FmtData!$B$4+(ROW()-10),RawData!$A$2:$A$1048576,0))</f>
        <v>#N/A</v>
      </c>
      <c r="P9556" t="e">
        <f>INDEX(RawData!P$2:P$1048576,MATCH(FmtData!$B$4+(ROW()-10),RawData!$A$2:$A$1048576,0))</f>
        <v>#N/A</v>
      </c>
      <c r="Q9556" t="e">
        <f>INDEX(RawData!Q$2:Q$1048576,MATCH(FmtData!$B$4+(ROW()-10),RawData!$A$2:$A$1048576,0))</f>
        <v>#N/A</v>
      </c>
      <c r="R9556" t="e">
        <f>INDEX(RawData!R$2:R$1048576,MATCH(FmtData!$B$4+(ROW()-10),RawData!$A$2:$A$1048576,0))</f>
        <v>#N/A</v>
      </c>
      <c r="S9556" t="e">
        <f>INDEX(RawData!S$2:S$1048576,MATCH(FmtData!$B$4+(ROW()-10),RawData!$A$2:$A$1048576,0))</f>
        <v>#N/A</v>
      </c>
      <c r="T9556" t="e">
        <f>INDEX(RawData!T$2:T$1048576,MATCH(FmtData!$B$4+(ROW()-10),RawData!$A$2:$A$1048576,0))</f>
        <v>#N/A</v>
      </c>
      <c r="U9556" t="e">
        <f>INDEX(RawData!U$2:U$1048576,MATCH(FmtData!$B$4+(ROW()-10),RawData!$A$2:$A$1048576,0))</f>
        <v>#N/A</v>
      </c>
      <c r="V9556" t="e">
        <f>INDEX(RawData!V$2:V$1048576,MATCH(FmtData!$B$4+(ROW()-10),RawData!$A$2:$A$1048576,0))</f>
        <v>#N/A</v>
      </c>
      <c r="W9556" s="8" t="e">
        <f t="shared" si="3147"/>
        <v>#N/A</v>
      </c>
      <c r="X9556" s="8" t="e">
        <f t="shared" si="3148"/>
        <v>#N/A</v>
      </c>
      <c r="Y9556" s="8" t="e">
        <f t="shared" si="3149"/>
        <v>#N/A</v>
      </c>
      <c r="Z9556" s="8" t="e">
        <f t="shared" si="3150"/>
        <v>#N/A</v>
      </c>
      <c r="AA9556" s="8" t="e">
        <f t="shared" si="3151"/>
        <v>#N/A</v>
      </c>
      <c r="AB9556" s="8" t="e">
        <f t="shared" si="3152"/>
        <v>#N/A</v>
      </c>
      <c r="AC9556" s="6" t="e">
        <f t="shared" si="3153"/>
        <v>#N/A</v>
      </c>
      <c r="AD9556" s="41" t="e">
        <f t="shared" si="3154"/>
        <v>#N/A</v>
      </c>
      <c r="AE9556" s="15" t="e">
        <f t="shared" si="3155"/>
        <v>#N/A</v>
      </c>
      <c r="AF9556" s="15" t="e">
        <f t="shared" si="3156"/>
        <v>#N/A</v>
      </c>
      <c r="AG9556" s="15" t="e">
        <f t="shared" si="3157"/>
        <v>#N/A</v>
      </c>
      <c r="AH9556" s="15" t="e">
        <f t="shared" si="3166"/>
        <v>#N/A</v>
      </c>
      <c r="AI9556" s="17" t="e">
        <f t="shared" si="3158"/>
        <v>#N/A</v>
      </c>
      <c r="AJ9556" s="17" t="e">
        <f t="shared" si="3159"/>
        <v>#N/A</v>
      </c>
      <c r="AK9556" s="17" t="e">
        <f t="shared" si="3160"/>
        <v>#N/A</v>
      </c>
      <c r="AL9556" s="17" t="e">
        <f t="shared" si="3161"/>
        <v>#N/A</v>
      </c>
      <c r="AM9556" s="17" t="e">
        <f t="shared" si="3162"/>
        <v>#N/A</v>
      </c>
      <c r="AN9556" s="17" t="e">
        <f t="shared" si="3167"/>
        <v>#N/A</v>
      </c>
      <c r="AO9556" s="17" t="e">
        <f>$AM$6*E9556^3+$AN$6*E9556^2+$AO$6*E9556</f>
        <v>#N/A</v>
      </c>
      <c r="AP9556" s="17" t="e">
        <f t="shared" si="3163"/>
        <v>#N/A</v>
      </c>
      <c r="AQ9556" s="17" t="e">
        <f t="shared" si="3164"/>
        <v>#N/A</v>
      </c>
      <c r="AR9556" s="17" t="e">
        <f t="shared" si="3165"/>
        <v>#N/A</v>
      </c>
    </row>
    <row r="9557" spans="2:44" x14ac:dyDescent="0.25">
      <c r="B9557" t="e">
        <f>INDEX(RawData!$A$2:$A$1048576,MATCH(FmtData!$B$4+(ROW()-10),RawData!$A$2:$A$1048576,0))</f>
        <v>#N/A</v>
      </c>
      <c r="C95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7)</f>
        <v>#N/A</v>
      </c>
      <c r="D9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7" s="63" t="e">
        <f>INDEX(RawData!E$2:E$1048576,MATCH(FmtData!$B$4+(ROW()-10),RawData!$A$2:$A$1048576,0))</f>
        <v>#N/A</v>
      </c>
      <c r="F9557" t="e">
        <f>INDEX(RawData!F$2:F$1048576,MATCH(FmtData!$B$4+(ROW()-10),RawData!$A$2:$A$1048576,0))</f>
        <v>#N/A</v>
      </c>
      <c r="G9557" t="e">
        <f>INDEX(RawData!G$2:G$1048576,MATCH(FmtData!$B$4+(ROW()-10),RawData!$A$2:$A$1048576,0))</f>
        <v>#N/A</v>
      </c>
      <c r="H9557" t="e">
        <f>INDEX(RawData!H$2:H$1048576,MATCH(FmtData!$B$4+(ROW()-10),RawData!$A$2:$A$1048576,0))</f>
        <v>#N/A</v>
      </c>
      <c r="I9557" t="e">
        <f>INDEX(RawData!I$2:I$1048576,MATCH(FmtData!$B$4+(ROW()-10),RawData!$A$2:$A$1048576,0))</f>
        <v>#N/A</v>
      </c>
      <c r="J9557" t="e">
        <f>INDEX(RawData!J$2:J$1048576,MATCH(FmtData!$B$4+(ROW()-10),RawData!$A$2:$A$1048576,0))</f>
        <v>#N/A</v>
      </c>
      <c r="K9557" t="e">
        <f>INDEX(RawData!K$2:K$1048576,MATCH(FmtData!$B$4+(ROW()-10),RawData!$A$2:$A$1048576,0))</f>
        <v>#N/A</v>
      </c>
      <c r="L9557" t="e">
        <f>INDEX(RawData!L$2:L$1048576,MATCH(FmtData!$B$4+(ROW()-10),RawData!$A$2:$A$1048576,0))</f>
        <v>#N/A</v>
      </c>
      <c r="M9557" t="e">
        <f>INDEX(RawData!M$2:M$1048576,MATCH(FmtData!$B$4+(ROW()-10),RawData!$A$2:$A$1048576,0))</f>
        <v>#N/A</v>
      </c>
      <c r="N9557" t="e">
        <f>INDEX(RawData!N$2:N$1048576,MATCH(FmtData!$B$4+(ROW()-10),RawData!$A$2:$A$1048576,0))</f>
        <v>#N/A</v>
      </c>
      <c r="O9557" t="e">
        <f>INDEX(RawData!O$2:O$1048576,MATCH(FmtData!$B$4+(ROW()-10),RawData!$A$2:$A$1048576,0))</f>
        <v>#N/A</v>
      </c>
      <c r="P9557" t="e">
        <f>INDEX(RawData!P$2:P$1048576,MATCH(FmtData!$B$4+(ROW()-10),RawData!$A$2:$A$1048576,0))</f>
        <v>#N/A</v>
      </c>
      <c r="Q9557" t="e">
        <f>INDEX(RawData!Q$2:Q$1048576,MATCH(FmtData!$B$4+(ROW()-10),RawData!$A$2:$A$1048576,0))</f>
        <v>#N/A</v>
      </c>
      <c r="R9557" t="e">
        <f>INDEX(RawData!R$2:R$1048576,MATCH(FmtData!$B$4+(ROW()-10),RawData!$A$2:$A$1048576,0))</f>
        <v>#N/A</v>
      </c>
      <c r="S9557" t="e">
        <f>INDEX(RawData!S$2:S$1048576,MATCH(FmtData!$B$4+(ROW()-10),RawData!$A$2:$A$1048576,0))</f>
        <v>#N/A</v>
      </c>
      <c r="T9557" t="e">
        <f>INDEX(RawData!T$2:T$1048576,MATCH(FmtData!$B$4+(ROW()-10),RawData!$A$2:$A$1048576,0))</f>
        <v>#N/A</v>
      </c>
      <c r="U9557" t="e">
        <f>INDEX(RawData!U$2:U$1048576,MATCH(FmtData!$B$4+(ROW()-10),RawData!$A$2:$A$1048576,0))</f>
        <v>#N/A</v>
      </c>
      <c r="V9557" t="e">
        <f>INDEX(RawData!V$2:V$1048576,MATCH(FmtData!$B$4+(ROW()-10),RawData!$A$2:$A$1048576,0))</f>
        <v>#N/A</v>
      </c>
      <c r="W9557" s="8" t="e">
        <f t="shared" si="3147"/>
        <v>#N/A</v>
      </c>
      <c r="X9557" s="8" t="e">
        <f t="shared" si="3148"/>
        <v>#N/A</v>
      </c>
      <c r="Y9557" s="8" t="e">
        <f t="shared" si="3149"/>
        <v>#N/A</v>
      </c>
      <c r="Z9557" s="8" t="e">
        <f t="shared" si="3150"/>
        <v>#N/A</v>
      </c>
      <c r="AA9557" s="8" t="e">
        <f t="shared" si="3151"/>
        <v>#N/A</v>
      </c>
      <c r="AB9557" s="8" t="e">
        <f t="shared" si="3152"/>
        <v>#N/A</v>
      </c>
      <c r="AC9557" s="6" t="e">
        <f t="shared" si="3153"/>
        <v>#N/A</v>
      </c>
      <c r="AD9557" s="41" t="e">
        <f t="shared" si="3154"/>
        <v>#N/A</v>
      </c>
      <c r="AE9557" s="15" t="e">
        <f t="shared" si="3155"/>
        <v>#N/A</v>
      </c>
      <c r="AF9557" s="15" t="e">
        <f t="shared" si="3156"/>
        <v>#N/A</v>
      </c>
      <c r="AG9557" s="15" t="e">
        <f t="shared" si="3157"/>
        <v>#N/A</v>
      </c>
      <c r="AH9557" s="15" t="e">
        <f t="shared" si="3166"/>
        <v>#N/A</v>
      </c>
      <c r="AI9557" s="17" t="e">
        <f t="shared" si="3158"/>
        <v>#N/A</v>
      </c>
      <c r="AJ9557" s="17" t="e">
        <f t="shared" si="3159"/>
        <v>#N/A</v>
      </c>
      <c r="AK9557" s="17" t="e">
        <f t="shared" si="3160"/>
        <v>#N/A</v>
      </c>
      <c r="AL9557" s="17" t="e">
        <f t="shared" si="3161"/>
        <v>#N/A</v>
      </c>
      <c r="AM9557" s="17" t="e">
        <f t="shared" si="3162"/>
        <v>#N/A</v>
      </c>
      <c r="AN9557" s="17" t="e">
        <f t="shared" si="3167"/>
        <v>#N/A</v>
      </c>
      <c r="AO9557" s="17" t="e">
        <f>$AM$6*E9557^3+$AN$6*E9557^2+$AO$6*E9557</f>
        <v>#N/A</v>
      </c>
      <c r="AP9557" s="17" t="e">
        <f t="shared" si="3163"/>
        <v>#N/A</v>
      </c>
      <c r="AQ9557" s="17" t="e">
        <f t="shared" si="3164"/>
        <v>#N/A</v>
      </c>
      <c r="AR9557" s="17" t="e">
        <f t="shared" si="3165"/>
        <v>#N/A</v>
      </c>
    </row>
    <row r="9558" spans="2:44" x14ac:dyDescent="0.25">
      <c r="B9558" t="e">
        <f>INDEX(RawData!$A$2:$A$1048576,MATCH(FmtData!$B$4+(ROW()-10),RawData!$A$2:$A$1048576,0))</f>
        <v>#N/A</v>
      </c>
      <c r="C95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8)</f>
        <v>#N/A</v>
      </c>
      <c r="D9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8" s="63" t="e">
        <f>INDEX(RawData!E$2:E$1048576,MATCH(FmtData!$B$4+(ROW()-10),RawData!$A$2:$A$1048576,0))</f>
        <v>#N/A</v>
      </c>
      <c r="F9558" t="e">
        <f>INDEX(RawData!F$2:F$1048576,MATCH(FmtData!$B$4+(ROW()-10),RawData!$A$2:$A$1048576,0))</f>
        <v>#N/A</v>
      </c>
      <c r="G9558" t="e">
        <f>INDEX(RawData!G$2:G$1048576,MATCH(FmtData!$B$4+(ROW()-10),RawData!$A$2:$A$1048576,0))</f>
        <v>#N/A</v>
      </c>
      <c r="H9558" t="e">
        <f>INDEX(RawData!H$2:H$1048576,MATCH(FmtData!$B$4+(ROW()-10),RawData!$A$2:$A$1048576,0))</f>
        <v>#N/A</v>
      </c>
      <c r="I9558" t="e">
        <f>INDEX(RawData!I$2:I$1048576,MATCH(FmtData!$B$4+(ROW()-10),RawData!$A$2:$A$1048576,0))</f>
        <v>#N/A</v>
      </c>
      <c r="J9558" t="e">
        <f>INDEX(RawData!J$2:J$1048576,MATCH(FmtData!$B$4+(ROW()-10),RawData!$A$2:$A$1048576,0))</f>
        <v>#N/A</v>
      </c>
      <c r="K9558" t="e">
        <f>INDEX(RawData!K$2:K$1048576,MATCH(FmtData!$B$4+(ROW()-10),RawData!$A$2:$A$1048576,0))</f>
        <v>#N/A</v>
      </c>
      <c r="L9558" t="e">
        <f>INDEX(RawData!L$2:L$1048576,MATCH(FmtData!$B$4+(ROW()-10),RawData!$A$2:$A$1048576,0))</f>
        <v>#N/A</v>
      </c>
      <c r="M9558" t="e">
        <f>INDEX(RawData!M$2:M$1048576,MATCH(FmtData!$B$4+(ROW()-10),RawData!$A$2:$A$1048576,0))</f>
        <v>#N/A</v>
      </c>
      <c r="N9558" t="e">
        <f>INDEX(RawData!N$2:N$1048576,MATCH(FmtData!$B$4+(ROW()-10),RawData!$A$2:$A$1048576,0))</f>
        <v>#N/A</v>
      </c>
      <c r="O9558" t="e">
        <f>INDEX(RawData!O$2:O$1048576,MATCH(FmtData!$B$4+(ROW()-10),RawData!$A$2:$A$1048576,0))</f>
        <v>#N/A</v>
      </c>
      <c r="P9558" t="e">
        <f>INDEX(RawData!P$2:P$1048576,MATCH(FmtData!$B$4+(ROW()-10),RawData!$A$2:$A$1048576,0))</f>
        <v>#N/A</v>
      </c>
      <c r="Q9558" t="e">
        <f>INDEX(RawData!Q$2:Q$1048576,MATCH(FmtData!$B$4+(ROW()-10),RawData!$A$2:$A$1048576,0))</f>
        <v>#N/A</v>
      </c>
      <c r="R9558" t="e">
        <f>INDEX(RawData!R$2:R$1048576,MATCH(FmtData!$B$4+(ROW()-10),RawData!$A$2:$A$1048576,0))</f>
        <v>#N/A</v>
      </c>
      <c r="S9558" t="e">
        <f>INDEX(RawData!S$2:S$1048576,MATCH(FmtData!$B$4+(ROW()-10),RawData!$A$2:$A$1048576,0))</f>
        <v>#N/A</v>
      </c>
      <c r="T9558" t="e">
        <f>INDEX(RawData!T$2:T$1048576,MATCH(FmtData!$B$4+(ROW()-10),RawData!$A$2:$A$1048576,0))</f>
        <v>#N/A</v>
      </c>
      <c r="U9558" t="e">
        <f>INDEX(RawData!U$2:U$1048576,MATCH(FmtData!$B$4+(ROW()-10),RawData!$A$2:$A$1048576,0))</f>
        <v>#N/A</v>
      </c>
      <c r="V9558" t="e">
        <f>INDEX(RawData!V$2:V$1048576,MATCH(FmtData!$B$4+(ROW()-10),RawData!$A$2:$A$1048576,0))</f>
        <v>#N/A</v>
      </c>
      <c r="W9558" s="8" t="e">
        <f t="shared" si="3147"/>
        <v>#N/A</v>
      </c>
      <c r="X9558" s="8" t="e">
        <f t="shared" si="3148"/>
        <v>#N/A</v>
      </c>
      <c r="Y9558" s="8" t="e">
        <f t="shared" si="3149"/>
        <v>#N/A</v>
      </c>
      <c r="Z9558" s="8" t="e">
        <f t="shared" si="3150"/>
        <v>#N/A</v>
      </c>
      <c r="AA9558" s="8" t="e">
        <f t="shared" si="3151"/>
        <v>#N/A</v>
      </c>
      <c r="AB9558" s="8" t="e">
        <f t="shared" si="3152"/>
        <v>#N/A</v>
      </c>
      <c r="AC9558" s="6" t="e">
        <f t="shared" si="3153"/>
        <v>#N/A</v>
      </c>
      <c r="AD9558" s="41" t="e">
        <f t="shared" si="3154"/>
        <v>#N/A</v>
      </c>
      <c r="AE9558" s="15" t="e">
        <f t="shared" si="3155"/>
        <v>#N/A</v>
      </c>
      <c r="AF9558" s="15" t="e">
        <f t="shared" si="3156"/>
        <v>#N/A</v>
      </c>
      <c r="AG9558" s="15" t="e">
        <f t="shared" si="3157"/>
        <v>#N/A</v>
      </c>
      <c r="AH9558" s="15" t="e">
        <f t="shared" si="3166"/>
        <v>#N/A</v>
      </c>
      <c r="AI9558" s="17" t="e">
        <f t="shared" si="3158"/>
        <v>#N/A</v>
      </c>
      <c r="AJ9558" s="17" t="e">
        <f t="shared" si="3159"/>
        <v>#N/A</v>
      </c>
      <c r="AK9558" s="17" t="e">
        <f t="shared" si="3160"/>
        <v>#N/A</v>
      </c>
      <c r="AL9558" s="17" t="e">
        <f t="shared" si="3161"/>
        <v>#N/A</v>
      </c>
      <c r="AM9558" s="17" t="e">
        <f t="shared" si="3162"/>
        <v>#N/A</v>
      </c>
      <c r="AN9558" s="17" t="e">
        <f t="shared" si="3167"/>
        <v>#N/A</v>
      </c>
      <c r="AO9558" s="17" t="e">
        <f>$AM$6*E9558^3+$AN$6*E9558^2+$AO$6*E9558</f>
        <v>#N/A</v>
      </c>
      <c r="AP9558" s="17" t="e">
        <f t="shared" si="3163"/>
        <v>#N/A</v>
      </c>
      <c r="AQ9558" s="17" t="e">
        <f t="shared" si="3164"/>
        <v>#N/A</v>
      </c>
      <c r="AR9558" s="17" t="e">
        <f t="shared" si="3165"/>
        <v>#N/A</v>
      </c>
    </row>
    <row r="9559" spans="2:44" x14ac:dyDescent="0.25">
      <c r="B9559" t="e">
        <f>INDEX(RawData!$A$2:$A$1048576,MATCH(FmtData!$B$4+(ROW()-10),RawData!$A$2:$A$1048576,0))</f>
        <v>#N/A</v>
      </c>
      <c r="C95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9)</f>
        <v>#N/A</v>
      </c>
      <c r="D9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9" s="63" t="e">
        <f>INDEX(RawData!E$2:E$1048576,MATCH(FmtData!$B$4+(ROW()-10),RawData!$A$2:$A$1048576,0))</f>
        <v>#N/A</v>
      </c>
      <c r="F9559" t="e">
        <f>INDEX(RawData!F$2:F$1048576,MATCH(FmtData!$B$4+(ROW()-10),RawData!$A$2:$A$1048576,0))</f>
        <v>#N/A</v>
      </c>
      <c r="G9559" t="e">
        <f>INDEX(RawData!G$2:G$1048576,MATCH(FmtData!$B$4+(ROW()-10),RawData!$A$2:$A$1048576,0))</f>
        <v>#N/A</v>
      </c>
      <c r="H9559" t="e">
        <f>INDEX(RawData!H$2:H$1048576,MATCH(FmtData!$B$4+(ROW()-10),RawData!$A$2:$A$1048576,0))</f>
        <v>#N/A</v>
      </c>
      <c r="I9559" t="e">
        <f>INDEX(RawData!I$2:I$1048576,MATCH(FmtData!$B$4+(ROW()-10),RawData!$A$2:$A$1048576,0))</f>
        <v>#N/A</v>
      </c>
      <c r="J9559" t="e">
        <f>INDEX(RawData!J$2:J$1048576,MATCH(FmtData!$B$4+(ROW()-10),RawData!$A$2:$A$1048576,0))</f>
        <v>#N/A</v>
      </c>
      <c r="K9559" t="e">
        <f>INDEX(RawData!K$2:K$1048576,MATCH(FmtData!$B$4+(ROW()-10),RawData!$A$2:$A$1048576,0))</f>
        <v>#N/A</v>
      </c>
      <c r="L9559" t="e">
        <f>INDEX(RawData!L$2:L$1048576,MATCH(FmtData!$B$4+(ROW()-10),RawData!$A$2:$A$1048576,0))</f>
        <v>#N/A</v>
      </c>
      <c r="M9559" t="e">
        <f>INDEX(RawData!M$2:M$1048576,MATCH(FmtData!$B$4+(ROW()-10),RawData!$A$2:$A$1048576,0))</f>
        <v>#N/A</v>
      </c>
      <c r="N9559" t="e">
        <f>INDEX(RawData!N$2:N$1048576,MATCH(FmtData!$B$4+(ROW()-10),RawData!$A$2:$A$1048576,0))</f>
        <v>#N/A</v>
      </c>
      <c r="O9559" t="e">
        <f>INDEX(RawData!O$2:O$1048576,MATCH(FmtData!$B$4+(ROW()-10),RawData!$A$2:$A$1048576,0))</f>
        <v>#N/A</v>
      </c>
      <c r="P9559" t="e">
        <f>INDEX(RawData!P$2:P$1048576,MATCH(FmtData!$B$4+(ROW()-10),RawData!$A$2:$A$1048576,0))</f>
        <v>#N/A</v>
      </c>
      <c r="Q9559" t="e">
        <f>INDEX(RawData!Q$2:Q$1048576,MATCH(FmtData!$B$4+(ROW()-10),RawData!$A$2:$A$1048576,0))</f>
        <v>#N/A</v>
      </c>
      <c r="R9559" t="e">
        <f>INDEX(RawData!R$2:R$1048576,MATCH(FmtData!$B$4+(ROW()-10),RawData!$A$2:$A$1048576,0))</f>
        <v>#N/A</v>
      </c>
      <c r="S9559" t="e">
        <f>INDEX(RawData!S$2:S$1048576,MATCH(FmtData!$B$4+(ROW()-10),RawData!$A$2:$A$1048576,0))</f>
        <v>#N/A</v>
      </c>
      <c r="T9559" t="e">
        <f>INDEX(RawData!T$2:T$1048576,MATCH(FmtData!$B$4+(ROW()-10),RawData!$A$2:$A$1048576,0))</f>
        <v>#N/A</v>
      </c>
      <c r="U9559" t="e">
        <f>INDEX(RawData!U$2:U$1048576,MATCH(FmtData!$B$4+(ROW()-10),RawData!$A$2:$A$1048576,0))</f>
        <v>#N/A</v>
      </c>
      <c r="V9559" t="e">
        <f>INDEX(RawData!V$2:V$1048576,MATCH(FmtData!$B$4+(ROW()-10),RawData!$A$2:$A$1048576,0))</f>
        <v>#N/A</v>
      </c>
      <c r="W9559" s="8" t="e">
        <f t="shared" si="3147"/>
        <v>#N/A</v>
      </c>
      <c r="X9559" s="8" t="e">
        <f t="shared" si="3148"/>
        <v>#N/A</v>
      </c>
      <c r="Y9559" s="8" t="e">
        <f t="shared" si="3149"/>
        <v>#N/A</v>
      </c>
      <c r="Z9559" s="8" t="e">
        <f t="shared" si="3150"/>
        <v>#N/A</v>
      </c>
      <c r="AA9559" s="8" t="e">
        <f t="shared" si="3151"/>
        <v>#N/A</v>
      </c>
      <c r="AB9559" s="8" t="e">
        <f t="shared" si="3152"/>
        <v>#N/A</v>
      </c>
      <c r="AC9559" s="6" t="e">
        <f t="shared" si="3153"/>
        <v>#N/A</v>
      </c>
      <c r="AD9559" s="41" t="e">
        <f t="shared" si="3154"/>
        <v>#N/A</v>
      </c>
      <c r="AE9559" s="15" t="e">
        <f t="shared" si="3155"/>
        <v>#N/A</v>
      </c>
      <c r="AF9559" s="15" t="e">
        <f t="shared" si="3156"/>
        <v>#N/A</v>
      </c>
      <c r="AG9559" s="15" t="e">
        <f t="shared" si="3157"/>
        <v>#N/A</v>
      </c>
      <c r="AH9559" s="15" t="e">
        <f t="shared" si="3166"/>
        <v>#N/A</v>
      </c>
      <c r="AI9559" s="17" t="e">
        <f t="shared" si="3158"/>
        <v>#N/A</v>
      </c>
      <c r="AJ9559" s="17" t="e">
        <f t="shared" si="3159"/>
        <v>#N/A</v>
      </c>
      <c r="AK9559" s="17" t="e">
        <f t="shared" si="3160"/>
        <v>#N/A</v>
      </c>
      <c r="AL9559" s="17" t="e">
        <f t="shared" si="3161"/>
        <v>#N/A</v>
      </c>
      <c r="AM9559" s="17" t="e">
        <f t="shared" si="3162"/>
        <v>#N/A</v>
      </c>
      <c r="AN9559" s="17" t="e">
        <f t="shared" si="3167"/>
        <v>#N/A</v>
      </c>
      <c r="AO9559" s="17" t="e">
        <f>$AM$6*E9559^3+$AN$6*E9559^2+$AO$6*E9559</f>
        <v>#N/A</v>
      </c>
      <c r="AP9559" s="17" t="e">
        <f t="shared" si="3163"/>
        <v>#N/A</v>
      </c>
      <c r="AQ9559" s="17" t="e">
        <f t="shared" si="3164"/>
        <v>#N/A</v>
      </c>
      <c r="AR9559" s="17" t="e">
        <f t="shared" si="3165"/>
        <v>#N/A</v>
      </c>
    </row>
    <row r="9560" spans="2:44" x14ac:dyDescent="0.25">
      <c r="B9560" t="e">
        <f>INDEX(RawData!$A$2:$A$1048576,MATCH(FmtData!$B$4+(ROW()-10),RawData!$A$2:$A$1048576,0))</f>
        <v>#N/A</v>
      </c>
      <c r="C95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0)</f>
        <v>#N/A</v>
      </c>
      <c r="D9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0" s="63" t="e">
        <f>INDEX(RawData!E$2:E$1048576,MATCH(FmtData!$B$4+(ROW()-10),RawData!$A$2:$A$1048576,0))</f>
        <v>#N/A</v>
      </c>
      <c r="F9560" t="e">
        <f>INDEX(RawData!F$2:F$1048576,MATCH(FmtData!$B$4+(ROW()-10),RawData!$A$2:$A$1048576,0))</f>
        <v>#N/A</v>
      </c>
      <c r="G9560" t="e">
        <f>INDEX(RawData!G$2:G$1048576,MATCH(FmtData!$B$4+(ROW()-10),RawData!$A$2:$A$1048576,0))</f>
        <v>#N/A</v>
      </c>
      <c r="H9560" t="e">
        <f>INDEX(RawData!H$2:H$1048576,MATCH(FmtData!$B$4+(ROW()-10),RawData!$A$2:$A$1048576,0))</f>
        <v>#N/A</v>
      </c>
      <c r="I9560" t="e">
        <f>INDEX(RawData!I$2:I$1048576,MATCH(FmtData!$B$4+(ROW()-10),RawData!$A$2:$A$1048576,0))</f>
        <v>#N/A</v>
      </c>
      <c r="J9560" t="e">
        <f>INDEX(RawData!J$2:J$1048576,MATCH(FmtData!$B$4+(ROW()-10),RawData!$A$2:$A$1048576,0))</f>
        <v>#N/A</v>
      </c>
      <c r="K9560" t="e">
        <f>INDEX(RawData!K$2:K$1048576,MATCH(FmtData!$B$4+(ROW()-10),RawData!$A$2:$A$1048576,0))</f>
        <v>#N/A</v>
      </c>
      <c r="L9560" t="e">
        <f>INDEX(RawData!L$2:L$1048576,MATCH(FmtData!$B$4+(ROW()-10),RawData!$A$2:$A$1048576,0))</f>
        <v>#N/A</v>
      </c>
      <c r="M9560" t="e">
        <f>INDEX(RawData!M$2:M$1048576,MATCH(FmtData!$B$4+(ROW()-10),RawData!$A$2:$A$1048576,0))</f>
        <v>#N/A</v>
      </c>
      <c r="N9560" t="e">
        <f>INDEX(RawData!N$2:N$1048576,MATCH(FmtData!$B$4+(ROW()-10),RawData!$A$2:$A$1048576,0))</f>
        <v>#N/A</v>
      </c>
      <c r="O9560" t="e">
        <f>INDEX(RawData!O$2:O$1048576,MATCH(FmtData!$B$4+(ROW()-10),RawData!$A$2:$A$1048576,0))</f>
        <v>#N/A</v>
      </c>
      <c r="P9560" t="e">
        <f>INDEX(RawData!P$2:P$1048576,MATCH(FmtData!$B$4+(ROW()-10),RawData!$A$2:$A$1048576,0))</f>
        <v>#N/A</v>
      </c>
      <c r="Q9560" t="e">
        <f>INDEX(RawData!Q$2:Q$1048576,MATCH(FmtData!$B$4+(ROW()-10),RawData!$A$2:$A$1048576,0))</f>
        <v>#N/A</v>
      </c>
      <c r="R9560" t="e">
        <f>INDEX(RawData!R$2:R$1048576,MATCH(FmtData!$B$4+(ROW()-10),RawData!$A$2:$A$1048576,0))</f>
        <v>#N/A</v>
      </c>
      <c r="S9560" t="e">
        <f>INDEX(RawData!S$2:S$1048576,MATCH(FmtData!$B$4+(ROW()-10),RawData!$A$2:$A$1048576,0))</f>
        <v>#N/A</v>
      </c>
      <c r="T9560" t="e">
        <f>INDEX(RawData!T$2:T$1048576,MATCH(FmtData!$B$4+(ROW()-10),RawData!$A$2:$A$1048576,0))</f>
        <v>#N/A</v>
      </c>
      <c r="U9560" t="e">
        <f>INDEX(RawData!U$2:U$1048576,MATCH(FmtData!$B$4+(ROW()-10),RawData!$A$2:$A$1048576,0))</f>
        <v>#N/A</v>
      </c>
      <c r="V9560" t="e">
        <f>INDEX(RawData!V$2:V$1048576,MATCH(FmtData!$B$4+(ROW()-10),RawData!$A$2:$A$1048576,0))</f>
        <v>#N/A</v>
      </c>
      <c r="W9560" s="8" t="e">
        <f t="shared" si="3147"/>
        <v>#N/A</v>
      </c>
      <c r="X9560" s="8" t="e">
        <f t="shared" si="3148"/>
        <v>#N/A</v>
      </c>
      <c r="Y9560" s="8" t="e">
        <f t="shared" si="3149"/>
        <v>#N/A</v>
      </c>
      <c r="Z9560" s="8" t="e">
        <f t="shared" si="3150"/>
        <v>#N/A</v>
      </c>
      <c r="AA9560" s="8" t="e">
        <f t="shared" si="3151"/>
        <v>#N/A</v>
      </c>
      <c r="AB9560" s="8" t="e">
        <f t="shared" si="3152"/>
        <v>#N/A</v>
      </c>
      <c r="AC9560" s="6" t="e">
        <f t="shared" si="3153"/>
        <v>#N/A</v>
      </c>
      <c r="AD9560" s="41" t="e">
        <f t="shared" si="3154"/>
        <v>#N/A</v>
      </c>
      <c r="AE9560" s="15" t="e">
        <f t="shared" si="3155"/>
        <v>#N/A</v>
      </c>
      <c r="AF9560" s="15" t="e">
        <f t="shared" si="3156"/>
        <v>#N/A</v>
      </c>
      <c r="AG9560" s="15" t="e">
        <f t="shared" si="3157"/>
        <v>#N/A</v>
      </c>
      <c r="AH9560" s="15" t="e">
        <f t="shared" si="3166"/>
        <v>#N/A</v>
      </c>
      <c r="AI9560" s="17" t="e">
        <f t="shared" si="3158"/>
        <v>#N/A</v>
      </c>
      <c r="AJ9560" s="17" t="e">
        <f t="shared" si="3159"/>
        <v>#N/A</v>
      </c>
      <c r="AK9560" s="17" t="e">
        <f t="shared" si="3160"/>
        <v>#N/A</v>
      </c>
      <c r="AL9560" s="17" t="e">
        <f t="shared" si="3161"/>
        <v>#N/A</v>
      </c>
      <c r="AM9560" s="17" t="e">
        <f t="shared" si="3162"/>
        <v>#N/A</v>
      </c>
      <c r="AN9560" s="17" t="e">
        <f t="shared" si="3167"/>
        <v>#N/A</v>
      </c>
      <c r="AO9560" s="17" t="e">
        <f>$AM$6*E9560^3+$AN$6*E9560^2+$AO$6*E9560</f>
        <v>#N/A</v>
      </c>
      <c r="AP9560" s="17" t="e">
        <f t="shared" si="3163"/>
        <v>#N/A</v>
      </c>
      <c r="AQ9560" s="17" t="e">
        <f t="shared" si="3164"/>
        <v>#N/A</v>
      </c>
      <c r="AR9560" s="17" t="e">
        <f t="shared" si="3165"/>
        <v>#N/A</v>
      </c>
    </row>
    <row r="9561" spans="2:44" x14ac:dyDescent="0.25">
      <c r="B9561" t="e">
        <f>INDEX(RawData!$A$2:$A$1048576,MATCH(FmtData!$B$4+(ROW()-10),RawData!$A$2:$A$1048576,0))</f>
        <v>#N/A</v>
      </c>
      <c r="C95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1)</f>
        <v>#N/A</v>
      </c>
      <c r="D9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1" s="63" t="e">
        <f>INDEX(RawData!E$2:E$1048576,MATCH(FmtData!$B$4+(ROW()-10),RawData!$A$2:$A$1048576,0))</f>
        <v>#N/A</v>
      </c>
      <c r="F9561" t="e">
        <f>INDEX(RawData!F$2:F$1048576,MATCH(FmtData!$B$4+(ROW()-10),RawData!$A$2:$A$1048576,0))</f>
        <v>#N/A</v>
      </c>
      <c r="G9561" t="e">
        <f>INDEX(RawData!G$2:G$1048576,MATCH(FmtData!$B$4+(ROW()-10),RawData!$A$2:$A$1048576,0))</f>
        <v>#N/A</v>
      </c>
      <c r="H9561" t="e">
        <f>INDEX(RawData!H$2:H$1048576,MATCH(FmtData!$B$4+(ROW()-10),RawData!$A$2:$A$1048576,0))</f>
        <v>#N/A</v>
      </c>
      <c r="I9561" t="e">
        <f>INDEX(RawData!I$2:I$1048576,MATCH(FmtData!$B$4+(ROW()-10),RawData!$A$2:$A$1048576,0))</f>
        <v>#N/A</v>
      </c>
      <c r="J9561" t="e">
        <f>INDEX(RawData!J$2:J$1048576,MATCH(FmtData!$B$4+(ROW()-10),RawData!$A$2:$A$1048576,0))</f>
        <v>#N/A</v>
      </c>
      <c r="K9561" t="e">
        <f>INDEX(RawData!K$2:K$1048576,MATCH(FmtData!$B$4+(ROW()-10),RawData!$A$2:$A$1048576,0))</f>
        <v>#N/A</v>
      </c>
      <c r="L9561" t="e">
        <f>INDEX(RawData!L$2:L$1048576,MATCH(FmtData!$B$4+(ROW()-10),RawData!$A$2:$A$1048576,0))</f>
        <v>#N/A</v>
      </c>
      <c r="M9561" t="e">
        <f>INDEX(RawData!M$2:M$1048576,MATCH(FmtData!$B$4+(ROW()-10),RawData!$A$2:$A$1048576,0))</f>
        <v>#N/A</v>
      </c>
      <c r="N9561" t="e">
        <f>INDEX(RawData!N$2:N$1048576,MATCH(FmtData!$B$4+(ROW()-10),RawData!$A$2:$A$1048576,0))</f>
        <v>#N/A</v>
      </c>
      <c r="O9561" t="e">
        <f>INDEX(RawData!O$2:O$1048576,MATCH(FmtData!$B$4+(ROW()-10),RawData!$A$2:$A$1048576,0))</f>
        <v>#N/A</v>
      </c>
      <c r="P9561" t="e">
        <f>INDEX(RawData!P$2:P$1048576,MATCH(FmtData!$B$4+(ROW()-10),RawData!$A$2:$A$1048576,0))</f>
        <v>#N/A</v>
      </c>
      <c r="Q9561" t="e">
        <f>INDEX(RawData!Q$2:Q$1048576,MATCH(FmtData!$B$4+(ROW()-10),RawData!$A$2:$A$1048576,0))</f>
        <v>#N/A</v>
      </c>
      <c r="R9561" t="e">
        <f>INDEX(RawData!R$2:R$1048576,MATCH(FmtData!$B$4+(ROW()-10),RawData!$A$2:$A$1048576,0))</f>
        <v>#N/A</v>
      </c>
      <c r="S9561" t="e">
        <f>INDEX(RawData!S$2:S$1048576,MATCH(FmtData!$B$4+(ROW()-10),RawData!$A$2:$A$1048576,0))</f>
        <v>#N/A</v>
      </c>
      <c r="T9561" t="e">
        <f>INDEX(RawData!T$2:T$1048576,MATCH(FmtData!$B$4+(ROW()-10),RawData!$A$2:$A$1048576,0))</f>
        <v>#N/A</v>
      </c>
      <c r="U9561" t="e">
        <f>INDEX(RawData!U$2:U$1048576,MATCH(FmtData!$B$4+(ROW()-10),RawData!$A$2:$A$1048576,0))</f>
        <v>#N/A</v>
      </c>
      <c r="V9561" t="e">
        <f>INDEX(RawData!V$2:V$1048576,MATCH(FmtData!$B$4+(ROW()-10),RawData!$A$2:$A$1048576,0))</f>
        <v>#N/A</v>
      </c>
      <c r="W9561" s="8" t="e">
        <f t="shared" si="3147"/>
        <v>#N/A</v>
      </c>
      <c r="X9561" s="8" t="e">
        <f t="shared" si="3148"/>
        <v>#N/A</v>
      </c>
      <c r="Y9561" s="8" t="e">
        <f t="shared" si="3149"/>
        <v>#N/A</v>
      </c>
      <c r="Z9561" s="8" t="e">
        <f t="shared" si="3150"/>
        <v>#N/A</v>
      </c>
      <c r="AA9561" s="8" t="e">
        <f t="shared" si="3151"/>
        <v>#N/A</v>
      </c>
      <c r="AB9561" s="8" t="e">
        <f t="shared" si="3152"/>
        <v>#N/A</v>
      </c>
      <c r="AC9561" s="6" t="e">
        <f t="shared" si="3153"/>
        <v>#N/A</v>
      </c>
      <c r="AD9561" s="41" t="e">
        <f t="shared" si="3154"/>
        <v>#N/A</v>
      </c>
      <c r="AE9561" s="15" t="e">
        <f t="shared" si="3155"/>
        <v>#N/A</v>
      </c>
      <c r="AF9561" s="15" t="e">
        <f t="shared" si="3156"/>
        <v>#N/A</v>
      </c>
      <c r="AG9561" s="15" t="e">
        <f t="shared" si="3157"/>
        <v>#N/A</v>
      </c>
      <c r="AH9561" s="15" t="e">
        <f t="shared" si="3166"/>
        <v>#N/A</v>
      </c>
      <c r="AI9561" s="17" t="e">
        <f t="shared" si="3158"/>
        <v>#N/A</v>
      </c>
      <c r="AJ9561" s="17" t="e">
        <f t="shared" si="3159"/>
        <v>#N/A</v>
      </c>
      <c r="AK9561" s="17" t="e">
        <f t="shared" si="3160"/>
        <v>#N/A</v>
      </c>
      <c r="AL9561" s="17" t="e">
        <f t="shared" si="3161"/>
        <v>#N/A</v>
      </c>
      <c r="AM9561" s="17" t="e">
        <f t="shared" si="3162"/>
        <v>#N/A</v>
      </c>
      <c r="AN9561" s="17" t="e">
        <f t="shared" si="3167"/>
        <v>#N/A</v>
      </c>
      <c r="AO9561" s="17" t="e">
        <f>$AM$6*E9561^3+$AN$6*E9561^2+$AO$6*E9561</f>
        <v>#N/A</v>
      </c>
      <c r="AP9561" s="17" t="e">
        <f t="shared" si="3163"/>
        <v>#N/A</v>
      </c>
      <c r="AQ9561" s="17" t="e">
        <f t="shared" si="3164"/>
        <v>#N/A</v>
      </c>
      <c r="AR9561" s="17" t="e">
        <f t="shared" si="3165"/>
        <v>#N/A</v>
      </c>
    </row>
    <row r="9562" spans="2:44" x14ac:dyDescent="0.25">
      <c r="B9562" t="e">
        <f>INDEX(RawData!$A$2:$A$1048576,MATCH(FmtData!$B$4+(ROW()-10),RawData!$A$2:$A$1048576,0))</f>
        <v>#N/A</v>
      </c>
      <c r="C95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2)</f>
        <v>#N/A</v>
      </c>
      <c r="D9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2" s="63" t="e">
        <f>INDEX(RawData!E$2:E$1048576,MATCH(FmtData!$B$4+(ROW()-10),RawData!$A$2:$A$1048576,0))</f>
        <v>#N/A</v>
      </c>
      <c r="F9562" t="e">
        <f>INDEX(RawData!F$2:F$1048576,MATCH(FmtData!$B$4+(ROW()-10),RawData!$A$2:$A$1048576,0))</f>
        <v>#N/A</v>
      </c>
      <c r="G9562" t="e">
        <f>INDEX(RawData!G$2:G$1048576,MATCH(FmtData!$B$4+(ROW()-10),RawData!$A$2:$A$1048576,0))</f>
        <v>#N/A</v>
      </c>
      <c r="H9562" t="e">
        <f>INDEX(RawData!H$2:H$1048576,MATCH(FmtData!$B$4+(ROW()-10),RawData!$A$2:$A$1048576,0))</f>
        <v>#N/A</v>
      </c>
      <c r="I9562" t="e">
        <f>INDEX(RawData!I$2:I$1048576,MATCH(FmtData!$B$4+(ROW()-10),RawData!$A$2:$A$1048576,0))</f>
        <v>#N/A</v>
      </c>
      <c r="J9562" t="e">
        <f>INDEX(RawData!J$2:J$1048576,MATCH(FmtData!$B$4+(ROW()-10),RawData!$A$2:$A$1048576,0))</f>
        <v>#N/A</v>
      </c>
      <c r="K9562" t="e">
        <f>INDEX(RawData!K$2:K$1048576,MATCH(FmtData!$B$4+(ROW()-10),RawData!$A$2:$A$1048576,0))</f>
        <v>#N/A</v>
      </c>
      <c r="L9562" t="e">
        <f>INDEX(RawData!L$2:L$1048576,MATCH(FmtData!$B$4+(ROW()-10),RawData!$A$2:$A$1048576,0))</f>
        <v>#N/A</v>
      </c>
      <c r="M9562" t="e">
        <f>INDEX(RawData!M$2:M$1048576,MATCH(FmtData!$B$4+(ROW()-10),RawData!$A$2:$A$1048576,0))</f>
        <v>#N/A</v>
      </c>
      <c r="N9562" t="e">
        <f>INDEX(RawData!N$2:N$1048576,MATCH(FmtData!$B$4+(ROW()-10),RawData!$A$2:$A$1048576,0))</f>
        <v>#N/A</v>
      </c>
      <c r="O9562" t="e">
        <f>INDEX(RawData!O$2:O$1048576,MATCH(FmtData!$B$4+(ROW()-10),RawData!$A$2:$A$1048576,0))</f>
        <v>#N/A</v>
      </c>
      <c r="P9562" t="e">
        <f>INDEX(RawData!P$2:P$1048576,MATCH(FmtData!$B$4+(ROW()-10),RawData!$A$2:$A$1048576,0))</f>
        <v>#N/A</v>
      </c>
      <c r="Q9562" t="e">
        <f>INDEX(RawData!Q$2:Q$1048576,MATCH(FmtData!$B$4+(ROW()-10),RawData!$A$2:$A$1048576,0))</f>
        <v>#N/A</v>
      </c>
      <c r="R9562" t="e">
        <f>INDEX(RawData!R$2:R$1048576,MATCH(FmtData!$B$4+(ROW()-10),RawData!$A$2:$A$1048576,0))</f>
        <v>#N/A</v>
      </c>
      <c r="S9562" t="e">
        <f>INDEX(RawData!S$2:S$1048576,MATCH(FmtData!$B$4+(ROW()-10),RawData!$A$2:$A$1048576,0))</f>
        <v>#N/A</v>
      </c>
      <c r="T9562" t="e">
        <f>INDEX(RawData!T$2:T$1048576,MATCH(FmtData!$B$4+(ROW()-10),RawData!$A$2:$A$1048576,0))</f>
        <v>#N/A</v>
      </c>
      <c r="U9562" t="e">
        <f>INDEX(RawData!U$2:U$1048576,MATCH(FmtData!$B$4+(ROW()-10),RawData!$A$2:$A$1048576,0))</f>
        <v>#N/A</v>
      </c>
      <c r="V9562" t="e">
        <f>INDEX(RawData!V$2:V$1048576,MATCH(FmtData!$B$4+(ROW()-10),RawData!$A$2:$A$1048576,0))</f>
        <v>#N/A</v>
      </c>
      <c r="W9562" s="8" t="e">
        <f t="shared" si="3147"/>
        <v>#N/A</v>
      </c>
      <c r="X9562" s="8" t="e">
        <f t="shared" si="3148"/>
        <v>#N/A</v>
      </c>
      <c r="Y9562" s="8" t="e">
        <f t="shared" si="3149"/>
        <v>#N/A</v>
      </c>
      <c r="Z9562" s="8" t="e">
        <f t="shared" si="3150"/>
        <v>#N/A</v>
      </c>
      <c r="AA9562" s="8" t="e">
        <f t="shared" si="3151"/>
        <v>#N/A</v>
      </c>
      <c r="AB9562" s="8" t="e">
        <f t="shared" si="3152"/>
        <v>#N/A</v>
      </c>
      <c r="AC9562" s="6" t="e">
        <f t="shared" si="3153"/>
        <v>#N/A</v>
      </c>
      <c r="AD9562" s="41" t="e">
        <f t="shared" si="3154"/>
        <v>#N/A</v>
      </c>
      <c r="AE9562" s="15" t="e">
        <f t="shared" si="3155"/>
        <v>#N/A</v>
      </c>
      <c r="AF9562" s="15" t="e">
        <f t="shared" si="3156"/>
        <v>#N/A</v>
      </c>
      <c r="AG9562" s="15" t="e">
        <f t="shared" si="3157"/>
        <v>#N/A</v>
      </c>
      <c r="AH9562" s="15" t="e">
        <f t="shared" si="3166"/>
        <v>#N/A</v>
      </c>
      <c r="AI9562" s="17" t="e">
        <f t="shared" si="3158"/>
        <v>#N/A</v>
      </c>
      <c r="AJ9562" s="17" t="e">
        <f t="shared" si="3159"/>
        <v>#N/A</v>
      </c>
      <c r="AK9562" s="17" t="e">
        <f t="shared" si="3160"/>
        <v>#N/A</v>
      </c>
      <c r="AL9562" s="17" t="e">
        <f t="shared" si="3161"/>
        <v>#N/A</v>
      </c>
      <c r="AM9562" s="17" t="e">
        <f t="shared" si="3162"/>
        <v>#N/A</v>
      </c>
      <c r="AN9562" s="17" t="e">
        <f t="shared" si="3167"/>
        <v>#N/A</v>
      </c>
      <c r="AO9562" s="17" t="e">
        <f>$AM$6*E9562^3+$AN$6*E9562^2+$AO$6*E9562</f>
        <v>#N/A</v>
      </c>
      <c r="AP9562" s="17" t="e">
        <f t="shared" si="3163"/>
        <v>#N/A</v>
      </c>
      <c r="AQ9562" s="17" t="e">
        <f t="shared" si="3164"/>
        <v>#N/A</v>
      </c>
      <c r="AR9562" s="17" t="e">
        <f t="shared" si="3165"/>
        <v>#N/A</v>
      </c>
    </row>
    <row r="9563" spans="2:44" x14ac:dyDescent="0.25">
      <c r="B9563" t="e">
        <f>INDEX(RawData!$A$2:$A$1048576,MATCH(FmtData!$B$4+(ROW()-10),RawData!$A$2:$A$1048576,0))</f>
        <v>#N/A</v>
      </c>
      <c r="C95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3)</f>
        <v>#N/A</v>
      </c>
      <c r="D9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3" s="63" t="e">
        <f>INDEX(RawData!E$2:E$1048576,MATCH(FmtData!$B$4+(ROW()-10),RawData!$A$2:$A$1048576,0))</f>
        <v>#N/A</v>
      </c>
      <c r="F9563" t="e">
        <f>INDEX(RawData!F$2:F$1048576,MATCH(FmtData!$B$4+(ROW()-10),RawData!$A$2:$A$1048576,0))</f>
        <v>#N/A</v>
      </c>
      <c r="G9563" t="e">
        <f>INDEX(RawData!G$2:G$1048576,MATCH(FmtData!$B$4+(ROW()-10),RawData!$A$2:$A$1048576,0))</f>
        <v>#N/A</v>
      </c>
      <c r="H9563" t="e">
        <f>INDEX(RawData!H$2:H$1048576,MATCH(FmtData!$B$4+(ROW()-10),RawData!$A$2:$A$1048576,0))</f>
        <v>#N/A</v>
      </c>
      <c r="I9563" t="e">
        <f>INDEX(RawData!I$2:I$1048576,MATCH(FmtData!$B$4+(ROW()-10),RawData!$A$2:$A$1048576,0))</f>
        <v>#N/A</v>
      </c>
      <c r="J9563" t="e">
        <f>INDEX(RawData!J$2:J$1048576,MATCH(FmtData!$B$4+(ROW()-10),RawData!$A$2:$A$1048576,0))</f>
        <v>#N/A</v>
      </c>
      <c r="K9563" t="e">
        <f>INDEX(RawData!K$2:K$1048576,MATCH(FmtData!$B$4+(ROW()-10),RawData!$A$2:$A$1048576,0))</f>
        <v>#N/A</v>
      </c>
      <c r="L9563" t="e">
        <f>INDEX(RawData!L$2:L$1048576,MATCH(FmtData!$B$4+(ROW()-10),RawData!$A$2:$A$1048576,0))</f>
        <v>#N/A</v>
      </c>
      <c r="M9563" t="e">
        <f>INDEX(RawData!M$2:M$1048576,MATCH(FmtData!$B$4+(ROW()-10),RawData!$A$2:$A$1048576,0))</f>
        <v>#N/A</v>
      </c>
      <c r="N9563" t="e">
        <f>INDEX(RawData!N$2:N$1048576,MATCH(FmtData!$B$4+(ROW()-10),RawData!$A$2:$A$1048576,0))</f>
        <v>#N/A</v>
      </c>
      <c r="O9563" t="e">
        <f>INDEX(RawData!O$2:O$1048576,MATCH(FmtData!$B$4+(ROW()-10),RawData!$A$2:$A$1048576,0))</f>
        <v>#N/A</v>
      </c>
      <c r="P9563" t="e">
        <f>INDEX(RawData!P$2:P$1048576,MATCH(FmtData!$B$4+(ROW()-10),RawData!$A$2:$A$1048576,0))</f>
        <v>#N/A</v>
      </c>
      <c r="Q9563" t="e">
        <f>INDEX(RawData!Q$2:Q$1048576,MATCH(FmtData!$B$4+(ROW()-10),RawData!$A$2:$A$1048576,0))</f>
        <v>#N/A</v>
      </c>
      <c r="R9563" t="e">
        <f>INDEX(RawData!R$2:R$1048576,MATCH(FmtData!$B$4+(ROW()-10),RawData!$A$2:$A$1048576,0))</f>
        <v>#N/A</v>
      </c>
      <c r="S9563" t="e">
        <f>INDEX(RawData!S$2:S$1048576,MATCH(FmtData!$B$4+(ROW()-10),RawData!$A$2:$A$1048576,0))</f>
        <v>#N/A</v>
      </c>
      <c r="T9563" t="e">
        <f>INDEX(RawData!T$2:T$1048576,MATCH(FmtData!$B$4+(ROW()-10),RawData!$A$2:$A$1048576,0))</f>
        <v>#N/A</v>
      </c>
      <c r="U9563" t="e">
        <f>INDEX(RawData!U$2:U$1048576,MATCH(FmtData!$B$4+(ROW()-10),RawData!$A$2:$A$1048576,0))</f>
        <v>#N/A</v>
      </c>
      <c r="V9563" t="e">
        <f>INDEX(RawData!V$2:V$1048576,MATCH(FmtData!$B$4+(ROW()-10),RawData!$A$2:$A$1048576,0))</f>
        <v>#N/A</v>
      </c>
      <c r="W9563" s="8" t="e">
        <f t="shared" si="3147"/>
        <v>#N/A</v>
      </c>
      <c r="X9563" s="8" t="e">
        <f t="shared" si="3148"/>
        <v>#N/A</v>
      </c>
      <c r="Y9563" s="8" t="e">
        <f t="shared" si="3149"/>
        <v>#N/A</v>
      </c>
      <c r="Z9563" s="8" t="e">
        <f t="shared" si="3150"/>
        <v>#N/A</v>
      </c>
      <c r="AA9563" s="8" t="e">
        <f t="shared" si="3151"/>
        <v>#N/A</v>
      </c>
      <c r="AB9563" s="8" t="e">
        <f t="shared" si="3152"/>
        <v>#N/A</v>
      </c>
      <c r="AC9563" s="6" t="e">
        <f t="shared" si="3153"/>
        <v>#N/A</v>
      </c>
      <c r="AD9563" s="41" t="e">
        <f t="shared" si="3154"/>
        <v>#N/A</v>
      </c>
      <c r="AE9563" s="15" t="e">
        <f t="shared" si="3155"/>
        <v>#N/A</v>
      </c>
      <c r="AF9563" s="15" t="e">
        <f t="shared" si="3156"/>
        <v>#N/A</v>
      </c>
      <c r="AG9563" s="15" t="e">
        <f t="shared" si="3157"/>
        <v>#N/A</v>
      </c>
      <c r="AH9563" s="15" t="e">
        <f t="shared" si="3166"/>
        <v>#N/A</v>
      </c>
      <c r="AI9563" s="17" t="e">
        <f t="shared" si="3158"/>
        <v>#N/A</v>
      </c>
      <c r="AJ9563" s="17" t="e">
        <f t="shared" si="3159"/>
        <v>#N/A</v>
      </c>
      <c r="AK9563" s="17" t="e">
        <f t="shared" si="3160"/>
        <v>#N/A</v>
      </c>
      <c r="AL9563" s="17" t="e">
        <f t="shared" si="3161"/>
        <v>#N/A</v>
      </c>
      <c r="AM9563" s="17" t="e">
        <f t="shared" si="3162"/>
        <v>#N/A</v>
      </c>
      <c r="AN9563" s="17" t="e">
        <f t="shared" si="3167"/>
        <v>#N/A</v>
      </c>
      <c r="AO9563" s="17" t="e">
        <f>$AM$6*E9563^3+$AN$6*E9563^2+$AO$6*E9563</f>
        <v>#N/A</v>
      </c>
      <c r="AP9563" s="17" t="e">
        <f t="shared" si="3163"/>
        <v>#N/A</v>
      </c>
      <c r="AQ9563" s="17" t="e">
        <f t="shared" si="3164"/>
        <v>#N/A</v>
      </c>
      <c r="AR9563" s="17" t="e">
        <f t="shared" si="3165"/>
        <v>#N/A</v>
      </c>
    </row>
    <row r="9564" spans="2:44" x14ac:dyDescent="0.25">
      <c r="B9564" t="e">
        <f>INDEX(RawData!$A$2:$A$1048576,MATCH(FmtData!$B$4+(ROW()-10),RawData!$A$2:$A$1048576,0))</f>
        <v>#N/A</v>
      </c>
      <c r="C95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4)</f>
        <v>#N/A</v>
      </c>
      <c r="D9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4" s="63" t="e">
        <f>INDEX(RawData!E$2:E$1048576,MATCH(FmtData!$B$4+(ROW()-10),RawData!$A$2:$A$1048576,0))</f>
        <v>#N/A</v>
      </c>
      <c r="F9564" t="e">
        <f>INDEX(RawData!F$2:F$1048576,MATCH(FmtData!$B$4+(ROW()-10),RawData!$A$2:$A$1048576,0))</f>
        <v>#N/A</v>
      </c>
      <c r="G9564" t="e">
        <f>INDEX(RawData!G$2:G$1048576,MATCH(FmtData!$B$4+(ROW()-10),RawData!$A$2:$A$1048576,0))</f>
        <v>#N/A</v>
      </c>
      <c r="H9564" t="e">
        <f>INDEX(RawData!H$2:H$1048576,MATCH(FmtData!$B$4+(ROW()-10),RawData!$A$2:$A$1048576,0))</f>
        <v>#N/A</v>
      </c>
      <c r="I9564" t="e">
        <f>INDEX(RawData!I$2:I$1048576,MATCH(FmtData!$B$4+(ROW()-10),RawData!$A$2:$A$1048576,0))</f>
        <v>#N/A</v>
      </c>
      <c r="J9564" t="e">
        <f>INDEX(RawData!J$2:J$1048576,MATCH(FmtData!$B$4+(ROW()-10),RawData!$A$2:$A$1048576,0))</f>
        <v>#N/A</v>
      </c>
      <c r="K9564" t="e">
        <f>INDEX(RawData!K$2:K$1048576,MATCH(FmtData!$B$4+(ROW()-10),RawData!$A$2:$A$1048576,0))</f>
        <v>#N/A</v>
      </c>
      <c r="L9564" t="e">
        <f>INDEX(RawData!L$2:L$1048576,MATCH(FmtData!$B$4+(ROW()-10),RawData!$A$2:$A$1048576,0))</f>
        <v>#N/A</v>
      </c>
      <c r="M9564" t="e">
        <f>INDEX(RawData!M$2:M$1048576,MATCH(FmtData!$B$4+(ROW()-10),RawData!$A$2:$A$1048576,0))</f>
        <v>#N/A</v>
      </c>
      <c r="N9564" t="e">
        <f>INDEX(RawData!N$2:N$1048576,MATCH(FmtData!$B$4+(ROW()-10),RawData!$A$2:$A$1048576,0))</f>
        <v>#N/A</v>
      </c>
      <c r="O9564" t="e">
        <f>INDEX(RawData!O$2:O$1048576,MATCH(FmtData!$B$4+(ROW()-10),RawData!$A$2:$A$1048576,0))</f>
        <v>#N/A</v>
      </c>
      <c r="P9564" t="e">
        <f>INDEX(RawData!P$2:P$1048576,MATCH(FmtData!$B$4+(ROW()-10),RawData!$A$2:$A$1048576,0))</f>
        <v>#N/A</v>
      </c>
      <c r="Q9564" t="e">
        <f>INDEX(RawData!Q$2:Q$1048576,MATCH(FmtData!$B$4+(ROW()-10),RawData!$A$2:$A$1048576,0))</f>
        <v>#N/A</v>
      </c>
      <c r="R9564" t="e">
        <f>INDEX(RawData!R$2:R$1048576,MATCH(FmtData!$B$4+(ROW()-10),RawData!$A$2:$A$1048576,0))</f>
        <v>#N/A</v>
      </c>
      <c r="S9564" t="e">
        <f>INDEX(RawData!S$2:S$1048576,MATCH(FmtData!$B$4+(ROW()-10),RawData!$A$2:$A$1048576,0))</f>
        <v>#N/A</v>
      </c>
      <c r="T9564" t="e">
        <f>INDEX(RawData!T$2:T$1048576,MATCH(FmtData!$B$4+(ROW()-10),RawData!$A$2:$A$1048576,0))</f>
        <v>#N/A</v>
      </c>
      <c r="U9564" t="e">
        <f>INDEX(RawData!U$2:U$1048576,MATCH(FmtData!$B$4+(ROW()-10),RawData!$A$2:$A$1048576,0))</f>
        <v>#N/A</v>
      </c>
      <c r="V9564" t="e">
        <f>INDEX(RawData!V$2:V$1048576,MATCH(FmtData!$B$4+(ROW()-10),RawData!$A$2:$A$1048576,0))</f>
        <v>#N/A</v>
      </c>
      <c r="W9564" s="8" t="e">
        <f t="shared" si="3147"/>
        <v>#N/A</v>
      </c>
      <c r="X9564" s="8" t="e">
        <f t="shared" si="3148"/>
        <v>#N/A</v>
      </c>
      <c r="Y9564" s="8" t="e">
        <f t="shared" si="3149"/>
        <v>#N/A</v>
      </c>
      <c r="Z9564" s="8" t="e">
        <f t="shared" si="3150"/>
        <v>#N/A</v>
      </c>
      <c r="AA9564" s="8" t="e">
        <f t="shared" si="3151"/>
        <v>#N/A</v>
      </c>
      <c r="AB9564" s="8" t="e">
        <f t="shared" si="3152"/>
        <v>#N/A</v>
      </c>
      <c r="AC9564" s="6" t="e">
        <f t="shared" si="3153"/>
        <v>#N/A</v>
      </c>
      <c r="AD9564" s="41" t="e">
        <f t="shared" si="3154"/>
        <v>#N/A</v>
      </c>
      <c r="AE9564" s="15" t="e">
        <f t="shared" si="3155"/>
        <v>#N/A</v>
      </c>
      <c r="AF9564" s="15" t="e">
        <f t="shared" si="3156"/>
        <v>#N/A</v>
      </c>
      <c r="AG9564" s="15" t="e">
        <f t="shared" si="3157"/>
        <v>#N/A</v>
      </c>
      <c r="AH9564" s="15" t="e">
        <f t="shared" si="3166"/>
        <v>#N/A</v>
      </c>
      <c r="AI9564" s="17" t="e">
        <f t="shared" si="3158"/>
        <v>#N/A</v>
      </c>
      <c r="AJ9564" s="17" t="e">
        <f t="shared" si="3159"/>
        <v>#N/A</v>
      </c>
      <c r="AK9564" s="17" t="e">
        <f t="shared" si="3160"/>
        <v>#N/A</v>
      </c>
      <c r="AL9564" s="17" t="e">
        <f t="shared" si="3161"/>
        <v>#N/A</v>
      </c>
      <c r="AM9564" s="17" t="e">
        <f t="shared" si="3162"/>
        <v>#N/A</v>
      </c>
      <c r="AN9564" s="17" t="e">
        <f t="shared" si="3167"/>
        <v>#N/A</v>
      </c>
      <c r="AO9564" s="17" t="e">
        <f>$AM$6*E9564^3+$AN$6*E9564^2+$AO$6*E9564</f>
        <v>#N/A</v>
      </c>
      <c r="AP9564" s="17" t="e">
        <f t="shared" si="3163"/>
        <v>#N/A</v>
      </c>
      <c r="AQ9564" s="17" t="e">
        <f t="shared" si="3164"/>
        <v>#N/A</v>
      </c>
      <c r="AR9564" s="17" t="e">
        <f t="shared" si="3165"/>
        <v>#N/A</v>
      </c>
    </row>
    <row r="9565" spans="2:44" x14ac:dyDescent="0.25">
      <c r="B9565" t="e">
        <f>INDEX(RawData!$A$2:$A$1048576,MATCH(FmtData!$B$4+(ROW()-10),RawData!$A$2:$A$1048576,0))</f>
        <v>#N/A</v>
      </c>
      <c r="C95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5)</f>
        <v>#N/A</v>
      </c>
      <c r="D9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5" s="63" t="e">
        <f>INDEX(RawData!E$2:E$1048576,MATCH(FmtData!$B$4+(ROW()-10),RawData!$A$2:$A$1048576,0))</f>
        <v>#N/A</v>
      </c>
      <c r="F9565" t="e">
        <f>INDEX(RawData!F$2:F$1048576,MATCH(FmtData!$B$4+(ROW()-10),RawData!$A$2:$A$1048576,0))</f>
        <v>#N/A</v>
      </c>
      <c r="G9565" t="e">
        <f>INDEX(RawData!G$2:G$1048576,MATCH(FmtData!$B$4+(ROW()-10),RawData!$A$2:$A$1048576,0))</f>
        <v>#N/A</v>
      </c>
      <c r="H9565" t="e">
        <f>INDEX(RawData!H$2:H$1048576,MATCH(FmtData!$B$4+(ROW()-10),RawData!$A$2:$A$1048576,0))</f>
        <v>#N/A</v>
      </c>
      <c r="I9565" t="e">
        <f>INDEX(RawData!I$2:I$1048576,MATCH(FmtData!$B$4+(ROW()-10),RawData!$A$2:$A$1048576,0))</f>
        <v>#N/A</v>
      </c>
      <c r="J9565" t="e">
        <f>INDEX(RawData!J$2:J$1048576,MATCH(FmtData!$B$4+(ROW()-10),RawData!$A$2:$A$1048576,0))</f>
        <v>#N/A</v>
      </c>
      <c r="K9565" t="e">
        <f>INDEX(RawData!K$2:K$1048576,MATCH(FmtData!$B$4+(ROW()-10),RawData!$A$2:$A$1048576,0))</f>
        <v>#N/A</v>
      </c>
      <c r="L9565" t="e">
        <f>INDEX(RawData!L$2:L$1048576,MATCH(FmtData!$B$4+(ROW()-10),RawData!$A$2:$A$1048576,0))</f>
        <v>#N/A</v>
      </c>
      <c r="M9565" t="e">
        <f>INDEX(RawData!M$2:M$1048576,MATCH(FmtData!$B$4+(ROW()-10),RawData!$A$2:$A$1048576,0))</f>
        <v>#N/A</v>
      </c>
      <c r="N9565" t="e">
        <f>INDEX(RawData!N$2:N$1048576,MATCH(FmtData!$B$4+(ROW()-10),RawData!$A$2:$A$1048576,0))</f>
        <v>#N/A</v>
      </c>
      <c r="O9565" t="e">
        <f>INDEX(RawData!O$2:O$1048576,MATCH(FmtData!$B$4+(ROW()-10),RawData!$A$2:$A$1048576,0))</f>
        <v>#N/A</v>
      </c>
      <c r="P9565" t="e">
        <f>INDEX(RawData!P$2:P$1048576,MATCH(FmtData!$B$4+(ROW()-10),RawData!$A$2:$A$1048576,0))</f>
        <v>#N/A</v>
      </c>
      <c r="Q9565" t="e">
        <f>INDEX(RawData!Q$2:Q$1048576,MATCH(FmtData!$B$4+(ROW()-10),RawData!$A$2:$A$1048576,0))</f>
        <v>#N/A</v>
      </c>
      <c r="R9565" t="e">
        <f>INDEX(RawData!R$2:R$1048576,MATCH(FmtData!$B$4+(ROW()-10),RawData!$A$2:$A$1048576,0))</f>
        <v>#N/A</v>
      </c>
      <c r="S9565" t="e">
        <f>INDEX(RawData!S$2:S$1048576,MATCH(FmtData!$B$4+(ROW()-10),RawData!$A$2:$A$1048576,0))</f>
        <v>#N/A</v>
      </c>
      <c r="T9565" t="e">
        <f>INDEX(RawData!T$2:T$1048576,MATCH(FmtData!$B$4+(ROW()-10),RawData!$A$2:$A$1048576,0))</f>
        <v>#N/A</v>
      </c>
      <c r="U9565" t="e">
        <f>INDEX(RawData!U$2:U$1048576,MATCH(FmtData!$B$4+(ROW()-10),RawData!$A$2:$A$1048576,0))</f>
        <v>#N/A</v>
      </c>
      <c r="V9565" t="e">
        <f>INDEX(RawData!V$2:V$1048576,MATCH(FmtData!$B$4+(ROW()-10),RawData!$A$2:$A$1048576,0))</f>
        <v>#N/A</v>
      </c>
      <c r="W9565" s="8" t="e">
        <f t="shared" si="3147"/>
        <v>#N/A</v>
      </c>
      <c r="X9565" s="8" t="e">
        <f t="shared" si="3148"/>
        <v>#N/A</v>
      </c>
      <c r="Y9565" s="8" t="e">
        <f t="shared" si="3149"/>
        <v>#N/A</v>
      </c>
      <c r="Z9565" s="8" t="e">
        <f t="shared" si="3150"/>
        <v>#N/A</v>
      </c>
      <c r="AA9565" s="8" t="e">
        <f t="shared" si="3151"/>
        <v>#N/A</v>
      </c>
      <c r="AB9565" s="8" t="e">
        <f t="shared" si="3152"/>
        <v>#N/A</v>
      </c>
      <c r="AC9565" s="6" t="e">
        <f t="shared" si="3153"/>
        <v>#N/A</v>
      </c>
      <c r="AD9565" s="41" t="e">
        <f t="shared" si="3154"/>
        <v>#N/A</v>
      </c>
      <c r="AE9565" s="15" t="e">
        <f t="shared" si="3155"/>
        <v>#N/A</v>
      </c>
      <c r="AF9565" s="15" t="e">
        <f t="shared" si="3156"/>
        <v>#N/A</v>
      </c>
      <c r="AG9565" s="15" t="e">
        <f t="shared" si="3157"/>
        <v>#N/A</v>
      </c>
      <c r="AH9565" s="15" t="e">
        <f t="shared" si="3166"/>
        <v>#N/A</v>
      </c>
      <c r="AI9565" s="17" t="e">
        <f t="shared" si="3158"/>
        <v>#N/A</v>
      </c>
      <c r="AJ9565" s="17" t="e">
        <f t="shared" si="3159"/>
        <v>#N/A</v>
      </c>
      <c r="AK9565" s="17" t="e">
        <f t="shared" si="3160"/>
        <v>#N/A</v>
      </c>
      <c r="AL9565" s="17" t="e">
        <f t="shared" si="3161"/>
        <v>#N/A</v>
      </c>
      <c r="AM9565" s="17" t="e">
        <f t="shared" si="3162"/>
        <v>#N/A</v>
      </c>
      <c r="AN9565" s="17" t="e">
        <f t="shared" si="3167"/>
        <v>#N/A</v>
      </c>
      <c r="AO9565" s="17" t="e">
        <f>$AM$6*E9565^3+$AN$6*E9565^2+$AO$6*E9565</f>
        <v>#N/A</v>
      </c>
      <c r="AP9565" s="17" t="e">
        <f t="shared" si="3163"/>
        <v>#N/A</v>
      </c>
      <c r="AQ9565" s="17" t="e">
        <f t="shared" si="3164"/>
        <v>#N/A</v>
      </c>
      <c r="AR9565" s="17" t="e">
        <f t="shared" si="3165"/>
        <v>#N/A</v>
      </c>
    </row>
    <row r="9566" spans="2:44" x14ac:dyDescent="0.25">
      <c r="B9566" t="e">
        <f>INDEX(RawData!$A$2:$A$1048576,MATCH(FmtData!$B$4+(ROW()-10),RawData!$A$2:$A$1048576,0))</f>
        <v>#N/A</v>
      </c>
      <c r="C95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6)</f>
        <v>#N/A</v>
      </c>
      <c r="D9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6" s="63" t="e">
        <f>INDEX(RawData!E$2:E$1048576,MATCH(FmtData!$B$4+(ROW()-10),RawData!$A$2:$A$1048576,0))</f>
        <v>#N/A</v>
      </c>
      <c r="F9566" t="e">
        <f>INDEX(RawData!F$2:F$1048576,MATCH(FmtData!$B$4+(ROW()-10),RawData!$A$2:$A$1048576,0))</f>
        <v>#N/A</v>
      </c>
      <c r="G9566" t="e">
        <f>INDEX(RawData!G$2:G$1048576,MATCH(FmtData!$B$4+(ROW()-10),RawData!$A$2:$A$1048576,0))</f>
        <v>#N/A</v>
      </c>
      <c r="H9566" t="e">
        <f>INDEX(RawData!H$2:H$1048576,MATCH(FmtData!$B$4+(ROW()-10),RawData!$A$2:$A$1048576,0))</f>
        <v>#N/A</v>
      </c>
      <c r="I9566" t="e">
        <f>INDEX(RawData!I$2:I$1048576,MATCH(FmtData!$B$4+(ROW()-10),RawData!$A$2:$A$1048576,0))</f>
        <v>#N/A</v>
      </c>
      <c r="J9566" t="e">
        <f>INDEX(RawData!J$2:J$1048576,MATCH(FmtData!$B$4+(ROW()-10),RawData!$A$2:$A$1048576,0))</f>
        <v>#N/A</v>
      </c>
      <c r="K9566" t="e">
        <f>INDEX(RawData!K$2:K$1048576,MATCH(FmtData!$B$4+(ROW()-10),RawData!$A$2:$A$1048576,0))</f>
        <v>#N/A</v>
      </c>
      <c r="L9566" t="e">
        <f>INDEX(RawData!L$2:L$1048576,MATCH(FmtData!$B$4+(ROW()-10),RawData!$A$2:$A$1048576,0))</f>
        <v>#N/A</v>
      </c>
      <c r="M9566" t="e">
        <f>INDEX(RawData!M$2:M$1048576,MATCH(FmtData!$B$4+(ROW()-10),RawData!$A$2:$A$1048576,0))</f>
        <v>#N/A</v>
      </c>
      <c r="N9566" t="e">
        <f>INDEX(RawData!N$2:N$1048576,MATCH(FmtData!$B$4+(ROW()-10),RawData!$A$2:$A$1048576,0))</f>
        <v>#N/A</v>
      </c>
      <c r="O9566" t="e">
        <f>INDEX(RawData!O$2:O$1048576,MATCH(FmtData!$B$4+(ROW()-10),RawData!$A$2:$A$1048576,0))</f>
        <v>#N/A</v>
      </c>
      <c r="P9566" t="e">
        <f>INDEX(RawData!P$2:P$1048576,MATCH(FmtData!$B$4+(ROW()-10),RawData!$A$2:$A$1048576,0))</f>
        <v>#N/A</v>
      </c>
      <c r="Q9566" t="e">
        <f>INDEX(RawData!Q$2:Q$1048576,MATCH(FmtData!$B$4+(ROW()-10),RawData!$A$2:$A$1048576,0))</f>
        <v>#N/A</v>
      </c>
      <c r="R9566" t="e">
        <f>INDEX(RawData!R$2:R$1048576,MATCH(FmtData!$B$4+(ROW()-10),RawData!$A$2:$A$1048576,0))</f>
        <v>#N/A</v>
      </c>
      <c r="S9566" t="e">
        <f>INDEX(RawData!S$2:S$1048576,MATCH(FmtData!$B$4+(ROW()-10),RawData!$A$2:$A$1048576,0))</f>
        <v>#N/A</v>
      </c>
      <c r="T9566" t="e">
        <f>INDEX(RawData!T$2:T$1048576,MATCH(FmtData!$B$4+(ROW()-10),RawData!$A$2:$A$1048576,0))</f>
        <v>#N/A</v>
      </c>
      <c r="U9566" t="e">
        <f>INDEX(RawData!U$2:U$1048576,MATCH(FmtData!$B$4+(ROW()-10),RawData!$A$2:$A$1048576,0))</f>
        <v>#N/A</v>
      </c>
      <c r="V9566" t="e">
        <f>INDEX(RawData!V$2:V$1048576,MATCH(FmtData!$B$4+(ROW()-10),RawData!$A$2:$A$1048576,0))</f>
        <v>#N/A</v>
      </c>
      <c r="W9566" s="8" t="e">
        <f t="shared" ref="W9566:W9629" si="3168">V9566-U9566</f>
        <v>#N/A</v>
      </c>
      <c r="X9566" s="8" t="e">
        <f t="shared" ref="X9566:X9629" si="3169">-(S9566-$S$10)*2.54</f>
        <v>#N/A</v>
      </c>
      <c r="Y9566" s="8" t="e">
        <f t="shared" ref="Y9566:Y9629" si="3170">-(T9566-$T$10)*2.54</f>
        <v>#N/A</v>
      </c>
      <c r="Z9566" s="8" t="e">
        <f t="shared" ref="Z9566:Z9629" si="3171">$S$6-X9566</f>
        <v>#N/A</v>
      </c>
      <c r="AA9566" s="8" t="e">
        <f t="shared" ref="AA9566:AA9629" si="3172">$S$6-Y9566</f>
        <v>#N/A</v>
      </c>
      <c r="AB9566" s="8" t="e">
        <f t="shared" ref="AB9566:AB9629" si="3173">(Z9566+AA9566)/2</f>
        <v>#N/A</v>
      </c>
      <c r="AC9566" s="6" t="e">
        <f t="shared" ref="AC9566:AC9629" si="3174">Q9566-$Q$10</f>
        <v>#N/A</v>
      </c>
      <c r="AD9566" s="41" t="e">
        <f t="shared" ref="AD9566:AD9629" si="3175">AC9566+$AD$4</f>
        <v>#N/A</v>
      </c>
      <c r="AE9566" s="15" t="e">
        <f t="shared" ref="AE9566:AE9629" si="3176">PI()*Z9566^2/4*($P$4+($Z$10-Z9566))-$S$5</f>
        <v>#N/A</v>
      </c>
      <c r="AF9566" s="15" t="e">
        <f t="shared" ref="AF9566:AF9629" si="3177">PI()*AA9566^2/4*($P$4+($AA$10-AA9566))-$S$5</f>
        <v>#N/A</v>
      </c>
      <c r="AG9566" s="15" t="e">
        <f t="shared" ref="AG9566:AG9629" si="3178">PI()*AB9566^2/4*($P$4+(AB9566-$AB$10))-$S$5</f>
        <v>#N/A</v>
      </c>
      <c r="AH9566" s="15" t="e">
        <f t="shared" si="3166"/>
        <v>#N/A</v>
      </c>
      <c r="AI9566" s="17" t="e">
        <f t="shared" ref="AI9566:AI9629" si="3179">$L$6/(($S$5+AC9566)*2160)*100^3</f>
        <v>#N/A</v>
      </c>
      <c r="AJ9566" s="17" t="e">
        <f t="shared" ref="AJ9566:AJ9629" si="3180">$L$6/(($S$5+AH9566)*2160)*100^3</f>
        <v>#N/A</v>
      </c>
      <c r="AK9566" s="17" t="e">
        <f t="shared" ref="AK9566:AK9629" si="3181">$L$6/(($S$5+AE9566)*2160)*100^3</f>
        <v>#N/A</v>
      </c>
      <c r="AL9566" s="17" t="e">
        <f t="shared" ref="AL9566:AL9629" si="3182">$L$6/(($S$5+AF9566)*2160)*100^3</f>
        <v>#N/A</v>
      </c>
      <c r="AM9566" s="17" t="e">
        <f t="shared" ref="AM9566:AM9629" si="3183">$L$6/(($S$3+AG9566)*2160)*100^3</f>
        <v>#N/A</v>
      </c>
      <c r="AN9566" s="17" t="e">
        <f t="shared" si="3167"/>
        <v>#N/A</v>
      </c>
      <c r="AO9566" s="17" t="e">
        <f>$AM$6*E9566^3+$AN$6*E9566^2+$AO$6*E9566</f>
        <v>#N/A</v>
      </c>
      <c r="AP9566" s="17" t="e">
        <f t="shared" ref="AP9566:AP9629" si="3184">AM9566*10</f>
        <v>#N/A</v>
      </c>
      <c r="AQ9566" s="17" t="e">
        <f t="shared" ref="AQ9566:AQ9629" si="3185">AI9566*10</f>
        <v>#N/A</v>
      </c>
      <c r="AR9566" s="17" t="e">
        <f t="shared" ref="AR9566:AR9629" si="3186">E9566*0.101325/14.696</f>
        <v>#N/A</v>
      </c>
    </row>
    <row r="9567" spans="2:44" x14ac:dyDescent="0.25">
      <c r="B9567" t="e">
        <f>INDEX(RawData!$A$2:$A$1048576,MATCH(FmtData!$B$4+(ROW()-10),RawData!$A$2:$A$1048576,0))</f>
        <v>#N/A</v>
      </c>
      <c r="C95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7)</f>
        <v>#N/A</v>
      </c>
      <c r="D9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7" s="63" t="e">
        <f>INDEX(RawData!E$2:E$1048576,MATCH(FmtData!$B$4+(ROW()-10),RawData!$A$2:$A$1048576,0))</f>
        <v>#N/A</v>
      </c>
      <c r="F9567" t="e">
        <f>INDEX(RawData!F$2:F$1048576,MATCH(FmtData!$B$4+(ROW()-10),RawData!$A$2:$A$1048576,0))</f>
        <v>#N/A</v>
      </c>
      <c r="G9567" t="e">
        <f>INDEX(RawData!G$2:G$1048576,MATCH(FmtData!$B$4+(ROW()-10),RawData!$A$2:$A$1048576,0))</f>
        <v>#N/A</v>
      </c>
      <c r="H9567" t="e">
        <f>INDEX(RawData!H$2:H$1048576,MATCH(FmtData!$B$4+(ROW()-10),RawData!$A$2:$A$1048576,0))</f>
        <v>#N/A</v>
      </c>
      <c r="I9567" t="e">
        <f>INDEX(RawData!I$2:I$1048576,MATCH(FmtData!$B$4+(ROW()-10),RawData!$A$2:$A$1048576,0))</f>
        <v>#N/A</v>
      </c>
      <c r="J9567" t="e">
        <f>INDEX(RawData!J$2:J$1048576,MATCH(FmtData!$B$4+(ROW()-10),RawData!$A$2:$A$1048576,0))</f>
        <v>#N/A</v>
      </c>
      <c r="K9567" t="e">
        <f>INDEX(RawData!K$2:K$1048576,MATCH(FmtData!$B$4+(ROW()-10),RawData!$A$2:$A$1048576,0))</f>
        <v>#N/A</v>
      </c>
      <c r="L9567" t="e">
        <f>INDEX(RawData!L$2:L$1048576,MATCH(FmtData!$B$4+(ROW()-10),RawData!$A$2:$A$1048576,0))</f>
        <v>#N/A</v>
      </c>
      <c r="M9567" t="e">
        <f>INDEX(RawData!M$2:M$1048576,MATCH(FmtData!$B$4+(ROW()-10),RawData!$A$2:$A$1048576,0))</f>
        <v>#N/A</v>
      </c>
      <c r="N9567" t="e">
        <f>INDEX(RawData!N$2:N$1048576,MATCH(FmtData!$B$4+(ROW()-10),RawData!$A$2:$A$1048576,0))</f>
        <v>#N/A</v>
      </c>
      <c r="O9567" t="e">
        <f>INDEX(RawData!O$2:O$1048576,MATCH(FmtData!$B$4+(ROW()-10),RawData!$A$2:$A$1048576,0))</f>
        <v>#N/A</v>
      </c>
      <c r="P9567" t="e">
        <f>INDEX(RawData!P$2:P$1048576,MATCH(FmtData!$B$4+(ROW()-10),RawData!$A$2:$A$1048576,0))</f>
        <v>#N/A</v>
      </c>
      <c r="Q9567" t="e">
        <f>INDEX(RawData!Q$2:Q$1048576,MATCH(FmtData!$B$4+(ROW()-10),RawData!$A$2:$A$1048576,0))</f>
        <v>#N/A</v>
      </c>
      <c r="R9567" t="e">
        <f>INDEX(RawData!R$2:R$1048576,MATCH(FmtData!$B$4+(ROW()-10),RawData!$A$2:$A$1048576,0))</f>
        <v>#N/A</v>
      </c>
      <c r="S9567" t="e">
        <f>INDEX(RawData!S$2:S$1048576,MATCH(FmtData!$B$4+(ROW()-10),RawData!$A$2:$A$1048576,0))</f>
        <v>#N/A</v>
      </c>
      <c r="T9567" t="e">
        <f>INDEX(RawData!T$2:T$1048576,MATCH(FmtData!$B$4+(ROW()-10),RawData!$A$2:$A$1048576,0))</f>
        <v>#N/A</v>
      </c>
      <c r="U9567" t="e">
        <f>INDEX(RawData!U$2:U$1048576,MATCH(FmtData!$B$4+(ROW()-10),RawData!$A$2:$A$1048576,0))</f>
        <v>#N/A</v>
      </c>
      <c r="V9567" t="e">
        <f>INDEX(RawData!V$2:V$1048576,MATCH(FmtData!$B$4+(ROW()-10),RawData!$A$2:$A$1048576,0))</f>
        <v>#N/A</v>
      </c>
      <c r="W9567" s="8" t="e">
        <f t="shared" si="3168"/>
        <v>#N/A</v>
      </c>
      <c r="X9567" s="8" t="e">
        <f t="shared" si="3169"/>
        <v>#N/A</v>
      </c>
      <c r="Y9567" s="8" t="e">
        <f t="shared" si="3170"/>
        <v>#N/A</v>
      </c>
      <c r="Z9567" s="8" t="e">
        <f t="shared" si="3171"/>
        <v>#N/A</v>
      </c>
      <c r="AA9567" s="8" t="e">
        <f t="shared" si="3172"/>
        <v>#N/A</v>
      </c>
      <c r="AB9567" s="8" t="e">
        <f t="shared" si="3173"/>
        <v>#N/A</v>
      </c>
      <c r="AC9567" s="6" t="e">
        <f t="shared" si="3174"/>
        <v>#N/A</v>
      </c>
      <c r="AD9567" s="41" t="e">
        <f t="shared" si="3175"/>
        <v>#N/A</v>
      </c>
      <c r="AE9567" s="15" t="e">
        <f t="shared" si="3176"/>
        <v>#N/A</v>
      </c>
      <c r="AF9567" s="15" t="e">
        <f t="shared" si="3177"/>
        <v>#N/A</v>
      </c>
      <c r="AG9567" s="15" t="e">
        <f t="shared" si="3178"/>
        <v>#N/A</v>
      </c>
      <c r="AH9567" s="15" t="e">
        <f t="shared" si="3166"/>
        <v>#N/A</v>
      </c>
      <c r="AI9567" s="17" t="e">
        <f t="shared" si="3179"/>
        <v>#N/A</v>
      </c>
      <c r="AJ9567" s="17" t="e">
        <f t="shared" si="3180"/>
        <v>#N/A</v>
      </c>
      <c r="AK9567" s="17" t="e">
        <f t="shared" si="3181"/>
        <v>#N/A</v>
      </c>
      <c r="AL9567" s="17" t="e">
        <f t="shared" si="3182"/>
        <v>#N/A</v>
      </c>
      <c r="AM9567" s="17" t="e">
        <f t="shared" si="3183"/>
        <v>#N/A</v>
      </c>
      <c r="AN9567" s="17" t="e">
        <f t="shared" si="3167"/>
        <v>#N/A</v>
      </c>
      <c r="AO9567" s="17" t="e">
        <f>$AM$6*E9567^3+$AN$6*E9567^2+$AO$6*E9567</f>
        <v>#N/A</v>
      </c>
      <c r="AP9567" s="17" t="e">
        <f t="shared" si="3184"/>
        <v>#N/A</v>
      </c>
      <c r="AQ9567" s="17" t="e">
        <f t="shared" si="3185"/>
        <v>#N/A</v>
      </c>
      <c r="AR9567" s="17" t="e">
        <f t="shared" si="3186"/>
        <v>#N/A</v>
      </c>
    </row>
    <row r="9568" spans="2:44" x14ac:dyDescent="0.25">
      <c r="B9568" t="e">
        <f>INDEX(RawData!$A$2:$A$1048576,MATCH(FmtData!$B$4+(ROW()-10),RawData!$A$2:$A$1048576,0))</f>
        <v>#N/A</v>
      </c>
      <c r="C95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8)</f>
        <v>#N/A</v>
      </c>
      <c r="D9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8" s="63" t="e">
        <f>INDEX(RawData!E$2:E$1048576,MATCH(FmtData!$B$4+(ROW()-10),RawData!$A$2:$A$1048576,0))</f>
        <v>#N/A</v>
      </c>
      <c r="F9568" t="e">
        <f>INDEX(RawData!F$2:F$1048576,MATCH(FmtData!$B$4+(ROW()-10),RawData!$A$2:$A$1048576,0))</f>
        <v>#N/A</v>
      </c>
      <c r="G9568" t="e">
        <f>INDEX(RawData!G$2:G$1048576,MATCH(FmtData!$B$4+(ROW()-10),RawData!$A$2:$A$1048576,0))</f>
        <v>#N/A</v>
      </c>
      <c r="H9568" t="e">
        <f>INDEX(RawData!H$2:H$1048576,MATCH(FmtData!$B$4+(ROW()-10),RawData!$A$2:$A$1048576,0))</f>
        <v>#N/A</v>
      </c>
      <c r="I9568" t="e">
        <f>INDEX(RawData!I$2:I$1048576,MATCH(FmtData!$B$4+(ROW()-10),RawData!$A$2:$A$1048576,0))</f>
        <v>#N/A</v>
      </c>
      <c r="J9568" t="e">
        <f>INDEX(RawData!J$2:J$1048576,MATCH(FmtData!$B$4+(ROW()-10),RawData!$A$2:$A$1048576,0))</f>
        <v>#N/A</v>
      </c>
      <c r="K9568" t="e">
        <f>INDEX(RawData!K$2:K$1048576,MATCH(FmtData!$B$4+(ROW()-10),RawData!$A$2:$A$1048576,0))</f>
        <v>#N/A</v>
      </c>
      <c r="L9568" t="e">
        <f>INDEX(RawData!L$2:L$1048576,MATCH(FmtData!$B$4+(ROW()-10),RawData!$A$2:$A$1048576,0))</f>
        <v>#N/A</v>
      </c>
      <c r="M9568" t="e">
        <f>INDEX(RawData!M$2:M$1048576,MATCH(FmtData!$B$4+(ROW()-10),RawData!$A$2:$A$1048576,0))</f>
        <v>#N/A</v>
      </c>
      <c r="N9568" t="e">
        <f>INDEX(RawData!N$2:N$1048576,MATCH(FmtData!$B$4+(ROW()-10),RawData!$A$2:$A$1048576,0))</f>
        <v>#N/A</v>
      </c>
      <c r="O9568" t="e">
        <f>INDEX(RawData!O$2:O$1048576,MATCH(FmtData!$B$4+(ROW()-10),RawData!$A$2:$A$1048576,0))</f>
        <v>#N/A</v>
      </c>
      <c r="P9568" t="e">
        <f>INDEX(RawData!P$2:P$1048576,MATCH(FmtData!$B$4+(ROW()-10),RawData!$A$2:$A$1048576,0))</f>
        <v>#N/A</v>
      </c>
      <c r="Q9568" t="e">
        <f>INDEX(RawData!Q$2:Q$1048576,MATCH(FmtData!$B$4+(ROW()-10),RawData!$A$2:$A$1048576,0))</f>
        <v>#N/A</v>
      </c>
      <c r="R9568" t="e">
        <f>INDEX(RawData!R$2:R$1048576,MATCH(FmtData!$B$4+(ROW()-10),RawData!$A$2:$A$1048576,0))</f>
        <v>#N/A</v>
      </c>
      <c r="S9568" t="e">
        <f>INDEX(RawData!S$2:S$1048576,MATCH(FmtData!$B$4+(ROW()-10),RawData!$A$2:$A$1048576,0))</f>
        <v>#N/A</v>
      </c>
      <c r="T9568" t="e">
        <f>INDEX(RawData!T$2:T$1048576,MATCH(FmtData!$B$4+(ROW()-10),RawData!$A$2:$A$1048576,0))</f>
        <v>#N/A</v>
      </c>
      <c r="U9568" t="e">
        <f>INDEX(RawData!U$2:U$1048576,MATCH(FmtData!$B$4+(ROW()-10),RawData!$A$2:$A$1048576,0))</f>
        <v>#N/A</v>
      </c>
      <c r="V9568" t="e">
        <f>INDEX(RawData!V$2:V$1048576,MATCH(FmtData!$B$4+(ROW()-10),RawData!$A$2:$A$1048576,0))</f>
        <v>#N/A</v>
      </c>
      <c r="W9568" s="8" t="e">
        <f t="shared" si="3168"/>
        <v>#N/A</v>
      </c>
      <c r="X9568" s="8" t="e">
        <f t="shared" si="3169"/>
        <v>#N/A</v>
      </c>
      <c r="Y9568" s="8" t="e">
        <f t="shared" si="3170"/>
        <v>#N/A</v>
      </c>
      <c r="Z9568" s="8" t="e">
        <f t="shared" si="3171"/>
        <v>#N/A</v>
      </c>
      <c r="AA9568" s="8" t="e">
        <f t="shared" si="3172"/>
        <v>#N/A</v>
      </c>
      <c r="AB9568" s="8" t="e">
        <f t="shared" si="3173"/>
        <v>#N/A</v>
      </c>
      <c r="AC9568" s="6" t="e">
        <f t="shared" si="3174"/>
        <v>#N/A</v>
      </c>
      <c r="AD9568" s="41" t="e">
        <f t="shared" si="3175"/>
        <v>#N/A</v>
      </c>
      <c r="AE9568" s="15" t="e">
        <f t="shared" si="3176"/>
        <v>#N/A</v>
      </c>
      <c r="AF9568" s="15" t="e">
        <f t="shared" si="3177"/>
        <v>#N/A</v>
      </c>
      <c r="AG9568" s="15" t="e">
        <f t="shared" si="3178"/>
        <v>#N/A</v>
      </c>
      <c r="AH9568" s="15" t="e">
        <f t="shared" si="3166"/>
        <v>#N/A</v>
      </c>
      <c r="AI9568" s="17" t="e">
        <f t="shared" si="3179"/>
        <v>#N/A</v>
      </c>
      <c r="AJ9568" s="17" t="e">
        <f t="shared" si="3180"/>
        <v>#N/A</v>
      </c>
      <c r="AK9568" s="17" t="e">
        <f t="shared" si="3181"/>
        <v>#N/A</v>
      </c>
      <c r="AL9568" s="17" t="e">
        <f t="shared" si="3182"/>
        <v>#N/A</v>
      </c>
      <c r="AM9568" s="17" t="e">
        <f t="shared" si="3183"/>
        <v>#N/A</v>
      </c>
      <c r="AN9568" s="17" t="e">
        <f t="shared" si="3167"/>
        <v>#N/A</v>
      </c>
      <c r="AO9568" s="17" t="e">
        <f>$AM$6*E9568^3+$AN$6*E9568^2+$AO$6*E9568</f>
        <v>#N/A</v>
      </c>
      <c r="AP9568" s="17" t="e">
        <f t="shared" si="3184"/>
        <v>#N/A</v>
      </c>
      <c r="AQ9568" s="17" t="e">
        <f t="shared" si="3185"/>
        <v>#N/A</v>
      </c>
      <c r="AR9568" s="17" t="e">
        <f t="shared" si="3186"/>
        <v>#N/A</v>
      </c>
    </row>
    <row r="9569" spans="2:44" x14ac:dyDescent="0.25">
      <c r="B9569" t="e">
        <f>INDEX(RawData!$A$2:$A$1048576,MATCH(FmtData!$B$4+(ROW()-10),RawData!$A$2:$A$1048576,0))</f>
        <v>#N/A</v>
      </c>
      <c r="C95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9)</f>
        <v>#N/A</v>
      </c>
      <c r="D9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9" s="63" t="e">
        <f>INDEX(RawData!E$2:E$1048576,MATCH(FmtData!$B$4+(ROW()-10),RawData!$A$2:$A$1048576,0))</f>
        <v>#N/A</v>
      </c>
      <c r="F9569" t="e">
        <f>INDEX(RawData!F$2:F$1048576,MATCH(FmtData!$B$4+(ROW()-10),RawData!$A$2:$A$1048576,0))</f>
        <v>#N/A</v>
      </c>
      <c r="G9569" t="e">
        <f>INDEX(RawData!G$2:G$1048576,MATCH(FmtData!$B$4+(ROW()-10),RawData!$A$2:$A$1048576,0))</f>
        <v>#N/A</v>
      </c>
      <c r="H9569" t="e">
        <f>INDEX(RawData!H$2:H$1048576,MATCH(FmtData!$B$4+(ROW()-10),RawData!$A$2:$A$1048576,0))</f>
        <v>#N/A</v>
      </c>
      <c r="I9569" t="e">
        <f>INDEX(RawData!I$2:I$1048576,MATCH(FmtData!$B$4+(ROW()-10),RawData!$A$2:$A$1048576,0))</f>
        <v>#N/A</v>
      </c>
      <c r="J9569" t="e">
        <f>INDEX(RawData!J$2:J$1048576,MATCH(FmtData!$B$4+(ROW()-10),RawData!$A$2:$A$1048576,0))</f>
        <v>#N/A</v>
      </c>
      <c r="K9569" t="e">
        <f>INDEX(RawData!K$2:K$1048576,MATCH(FmtData!$B$4+(ROW()-10),RawData!$A$2:$A$1048576,0))</f>
        <v>#N/A</v>
      </c>
      <c r="L9569" t="e">
        <f>INDEX(RawData!L$2:L$1048576,MATCH(FmtData!$B$4+(ROW()-10),RawData!$A$2:$A$1048576,0))</f>
        <v>#N/A</v>
      </c>
      <c r="M9569" t="e">
        <f>INDEX(RawData!M$2:M$1048576,MATCH(FmtData!$B$4+(ROW()-10),RawData!$A$2:$A$1048576,0))</f>
        <v>#N/A</v>
      </c>
      <c r="N9569" t="e">
        <f>INDEX(RawData!N$2:N$1048576,MATCH(FmtData!$B$4+(ROW()-10),RawData!$A$2:$A$1048576,0))</f>
        <v>#N/A</v>
      </c>
      <c r="O9569" t="e">
        <f>INDEX(RawData!O$2:O$1048576,MATCH(FmtData!$B$4+(ROW()-10),RawData!$A$2:$A$1048576,0))</f>
        <v>#N/A</v>
      </c>
      <c r="P9569" t="e">
        <f>INDEX(RawData!P$2:P$1048576,MATCH(FmtData!$B$4+(ROW()-10),RawData!$A$2:$A$1048576,0))</f>
        <v>#N/A</v>
      </c>
      <c r="Q9569" t="e">
        <f>INDEX(RawData!Q$2:Q$1048576,MATCH(FmtData!$B$4+(ROW()-10),RawData!$A$2:$A$1048576,0))</f>
        <v>#N/A</v>
      </c>
      <c r="R9569" t="e">
        <f>INDEX(RawData!R$2:R$1048576,MATCH(FmtData!$B$4+(ROW()-10),RawData!$A$2:$A$1048576,0))</f>
        <v>#N/A</v>
      </c>
      <c r="S9569" t="e">
        <f>INDEX(RawData!S$2:S$1048576,MATCH(FmtData!$B$4+(ROW()-10),RawData!$A$2:$A$1048576,0))</f>
        <v>#N/A</v>
      </c>
      <c r="T9569" t="e">
        <f>INDEX(RawData!T$2:T$1048576,MATCH(FmtData!$B$4+(ROW()-10),RawData!$A$2:$A$1048576,0))</f>
        <v>#N/A</v>
      </c>
      <c r="U9569" t="e">
        <f>INDEX(RawData!U$2:U$1048576,MATCH(FmtData!$B$4+(ROW()-10),RawData!$A$2:$A$1048576,0))</f>
        <v>#N/A</v>
      </c>
      <c r="V9569" t="e">
        <f>INDEX(RawData!V$2:V$1048576,MATCH(FmtData!$B$4+(ROW()-10),RawData!$A$2:$A$1048576,0))</f>
        <v>#N/A</v>
      </c>
      <c r="W9569" s="8" t="e">
        <f t="shared" si="3168"/>
        <v>#N/A</v>
      </c>
      <c r="X9569" s="8" t="e">
        <f t="shared" si="3169"/>
        <v>#N/A</v>
      </c>
      <c r="Y9569" s="8" t="e">
        <f t="shared" si="3170"/>
        <v>#N/A</v>
      </c>
      <c r="Z9569" s="8" t="e">
        <f t="shared" si="3171"/>
        <v>#N/A</v>
      </c>
      <c r="AA9569" s="8" t="e">
        <f t="shared" si="3172"/>
        <v>#N/A</v>
      </c>
      <c r="AB9569" s="8" t="e">
        <f t="shared" si="3173"/>
        <v>#N/A</v>
      </c>
      <c r="AC9569" s="6" t="e">
        <f t="shared" si="3174"/>
        <v>#N/A</v>
      </c>
      <c r="AD9569" s="41" t="e">
        <f t="shared" si="3175"/>
        <v>#N/A</v>
      </c>
      <c r="AE9569" s="15" t="e">
        <f t="shared" si="3176"/>
        <v>#N/A</v>
      </c>
      <c r="AF9569" s="15" t="e">
        <f t="shared" si="3177"/>
        <v>#N/A</v>
      </c>
      <c r="AG9569" s="15" t="e">
        <f t="shared" si="3178"/>
        <v>#N/A</v>
      </c>
      <c r="AH9569" s="15" t="e">
        <f t="shared" si="3166"/>
        <v>#N/A</v>
      </c>
      <c r="AI9569" s="17" t="e">
        <f t="shared" si="3179"/>
        <v>#N/A</v>
      </c>
      <c r="AJ9569" s="17" t="e">
        <f t="shared" si="3180"/>
        <v>#N/A</v>
      </c>
      <c r="AK9569" s="17" t="e">
        <f t="shared" si="3181"/>
        <v>#N/A</v>
      </c>
      <c r="AL9569" s="17" t="e">
        <f t="shared" si="3182"/>
        <v>#N/A</v>
      </c>
      <c r="AM9569" s="17" t="e">
        <f t="shared" si="3183"/>
        <v>#N/A</v>
      </c>
      <c r="AN9569" s="17" t="e">
        <f t="shared" si="3167"/>
        <v>#N/A</v>
      </c>
      <c r="AO9569" s="17" t="e">
        <f>$AM$6*E9569^3+$AN$6*E9569^2+$AO$6*E9569</f>
        <v>#N/A</v>
      </c>
      <c r="AP9569" s="17" t="e">
        <f t="shared" si="3184"/>
        <v>#N/A</v>
      </c>
      <c r="AQ9569" s="17" t="e">
        <f t="shared" si="3185"/>
        <v>#N/A</v>
      </c>
      <c r="AR9569" s="17" t="e">
        <f t="shared" si="3186"/>
        <v>#N/A</v>
      </c>
    </row>
    <row r="9570" spans="2:44" x14ac:dyDescent="0.25">
      <c r="B9570" t="e">
        <f>INDEX(RawData!$A$2:$A$1048576,MATCH(FmtData!$B$4+(ROW()-10),RawData!$A$2:$A$1048576,0))</f>
        <v>#N/A</v>
      </c>
      <c r="C95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0)</f>
        <v>#N/A</v>
      </c>
      <c r="D9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0" s="63" t="e">
        <f>INDEX(RawData!E$2:E$1048576,MATCH(FmtData!$B$4+(ROW()-10),RawData!$A$2:$A$1048576,0))</f>
        <v>#N/A</v>
      </c>
      <c r="F9570" t="e">
        <f>INDEX(RawData!F$2:F$1048576,MATCH(FmtData!$B$4+(ROW()-10),RawData!$A$2:$A$1048576,0))</f>
        <v>#N/A</v>
      </c>
      <c r="G9570" t="e">
        <f>INDEX(RawData!G$2:G$1048576,MATCH(FmtData!$B$4+(ROW()-10),RawData!$A$2:$A$1048576,0))</f>
        <v>#N/A</v>
      </c>
      <c r="H9570" t="e">
        <f>INDEX(RawData!H$2:H$1048576,MATCH(FmtData!$B$4+(ROW()-10),RawData!$A$2:$A$1048576,0))</f>
        <v>#N/A</v>
      </c>
      <c r="I9570" t="e">
        <f>INDEX(RawData!I$2:I$1048576,MATCH(FmtData!$B$4+(ROW()-10),RawData!$A$2:$A$1048576,0))</f>
        <v>#N/A</v>
      </c>
      <c r="J9570" t="e">
        <f>INDEX(RawData!J$2:J$1048576,MATCH(FmtData!$B$4+(ROW()-10),RawData!$A$2:$A$1048576,0))</f>
        <v>#N/A</v>
      </c>
      <c r="K9570" t="e">
        <f>INDEX(RawData!K$2:K$1048576,MATCH(FmtData!$B$4+(ROW()-10),RawData!$A$2:$A$1048576,0))</f>
        <v>#N/A</v>
      </c>
      <c r="L9570" t="e">
        <f>INDEX(RawData!L$2:L$1048576,MATCH(FmtData!$B$4+(ROW()-10),RawData!$A$2:$A$1048576,0))</f>
        <v>#N/A</v>
      </c>
      <c r="M9570" t="e">
        <f>INDEX(RawData!M$2:M$1048576,MATCH(FmtData!$B$4+(ROW()-10),RawData!$A$2:$A$1048576,0))</f>
        <v>#N/A</v>
      </c>
      <c r="N9570" t="e">
        <f>INDEX(RawData!N$2:N$1048576,MATCH(FmtData!$B$4+(ROW()-10),RawData!$A$2:$A$1048576,0))</f>
        <v>#N/A</v>
      </c>
      <c r="O9570" t="e">
        <f>INDEX(RawData!O$2:O$1048576,MATCH(FmtData!$B$4+(ROW()-10),RawData!$A$2:$A$1048576,0))</f>
        <v>#N/A</v>
      </c>
      <c r="P9570" t="e">
        <f>INDEX(RawData!P$2:P$1048576,MATCH(FmtData!$B$4+(ROW()-10),RawData!$A$2:$A$1048576,0))</f>
        <v>#N/A</v>
      </c>
      <c r="Q9570" t="e">
        <f>INDEX(RawData!Q$2:Q$1048576,MATCH(FmtData!$B$4+(ROW()-10),RawData!$A$2:$A$1048576,0))</f>
        <v>#N/A</v>
      </c>
      <c r="R9570" t="e">
        <f>INDEX(RawData!R$2:R$1048576,MATCH(FmtData!$B$4+(ROW()-10),RawData!$A$2:$A$1048576,0))</f>
        <v>#N/A</v>
      </c>
      <c r="S9570" t="e">
        <f>INDEX(RawData!S$2:S$1048576,MATCH(FmtData!$B$4+(ROW()-10),RawData!$A$2:$A$1048576,0))</f>
        <v>#N/A</v>
      </c>
      <c r="T9570" t="e">
        <f>INDEX(RawData!T$2:T$1048576,MATCH(FmtData!$B$4+(ROW()-10),RawData!$A$2:$A$1048576,0))</f>
        <v>#N/A</v>
      </c>
      <c r="U9570" t="e">
        <f>INDEX(RawData!U$2:U$1048576,MATCH(FmtData!$B$4+(ROW()-10),RawData!$A$2:$A$1048576,0))</f>
        <v>#N/A</v>
      </c>
      <c r="V9570" t="e">
        <f>INDEX(RawData!V$2:V$1048576,MATCH(FmtData!$B$4+(ROW()-10),RawData!$A$2:$A$1048576,0))</f>
        <v>#N/A</v>
      </c>
      <c r="W9570" s="8" t="e">
        <f t="shared" si="3168"/>
        <v>#N/A</v>
      </c>
      <c r="X9570" s="8" t="e">
        <f t="shared" si="3169"/>
        <v>#N/A</v>
      </c>
      <c r="Y9570" s="8" t="e">
        <f t="shared" si="3170"/>
        <v>#N/A</v>
      </c>
      <c r="Z9570" s="8" t="e">
        <f t="shared" si="3171"/>
        <v>#N/A</v>
      </c>
      <c r="AA9570" s="8" t="e">
        <f t="shared" si="3172"/>
        <v>#N/A</v>
      </c>
      <c r="AB9570" s="8" t="e">
        <f t="shared" si="3173"/>
        <v>#N/A</v>
      </c>
      <c r="AC9570" s="6" t="e">
        <f t="shared" si="3174"/>
        <v>#N/A</v>
      </c>
      <c r="AD9570" s="41" t="e">
        <f t="shared" si="3175"/>
        <v>#N/A</v>
      </c>
      <c r="AE9570" s="15" t="e">
        <f t="shared" si="3176"/>
        <v>#N/A</v>
      </c>
      <c r="AF9570" s="15" t="e">
        <f t="shared" si="3177"/>
        <v>#N/A</v>
      </c>
      <c r="AG9570" s="15" t="e">
        <f t="shared" si="3178"/>
        <v>#N/A</v>
      </c>
      <c r="AH9570" s="15" t="e">
        <f t="shared" si="3166"/>
        <v>#N/A</v>
      </c>
      <c r="AI9570" s="17" t="e">
        <f t="shared" si="3179"/>
        <v>#N/A</v>
      </c>
      <c r="AJ9570" s="17" t="e">
        <f t="shared" si="3180"/>
        <v>#N/A</v>
      </c>
      <c r="AK9570" s="17" t="e">
        <f t="shared" si="3181"/>
        <v>#N/A</v>
      </c>
      <c r="AL9570" s="17" t="e">
        <f t="shared" si="3182"/>
        <v>#N/A</v>
      </c>
      <c r="AM9570" s="17" t="e">
        <f t="shared" si="3183"/>
        <v>#N/A</v>
      </c>
      <c r="AN9570" s="17" t="e">
        <f t="shared" si="3167"/>
        <v>#N/A</v>
      </c>
      <c r="AO9570" s="17" t="e">
        <f>$AM$6*E9570^3+$AN$6*E9570^2+$AO$6*E9570</f>
        <v>#N/A</v>
      </c>
      <c r="AP9570" s="17" t="e">
        <f t="shared" si="3184"/>
        <v>#N/A</v>
      </c>
      <c r="AQ9570" s="17" t="e">
        <f t="shared" si="3185"/>
        <v>#N/A</v>
      </c>
      <c r="AR9570" s="17" t="e">
        <f t="shared" si="3186"/>
        <v>#N/A</v>
      </c>
    </row>
    <row r="9571" spans="2:44" x14ac:dyDescent="0.25">
      <c r="B9571" t="e">
        <f>INDEX(RawData!$A$2:$A$1048576,MATCH(FmtData!$B$4+(ROW()-10),RawData!$A$2:$A$1048576,0))</f>
        <v>#N/A</v>
      </c>
      <c r="C95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1)</f>
        <v>#N/A</v>
      </c>
      <c r="D9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1" s="63" t="e">
        <f>INDEX(RawData!E$2:E$1048576,MATCH(FmtData!$B$4+(ROW()-10),RawData!$A$2:$A$1048576,0))</f>
        <v>#N/A</v>
      </c>
      <c r="F9571" t="e">
        <f>INDEX(RawData!F$2:F$1048576,MATCH(FmtData!$B$4+(ROW()-10),RawData!$A$2:$A$1048576,0))</f>
        <v>#N/A</v>
      </c>
      <c r="G9571" t="e">
        <f>INDEX(RawData!G$2:G$1048576,MATCH(FmtData!$B$4+(ROW()-10),RawData!$A$2:$A$1048576,0))</f>
        <v>#N/A</v>
      </c>
      <c r="H9571" t="e">
        <f>INDEX(RawData!H$2:H$1048576,MATCH(FmtData!$B$4+(ROW()-10),RawData!$A$2:$A$1048576,0))</f>
        <v>#N/A</v>
      </c>
      <c r="I9571" t="e">
        <f>INDEX(RawData!I$2:I$1048576,MATCH(FmtData!$B$4+(ROW()-10),RawData!$A$2:$A$1048576,0))</f>
        <v>#N/A</v>
      </c>
      <c r="J9571" t="e">
        <f>INDEX(RawData!J$2:J$1048576,MATCH(FmtData!$B$4+(ROW()-10),RawData!$A$2:$A$1048576,0))</f>
        <v>#N/A</v>
      </c>
      <c r="K9571" t="e">
        <f>INDEX(RawData!K$2:K$1048576,MATCH(FmtData!$B$4+(ROW()-10),RawData!$A$2:$A$1048576,0))</f>
        <v>#N/A</v>
      </c>
      <c r="L9571" t="e">
        <f>INDEX(RawData!L$2:L$1048576,MATCH(FmtData!$B$4+(ROW()-10),RawData!$A$2:$A$1048576,0))</f>
        <v>#N/A</v>
      </c>
      <c r="M9571" t="e">
        <f>INDEX(RawData!M$2:M$1048576,MATCH(FmtData!$B$4+(ROW()-10),RawData!$A$2:$A$1048576,0))</f>
        <v>#N/A</v>
      </c>
      <c r="N9571" t="e">
        <f>INDEX(RawData!N$2:N$1048576,MATCH(FmtData!$B$4+(ROW()-10),RawData!$A$2:$A$1048576,0))</f>
        <v>#N/A</v>
      </c>
      <c r="O9571" t="e">
        <f>INDEX(RawData!O$2:O$1048576,MATCH(FmtData!$B$4+(ROW()-10),RawData!$A$2:$A$1048576,0))</f>
        <v>#N/A</v>
      </c>
      <c r="P9571" t="e">
        <f>INDEX(RawData!P$2:P$1048576,MATCH(FmtData!$B$4+(ROW()-10),RawData!$A$2:$A$1048576,0))</f>
        <v>#N/A</v>
      </c>
      <c r="Q9571" t="e">
        <f>INDEX(RawData!Q$2:Q$1048576,MATCH(FmtData!$B$4+(ROW()-10),RawData!$A$2:$A$1048576,0))</f>
        <v>#N/A</v>
      </c>
      <c r="R9571" t="e">
        <f>INDEX(RawData!R$2:R$1048576,MATCH(FmtData!$B$4+(ROW()-10),RawData!$A$2:$A$1048576,0))</f>
        <v>#N/A</v>
      </c>
      <c r="S9571" t="e">
        <f>INDEX(RawData!S$2:S$1048576,MATCH(FmtData!$B$4+(ROW()-10),RawData!$A$2:$A$1048576,0))</f>
        <v>#N/A</v>
      </c>
      <c r="T9571" t="e">
        <f>INDEX(RawData!T$2:T$1048576,MATCH(FmtData!$B$4+(ROW()-10),RawData!$A$2:$A$1048576,0))</f>
        <v>#N/A</v>
      </c>
      <c r="U9571" t="e">
        <f>INDEX(RawData!U$2:U$1048576,MATCH(FmtData!$B$4+(ROW()-10),RawData!$A$2:$A$1048576,0))</f>
        <v>#N/A</v>
      </c>
      <c r="V9571" t="e">
        <f>INDEX(RawData!V$2:V$1048576,MATCH(FmtData!$B$4+(ROW()-10),RawData!$A$2:$A$1048576,0))</f>
        <v>#N/A</v>
      </c>
      <c r="W9571" s="8" t="e">
        <f t="shared" si="3168"/>
        <v>#N/A</v>
      </c>
      <c r="X9571" s="8" t="e">
        <f t="shared" si="3169"/>
        <v>#N/A</v>
      </c>
      <c r="Y9571" s="8" t="e">
        <f t="shared" si="3170"/>
        <v>#N/A</v>
      </c>
      <c r="Z9571" s="8" t="e">
        <f t="shared" si="3171"/>
        <v>#N/A</v>
      </c>
      <c r="AA9571" s="8" t="e">
        <f t="shared" si="3172"/>
        <v>#N/A</v>
      </c>
      <c r="AB9571" s="8" t="e">
        <f t="shared" si="3173"/>
        <v>#N/A</v>
      </c>
      <c r="AC9571" s="6" t="e">
        <f t="shared" si="3174"/>
        <v>#N/A</v>
      </c>
      <c r="AD9571" s="41" t="e">
        <f t="shared" si="3175"/>
        <v>#N/A</v>
      </c>
      <c r="AE9571" s="15" t="e">
        <f t="shared" si="3176"/>
        <v>#N/A</v>
      </c>
      <c r="AF9571" s="15" t="e">
        <f t="shared" si="3177"/>
        <v>#N/A</v>
      </c>
      <c r="AG9571" s="15" t="e">
        <f t="shared" si="3178"/>
        <v>#N/A</v>
      </c>
      <c r="AH9571" s="15" t="e">
        <f t="shared" si="3166"/>
        <v>#N/A</v>
      </c>
      <c r="AI9571" s="17" t="e">
        <f t="shared" si="3179"/>
        <v>#N/A</v>
      </c>
      <c r="AJ9571" s="17" t="e">
        <f t="shared" si="3180"/>
        <v>#N/A</v>
      </c>
      <c r="AK9571" s="17" t="e">
        <f t="shared" si="3181"/>
        <v>#N/A</v>
      </c>
      <c r="AL9571" s="17" t="e">
        <f t="shared" si="3182"/>
        <v>#N/A</v>
      </c>
      <c r="AM9571" s="17" t="e">
        <f t="shared" si="3183"/>
        <v>#N/A</v>
      </c>
      <c r="AN9571" s="17" t="e">
        <f t="shared" si="3167"/>
        <v>#N/A</v>
      </c>
      <c r="AO9571" s="17" t="e">
        <f>$AM$6*E9571^3+$AN$6*E9571^2+$AO$6*E9571</f>
        <v>#N/A</v>
      </c>
      <c r="AP9571" s="17" t="e">
        <f t="shared" si="3184"/>
        <v>#N/A</v>
      </c>
      <c r="AQ9571" s="17" t="e">
        <f t="shared" si="3185"/>
        <v>#N/A</v>
      </c>
      <c r="AR9571" s="17" t="e">
        <f t="shared" si="3186"/>
        <v>#N/A</v>
      </c>
    </row>
    <row r="9572" spans="2:44" x14ac:dyDescent="0.25">
      <c r="B9572" t="e">
        <f>INDEX(RawData!$A$2:$A$1048576,MATCH(FmtData!$B$4+(ROW()-10),RawData!$A$2:$A$1048576,0))</f>
        <v>#N/A</v>
      </c>
      <c r="C95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2)</f>
        <v>#N/A</v>
      </c>
      <c r="D9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2" s="63" t="e">
        <f>INDEX(RawData!E$2:E$1048576,MATCH(FmtData!$B$4+(ROW()-10),RawData!$A$2:$A$1048576,0))</f>
        <v>#N/A</v>
      </c>
      <c r="F9572" t="e">
        <f>INDEX(RawData!F$2:F$1048576,MATCH(FmtData!$B$4+(ROW()-10),RawData!$A$2:$A$1048576,0))</f>
        <v>#N/A</v>
      </c>
      <c r="G9572" t="e">
        <f>INDEX(RawData!G$2:G$1048576,MATCH(FmtData!$B$4+(ROW()-10),RawData!$A$2:$A$1048576,0))</f>
        <v>#N/A</v>
      </c>
      <c r="H9572" t="e">
        <f>INDEX(RawData!H$2:H$1048576,MATCH(FmtData!$B$4+(ROW()-10),RawData!$A$2:$A$1048576,0))</f>
        <v>#N/A</v>
      </c>
      <c r="I9572" t="e">
        <f>INDEX(RawData!I$2:I$1048576,MATCH(FmtData!$B$4+(ROW()-10),RawData!$A$2:$A$1048576,0))</f>
        <v>#N/A</v>
      </c>
      <c r="J9572" t="e">
        <f>INDEX(RawData!J$2:J$1048576,MATCH(FmtData!$B$4+(ROW()-10),RawData!$A$2:$A$1048576,0))</f>
        <v>#N/A</v>
      </c>
      <c r="K9572" t="e">
        <f>INDEX(RawData!K$2:K$1048576,MATCH(FmtData!$B$4+(ROW()-10),RawData!$A$2:$A$1048576,0))</f>
        <v>#N/A</v>
      </c>
      <c r="L9572" t="e">
        <f>INDEX(RawData!L$2:L$1048576,MATCH(FmtData!$B$4+(ROW()-10),RawData!$A$2:$A$1048576,0))</f>
        <v>#N/A</v>
      </c>
      <c r="M9572" t="e">
        <f>INDEX(RawData!M$2:M$1048576,MATCH(FmtData!$B$4+(ROW()-10),RawData!$A$2:$A$1048576,0))</f>
        <v>#N/A</v>
      </c>
      <c r="N9572" t="e">
        <f>INDEX(RawData!N$2:N$1048576,MATCH(FmtData!$B$4+(ROW()-10),RawData!$A$2:$A$1048576,0))</f>
        <v>#N/A</v>
      </c>
      <c r="O9572" t="e">
        <f>INDEX(RawData!O$2:O$1048576,MATCH(FmtData!$B$4+(ROW()-10),RawData!$A$2:$A$1048576,0))</f>
        <v>#N/A</v>
      </c>
      <c r="P9572" t="e">
        <f>INDEX(RawData!P$2:P$1048576,MATCH(FmtData!$B$4+(ROW()-10),RawData!$A$2:$A$1048576,0))</f>
        <v>#N/A</v>
      </c>
      <c r="Q9572" t="e">
        <f>INDEX(RawData!Q$2:Q$1048576,MATCH(FmtData!$B$4+(ROW()-10),RawData!$A$2:$A$1048576,0))</f>
        <v>#N/A</v>
      </c>
      <c r="R9572" t="e">
        <f>INDEX(RawData!R$2:R$1048576,MATCH(FmtData!$B$4+(ROW()-10),RawData!$A$2:$A$1048576,0))</f>
        <v>#N/A</v>
      </c>
      <c r="S9572" t="e">
        <f>INDEX(RawData!S$2:S$1048576,MATCH(FmtData!$B$4+(ROW()-10),RawData!$A$2:$A$1048576,0))</f>
        <v>#N/A</v>
      </c>
      <c r="T9572" t="e">
        <f>INDEX(RawData!T$2:T$1048576,MATCH(FmtData!$B$4+(ROW()-10),RawData!$A$2:$A$1048576,0))</f>
        <v>#N/A</v>
      </c>
      <c r="U9572" t="e">
        <f>INDEX(RawData!U$2:U$1048576,MATCH(FmtData!$B$4+(ROW()-10),RawData!$A$2:$A$1048576,0))</f>
        <v>#N/A</v>
      </c>
      <c r="V9572" t="e">
        <f>INDEX(RawData!V$2:V$1048576,MATCH(FmtData!$B$4+(ROW()-10),RawData!$A$2:$A$1048576,0))</f>
        <v>#N/A</v>
      </c>
      <c r="W9572" s="8" t="e">
        <f t="shared" si="3168"/>
        <v>#N/A</v>
      </c>
      <c r="X9572" s="8" t="e">
        <f t="shared" si="3169"/>
        <v>#N/A</v>
      </c>
      <c r="Y9572" s="8" t="e">
        <f t="shared" si="3170"/>
        <v>#N/A</v>
      </c>
      <c r="Z9572" s="8" t="e">
        <f t="shared" si="3171"/>
        <v>#N/A</v>
      </c>
      <c r="AA9572" s="8" t="e">
        <f t="shared" si="3172"/>
        <v>#N/A</v>
      </c>
      <c r="AB9572" s="8" t="e">
        <f t="shared" si="3173"/>
        <v>#N/A</v>
      </c>
      <c r="AC9572" s="6" t="e">
        <f t="shared" si="3174"/>
        <v>#N/A</v>
      </c>
      <c r="AD9572" s="41" t="e">
        <f t="shared" si="3175"/>
        <v>#N/A</v>
      </c>
      <c r="AE9572" s="15" t="e">
        <f t="shared" si="3176"/>
        <v>#N/A</v>
      </c>
      <c r="AF9572" s="15" t="e">
        <f t="shared" si="3177"/>
        <v>#N/A</v>
      </c>
      <c r="AG9572" s="15" t="e">
        <f t="shared" si="3178"/>
        <v>#N/A</v>
      </c>
      <c r="AH9572" s="15" t="e">
        <f t="shared" si="3166"/>
        <v>#N/A</v>
      </c>
      <c r="AI9572" s="17" t="e">
        <f t="shared" si="3179"/>
        <v>#N/A</v>
      </c>
      <c r="AJ9572" s="17" t="e">
        <f t="shared" si="3180"/>
        <v>#N/A</v>
      </c>
      <c r="AK9572" s="17" t="e">
        <f t="shared" si="3181"/>
        <v>#N/A</v>
      </c>
      <c r="AL9572" s="17" t="e">
        <f t="shared" si="3182"/>
        <v>#N/A</v>
      </c>
      <c r="AM9572" s="17" t="e">
        <f t="shared" si="3183"/>
        <v>#N/A</v>
      </c>
      <c r="AN9572" s="17" t="e">
        <f t="shared" si="3167"/>
        <v>#N/A</v>
      </c>
      <c r="AO9572" s="17" t="e">
        <f>$AM$6*E9572^3+$AN$6*E9572^2+$AO$6*E9572</f>
        <v>#N/A</v>
      </c>
      <c r="AP9572" s="17" t="e">
        <f t="shared" si="3184"/>
        <v>#N/A</v>
      </c>
      <c r="AQ9572" s="17" t="e">
        <f t="shared" si="3185"/>
        <v>#N/A</v>
      </c>
      <c r="AR9572" s="17" t="e">
        <f t="shared" si="3186"/>
        <v>#N/A</v>
      </c>
    </row>
    <row r="9573" spans="2:44" x14ac:dyDescent="0.25">
      <c r="B9573" t="e">
        <f>INDEX(RawData!$A$2:$A$1048576,MATCH(FmtData!$B$4+(ROW()-10),RawData!$A$2:$A$1048576,0))</f>
        <v>#N/A</v>
      </c>
      <c r="C95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3)</f>
        <v>#N/A</v>
      </c>
      <c r="D9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3" s="63" t="e">
        <f>INDEX(RawData!E$2:E$1048576,MATCH(FmtData!$B$4+(ROW()-10),RawData!$A$2:$A$1048576,0))</f>
        <v>#N/A</v>
      </c>
      <c r="F9573" t="e">
        <f>INDEX(RawData!F$2:F$1048576,MATCH(FmtData!$B$4+(ROW()-10),RawData!$A$2:$A$1048576,0))</f>
        <v>#N/A</v>
      </c>
      <c r="G9573" t="e">
        <f>INDEX(RawData!G$2:G$1048576,MATCH(FmtData!$B$4+(ROW()-10),RawData!$A$2:$A$1048576,0))</f>
        <v>#N/A</v>
      </c>
      <c r="H9573" t="e">
        <f>INDEX(RawData!H$2:H$1048576,MATCH(FmtData!$B$4+(ROW()-10),RawData!$A$2:$A$1048576,0))</f>
        <v>#N/A</v>
      </c>
      <c r="I9573" t="e">
        <f>INDEX(RawData!I$2:I$1048576,MATCH(FmtData!$B$4+(ROW()-10),RawData!$A$2:$A$1048576,0))</f>
        <v>#N/A</v>
      </c>
      <c r="J9573" t="e">
        <f>INDEX(RawData!J$2:J$1048576,MATCH(FmtData!$B$4+(ROW()-10),RawData!$A$2:$A$1048576,0))</f>
        <v>#N/A</v>
      </c>
      <c r="K9573" t="e">
        <f>INDEX(RawData!K$2:K$1048576,MATCH(FmtData!$B$4+(ROW()-10),RawData!$A$2:$A$1048576,0))</f>
        <v>#N/A</v>
      </c>
      <c r="L9573" t="e">
        <f>INDEX(RawData!L$2:L$1048576,MATCH(FmtData!$B$4+(ROW()-10),RawData!$A$2:$A$1048576,0))</f>
        <v>#N/A</v>
      </c>
      <c r="M9573" t="e">
        <f>INDEX(RawData!M$2:M$1048576,MATCH(FmtData!$B$4+(ROW()-10),RawData!$A$2:$A$1048576,0))</f>
        <v>#N/A</v>
      </c>
      <c r="N9573" t="e">
        <f>INDEX(RawData!N$2:N$1048576,MATCH(FmtData!$B$4+(ROW()-10),RawData!$A$2:$A$1048576,0))</f>
        <v>#N/A</v>
      </c>
      <c r="O9573" t="e">
        <f>INDEX(RawData!O$2:O$1048576,MATCH(FmtData!$B$4+(ROW()-10),RawData!$A$2:$A$1048576,0))</f>
        <v>#N/A</v>
      </c>
      <c r="P9573" t="e">
        <f>INDEX(RawData!P$2:P$1048576,MATCH(FmtData!$B$4+(ROW()-10),RawData!$A$2:$A$1048576,0))</f>
        <v>#N/A</v>
      </c>
      <c r="Q9573" t="e">
        <f>INDEX(RawData!Q$2:Q$1048576,MATCH(FmtData!$B$4+(ROW()-10),RawData!$A$2:$A$1048576,0))</f>
        <v>#N/A</v>
      </c>
      <c r="R9573" t="e">
        <f>INDEX(RawData!R$2:R$1048576,MATCH(FmtData!$B$4+(ROW()-10),RawData!$A$2:$A$1048576,0))</f>
        <v>#N/A</v>
      </c>
      <c r="S9573" t="e">
        <f>INDEX(RawData!S$2:S$1048576,MATCH(FmtData!$B$4+(ROW()-10),RawData!$A$2:$A$1048576,0))</f>
        <v>#N/A</v>
      </c>
      <c r="T9573" t="e">
        <f>INDEX(RawData!T$2:T$1048576,MATCH(FmtData!$B$4+(ROW()-10),RawData!$A$2:$A$1048576,0))</f>
        <v>#N/A</v>
      </c>
      <c r="U9573" t="e">
        <f>INDEX(RawData!U$2:U$1048576,MATCH(FmtData!$B$4+(ROW()-10),RawData!$A$2:$A$1048576,0))</f>
        <v>#N/A</v>
      </c>
      <c r="V9573" t="e">
        <f>INDEX(RawData!V$2:V$1048576,MATCH(FmtData!$B$4+(ROW()-10),RawData!$A$2:$A$1048576,0))</f>
        <v>#N/A</v>
      </c>
      <c r="W9573" s="8" t="e">
        <f t="shared" si="3168"/>
        <v>#N/A</v>
      </c>
      <c r="X9573" s="8" t="e">
        <f t="shared" si="3169"/>
        <v>#N/A</v>
      </c>
      <c r="Y9573" s="8" t="e">
        <f t="shared" si="3170"/>
        <v>#N/A</v>
      </c>
      <c r="Z9573" s="8" t="e">
        <f t="shared" si="3171"/>
        <v>#N/A</v>
      </c>
      <c r="AA9573" s="8" t="e">
        <f t="shared" si="3172"/>
        <v>#N/A</v>
      </c>
      <c r="AB9573" s="8" t="e">
        <f t="shared" si="3173"/>
        <v>#N/A</v>
      </c>
      <c r="AC9573" s="6" t="e">
        <f t="shared" si="3174"/>
        <v>#N/A</v>
      </c>
      <c r="AD9573" s="41" t="e">
        <f t="shared" si="3175"/>
        <v>#N/A</v>
      </c>
      <c r="AE9573" s="15" t="e">
        <f t="shared" si="3176"/>
        <v>#N/A</v>
      </c>
      <c r="AF9573" s="15" t="e">
        <f t="shared" si="3177"/>
        <v>#N/A</v>
      </c>
      <c r="AG9573" s="15" t="e">
        <f t="shared" si="3178"/>
        <v>#N/A</v>
      </c>
      <c r="AH9573" s="15" t="e">
        <f t="shared" si="3166"/>
        <v>#N/A</v>
      </c>
      <c r="AI9573" s="17" t="e">
        <f t="shared" si="3179"/>
        <v>#N/A</v>
      </c>
      <c r="AJ9573" s="17" t="e">
        <f t="shared" si="3180"/>
        <v>#N/A</v>
      </c>
      <c r="AK9573" s="17" t="e">
        <f t="shared" si="3181"/>
        <v>#N/A</v>
      </c>
      <c r="AL9573" s="17" t="e">
        <f t="shared" si="3182"/>
        <v>#N/A</v>
      </c>
      <c r="AM9573" s="17" t="e">
        <f t="shared" si="3183"/>
        <v>#N/A</v>
      </c>
      <c r="AN9573" s="17" t="e">
        <f t="shared" si="3167"/>
        <v>#N/A</v>
      </c>
      <c r="AO9573" s="17" t="e">
        <f>$AM$6*E9573^3+$AN$6*E9573^2+$AO$6*E9573</f>
        <v>#N/A</v>
      </c>
      <c r="AP9573" s="17" t="e">
        <f t="shared" si="3184"/>
        <v>#N/A</v>
      </c>
      <c r="AQ9573" s="17" t="e">
        <f t="shared" si="3185"/>
        <v>#N/A</v>
      </c>
      <c r="AR9573" s="17" t="e">
        <f t="shared" si="3186"/>
        <v>#N/A</v>
      </c>
    </row>
    <row r="9574" spans="2:44" x14ac:dyDescent="0.25">
      <c r="B9574" t="e">
        <f>INDEX(RawData!$A$2:$A$1048576,MATCH(FmtData!$B$4+(ROW()-10),RawData!$A$2:$A$1048576,0))</f>
        <v>#N/A</v>
      </c>
      <c r="C95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4)</f>
        <v>#N/A</v>
      </c>
      <c r="D9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4" s="63" t="e">
        <f>INDEX(RawData!E$2:E$1048576,MATCH(FmtData!$B$4+(ROW()-10),RawData!$A$2:$A$1048576,0))</f>
        <v>#N/A</v>
      </c>
      <c r="F9574" t="e">
        <f>INDEX(RawData!F$2:F$1048576,MATCH(FmtData!$B$4+(ROW()-10),RawData!$A$2:$A$1048576,0))</f>
        <v>#N/A</v>
      </c>
      <c r="G9574" t="e">
        <f>INDEX(RawData!G$2:G$1048576,MATCH(FmtData!$B$4+(ROW()-10),RawData!$A$2:$A$1048576,0))</f>
        <v>#N/A</v>
      </c>
      <c r="H9574" t="e">
        <f>INDEX(RawData!H$2:H$1048576,MATCH(FmtData!$B$4+(ROW()-10),RawData!$A$2:$A$1048576,0))</f>
        <v>#N/A</v>
      </c>
      <c r="I9574" t="e">
        <f>INDEX(RawData!I$2:I$1048576,MATCH(FmtData!$B$4+(ROW()-10),RawData!$A$2:$A$1048576,0))</f>
        <v>#N/A</v>
      </c>
      <c r="J9574" t="e">
        <f>INDEX(RawData!J$2:J$1048576,MATCH(FmtData!$B$4+(ROW()-10),RawData!$A$2:$A$1048576,0))</f>
        <v>#N/A</v>
      </c>
      <c r="K9574" t="e">
        <f>INDEX(RawData!K$2:K$1048576,MATCH(FmtData!$B$4+(ROW()-10),RawData!$A$2:$A$1048576,0))</f>
        <v>#N/A</v>
      </c>
      <c r="L9574" t="e">
        <f>INDEX(RawData!L$2:L$1048576,MATCH(FmtData!$B$4+(ROW()-10),RawData!$A$2:$A$1048576,0))</f>
        <v>#N/A</v>
      </c>
      <c r="M9574" t="e">
        <f>INDEX(RawData!M$2:M$1048576,MATCH(FmtData!$B$4+(ROW()-10),RawData!$A$2:$A$1048576,0))</f>
        <v>#N/A</v>
      </c>
      <c r="N9574" t="e">
        <f>INDEX(RawData!N$2:N$1048576,MATCH(FmtData!$B$4+(ROW()-10),RawData!$A$2:$A$1048576,0))</f>
        <v>#N/A</v>
      </c>
      <c r="O9574" t="e">
        <f>INDEX(RawData!O$2:O$1048576,MATCH(FmtData!$B$4+(ROW()-10),RawData!$A$2:$A$1048576,0))</f>
        <v>#N/A</v>
      </c>
      <c r="P9574" t="e">
        <f>INDEX(RawData!P$2:P$1048576,MATCH(FmtData!$B$4+(ROW()-10),RawData!$A$2:$A$1048576,0))</f>
        <v>#N/A</v>
      </c>
      <c r="Q9574" t="e">
        <f>INDEX(RawData!Q$2:Q$1048576,MATCH(FmtData!$B$4+(ROW()-10),RawData!$A$2:$A$1048576,0))</f>
        <v>#N/A</v>
      </c>
      <c r="R9574" t="e">
        <f>INDEX(RawData!R$2:R$1048576,MATCH(FmtData!$B$4+(ROW()-10),RawData!$A$2:$A$1048576,0))</f>
        <v>#N/A</v>
      </c>
      <c r="S9574" t="e">
        <f>INDEX(RawData!S$2:S$1048576,MATCH(FmtData!$B$4+(ROW()-10),RawData!$A$2:$A$1048576,0))</f>
        <v>#N/A</v>
      </c>
      <c r="T9574" t="e">
        <f>INDEX(RawData!T$2:T$1048576,MATCH(FmtData!$B$4+(ROW()-10),RawData!$A$2:$A$1048576,0))</f>
        <v>#N/A</v>
      </c>
      <c r="U9574" t="e">
        <f>INDEX(RawData!U$2:U$1048576,MATCH(FmtData!$B$4+(ROW()-10),RawData!$A$2:$A$1048576,0))</f>
        <v>#N/A</v>
      </c>
      <c r="V9574" t="e">
        <f>INDEX(RawData!V$2:V$1048576,MATCH(FmtData!$B$4+(ROW()-10),RawData!$A$2:$A$1048576,0))</f>
        <v>#N/A</v>
      </c>
      <c r="W9574" s="8" t="e">
        <f t="shared" si="3168"/>
        <v>#N/A</v>
      </c>
      <c r="X9574" s="8" t="e">
        <f t="shared" si="3169"/>
        <v>#N/A</v>
      </c>
      <c r="Y9574" s="8" t="e">
        <f t="shared" si="3170"/>
        <v>#N/A</v>
      </c>
      <c r="Z9574" s="8" t="e">
        <f t="shared" si="3171"/>
        <v>#N/A</v>
      </c>
      <c r="AA9574" s="8" t="e">
        <f t="shared" si="3172"/>
        <v>#N/A</v>
      </c>
      <c r="AB9574" s="8" t="e">
        <f t="shared" si="3173"/>
        <v>#N/A</v>
      </c>
      <c r="AC9574" s="6" t="e">
        <f t="shared" si="3174"/>
        <v>#N/A</v>
      </c>
      <c r="AD9574" s="41" t="e">
        <f t="shared" si="3175"/>
        <v>#N/A</v>
      </c>
      <c r="AE9574" s="15" t="e">
        <f t="shared" si="3176"/>
        <v>#N/A</v>
      </c>
      <c r="AF9574" s="15" t="e">
        <f t="shared" si="3177"/>
        <v>#N/A</v>
      </c>
      <c r="AG9574" s="15" t="e">
        <f t="shared" si="3178"/>
        <v>#N/A</v>
      </c>
      <c r="AH9574" s="15" t="e">
        <f t="shared" si="3166"/>
        <v>#N/A</v>
      </c>
      <c r="AI9574" s="17" t="e">
        <f t="shared" si="3179"/>
        <v>#N/A</v>
      </c>
      <c r="AJ9574" s="17" t="e">
        <f t="shared" si="3180"/>
        <v>#N/A</v>
      </c>
      <c r="AK9574" s="17" t="e">
        <f t="shared" si="3181"/>
        <v>#N/A</v>
      </c>
      <c r="AL9574" s="17" t="e">
        <f t="shared" si="3182"/>
        <v>#N/A</v>
      </c>
      <c r="AM9574" s="17" t="e">
        <f t="shared" si="3183"/>
        <v>#N/A</v>
      </c>
      <c r="AN9574" s="17" t="e">
        <f t="shared" si="3167"/>
        <v>#N/A</v>
      </c>
      <c r="AO9574" s="17" t="e">
        <f>$AM$6*E9574^3+$AN$6*E9574^2+$AO$6*E9574</f>
        <v>#N/A</v>
      </c>
      <c r="AP9574" s="17" t="e">
        <f t="shared" si="3184"/>
        <v>#N/A</v>
      </c>
      <c r="AQ9574" s="17" t="e">
        <f t="shared" si="3185"/>
        <v>#N/A</v>
      </c>
      <c r="AR9574" s="17" t="e">
        <f t="shared" si="3186"/>
        <v>#N/A</v>
      </c>
    </row>
    <row r="9575" spans="2:44" x14ac:dyDescent="0.25">
      <c r="B9575" t="e">
        <f>INDEX(RawData!$A$2:$A$1048576,MATCH(FmtData!$B$4+(ROW()-10),RawData!$A$2:$A$1048576,0))</f>
        <v>#N/A</v>
      </c>
      <c r="C95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5)</f>
        <v>#N/A</v>
      </c>
      <c r="D9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5" s="63" t="e">
        <f>INDEX(RawData!E$2:E$1048576,MATCH(FmtData!$B$4+(ROW()-10),RawData!$A$2:$A$1048576,0))</f>
        <v>#N/A</v>
      </c>
      <c r="F9575" t="e">
        <f>INDEX(RawData!F$2:F$1048576,MATCH(FmtData!$B$4+(ROW()-10),RawData!$A$2:$A$1048576,0))</f>
        <v>#N/A</v>
      </c>
      <c r="G9575" t="e">
        <f>INDEX(RawData!G$2:G$1048576,MATCH(FmtData!$B$4+(ROW()-10),RawData!$A$2:$A$1048576,0))</f>
        <v>#N/A</v>
      </c>
      <c r="H9575" t="e">
        <f>INDEX(RawData!H$2:H$1048576,MATCH(FmtData!$B$4+(ROW()-10),RawData!$A$2:$A$1048576,0))</f>
        <v>#N/A</v>
      </c>
      <c r="I9575" t="e">
        <f>INDEX(RawData!I$2:I$1048576,MATCH(FmtData!$B$4+(ROW()-10),RawData!$A$2:$A$1048576,0))</f>
        <v>#N/A</v>
      </c>
      <c r="J9575" t="e">
        <f>INDEX(RawData!J$2:J$1048576,MATCH(FmtData!$B$4+(ROW()-10),RawData!$A$2:$A$1048576,0))</f>
        <v>#N/A</v>
      </c>
      <c r="K9575" t="e">
        <f>INDEX(RawData!K$2:K$1048576,MATCH(FmtData!$B$4+(ROW()-10),RawData!$A$2:$A$1048576,0))</f>
        <v>#N/A</v>
      </c>
      <c r="L9575" t="e">
        <f>INDEX(RawData!L$2:L$1048576,MATCH(FmtData!$B$4+(ROW()-10),RawData!$A$2:$A$1048576,0))</f>
        <v>#N/A</v>
      </c>
      <c r="M9575" t="e">
        <f>INDEX(RawData!M$2:M$1048576,MATCH(FmtData!$B$4+(ROW()-10),RawData!$A$2:$A$1048576,0))</f>
        <v>#N/A</v>
      </c>
      <c r="N9575" t="e">
        <f>INDEX(RawData!N$2:N$1048576,MATCH(FmtData!$B$4+(ROW()-10),RawData!$A$2:$A$1048576,0))</f>
        <v>#N/A</v>
      </c>
      <c r="O9575" t="e">
        <f>INDEX(RawData!O$2:O$1048576,MATCH(FmtData!$B$4+(ROW()-10),RawData!$A$2:$A$1048576,0))</f>
        <v>#N/A</v>
      </c>
      <c r="P9575" t="e">
        <f>INDEX(RawData!P$2:P$1048576,MATCH(FmtData!$B$4+(ROW()-10),RawData!$A$2:$A$1048576,0))</f>
        <v>#N/A</v>
      </c>
      <c r="Q9575" t="e">
        <f>INDEX(RawData!Q$2:Q$1048576,MATCH(FmtData!$B$4+(ROW()-10),RawData!$A$2:$A$1048576,0))</f>
        <v>#N/A</v>
      </c>
      <c r="R9575" t="e">
        <f>INDEX(RawData!R$2:R$1048576,MATCH(FmtData!$B$4+(ROW()-10),RawData!$A$2:$A$1048576,0))</f>
        <v>#N/A</v>
      </c>
      <c r="S9575" t="e">
        <f>INDEX(RawData!S$2:S$1048576,MATCH(FmtData!$B$4+(ROW()-10),RawData!$A$2:$A$1048576,0))</f>
        <v>#N/A</v>
      </c>
      <c r="T9575" t="e">
        <f>INDEX(RawData!T$2:T$1048576,MATCH(FmtData!$B$4+(ROW()-10),RawData!$A$2:$A$1048576,0))</f>
        <v>#N/A</v>
      </c>
      <c r="U9575" t="e">
        <f>INDEX(RawData!U$2:U$1048576,MATCH(FmtData!$B$4+(ROW()-10),RawData!$A$2:$A$1048576,0))</f>
        <v>#N/A</v>
      </c>
      <c r="V9575" t="e">
        <f>INDEX(RawData!V$2:V$1048576,MATCH(FmtData!$B$4+(ROW()-10),RawData!$A$2:$A$1048576,0))</f>
        <v>#N/A</v>
      </c>
      <c r="W9575" s="8" t="e">
        <f t="shared" si="3168"/>
        <v>#N/A</v>
      </c>
      <c r="X9575" s="8" t="e">
        <f t="shared" si="3169"/>
        <v>#N/A</v>
      </c>
      <c r="Y9575" s="8" t="e">
        <f t="shared" si="3170"/>
        <v>#N/A</v>
      </c>
      <c r="Z9575" s="8" t="e">
        <f t="shared" si="3171"/>
        <v>#N/A</v>
      </c>
      <c r="AA9575" s="8" t="e">
        <f t="shared" si="3172"/>
        <v>#N/A</v>
      </c>
      <c r="AB9575" s="8" t="e">
        <f t="shared" si="3173"/>
        <v>#N/A</v>
      </c>
      <c r="AC9575" s="6" t="e">
        <f t="shared" si="3174"/>
        <v>#N/A</v>
      </c>
      <c r="AD9575" s="41" t="e">
        <f t="shared" si="3175"/>
        <v>#N/A</v>
      </c>
      <c r="AE9575" s="15" t="e">
        <f t="shared" si="3176"/>
        <v>#N/A</v>
      </c>
      <c r="AF9575" s="15" t="e">
        <f t="shared" si="3177"/>
        <v>#N/A</v>
      </c>
      <c r="AG9575" s="15" t="e">
        <f t="shared" si="3178"/>
        <v>#N/A</v>
      </c>
      <c r="AH9575" s="15" t="e">
        <f t="shared" si="3166"/>
        <v>#N/A</v>
      </c>
      <c r="AI9575" s="17" t="e">
        <f t="shared" si="3179"/>
        <v>#N/A</v>
      </c>
      <c r="AJ9575" s="17" t="e">
        <f t="shared" si="3180"/>
        <v>#N/A</v>
      </c>
      <c r="AK9575" s="17" t="e">
        <f t="shared" si="3181"/>
        <v>#N/A</v>
      </c>
      <c r="AL9575" s="17" t="e">
        <f t="shared" si="3182"/>
        <v>#N/A</v>
      </c>
      <c r="AM9575" s="17" t="e">
        <f t="shared" si="3183"/>
        <v>#N/A</v>
      </c>
      <c r="AN9575" s="17" t="e">
        <f t="shared" si="3167"/>
        <v>#N/A</v>
      </c>
      <c r="AO9575" s="17" t="e">
        <f>$AM$6*E9575^3+$AN$6*E9575^2+$AO$6*E9575</f>
        <v>#N/A</v>
      </c>
      <c r="AP9575" s="17" t="e">
        <f t="shared" si="3184"/>
        <v>#N/A</v>
      </c>
      <c r="AQ9575" s="17" t="e">
        <f t="shared" si="3185"/>
        <v>#N/A</v>
      </c>
      <c r="AR9575" s="17" t="e">
        <f t="shared" si="3186"/>
        <v>#N/A</v>
      </c>
    </row>
    <row r="9576" spans="2:44" x14ac:dyDescent="0.25">
      <c r="B9576" t="e">
        <f>INDEX(RawData!$A$2:$A$1048576,MATCH(FmtData!$B$4+(ROW()-10),RawData!$A$2:$A$1048576,0))</f>
        <v>#N/A</v>
      </c>
      <c r="C95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6)</f>
        <v>#N/A</v>
      </c>
      <c r="D9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6" s="63" t="e">
        <f>INDEX(RawData!E$2:E$1048576,MATCH(FmtData!$B$4+(ROW()-10),RawData!$A$2:$A$1048576,0))</f>
        <v>#N/A</v>
      </c>
      <c r="F9576" t="e">
        <f>INDEX(RawData!F$2:F$1048576,MATCH(FmtData!$B$4+(ROW()-10),RawData!$A$2:$A$1048576,0))</f>
        <v>#N/A</v>
      </c>
      <c r="G9576" t="e">
        <f>INDEX(RawData!G$2:G$1048576,MATCH(FmtData!$B$4+(ROW()-10),RawData!$A$2:$A$1048576,0))</f>
        <v>#N/A</v>
      </c>
      <c r="H9576" t="e">
        <f>INDEX(RawData!H$2:H$1048576,MATCH(FmtData!$B$4+(ROW()-10),RawData!$A$2:$A$1048576,0))</f>
        <v>#N/A</v>
      </c>
      <c r="I9576" t="e">
        <f>INDEX(RawData!I$2:I$1048576,MATCH(FmtData!$B$4+(ROW()-10),RawData!$A$2:$A$1048576,0))</f>
        <v>#N/A</v>
      </c>
      <c r="J9576" t="e">
        <f>INDEX(RawData!J$2:J$1048576,MATCH(FmtData!$B$4+(ROW()-10),RawData!$A$2:$A$1048576,0))</f>
        <v>#N/A</v>
      </c>
      <c r="K9576" t="e">
        <f>INDEX(RawData!K$2:K$1048576,MATCH(FmtData!$B$4+(ROW()-10),RawData!$A$2:$A$1048576,0))</f>
        <v>#N/A</v>
      </c>
      <c r="L9576" t="e">
        <f>INDEX(RawData!L$2:L$1048576,MATCH(FmtData!$B$4+(ROW()-10),RawData!$A$2:$A$1048576,0))</f>
        <v>#N/A</v>
      </c>
      <c r="M9576" t="e">
        <f>INDEX(RawData!M$2:M$1048576,MATCH(FmtData!$B$4+(ROW()-10),RawData!$A$2:$A$1048576,0))</f>
        <v>#N/A</v>
      </c>
      <c r="N9576" t="e">
        <f>INDEX(RawData!N$2:N$1048576,MATCH(FmtData!$B$4+(ROW()-10),RawData!$A$2:$A$1048576,0))</f>
        <v>#N/A</v>
      </c>
      <c r="O9576" t="e">
        <f>INDEX(RawData!O$2:O$1048576,MATCH(FmtData!$B$4+(ROW()-10),RawData!$A$2:$A$1048576,0))</f>
        <v>#N/A</v>
      </c>
      <c r="P9576" t="e">
        <f>INDEX(RawData!P$2:P$1048576,MATCH(FmtData!$B$4+(ROW()-10),RawData!$A$2:$A$1048576,0))</f>
        <v>#N/A</v>
      </c>
      <c r="Q9576" t="e">
        <f>INDEX(RawData!Q$2:Q$1048576,MATCH(FmtData!$B$4+(ROW()-10),RawData!$A$2:$A$1048576,0))</f>
        <v>#N/A</v>
      </c>
      <c r="R9576" t="e">
        <f>INDEX(RawData!R$2:R$1048576,MATCH(FmtData!$B$4+(ROW()-10),RawData!$A$2:$A$1048576,0))</f>
        <v>#N/A</v>
      </c>
      <c r="S9576" t="e">
        <f>INDEX(RawData!S$2:S$1048576,MATCH(FmtData!$B$4+(ROW()-10),RawData!$A$2:$A$1048576,0))</f>
        <v>#N/A</v>
      </c>
      <c r="T9576" t="e">
        <f>INDEX(RawData!T$2:T$1048576,MATCH(FmtData!$B$4+(ROW()-10),RawData!$A$2:$A$1048576,0))</f>
        <v>#N/A</v>
      </c>
      <c r="U9576" t="e">
        <f>INDEX(RawData!U$2:U$1048576,MATCH(FmtData!$B$4+(ROW()-10),RawData!$A$2:$A$1048576,0))</f>
        <v>#N/A</v>
      </c>
      <c r="V9576" t="e">
        <f>INDEX(RawData!V$2:V$1048576,MATCH(FmtData!$B$4+(ROW()-10),RawData!$A$2:$A$1048576,0))</f>
        <v>#N/A</v>
      </c>
      <c r="W9576" s="8" t="e">
        <f t="shared" si="3168"/>
        <v>#N/A</v>
      </c>
      <c r="X9576" s="8" t="e">
        <f t="shared" si="3169"/>
        <v>#N/A</v>
      </c>
      <c r="Y9576" s="8" t="e">
        <f t="shared" si="3170"/>
        <v>#N/A</v>
      </c>
      <c r="Z9576" s="8" t="e">
        <f t="shared" si="3171"/>
        <v>#N/A</v>
      </c>
      <c r="AA9576" s="8" t="e">
        <f t="shared" si="3172"/>
        <v>#N/A</v>
      </c>
      <c r="AB9576" s="8" t="e">
        <f t="shared" si="3173"/>
        <v>#N/A</v>
      </c>
      <c r="AC9576" s="6" t="e">
        <f t="shared" si="3174"/>
        <v>#N/A</v>
      </c>
      <c r="AD9576" s="41" t="e">
        <f t="shared" si="3175"/>
        <v>#N/A</v>
      </c>
      <c r="AE9576" s="15" t="e">
        <f t="shared" si="3176"/>
        <v>#N/A</v>
      </c>
      <c r="AF9576" s="15" t="e">
        <f t="shared" si="3177"/>
        <v>#N/A</v>
      </c>
      <c r="AG9576" s="15" t="e">
        <f t="shared" si="3178"/>
        <v>#N/A</v>
      </c>
      <c r="AH9576" s="15" t="e">
        <f t="shared" si="3166"/>
        <v>#N/A</v>
      </c>
      <c r="AI9576" s="17" t="e">
        <f t="shared" si="3179"/>
        <v>#N/A</v>
      </c>
      <c r="AJ9576" s="17" t="e">
        <f t="shared" si="3180"/>
        <v>#N/A</v>
      </c>
      <c r="AK9576" s="17" t="e">
        <f t="shared" si="3181"/>
        <v>#N/A</v>
      </c>
      <c r="AL9576" s="17" t="e">
        <f t="shared" si="3182"/>
        <v>#N/A</v>
      </c>
      <c r="AM9576" s="17" t="e">
        <f t="shared" si="3183"/>
        <v>#N/A</v>
      </c>
      <c r="AN9576" s="17" t="e">
        <f t="shared" si="3167"/>
        <v>#N/A</v>
      </c>
      <c r="AO9576" s="17" t="e">
        <f>$AM$6*E9576^3+$AN$6*E9576^2+$AO$6*E9576</f>
        <v>#N/A</v>
      </c>
      <c r="AP9576" s="17" t="e">
        <f t="shared" si="3184"/>
        <v>#N/A</v>
      </c>
      <c r="AQ9576" s="17" t="e">
        <f t="shared" si="3185"/>
        <v>#N/A</v>
      </c>
      <c r="AR9576" s="17" t="e">
        <f t="shared" si="3186"/>
        <v>#N/A</v>
      </c>
    </row>
    <row r="9577" spans="2:44" x14ac:dyDescent="0.25">
      <c r="B9577" t="e">
        <f>INDEX(RawData!$A$2:$A$1048576,MATCH(FmtData!$B$4+(ROW()-10),RawData!$A$2:$A$1048576,0))</f>
        <v>#N/A</v>
      </c>
      <c r="C95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7)</f>
        <v>#N/A</v>
      </c>
      <c r="D9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7" s="63" t="e">
        <f>INDEX(RawData!E$2:E$1048576,MATCH(FmtData!$B$4+(ROW()-10),RawData!$A$2:$A$1048576,0))</f>
        <v>#N/A</v>
      </c>
      <c r="F9577" t="e">
        <f>INDEX(RawData!F$2:F$1048576,MATCH(FmtData!$B$4+(ROW()-10),RawData!$A$2:$A$1048576,0))</f>
        <v>#N/A</v>
      </c>
      <c r="G9577" t="e">
        <f>INDEX(RawData!G$2:G$1048576,MATCH(FmtData!$B$4+(ROW()-10),RawData!$A$2:$A$1048576,0))</f>
        <v>#N/A</v>
      </c>
      <c r="H9577" t="e">
        <f>INDEX(RawData!H$2:H$1048576,MATCH(FmtData!$B$4+(ROW()-10),RawData!$A$2:$A$1048576,0))</f>
        <v>#N/A</v>
      </c>
      <c r="I9577" t="e">
        <f>INDEX(RawData!I$2:I$1048576,MATCH(FmtData!$B$4+(ROW()-10),RawData!$A$2:$A$1048576,0))</f>
        <v>#N/A</v>
      </c>
      <c r="J9577" t="e">
        <f>INDEX(RawData!J$2:J$1048576,MATCH(FmtData!$B$4+(ROW()-10),RawData!$A$2:$A$1048576,0))</f>
        <v>#N/A</v>
      </c>
      <c r="K9577" t="e">
        <f>INDEX(RawData!K$2:K$1048576,MATCH(FmtData!$B$4+(ROW()-10),RawData!$A$2:$A$1048576,0))</f>
        <v>#N/A</v>
      </c>
      <c r="L9577" t="e">
        <f>INDEX(RawData!L$2:L$1048576,MATCH(FmtData!$B$4+(ROW()-10),RawData!$A$2:$A$1048576,0))</f>
        <v>#N/A</v>
      </c>
      <c r="M9577" t="e">
        <f>INDEX(RawData!M$2:M$1048576,MATCH(FmtData!$B$4+(ROW()-10),RawData!$A$2:$A$1048576,0))</f>
        <v>#N/A</v>
      </c>
      <c r="N9577" t="e">
        <f>INDEX(RawData!N$2:N$1048576,MATCH(FmtData!$B$4+(ROW()-10),RawData!$A$2:$A$1048576,0))</f>
        <v>#N/A</v>
      </c>
      <c r="O9577" t="e">
        <f>INDEX(RawData!O$2:O$1048576,MATCH(FmtData!$B$4+(ROW()-10),RawData!$A$2:$A$1048576,0))</f>
        <v>#N/A</v>
      </c>
      <c r="P9577" t="e">
        <f>INDEX(RawData!P$2:P$1048576,MATCH(FmtData!$B$4+(ROW()-10),RawData!$A$2:$A$1048576,0))</f>
        <v>#N/A</v>
      </c>
      <c r="Q9577" t="e">
        <f>INDEX(RawData!Q$2:Q$1048576,MATCH(FmtData!$B$4+(ROW()-10),RawData!$A$2:$A$1048576,0))</f>
        <v>#N/A</v>
      </c>
      <c r="R9577" t="e">
        <f>INDEX(RawData!R$2:R$1048576,MATCH(FmtData!$B$4+(ROW()-10),RawData!$A$2:$A$1048576,0))</f>
        <v>#N/A</v>
      </c>
      <c r="S9577" t="e">
        <f>INDEX(RawData!S$2:S$1048576,MATCH(FmtData!$B$4+(ROW()-10),RawData!$A$2:$A$1048576,0))</f>
        <v>#N/A</v>
      </c>
      <c r="T9577" t="e">
        <f>INDEX(RawData!T$2:T$1048576,MATCH(FmtData!$B$4+(ROW()-10),RawData!$A$2:$A$1048576,0))</f>
        <v>#N/A</v>
      </c>
      <c r="U9577" t="e">
        <f>INDEX(RawData!U$2:U$1048576,MATCH(FmtData!$B$4+(ROW()-10),RawData!$A$2:$A$1048576,0))</f>
        <v>#N/A</v>
      </c>
      <c r="V9577" t="e">
        <f>INDEX(RawData!V$2:V$1048576,MATCH(FmtData!$B$4+(ROW()-10),RawData!$A$2:$A$1048576,0))</f>
        <v>#N/A</v>
      </c>
      <c r="W9577" s="8" t="e">
        <f t="shared" si="3168"/>
        <v>#N/A</v>
      </c>
      <c r="X9577" s="8" t="e">
        <f t="shared" si="3169"/>
        <v>#N/A</v>
      </c>
      <c r="Y9577" s="8" t="e">
        <f t="shared" si="3170"/>
        <v>#N/A</v>
      </c>
      <c r="Z9577" s="8" t="e">
        <f t="shared" si="3171"/>
        <v>#N/A</v>
      </c>
      <c r="AA9577" s="8" t="e">
        <f t="shared" si="3172"/>
        <v>#N/A</v>
      </c>
      <c r="AB9577" s="8" t="e">
        <f t="shared" si="3173"/>
        <v>#N/A</v>
      </c>
      <c r="AC9577" s="6" t="e">
        <f t="shared" si="3174"/>
        <v>#N/A</v>
      </c>
      <c r="AD9577" s="41" t="e">
        <f t="shared" si="3175"/>
        <v>#N/A</v>
      </c>
      <c r="AE9577" s="15" t="e">
        <f t="shared" si="3176"/>
        <v>#N/A</v>
      </c>
      <c r="AF9577" s="15" t="e">
        <f t="shared" si="3177"/>
        <v>#N/A</v>
      </c>
      <c r="AG9577" s="15" t="e">
        <f t="shared" si="3178"/>
        <v>#N/A</v>
      </c>
      <c r="AH9577" s="15" t="e">
        <f t="shared" si="3166"/>
        <v>#N/A</v>
      </c>
      <c r="AI9577" s="17" t="e">
        <f t="shared" si="3179"/>
        <v>#N/A</v>
      </c>
      <c r="AJ9577" s="17" t="e">
        <f t="shared" si="3180"/>
        <v>#N/A</v>
      </c>
      <c r="AK9577" s="17" t="e">
        <f t="shared" si="3181"/>
        <v>#N/A</v>
      </c>
      <c r="AL9577" s="17" t="e">
        <f t="shared" si="3182"/>
        <v>#N/A</v>
      </c>
      <c r="AM9577" s="17" t="e">
        <f t="shared" si="3183"/>
        <v>#N/A</v>
      </c>
      <c r="AN9577" s="17" t="e">
        <f t="shared" si="3167"/>
        <v>#N/A</v>
      </c>
      <c r="AO9577" s="17" t="e">
        <f>$AM$6*E9577^3+$AN$6*E9577^2+$AO$6*E9577</f>
        <v>#N/A</v>
      </c>
      <c r="AP9577" s="17" t="e">
        <f t="shared" si="3184"/>
        <v>#N/A</v>
      </c>
      <c r="AQ9577" s="17" t="e">
        <f t="shared" si="3185"/>
        <v>#N/A</v>
      </c>
      <c r="AR9577" s="17" t="e">
        <f t="shared" si="3186"/>
        <v>#N/A</v>
      </c>
    </row>
    <row r="9578" spans="2:44" x14ac:dyDescent="0.25">
      <c r="B9578" t="e">
        <f>INDEX(RawData!$A$2:$A$1048576,MATCH(FmtData!$B$4+(ROW()-10),RawData!$A$2:$A$1048576,0))</f>
        <v>#N/A</v>
      </c>
      <c r="C95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8)</f>
        <v>#N/A</v>
      </c>
      <c r="D9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8" s="63" t="e">
        <f>INDEX(RawData!E$2:E$1048576,MATCH(FmtData!$B$4+(ROW()-10),RawData!$A$2:$A$1048576,0))</f>
        <v>#N/A</v>
      </c>
      <c r="F9578" t="e">
        <f>INDEX(RawData!F$2:F$1048576,MATCH(FmtData!$B$4+(ROW()-10),RawData!$A$2:$A$1048576,0))</f>
        <v>#N/A</v>
      </c>
      <c r="G9578" t="e">
        <f>INDEX(RawData!G$2:G$1048576,MATCH(FmtData!$B$4+(ROW()-10),RawData!$A$2:$A$1048576,0))</f>
        <v>#N/A</v>
      </c>
      <c r="H9578" t="e">
        <f>INDEX(RawData!H$2:H$1048576,MATCH(FmtData!$B$4+(ROW()-10),RawData!$A$2:$A$1048576,0))</f>
        <v>#N/A</v>
      </c>
      <c r="I9578" t="e">
        <f>INDEX(RawData!I$2:I$1048576,MATCH(FmtData!$B$4+(ROW()-10),RawData!$A$2:$A$1048576,0))</f>
        <v>#N/A</v>
      </c>
      <c r="J9578" t="e">
        <f>INDEX(RawData!J$2:J$1048576,MATCH(FmtData!$B$4+(ROW()-10),RawData!$A$2:$A$1048576,0))</f>
        <v>#N/A</v>
      </c>
      <c r="K9578" t="e">
        <f>INDEX(RawData!K$2:K$1048576,MATCH(FmtData!$B$4+(ROW()-10),RawData!$A$2:$A$1048576,0))</f>
        <v>#N/A</v>
      </c>
      <c r="L9578" t="e">
        <f>INDEX(RawData!L$2:L$1048576,MATCH(FmtData!$B$4+(ROW()-10),RawData!$A$2:$A$1048576,0))</f>
        <v>#N/A</v>
      </c>
      <c r="M9578" t="e">
        <f>INDEX(RawData!M$2:M$1048576,MATCH(FmtData!$B$4+(ROW()-10),RawData!$A$2:$A$1048576,0))</f>
        <v>#N/A</v>
      </c>
      <c r="N9578" t="e">
        <f>INDEX(RawData!N$2:N$1048576,MATCH(FmtData!$B$4+(ROW()-10),RawData!$A$2:$A$1048576,0))</f>
        <v>#N/A</v>
      </c>
      <c r="O9578" t="e">
        <f>INDEX(RawData!O$2:O$1048576,MATCH(FmtData!$B$4+(ROW()-10),RawData!$A$2:$A$1048576,0))</f>
        <v>#N/A</v>
      </c>
      <c r="P9578" t="e">
        <f>INDEX(RawData!P$2:P$1048576,MATCH(FmtData!$B$4+(ROW()-10),RawData!$A$2:$A$1048576,0))</f>
        <v>#N/A</v>
      </c>
      <c r="Q9578" t="e">
        <f>INDEX(RawData!Q$2:Q$1048576,MATCH(FmtData!$B$4+(ROW()-10),RawData!$A$2:$A$1048576,0))</f>
        <v>#N/A</v>
      </c>
      <c r="R9578" t="e">
        <f>INDEX(RawData!R$2:R$1048576,MATCH(FmtData!$B$4+(ROW()-10),RawData!$A$2:$A$1048576,0))</f>
        <v>#N/A</v>
      </c>
      <c r="S9578" t="e">
        <f>INDEX(RawData!S$2:S$1048576,MATCH(FmtData!$B$4+(ROW()-10),RawData!$A$2:$A$1048576,0))</f>
        <v>#N/A</v>
      </c>
      <c r="T9578" t="e">
        <f>INDEX(RawData!T$2:T$1048576,MATCH(FmtData!$B$4+(ROW()-10),RawData!$A$2:$A$1048576,0))</f>
        <v>#N/A</v>
      </c>
      <c r="U9578" t="e">
        <f>INDEX(RawData!U$2:U$1048576,MATCH(FmtData!$B$4+(ROW()-10),RawData!$A$2:$A$1048576,0))</f>
        <v>#N/A</v>
      </c>
      <c r="V9578" t="e">
        <f>INDEX(RawData!V$2:V$1048576,MATCH(FmtData!$B$4+(ROW()-10),RawData!$A$2:$A$1048576,0))</f>
        <v>#N/A</v>
      </c>
      <c r="W9578" s="8" t="e">
        <f t="shared" si="3168"/>
        <v>#N/A</v>
      </c>
      <c r="X9578" s="8" t="e">
        <f t="shared" si="3169"/>
        <v>#N/A</v>
      </c>
      <c r="Y9578" s="8" t="e">
        <f t="shared" si="3170"/>
        <v>#N/A</v>
      </c>
      <c r="Z9578" s="8" t="e">
        <f t="shared" si="3171"/>
        <v>#N/A</v>
      </c>
      <c r="AA9578" s="8" t="e">
        <f t="shared" si="3172"/>
        <v>#N/A</v>
      </c>
      <c r="AB9578" s="8" t="e">
        <f t="shared" si="3173"/>
        <v>#N/A</v>
      </c>
      <c r="AC9578" s="6" t="e">
        <f t="shared" si="3174"/>
        <v>#N/A</v>
      </c>
      <c r="AD9578" s="41" t="e">
        <f t="shared" si="3175"/>
        <v>#N/A</v>
      </c>
      <c r="AE9578" s="15" t="e">
        <f t="shared" si="3176"/>
        <v>#N/A</v>
      </c>
      <c r="AF9578" s="15" t="e">
        <f t="shared" si="3177"/>
        <v>#N/A</v>
      </c>
      <c r="AG9578" s="15" t="e">
        <f t="shared" si="3178"/>
        <v>#N/A</v>
      </c>
      <c r="AH9578" s="15" t="e">
        <f t="shared" si="3166"/>
        <v>#N/A</v>
      </c>
      <c r="AI9578" s="17" t="e">
        <f t="shared" si="3179"/>
        <v>#N/A</v>
      </c>
      <c r="AJ9578" s="17" t="e">
        <f t="shared" si="3180"/>
        <v>#N/A</v>
      </c>
      <c r="AK9578" s="17" t="e">
        <f t="shared" si="3181"/>
        <v>#N/A</v>
      </c>
      <c r="AL9578" s="17" t="e">
        <f t="shared" si="3182"/>
        <v>#N/A</v>
      </c>
      <c r="AM9578" s="17" t="e">
        <f t="shared" si="3183"/>
        <v>#N/A</v>
      </c>
      <c r="AN9578" s="17" t="e">
        <f t="shared" si="3167"/>
        <v>#N/A</v>
      </c>
      <c r="AO9578" s="17" t="e">
        <f>$AM$6*E9578^3+$AN$6*E9578^2+$AO$6*E9578</f>
        <v>#N/A</v>
      </c>
      <c r="AP9578" s="17" t="e">
        <f t="shared" si="3184"/>
        <v>#N/A</v>
      </c>
      <c r="AQ9578" s="17" t="e">
        <f t="shared" si="3185"/>
        <v>#N/A</v>
      </c>
      <c r="AR9578" s="17" t="e">
        <f t="shared" si="3186"/>
        <v>#N/A</v>
      </c>
    </row>
    <row r="9579" spans="2:44" x14ac:dyDescent="0.25">
      <c r="B9579" t="e">
        <f>INDEX(RawData!$A$2:$A$1048576,MATCH(FmtData!$B$4+(ROW()-10),RawData!$A$2:$A$1048576,0))</f>
        <v>#N/A</v>
      </c>
      <c r="C95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9)</f>
        <v>#N/A</v>
      </c>
      <c r="D9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9" s="63" t="e">
        <f>INDEX(RawData!E$2:E$1048576,MATCH(FmtData!$B$4+(ROW()-10),RawData!$A$2:$A$1048576,0))</f>
        <v>#N/A</v>
      </c>
      <c r="F9579" t="e">
        <f>INDEX(RawData!F$2:F$1048576,MATCH(FmtData!$B$4+(ROW()-10),RawData!$A$2:$A$1048576,0))</f>
        <v>#N/A</v>
      </c>
      <c r="G9579" t="e">
        <f>INDEX(RawData!G$2:G$1048576,MATCH(FmtData!$B$4+(ROW()-10),RawData!$A$2:$A$1048576,0))</f>
        <v>#N/A</v>
      </c>
      <c r="H9579" t="e">
        <f>INDEX(RawData!H$2:H$1048576,MATCH(FmtData!$B$4+(ROW()-10),RawData!$A$2:$A$1048576,0))</f>
        <v>#N/A</v>
      </c>
      <c r="I9579" t="e">
        <f>INDEX(RawData!I$2:I$1048576,MATCH(FmtData!$B$4+(ROW()-10),RawData!$A$2:$A$1048576,0))</f>
        <v>#N/A</v>
      </c>
      <c r="J9579" t="e">
        <f>INDEX(RawData!J$2:J$1048576,MATCH(FmtData!$B$4+(ROW()-10),RawData!$A$2:$A$1048576,0))</f>
        <v>#N/A</v>
      </c>
      <c r="K9579" t="e">
        <f>INDEX(RawData!K$2:K$1048576,MATCH(FmtData!$B$4+(ROW()-10),RawData!$A$2:$A$1048576,0))</f>
        <v>#N/A</v>
      </c>
      <c r="L9579" t="e">
        <f>INDEX(RawData!L$2:L$1048576,MATCH(FmtData!$B$4+(ROW()-10),RawData!$A$2:$A$1048576,0))</f>
        <v>#N/A</v>
      </c>
      <c r="M9579" t="e">
        <f>INDEX(RawData!M$2:M$1048576,MATCH(FmtData!$B$4+(ROW()-10),RawData!$A$2:$A$1048576,0))</f>
        <v>#N/A</v>
      </c>
      <c r="N9579" t="e">
        <f>INDEX(RawData!N$2:N$1048576,MATCH(FmtData!$B$4+(ROW()-10),RawData!$A$2:$A$1048576,0))</f>
        <v>#N/A</v>
      </c>
      <c r="O9579" t="e">
        <f>INDEX(RawData!O$2:O$1048576,MATCH(FmtData!$B$4+(ROW()-10),RawData!$A$2:$A$1048576,0))</f>
        <v>#N/A</v>
      </c>
      <c r="P9579" t="e">
        <f>INDEX(RawData!P$2:P$1048576,MATCH(FmtData!$B$4+(ROW()-10),RawData!$A$2:$A$1048576,0))</f>
        <v>#N/A</v>
      </c>
      <c r="Q9579" t="e">
        <f>INDEX(RawData!Q$2:Q$1048576,MATCH(FmtData!$B$4+(ROW()-10),RawData!$A$2:$A$1048576,0))</f>
        <v>#N/A</v>
      </c>
      <c r="R9579" t="e">
        <f>INDEX(RawData!R$2:R$1048576,MATCH(FmtData!$B$4+(ROW()-10),RawData!$A$2:$A$1048576,0))</f>
        <v>#N/A</v>
      </c>
      <c r="S9579" t="e">
        <f>INDEX(RawData!S$2:S$1048576,MATCH(FmtData!$B$4+(ROW()-10),RawData!$A$2:$A$1048576,0))</f>
        <v>#N/A</v>
      </c>
      <c r="T9579" t="e">
        <f>INDEX(RawData!T$2:T$1048576,MATCH(FmtData!$B$4+(ROW()-10),RawData!$A$2:$A$1048576,0))</f>
        <v>#N/A</v>
      </c>
      <c r="U9579" t="e">
        <f>INDEX(RawData!U$2:U$1048576,MATCH(FmtData!$B$4+(ROW()-10),RawData!$A$2:$A$1048576,0))</f>
        <v>#N/A</v>
      </c>
      <c r="V9579" t="e">
        <f>INDEX(RawData!V$2:V$1048576,MATCH(FmtData!$B$4+(ROW()-10),RawData!$A$2:$A$1048576,0))</f>
        <v>#N/A</v>
      </c>
      <c r="W9579" s="8" t="e">
        <f t="shared" si="3168"/>
        <v>#N/A</v>
      </c>
      <c r="X9579" s="8" t="e">
        <f t="shared" si="3169"/>
        <v>#N/A</v>
      </c>
      <c r="Y9579" s="8" t="e">
        <f t="shared" si="3170"/>
        <v>#N/A</v>
      </c>
      <c r="Z9579" s="8" t="e">
        <f t="shared" si="3171"/>
        <v>#N/A</v>
      </c>
      <c r="AA9579" s="8" t="e">
        <f t="shared" si="3172"/>
        <v>#N/A</v>
      </c>
      <c r="AB9579" s="8" t="e">
        <f t="shared" si="3173"/>
        <v>#N/A</v>
      </c>
      <c r="AC9579" s="6" t="e">
        <f t="shared" si="3174"/>
        <v>#N/A</v>
      </c>
      <c r="AD9579" s="41" t="e">
        <f t="shared" si="3175"/>
        <v>#N/A</v>
      </c>
      <c r="AE9579" s="15" t="e">
        <f t="shared" si="3176"/>
        <v>#N/A</v>
      </c>
      <c r="AF9579" s="15" t="e">
        <f t="shared" si="3177"/>
        <v>#N/A</v>
      </c>
      <c r="AG9579" s="15" t="e">
        <f t="shared" si="3178"/>
        <v>#N/A</v>
      </c>
      <c r="AH9579" s="15" t="e">
        <f t="shared" si="3166"/>
        <v>#N/A</v>
      </c>
      <c r="AI9579" s="17" t="e">
        <f t="shared" si="3179"/>
        <v>#N/A</v>
      </c>
      <c r="AJ9579" s="17" t="e">
        <f t="shared" si="3180"/>
        <v>#N/A</v>
      </c>
      <c r="AK9579" s="17" t="e">
        <f t="shared" si="3181"/>
        <v>#N/A</v>
      </c>
      <c r="AL9579" s="17" t="e">
        <f t="shared" si="3182"/>
        <v>#N/A</v>
      </c>
      <c r="AM9579" s="17" t="e">
        <f t="shared" si="3183"/>
        <v>#N/A</v>
      </c>
      <c r="AN9579" s="17" t="e">
        <f t="shared" si="3167"/>
        <v>#N/A</v>
      </c>
      <c r="AO9579" s="17" t="e">
        <f>$AM$6*E9579^3+$AN$6*E9579^2+$AO$6*E9579</f>
        <v>#N/A</v>
      </c>
      <c r="AP9579" s="17" t="e">
        <f t="shared" si="3184"/>
        <v>#N/A</v>
      </c>
      <c r="AQ9579" s="17" t="e">
        <f t="shared" si="3185"/>
        <v>#N/A</v>
      </c>
      <c r="AR9579" s="17" t="e">
        <f t="shared" si="3186"/>
        <v>#N/A</v>
      </c>
    </row>
    <row r="9580" spans="2:44" x14ac:dyDescent="0.25">
      <c r="B9580" t="e">
        <f>INDEX(RawData!$A$2:$A$1048576,MATCH(FmtData!$B$4+(ROW()-10),RawData!$A$2:$A$1048576,0))</f>
        <v>#N/A</v>
      </c>
      <c r="C95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0)</f>
        <v>#N/A</v>
      </c>
      <c r="D9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0" s="63" t="e">
        <f>INDEX(RawData!E$2:E$1048576,MATCH(FmtData!$B$4+(ROW()-10),RawData!$A$2:$A$1048576,0))</f>
        <v>#N/A</v>
      </c>
      <c r="F9580" t="e">
        <f>INDEX(RawData!F$2:F$1048576,MATCH(FmtData!$B$4+(ROW()-10),RawData!$A$2:$A$1048576,0))</f>
        <v>#N/A</v>
      </c>
      <c r="G9580" t="e">
        <f>INDEX(RawData!G$2:G$1048576,MATCH(FmtData!$B$4+(ROW()-10),RawData!$A$2:$A$1048576,0))</f>
        <v>#N/A</v>
      </c>
      <c r="H9580" t="e">
        <f>INDEX(RawData!H$2:H$1048576,MATCH(FmtData!$B$4+(ROW()-10),RawData!$A$2:$A$1048576,0))</f>
        <v>#N/A</v>
      </c>
      <c r="I9580" t="e">
        <f>INDEX(RawData!I$2:I$1048576,MATCH(FmtData!$B$4+(ROW()-10),RawData!$A$2:$A$1048576,0))</f>
        <v>#N/A</v>
      </c>
      <c r="J9580" t="e">
        <f>INDEX(RawData!J$2:J$1048576,MATCH(FmtData!$B$4+(ROW()-10),RawData!$A$2:$A$1048576,0))</f>
        <v>#N/A</v>
      </c>
      <c r="K9580" t="e">
        <f>INDEX(RawData!K$2:K$1048576,MATCH(FmtData!$B$4+(ROW()-10),RawData!$A$2:$A$1048576,0))</f>
        <v>#N/A</v>
      </c>
      <c r="L9580" t="e">
        <f>INDEX(RawData!L$2:L$1048576,MATCH(FmtData!$B$4+(ROW()-10),RawData!$A$2:$A$1048576,0))</f>
        <v>#N/A</v>
      </c>
      <c r="M9580" t="e">
        <f>INDEX(RawData!M$2:M$1048576,MATCH(FmtData!$B$4+(ROW()-10),RawData!$A$2:$A$1048576,0))</f>
        <v>#N/A</v>
      </c>
      <c r="N9580" t="e">
        <f>INDEX(RawData!N$2:N$1048576,MATCH(FmtData!$B$4+(ROW()-10),RawData!$A$2:$A$1048576,0))</f>
        <v>#N/A</v>
      </c>
      <c r="O9580" t="e">
        <f>INDEX(RawData!O$2:O$1048576,MATCH(FmtData!$B$4+(ROW()-10),RawData!$A$2:$A$1048576,0))</f>
        <v>#N/A</v>
      </c>
      <c r="P9580" t="e">
        <f>INDEX(RawData!P$2:P$1048576,MATCH(FmtData!$B$4+(ROW()-10),RawData!$A$2:$A$1048576,0))</f>
        <v>#N/A</v>
      </c>
      <c r="Q9580" t="e">
        <f>INDEX(RawData!Q$2:Q$1048576,MATCH(FmtData!$B$4+(ROW()-10),RawData!$A$2:$A$1048576,0))</f>
        <v>#N/A</v>
      </c>
      <c r="R9580" t="e">
        <f>INDEX(RawData!R$2:R$1048576,MATCH(FmtData!$B$4+(ROW()-10),RawData!$A$2:$A$1048576,0))</f>
        <v>#N/A</v>
      </c>
      <c r="S9580" t="e">
        <f>INDEX(RawData!S$2:S$1048576,MATCH(FmtData!$B$4+(ROW()-10),RawData!$A$2:$A$1048576,0))</f>
        <v>#N/A</v>
      </c>
      <c r="T9580" t="e">
        <f>INDEX(RawData!T$2:T$1048576,MATCH(FmtData!$B$4+(ROW()-10),RawData!$A$2:$A$1048576,0))</f>
        <v>#N/A</v>
      </c>
      <c r="U9580" t="e">
        <f>INDEX(RawData!U$2:U$1048576,MATCH(FmtData!$B$4+(ROW()-10),RawData!$A$2:$A$1048576,0))</f>
        <v>#N/A</v>
      </c>
      <c r="V9580" t="e">
        <f>INDEX(RawData!V$2:V$1048576,MATCH(FmtData!$B$4+(ROW()-10),RawData!$A$2:$A$1048576,0))</f>
        <v>#N/A</v>
      </c>
      <c r="W9580" s="8" t="e">
        <f t="shared" si="3168"/>
        <v>#N/A</v>
      </c>
      <c r="X9580" s="8" t="e">
        <f t="shared" si="3169"/>
        <v>#N/A</v>
      </c>
      <c r="Y9580" s="8" t="e">
        <f t="shared" si="3170"/>
        <v>#N/A</v>
      </c>
      <c r="Z9580" s="8" t="e">
        <f t="shared" si="3171"/>
        <v>#N/A</v>
      </c>
      <c r="AA9580" s="8" t="e">
        <f t="shared" si="3172"/>
        <v>#N/A</v>
      </c>
      <c r="AB9580" s="8" t="e">
        <f t="shared" si="3173"/>
        <v>#N/A</v>
      </c>
      <c r="AC9580" s="6" t="e">
        <f t="shared" si="3174"/>
        <v>#N/A</v>
      </c>
      <c r="AD9580" s="41" t="e">
        <f t="shared" si="3175"/>
        <v>#N/A</v>
      </c>
      <c r="AE9580" s="15" t="e">
        <f t="shared" si="3176"/>
        <v>#N/A</v>
      </c>
      <c r="AF9580" s="15" t="e">
        <f t="shared" si="3177"/>
        <v>#N/A</v>
      </c>
      <c r="AG9580" s="15" t="e">
        <f t="shared" si="3178"/>
        <v>#N/A</v>
      </c>
      <c r="AH9580" s="15" t="e">
        <f t="shared" si="3166"/>
        <v>#N/A</v>
      </c>
      <c r="AI9580" s="17" t="e">
        <f t="shared" si="3179"/>
        <v>#N/A</v>
      </c>
      <c r="AJ9580" s="17" t="e">
        <f t="shared" si="3180"/>
        <v>#N/A</v>
      </c>
      <c r="AK9580" s="17" t="e">
        <f t="shared" si="3181"/>
        <v>#N/A</v>
      </c>
      <c r="AL9580" s="17" t="e">
        <f t="shared" si="3182"/>
        <v>#N/A</v>
      </c>
      <c r="AM9580" s="17" t="e">
        <f t="shared" si="3183"/>
        <v>#N/A</v>
      </c>
      <c r="AN9580" s="17" t="e">
        <f t="shared" si="3167"/>
        <v>#N/A</v>
      </c>
      <c r="AO9580" s="17" t="e">
        <f>$AM$6*E9580^3+$AN$6*E9580^2+$AO$6*E9580</f>
        <v>#N/A</v>
      </c>
      <c r="AP9580" s="17" t="e">
        <f t="shared" si="3184"/>
        <v>#N/A</v>
      </c>
      <c r="AQ9580" s="17" t="e">
        <f t="shared" si="3185"/>
        <v>#N/A</v>
      </c>
      <c r="AR9580" s="17" t="e">
        <f t="shared" si="3186"/>
        <v>#N/A</v>
      </c>
    </row>
    <row r="9581" spans="2:44" x14ac:dyDescent="0.25">
      <c r="B9581" t="e">
        <f>INDEX(RawData!$A$2:$A$1048576,MATCH(FmtData!$B$4+(ROW()-10),RawData!$A$2:$A$1048576,0))</f>
        <v>#N/A</v>
      </c>
      <c r="C95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1)</f>
        <v>#N/A</v>
      </c>
      <c r="D9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1" s="63" t="e">
        <f>INDEX(RawData!E$2:E$1048576,MATCH(FmtData!$B$4+(ROW()-10),RawData!$A$2:$A$1048576,0))</f>
        <v>#N/A</v>
      </c>
      <c r="F9581" t="e">
        <f>INDEX(RawData!F$2:F$1048576,MATCH(FmtData!$B$4+(ROW()-10),RawData!$A$2:$A$1048576,0))</f>
        <v>#N/A</v>
      </c>
      <c r="G9581" t="e">
        <f>INDEX(RawData!G$2:G$1048576,MATCH(FmtData!$B$4+(ROW()-10),RawData!$A$2:$A$1048576,0))</f>
        <v>#N/A</v>
      </c>
      <c r="H9581" t="e">
        <f>INDEX(RawData!H$2:H$1048576,MATCH(FmtData!$B$4+(ROW()-10),RawData!$A$2:$A$1048576,0))</f>
        <v>#N/A</v>
      </c>
      <c r="I9581" t="e">
        <f>INDEX(RawData!I$2:I$1048576,MATCH(FmtData!$B$4+(ROW()-10),RawData!$A$2:$A$1048576,0))</f>
        <v>#N/A</v>
      </c>
      <c r="J9581" t="e">
        <f>INDEX(RawData!J$2:J$1048576,MATCH(FmtData!$B$4+(ROW()-10),RawData!$A$2:$A$1048576,0))</f>
        <v>#N/A</v>
      </c>
      <c r="K9581" t="e">
        <f>INDEX(RawData!K$2:K$1048576,MATCH(FmtData!$B$4+(ROW()-10),RawData!$A$2:$A$1048576,0))</f>
        <v>#N/A</v>
      </c>
      <c r="L9581" t="e">
        <f>INDEX(RawData!L$2:L$1048576,MATCH(FmtData!$B$4+(ROW()-10),RawData!$A$2:$A$1048576,0))</f>
        <v>#N/A</v>
      </c>
      <c r="M9581" t="e">
        <f>INDEX(RawData!M$2:M$1048576,MATCH(FmtData!$B$4+(ROW()-10),RawData!$A$2:$A$1048576,0))</f>
        <v>#N/A</v>
      </c>
      <c r="N9581" t="e">
        <f>INDEX(RawData!N$2:N$1048576,MATCH(FmtData!$B$4+(ROW()-10),RawData!$A$2:$A$1048576,0))</f>
        <v>#N/A</v>
      </c>
      <c r="O9581" t="e">
        <f>INDEX(RawData!O$2:O$1048576,MATCH(FmtData!$B$4+(ROW()-10),RawData!$A$2:$A$1048576,0))</f>
        <v>#N/A</v>
      </c>
      <c r="P9581" t="e">
        <f>INDEX(RawData!P$2:P$1048576,MATCH(FmtData!$B$4+(ROW()-10),RawData!$A$2:$A$1048576,0))</f>
        <v>#N/A</v>
      </c>
      <c r="Q9581" t="e">
        <f>INDEX(RawData!Q$2:Q$1048576,MATCH(FmtData!$B$4+(ROW()-10),RawData!$A$2:$A$1048576,0))</f>
        <v>#N/A</v>
      </c>
      <c r="R9581" t="e">
        <f>INDEX(RawData!R$2:R$1048576,MATCH(FmtData!$B$4+(ROW()-10),RawData!$A$2:$A$1048576,0))</f>
        <v>#N/A</v>
      </c>
      <c r="S9581" t="e">
        <f>INDEX(RawData!S$2:S$1048576,MATCH(FmtData!$B$4+(ROW()-10),RawData!$A$2:$A$1048576,0))</f>
        <v>#N/A</v>
      </c>
      <c r="T9581" t="e">
        <f>INDEX(RawData!T$2:T$1048576,MATCH(FmtData!$B$4+(ROW()-10),RawData!$A$2:$A$1048576,0))</f>
        <v>#N/A</v>
      </c>
      <c r="U9581" t="e">
        <f>INDEX(RawData!U$2:U$1048576,MATCH(FmtData!$B$4+(ROW()-10),RawData!$A$2:$A$1048576,0))</f>
        <v>#N/A</v>
      </c>
      <c r="V9581" t="e">
        <f>INDEX(RawData!V$2:V$1048576,MATCH(FmtData!$B$4+(ROW()-10),RawData!$A$2:$A$1048576,0))</f>
        <v>#N/A</v>
      </c>
      <c r="W9581" s="8" t="e">
        <f t="shared" si="3168"/>
        <v>#N/A</v>
      </c>
      <c r="X9581" s="8" t="e">
        <f t="shared" si="3169"/>
        <v>#N/A</v>
      </c>
      <c r="Y9581" s="8" t="e">
        <f t="shared" si="3170"/>
        <v>#N/A</v>
      </c>
      <c r="Z9581" s="8" t="e">
        <f t="shared" si="3171"/>
        <v>#N/A</v>
      </c>
      <c r="AA9581" s="8" t="e">
        <f t="shared" si="3172"/>
        <v>#N/A</v>
      </c>
      <c r="AB9581" s="8" t="e">
        <f t="shared" si="3173"/>
        <v>#N/A</v>
      </c>
      <c r="AC9581" s="6" t="e">
        <f t="shared" si="3174"/>
        <v>#N/A</v>
      </c>
      <c r="AD9581" s="41" t="e">
        <f t="shared" si="3175"/>
        <v>#N/A</v>
      </c>
      <c r="AE9581" s="15" t="e">
        <f t="shared" si="3176"/>
        <v>#N/A</v>
      </c>
      <c r="AF9581" s="15" t="e">
        <f t="shared" si="3177"/>
        <v>#N/A</v>
      </c>
      <c r="AG9581" s="15" t="e">
        <f t="shared" si="3178"/>
        <v>#N/A</v>
      </c>
      <c r="AH9581" s="15" t="e">
        <f t="shared" si="3166"/>
        <v>#N/A</v>
      </c>
      <c r="AI9581" s="17" t="e">
        <f t="shared" si="3179"/>
        <v>#N/A</v>
      </c>
      <c r="AJ9581" s="17" t="e">
        <f t="shared" si="3180"/>
        <v>#N/A</v>
      </c>
      <c r="AK9581" s="17" t="e">
        <f t="shared" si="3181"/>
        <v>#N/A</v>
      </c>
      <c r="AL9581" s="17" t="e">
        <f t="shared" si="3182"/>
        <v>#N/A</v>
      </c>
      <c r="AM9581" s="17" t="e">
        <f t="shared" si="3183"/>
        <v>#N/A</v>
      </c>
      <c r="AN9581" s="17" t="e">
        <f t="shared" si="3167"/>
        <v>#N/A</v>
      </c>
      <c r="AO9581" s="17" t="e">
        <f>$AM$6*E9581^3+$AN$6*E9581^2+$AO$6*E9581</f>
        <v>#N/A</v>
      </c>
      <c r="AP9581" s="17" t="e">
        <f t="shared" si="3184"/>
        <v>#N/A</v>
      </c>
      <c r="AQ9581" s="17" t="e">
        <f t="shared" si="3185"/>
        <v>#N/A</v>
      </c>
      <c r="AR9581" s="17" t="e">
        <f t="shared" si="3186"/>
        <v>#N/A</v>
      </c>
    </row>
    <row r="9582" spans="2:44" x14ac:dyDescent="0.25">
      <c r="B9582" t="e">
        <f>INDEX(RawData!$A$2:$A$1048576,MATCH(FmtData!$B$4+(ROW()-10),RawData!$A$2:$A$1048576,0))</f>
        <v>#N/A</v>
      </c>
      <c r="C95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2)</f>
        <v>#N/A</v>
      </c>
      <c r="D9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2" s="63" t="e">
        <f>INDEX(RawData!E$2:E$1048576,MATCH(FmtData!$B$4+(ROW()-10),RawData!$A$2:$A$1048576,0))</f>
        <v>#N/A</v>
      </c>
      <c r="F9582" t="e">
        <f>INDEX(RawData!F$2:F$1048576,MATCH(FmtData!$B$4+(ROW()-10),RawData!$A$2:$A$1048576,0))</f>
        <v>#N/A</v>
      </c>
      <c r="G9582" t="e">
        <f>INDEX(RawData!G$2:G$1048576,MATCH(FmtData!$B$4+(ROW()-10),RawData!$A$2:$A$1048576,0))</f>
        <v>#N/A</v>
      </c>
      <c r="H9582" t="e">
        <f>INDEX(RawData!H$2:H$1048576,MATCH(FmtData!$B$4+(ROW()-10),RawData!$A$2:$A$1048576,0))</f>
        <v>#N/A</v>
      </c>
      <c r="I9582" t="e">
        <f>INDEX(RawData!I$2:I$1048576,MATCH(FmtData!$B$4+(ROW()-10),RawData!$A$2:$A$1048576,0))</f>
        <v>#N/A</v>
      </c>
      <c r="J9582" t="e">
        <f>INDEX(RawData!J$2:J$1048576,MATCH(FmtData!$B$4+(ROW()-10),RawData!$A$2:$A$1048576,0))</f>
        <v>#N/A</v>
      </c>
      <c r="K9582" t="e">
        <f>INDEX(RawData!K$2:K$1048576,MATCH(FmtData!$B$4+(ROW()-10),RawData!$A$2:$A$1048576,0))</f>
        <v>#N/A</v>
      </c>
      <c r="L9582" t="e">
        <f>INDEX(RawData!L$2:L$1048576,MATCH(FmtData!$B$4+(ROW()-10),RawData!$A$2:$A$1048576,0))</f>
        <v>#N/A</v>
      </c>
      <c r="M9582" t="e">
        <f>INDEX(RawData!M$2:M$1048576,MATCH(FmtData!$B$4+(ROW()-10),RawData!$A$2:$A$1048576,0))</f>
        <v>#N/A</v>
      </c>
      <c r="N9582" t="e">
        <f>INDEX(RawData!N$2:N$1048576,MATCH(FmtData!$B$4+(ROW()-10),RawData!$A$2:$A$1048576,0))</f>
        <v>#N/A</v>
      </c>
      <c r="O9582" t="e">
        <f>INDEX(RawData!O$2:O$1048576,MATCH(FmtData!$B$4+(ROW()-10),RawData!$A$2:$A$1048576,0))</f>
        <v>#N/A</v>
      </c>
      <c r="P9582" t="e">
        <f>INDEX(RawData!P$2:P$1048576,MATCH(FmtData!$B$4+(ROW()-10),RawData!$A$2:$A$1048576,0))</f>
        <v>#N/A</v>
      </c>
      <c r="Q9582" t="e">
        <f>INDEX(RawData!Q$2:Q$1048576,MATCH(FmtData!$B$4+(ROW()-10),RawData!$A$2:$A$1048576,0))</f>
        <v>#N/A</v>
      </c>
      <c r="R9582" t="e">
        <f>INDEX(RawData!R$2:R$1048576,MATCH(FmtData!$B$4+(ROW()-10),RawData!$A$2:$A$1048576,0))</f>
        <v>#N/A</v>
      </c>
      <c r="S9582" t="e">
        <f>INDEX(RawData!S$2:S$1048576,MATCH(FmtData!$B$4+(ROW()-10),RawData!$A$2:$A$1048576,0))</f>
        <v>#N/A</v>
      </c>
      <c r="T9582" t="e">
        <f>INDEX(RawData!T$2:T$1048576,MATCH(FmtData!$B$4+(ROW()-10),RawData!$A$2:$A$1048576,0))</f>
        <v>#N/A</v>
      </c>
      <c r="U9582" t="e">
        <f>INDEX(RawData!U$2:U$1048576,MATCH(FmtData!$B$4+(ROW()-10),RawData!$A$2:$A$1048576,0))</f>
        <v>#N/A</v>
      </c>
      <c r="V9582" t="e">
        <f>INDEX(RawData!V$2:V$1048576,MATCH(FmtData!$B$4+(ROW()-10),RawData!$A$2:$A$1048576,0))</f>
        <v>#N/A</v>
      </c>
      <c r="W9582" s="8" t="e">
        <f t="shared" si="3168"/>
        <v>#N/A</v>
      </c>
      <c r="X9582" s="8" t="e">
        <f t="shared" si="3169"/>
        <v>#N/A</v>
      </c>
      <c r="Y9582" s="8" t="e">
        <f t="shared" si="3170"/>
        <v>#N/A</v>
      </c>
      <c r="Z9582" s="8" t="e">
        <f t="shared" si="3171"/>
        <v>#N/A</v>
      </c>
      <c r="AA9582" s="8" t="e">
        <f t="shared" si="3172"/>
        <v>#N/A</v>
      </c>
      <c r="AB9582" s="8" t="e">
        <f t="shared" si="3173"/>
        <v>#N/A</v>
      </c>
      <c r="AC9582" s="6" t="e">
        <f t="shared" si="3174"/>
        <v>#N/A</v>
      </c>
      <c r="AD9582" s="41" t="e">
        <f t="shared" si="3175"/>
        <v>#N/A</v>
      </c>
      <c r="AE9582" s="15" t="e">
        <f t="shared" si="3176"/>
        <v>#N/A</v>
      </c>
      <c r="AF9582" s="15" t="e">
        <f t="shared" si="3177"/>
        <v>#N/A</v>
      </c>
      <c r="AG9582" s="15" t="e">
        <f t="shared" si="3178"/>
        <v>#N/A</v>
      </c>
      <c r="AH9582" s="15" t="e">
        <f t="shared" si="3166"/>
        <v>#N/A</v>
      </c>
      <c r="AI9582" s="17" t="e">
        <f t="shared" si="3179"/>
        <v>#N/A</v>
      </c>
      <c r="AJ9582" s="17" t="e">
        <f t="shared" si="3180"/>
        <v>#N/A</v>
      </c>
      <c r="AK9582" s="17" t="e">
        <f t="shared" si="3181"/>
        <v>#N/A</v>
      </c>
      <c r="AL9582" s="17" t="e">
        <f t="shared" si="3182"/>
        <v>#N/A</v>
      </c>
      <c r="AM9582" s="17" t="e">
        <f t="shared" si="3183"/>
        <v>#N/A</v>
      </c>
      <c r="AN9582" s="17" t="e">
        <f t="shared" si="3167"/>
        <v>#N/A</v>
      </c>
      <c r="AO9582" s="17" t="e">
        <f>$AM$6*E9582^3+$AN$6*E9582^2+$AO$6*E9582</f>
        <v>#N/A</v>
      </c>
      <c r="AP9582" s="17" t="e">
        <f t="shared" si="3184"/>
        <v>#N/A</v>
      </c>
      <c r="AQ9582" s="17" t="e">
        <f t="shared" si="3185"/>
        <v>#N/A</v>
      </c>
      <c r="AR9582" s="17" t="e">
        <f t="shared" si="3186"/>
        <v>#N/A</v>
      </c>
    </row>
    <row r="9583" spans="2:44" x14ac:dyDescent="0.25">
      <c r="B9583" t="e">
        <f>INDEX(RawData!$A$2:$A$1048576,MATCH(FmtData!$B$4+(ROW()-10),RawData!$A$2:$A$1048576,0))</f>
        <v>#N/A</v>
      </c>
      <c r="C95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3)</f>
        <v>#N/A</v>
      </c>
      <c r="D9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3" s="63" t="e">
        <f>INDEX(RawData!E$2:E$1048576,MATCH(FmtData!$B$4+(ROW()-10),RawData!$A$2:$A$1048576,0))</f>
        <v>#N/A</v>
      </c>
      <c r="F9583" t="e">
        <f>INDEX(RawData!F$2:F$1048576,MATCH(FmtData!$B$4+(ROW()-10),RawData!$A$2:$A$1048576,0))</f>
        <v>#N/A</v>
      </c>
      <c r="G9583" t="e">
        <f>INDEX(RawData!G$2:G$1048576,MATCH(FmtData!$B$4+(ROW()-10),RawData!$A$2:$A$1048576,0))</f>
        <v>#N/A</v>
      </c>
      <c r="H9583" t="e">
        <f>INDEX(RawData!H$2:H$1048576,MATCH(FmtData!$B$4+(ROW()-10),RawData!$A$2:$A$1048576,0))</f>
        <v>#N/A</v>
      </c>
      <c r="I9583" t="e">
        <f>INDEX(RawData!I$2:I$1048576,MATCH(FmtData!$B$4+(ROW()-10),RawData!$A$2:$A$1048576,0))</f>
        <v>#N/A</v>
      </c>
      <c r="J9583" t="e">
        <f>INDEX(RawData!J$2:J$1048576,MATCH(FmtData!$B$4+(ROW()-10),RawData!$A$2:$A$1048576,0))</f>
        <v>#N/A</v>
      </c>
      <c r="K9583" t="e">
        <f>INDEX(RawData!K$2:K$1048576,MATCH(FmtData!$B$4+(ROW()-10),RawData!$A$2:$A$1048576,0))</f>
        <v>#N/A</v>
      </c>
      <c r="L9583" t="e">
        <f>INDEX(RawData!L$2:L$1048576,MATCH(FmtData!$B$4+(ROW()-10),RawData!$A$2:$A$1048576,0))</f>
        <v>#N/A</v>
      </c>
      <c r="M9583" t="e">
        <f>INDEX(RawData!M$2:M$1048576,MATCH(FmtData!$B$4+(ROW()-10),RawData!$A$2:$A$1048576,0))</f>
        <v>#N/A</v>
      </c>
      <c r="N9583" t="e">
        <f>INDEX(RawData!N$2:N$1048576,MATCH(FmtData!$B$4+(ROW()-10),RawData!$A$2:$A$1048576,0))</f>
        <v>#N/A</v>
      </c>
      <c r="O9583" t="e">
        <f>INDEX(RawData!O$2:O$1048576,MATCH(FmtData!$B$4+(ROW()-10),RawData!$A$2:$A$1048576,0))</f>
        <v>#N/A</v>
      </c>
      <c r="P9583" t="e">
        <f>INDEX(RawData!P$2:P$1048576,MATCH(FmtData!$B$4+(ROW()-10),RawData!$A$2:$A$1048576,0))</f>
        <v>#N/A</v>
      </c>
      <c r="Q9583" t="e">
        <f>INDEX(RawData!Q$2:Q$1048576,MATCH(FmtData!$B$4+(ROW()-10),RawData!$A$2:$A$1048576,0))</f>
        <v>#N/A</v>
      </c>
      <c r="R9583" t="e">
        <f>INDEX(RawData!R$2:R$1048576,MATCH(FmtData!$B$4+(ROW()-10),RawData!$A$2:$A$1048576,0))</f>
        <v>#N/A</v>
      </c>
      <c r="S9583" t="e">
        <f>INDEX(RawData!S$2:S$1048576,MATCH(FmtData!$B$4+(ROW()-10),RawData!$A$2:$A$1048576,0))</f>
        <v>#N/A</v>
      </c>
      <c r="T9583" t="e">
        <f>INDEX(RawData!T$2:T$1048576,MATCH(FmtData!$B$4+(ROW()-10),RawData!$A$2:$A$1048576,0))</f>
        <v>#N/A</v>
      </c>
      <c r="U9583" t="e">
        <f>INDEX(RawData!U$2:U$1048576,MATCH(FmtData!$B$4+(ROW()-10),RawData!$A$2:$A$1048576,0))</f>
        <v>#N/A</v>
      </c>
      <c r="V9583" t="e">
        <f>INDEX(RawData!V$2:V$1048576,MATCH(FmtData!$B$4+(ROW()-10),RawData!$A$2:$A$1048576,0))</f>
        <v>#N/A</v>
      </c>
      <c r="W9583" s="8" t="e">
        <f t="shared" si="3168"/>
        <v>#N/A</v>
      </c>
      <c r="X9583" s="8" t="e">
        <f t="shared" si="3169"/>
        <v>#N/A</v>
      </c>
      <c r="Y9583" s="8" t="e">
        <f t="shared" si="3170"/>
        <v>#N/A</v>
      </c>
      <c r="Z9583" s="8" t="e">
        <f t="shared" si="3171"/>
        <v>#N/A</v>
      </c>
      <c r="AA9583" s="8" t="e">
        <f t="shared" si="3172"/>
        <v>#N/A</v>
      </c>
      <c r="AB9583" s="8" t="e">
        <f t="shared" si="3173"/>
        <v>#N/A</v>
      </c>
      <c r="AC9583" s="6" t="e">
        <f t="shared" si="3174"/>
        <v>#N/A</v>
      </c>
      <c r="AD9583" s="41" t="e">
        <f t="shared" si="3175"/>
        <v>#N/A</v>
      </c>
      <c r="AE9583" s="15" t="e">
        <f t="shared" si="3176"/>
        <v>#N/A</v>
      </c>
      <c r="AF9583" s="15" t="e">
        <f t="shared" si="3177"/>
        <v>#N/A</v>
      </c>
      <c r="AG9583" s="15" t="e">
        <f t="shared" si="3178"/>
        <v>#N/A</v>
      </c>
      <c r="AH9583" s="15" t="e">
        <f t="shared" si="3166"/>
        <v>#N/A</v>
      </c>
      <c r="AI9583" s="17" t="e">
        <f t="shared" si="3179"/>
        <v>#N/A</v>
      </c>
      <c r="AJ9583" s="17" t="e">
        <f t="shared" si="3180"/>
        <v>#N/A</v>
      </c>
      <c r="AK9583" s="17" t="e">
        <f t="shared" si="3181"/>
        <v>#N/A</v>
      </c>
      <c r="AL9583" s="17" t="e">
        <f t="shared" si="3182"/>
        <v>#N/A</v>
      </c>
      <c r="AM9583" s="17" t="e">
        <f t="shared" si="3183"/>
        <v>#N/A</v>
      </c>
      <c r="AN9583" s="17" t="e">
        <f t="shared" si="3167"/>
        <v>#N/A</v>
      </c>
      <c r="AO9583" s="17" t="e">
        <f>$AM$6*E9583^3+$AN$6*E9583^2+$AO$6*E9583</f>
        <v>#N/A</v>
      </c>
      <c r="AP9583" s="17" t="e">
        <f t="shared" si="3184"/>
        <v>#N/A</v>
      </c>
      <c r="AQ9583" s="17" t="e">
        <f t="shared" si="3185"/>
        <v>#N/A</v>
      </c>
      <c r="AR9583" s="17" t="e">
        <f t="shared" si="3186"/>
        <v>#N/A</v>
      </c>
    </row>
    <row r="9584" spans="2:44" x14ac:dyDescent="0.25">
      <c r="B9584" t="e">
        <f>INDEX(RawData!$A$2:$A$1048576,MATCH(FmtData!$B$4+(ROW()-10),RawData!$A$2:$A$1048576,0))</f>
        <v>#N/A</v>
      </c>
      <c r="C95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4)</f>
        <v>#N/A</v>
      </c>
      <c r="D9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4" s="63" t="e">
        <f>INDEX(RawData!E$2:E$1048576,MATCH(FmtData!$B$4+(ROW()-10),RawData!$A$2:$A$1048576,0))</f>
        <v>#N/A</v>
      </c>
      <c r="F9584" t="e">
        <f>INDEX(RawData!F$2:F$1048576,MATCH(FmtData!$B$4+(ROW()-10),RawData!$A$2:$A$1048576,0))</f>
        <v>#N/A</v>
      </c>
      <c r="G9584" t="e">
        <f>INDEX(RawData!G$2:G$1048576,MATCH(FmtData!$B$4+(ROW()-10),RawData!$A$2:$A$1048576,0))</f>
        <v>#N/A</v>
      </c>
      <c r="H9584" t="e">
        <f>INDEX(RawData!H$2:H$1048576,MATCH(FmtData!$B$4+(ROW()-10),RawData!$A$2:$A$1048576,0))</f>
        <v>#N/A</v>
      </c>
      <c r="I9584" t="e">
        <f>INDEX(RawData!I$2:I$1048576,MATCH(FmtData!$B$4+(ROW()-10),RawData!$A$2:$A$1048576,0))</f>
        <v>#N/A</v>
      </c>
      <c r="J9584" t="e">
        <f>INDEX(RawData!J$2:J$1048576,MATCH(FmtData!$B$4+(ROW()-10),RawData!$A$2:$A$1048576,0))</f>
        <v>#N/A</v>
      </c>
      <c r="K9584" t="e">
        <f>INDEX(RawData!K$2:K$1048576,MATCH(FmtData!$B$4+(ROW()-10),RawData!$A$2:$A$1048576,0))</f>
        <v>#N/A</v>
      </c>
      <c r="L9584" t="e">
        <f>INDEX(RawData!L$2:L$1048576,MATCH(FmtData!$B$4+(ROW()-10),RawData!$A$2:$A$1048576,0))</f>
        <v>#N/A</v>
      </c>
      <c r="M9584" t="e">
        <f>INDEX(RawData!M$2:M$1048576,MATCH(FmtData!$B$4+(ROW()-10),RawData!$A$2:$A$1048576,0))</f>
        <v>#N/A</v>
      </c>
      <c r="N9584" t="e">
        <f>INDEX(RawData!N$2:N$1048576,MATCH(FmtData!$B$4+(ROW()-10),RawData!$A$2:$A$1048576,0))</f>
        <v>#N/A</v>
      </c>
      <c r="O9584" t="e">
        <f>INDEX(RawData!O$2:O$1048576,MATCH(FmtData!$B$4+(ROW()-10),RawData!$A$2:$A$1048576,0))</f>
        <v>#N/A</v>
      </c>
      <c r="P9584" t="e">
        <f>INDEX(RawData!P$2:P$1048576,MATCH(FmtData!$B$4+(ROW()-10),RawData!$A$2:$A$1048576,0))</f>
        <v>#N/A</v>
      </c>
      <c r="Q9584" t="e">
        <f>INDEX(RawData!Q$2:Q$1048576,MATCH(FmtData!$B$4+(ROW()-10),RawData!$A$2:$A$1048576,0))</f>
        <v>#N/A</v>
      </c>
      <c r="R9584" t="e">
        <f>INDEX(RawData!R$2:R$1048576,MATCH(FmtData!$B$4+(ROW()-10),RawData!$A$2:$A$1048576,0))</f>
        <v>#N/A</v>
      </c>
      <c r="S9584" t="e">
        <f>INDEX(RawData!S$2:S$1048576,MATCH(FmtData!$B$4+(ROW()-10),RawData!$A$2:$A$1048576,0))</f>
        <v>#N/A</v>
      </c>
      <c r="T9584" t="e">
        <f>INDEX(RawData!T$2:T$1048576,MATCH(FmtData!$B$4+(ROW()-10),RawData!$A$2:$A$1048576,0))</f>
        <v>#N/A</v>
      </c>
      <c r="U9584" t="e">
        <f>INDEX(RawData!U$2:U$1048576,MATCH(FmtData!$B$4+(ROW()-10),RawData!$A$2:$A$1048576,0))</f>
        <v>#N/A</v>
      </c>
      <c r="V9584" t="e">
        <f>INDEX(RawData!V$2:V$1048576,MATCH(FmtData!$B$4+(ROW()-10),RawData!$A$2:$A$1048576,0))</f>
        <v>#N/A</v>
      </c>
      <c r="W9584" s="8" t="e">
        <f t="shared" si="3168"/>
        <v>#N/A</v>
      </c>
      <c r="X9584" s="8" t="e">
        <f t="shared" si="3169"/>
        <v>#N/A</v>
      </c>
      <c r="Y9584" s="8" t="e">
        <f t="shared" si="3170"/>
        <v>#N/A</v>
      </c>
      <c r="Z9584" s="8" t="e">
        <f t="shared" si="3171"/>
        <v>#N/A</v>
      </c>
      <c r="AA9584" s="8" t="e">
        <f t="shared" si="3172"/>
        <v>#N/A</v>
      </c>
      <c r="AB9584" s="8" t="e">
        <f t="shared" si="3173"/>
        <v>#N/A</v>
      </c>
      <c r="AC9584" s="6" t="e">
        <f t="shared" si="3174"/>
        <v>#N/A</v>
      </c>
      <c r="AD9584" s="41" t="e">
        <f t="shared" si="3175"/>
        <v>#N/A</v>
      </c>
      <c r="AE9584" s="15" t="e">
        <f t="shared" si="3176"/>
        <v>#N/A</v>
      </c>
      <c r="AF9584" s="15" t="e">
        <f t="shared" si="3177"/>
        <v>#N/A</v>
      </c>
      <c r="AG9584" s="15" t="e">
        <f t="shared" si="3178"/>
        <v>#N/A</v>
      </c>
      <c r="AH9584" s="15" t="e">
        <f t="shared" si="3166"/>
        <v>#N/A</v>
      </c>
      <c r="AI9584" s="17" t="e">
        <f t="shared" si="3179"/>
        <v>#N/A</v>
      </c>
      <c r="AJ9584" s="17" t="e">
        <f t="shared" si="3180"/>
        <v>#N/A</v>
      </c>
      <c r="AK9584" s="17" t="e">
        <f t="shared" si="3181"/>
        <v>#N/A</v>
      </c>
      <c r="AL9584" s="17" t="e">
        <f t="shared" si="3182"/>
        <v>#N/A</v>
      </c>
      <c r="AM9584" s="17" t="e">
        <f t="shared" si="3183"/>
        <v>#N/A</v>
      </c>
      <c r="AN9584" s="17" t="e">
        <f t="shared" si="3167"/>
        <v>#N/A</v>
      </c>
      <c r="AO9584" s="17" t="e">
        <f>$AM$6*E9584^3+$AN$6*E9584^2+$AO$6*E9584</f>
        <v>#N/A</v>
      </c>
      <c r="AP9584" s="17" t="e">
        <f t="shared" si="3184"/>
        <v>#N/A</v>
      </c>
      <c r="AQ9584" s="17" t="e">
        <f t="shared" si="3185"/>
        <v>#N/A</v>
      </c>
      <c r="AR9584" s="17" t="e">
        <f t="shared" si="3186"/>
        <v>#N/A</v>
      </c>
    </row>
    <row r="9585" spans="2:44" x14ac:dyDescent="0.25">
      <c r="B9585" t="e">
        <f>INDEX(RawData!$A$2:$A$1048576,MATCH(FmtData!$B$4+(ROW()-10),RawData!$A$2:$A$1048576,0))</f>
        <v>#N/A</v>
      </c>
      <c r="C95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5)</f>
        <v>#N/A</v>
      </c>
      <c r="D9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5" s="63" t="e">
        <f>INDEX(RawData!E$2:E$1048576,MATCH(FmtData!$B$4+(ROW()-10),RawData!$A$2:$A$1048576,0))</f>
        <v>#N/A</v>
      </c>
      <c r="F9585" t="e">
        <f>INDEX(RawData!F$2:F$1048576,MATCH(FmtData!$B$4+(ROW()-10),RawData!$A$2:$A$1048576,0))</f>
        <v>#N/A</v>
      </c>
      <c r="G9585" t="e">
        <f>INDEX(RawData!G$2:G$1048576,MATCH(FmtData!$B$4+(ROW()-10),RawData!$A$2:$A$1048576,0))</f>
        <v>#N/A</v>
      </c>
      <c r="H9585" t="e">
        <f>INDEX(RawData!H$2:H$1048576,MATCH(FmtData!$B$4+(ROW()-10),RawData!$A$2:$A$1048576,0))</f>
        <v>#N/A</v>
      </c>
      <c r="I9585" t="e">
        <f>INDEX(RawData!I$2:I$1048576,MATCH(FmtData!$B$4+(ROW()-10),RawData!$A$2:$A$1048576,0))</f>
        <v>#N/A</v>
      </c>
      <c r="J9585" t="e">
        <f>INDEX(RawData!J$2:J$1048576,MATCH(FmtData!$B$4+(ROW()-10),RawData!$A$2:$A$1048576,0))</f>
        <v>#N/A</v>
      </c>
      <c r="K9585" t="e">
        <f>INDEX(RawData!K$2:K$1048576,MATCH(FmtData!$B$4+(ROW()-10),RawData!$A$2:$A$1048576,0))</f>
        <v>#N/A</v>
      </c>
      <c r="L9585" t="e">
        <f>INDEX(RawData!L$2:L$1048576,MATCH(FmtData!$B$4+(ROW()-10),RawData!$A$2:$A$1048576,0))</f>
        <v>#N/A</v>
      </c>
      <c r="M9585" t="e">
        <f>INDEX(RawData!M$2:M$1048576,MATCH(FmtData!$B$4+(ROW()-10),RawData!$A$2:$A$1048576,0))</f>
        <v>#N/A</v>
      </c>
      <c r="N9585" t="e">
        <f>INDEX(RawData!N$2:N$1048576,MATCH(FmtData!$B$4+(ROW()-10),RawData!$A$2:$A$1048576,0))</f>
        <v>#N/A</v>
      </c>
      <c r="O9585" t="e">
        <f>INDEX(RawData!O$2:O$1048576,MATCH(FmtData!$B$4+(ROW()-10),RawData!$A$2:$A$1048576,0))</f>
        <v>#N/A</v>
      </c>
      <c r="P9585" t="e">
        <f>INDEX(RawData!P$2:P$1048576,MATCH(FmtData!$B$4+(ROW()-10),RawData!$A$2:$A$1048576,0))</f>
        <v>#N/A</v>
      </c>
      <c r="Q9585" t="e">
        <f>INDEX(RawData!Q$2:Q$1048576,MATCH(FmtData!$B$4+(ROW()-10),RawData!$A$2:$A$1048576,0))</f>
        <v>#N/A</v>
      </c>
      <c r="R9585" t="e">
        <f>INDEX(RawData!R$2:R$1048576,MATCH(FmtData!$B$4+(ROW()-10),RawData!$A$2:$A$1048576,0))</f>
        <v>#N/A</v>
      </c>
      <c r="S9585" t="e">
        <f>INDEX(RawData!S$2:S$1048576,MATCH(FmtData!$B$4+(ROW()-10),RawData!$A$2:$A$1048576,0))</f>
        <v>#N/A</v>
      </c>
      <c r="T9585" t="e">
        <f>INDEX(RawData!T$2:T$1048576,MATCH(FmtData!$B$4+(ROW()-10),RawData!$A$2:$A$1048576,0))</f>
        <v>#N/A</v>
      </c>
      <c r="U9585" t="e">
        <f>INDEX(RawData!U$2:U$1048576,MATCH(FmtData!$B$4+(ROW()-10),RawData!$A$2:$A$1048576,0))</f>
        <v>#N/A</v>
      </c>
      <c r="V9585" t="e">
        <f>INDEX(RawData!V$2:V$1048576,MATCH(FmtData!$B$4+(ROW()-10),RawData!$A$2:$A$1048576,0))</f>
        <v>#N/A</v>
      </c>
      <c r="W9585" s="8" t="e">
        <f t="shared" si="3168"/>
        <v>#N/A</v>
      </c>
      <c r="X9585" s="8" t="e">
        <f t="shared" si="3169"/>
        <v>#N/A</v>
      </c>
      <c r="Y9585" s="8" t="e">
        <f t="shared" si="3170"/>
        <v>#N/A</v>
      </c>
      <c r="Z9585" s="8" t="e">
        <f t="shared" si="3171"/>
        <v>#N/A</v>
      </c>
      <c r="AA9585" s="8" t="e">
        <f t="shared" si="3172"/>
        <v>#N/A</v>
      </c>
      <c r="AB9585" s="8" t="e">
        <f t="shared" si="3173"/>
        <v>#N/A</v>
      </c>
      <c r="AC9585" s="6" t="e">
        <f t="shared" si="3174"/>
        <v>#N/A</v>
      </c>
      <c r="AD9585" s="41" t="e">
        <f t="shared" si="3175"/>
        <v>#N/A</v>
      </c>
      <c r="AE9585" s="15" t="e">
        <f t="shared" si="3176"/>
        <v>#N/A</v>
      </c>
      <c r="AF9585" s="15" t="e">
        <f t="shared" si="3177"/>
        <v>#N/A</v>
      </c>
      <c r="AG9585" s="15" t="e">
        <f t="shared" si="3178"/>
        <v>#N/A</v>
      </c>
      <c r="AH9585" s="15" t="e">
        <f t="shared" si="3166"/>
        <v>#N/A</v>
      </c>
      <c r="AI9585" s="17" t="e">
        <f t="shared" si="3179"/>
        <v>#N/A</v>
      </c>
      <c r="AJ9585" s="17" t="e">
        <f t="shared" si="3180"/>
        <v>#N/A</v>
      </c>
      <c r="AK9585" s="17" t="e">
        <f t="shared" si="3181"/>
        <v>#N/A</v>
      </c>
      <c r="AL9585" s="17" t="e">
        <f t="shared" si="3182"/>
        <v>#N/A</v>
      </c>
      <c r="AM9585" s="17" t="e">
        <f t="shared" si="3183"/>
        <v>#N/A</v>
      </c>
      <c r="AN9585" s="17" t="e">
        <f t="shared" si="3167"/>
        <v>#N/A</v>
      </c>
      <c r="AO9585" s="17" t="e">
        <f>$AM$6*E9585^3+$AN$6*E9585^2+$AO$6*E9585</f>
        <v>#N/A</v>
      </c>
      <c r="AP9585" s="17" t="e">
        <f t="shared" si="3184"/>
        <v>#N/A</v>
      </c>
      <c r="AQ9585" s="17" t="e">
        <f t="shared" si="3185"/>
        <v>#N/A</v>
      </c>
      <c r="AR9585" s="17" t="e">
        <f t="shared" si="3186"/>
        <v>#N/A</v>
      </c>
    </row>
    <row r="9586" spans="2:44" x14ac:dyDescent="0.25">
      <c r="B9586" t="e">
        <f>INDEX(RawData!$A$2:$A$1048576,MATCH(FmtData!$B$4+(ROW()-10),RawData!$A$2:$A$1048576,0))</f>
        <v>#N/A</v>
      </c>
      <c r="C95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6)</f>
        <v>#N/A</v>
      </c>
      <c r="D9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6" s="63" t="e">
        <f>INDEX(RawData!E$2:E$1048576,MATCH(FmtData!$B$4+(ROW()-10),RawData!$A$2:$A$1048576,0))</f>
        <v>#N/A</v>
      </c>
      <c r="F9586" t="e">
        <f>INDEX(RawData!F$2:F$1048576,MATCH(FmtData!$B$4+(ROW()-10),RawData!$A$2:$A$1048576,0))</f>
        <v>#N/A</v>
      </c>
      <c r="G9586" t="e">
        <f>INDEX(RawData!G$2:G$1048576,MATCH(FmtData!$B$4+(ROW()-10),RawData!$A$2:$A$1048576,0))</f>
        <v>#N/A</v>
      </c>
      <c r="H9586" t="e">
        <f>INDEX(RawData!H$2:H$1048576,MATCH(FmtData!$B$4+(ROW()-10),RawData!$A$2:$A$1048576,0))</f>
        <v>#N/A</v>
      </c>
      <c r="I9586" t="e">
        <f>INDEX(RawData!I$2:I$1048576,MATCH(FmtData!$B$4+(ROW()-10),RawData!$A$2:$A$1048576,0))</f>
        <v>#N/A</v>
      </c>
      <c r="J9586" t="e">
        <f>INDEX(RawData!J$2:J$1048576,MATCH(FmtData!$B$4+(ROW()-10),RawData!$A$2:$A$1048576,0))</f>
        <v>#N/A</v>
      </c>
      <c r="K9586" t="e">
        <f>INDEX(RawData!K$2:K$1048576,MATCH(FmtData!$B$4+(ROW()-10),RawData!$A$2:$A$1048576,0))</f>
        <v>#N/A</v>
      </c>
      <c r="L9586" t="e">
        <f>INDEX(RawData!L$2:L$1048576,MATCH(FmtData!$B$4+(ROW()-10),RawData!$A$2:$A$1048576,0))</f>
        <v>#N/A</v>
      </c>
      <c r="M9586" t="e">
        <f>INDEX(RawData!M$2:M$1048576,MATCH(FmtData!$B$4+(ROW()-10),RawData!$A$2:$A$1048576,0))</f>
        <v>#N/A</v>
      </c>
      <c r="N9586" t="e">
        <f>INDEX(RawData!N$2:N$1048576,MATCH(FmtData!$B$4+(ROW()-10),RawData!$A$2:$A$1048576,0))</f>
        <v>#N/A</v>
      </c>
      <c r="O9586" t="e">
        <f>INDEX(RawData!O$2:O$1048576,MATCH(FmtData!$B$4+(ROW()-10),RawData!$A$2:$A$1048576,0))</f>
        <v>#N/A</v>
      </c>
      <c r="P9586" t="e">
        <f>INDEX(RawData!P$2:P$1048576,MATCH(FmtData!$B$4+(ROW()-10),RawData!$A$2:$A$1048576,0))</f>
        <v>#N/A</v>
      </c>
      <c r="Q9586" t="e">
        <f>INDEX(RawData!Q$2:Q$1048576,MATCH(FmtData!$B$4+(ROW()-10),RawData!$A$2:$A$1048576,0))</f>
        <v>#N/A</v>
      </c>
      <c r="R9586" t="e">
        <f>INDEX(RawData!R$2:R$1048576,MATCH(FmtData!$B$4+(ROW()-10),RawData!$A$2:$A$1048576,0))</f>
        <v>#N/A</v>
      </c>
      <c r="S9586" t="e">
        <f>INDEX(RawData!S$2:S$1048576,MATCH(FmtData!$B$4+(ROW()-10),RawData!$A$2:$A$1048576,0))</f>
        <v>#N/A</v>
      </c>
      <c r="T9586" t="e">
        <f>INDEX(RawData!T$2:T$1048576,MATCH(FmtData!$B$4+(ROW()-10),RawData!$A$2:$A$1048576,0))</f>
        <v>#N/A</v>
      </c>
      <c r="U9586" t="e">
        <f>INDEX(RawData!U$2:U$1048576,MATCH(FmtData!$B$4+(ROW()-10),RawData!$A$2:$A$1048576,0))</f>
        <v>#N/A</v>
      </c>
      <c r="V9586" t="e">
        <f>INDEX(RawData!V$2:V$1048576,MATCH(FmtData!$B$4+(ROW()-10),RawData!$A$2:$A$1048576,0))</f>
        <v>#N/A</v>
      </c>
      <c r="W9586" s="8" t="e">
        <f t="shared" si="3168"/>
        <v>#N/A</v>
      </c>
      <c r="X9586" s="8" t="e">
        <f t="shared" si="3169"/>
        <v>#N/A</v>
      </c>
      <c r="Y9586" s="8" t="e">
        <f t="shared" si="3170"/>
        <v>#N/A</v>
      </c>
      <c r="Z9586" s="8" t="e">
        <f t="shared" si="3171"/>
        <v>#N/A</v>
      </c>
      <c r="AA9586" s="8" t="e">
        <f t="shared" si="3172"/>
        <v>#N/A</v>
      </c>
      <c r="AB9586" s="8" t="e">
        <f t="shared" si="3173"/>
        <v>#N/A</v>
      </c>
      <c r="AC9586" s="6" t="e">
        <f t="shared" si="3174"/>
        <v>#N/A</v>
      </c>
      <c r="AD9586" s="41" t="e">
        <f t="shared" si="3175"/>
        <v>#N/A</v>
      </c>
      <c r="AE9586" s="15" t="e">
        <f t="shared" si="3176"/>
        <v>#N/A</v>
      </c>
      <c r="AF9586" s="15" t="e">
        <f t="shared" si="3177"/>
        <v>#N/A</v>
      </c>
      <c r="AG9586" s="15" t="e">
        <f t="shared" si="3178"/>
        <v>#N/A</v>
      </c>
      <c r="AH9586" s="15" t="e">
        <f t="shared" si="3166"/>
        <v>#N/A</v>
      </c>
      <c r="AI9586" s="17" t="e">
        <f t="shared" si="3179"/>
        <v>#N/A</v>
      </c>
      <c r="AJ9586" s="17" t="e">
        <f t="shared" si="3180"/>
        <v>#N/A</v>
      </c>
      <c r="AK9586" s="17" t="e">
        <f t="shared" si="3181"/>
        <v>#N/A</v>
      </c>
      <c r="AL9586" s="17" t="e">
        <f t="shared" si="3182"/>
        <v>#N/A</v>
      </c>
      <c r="AM9586" s="17" t="e">
        <f t="shared" si="3183"/>
        <v>#N/A</v>
      </c>
      <c r="AN9586" s="17" t="e">
        <f t="shared" si="3167"/>
        <v>#N/A</v>
      </c>
      <c r="AO9586" s="17" t="e">
        <f>$AM$6*E9586^3+$AN$6*E9586^2+$AO$6*E9586</f>
        <v>#N/A</v>
      </c>
      <c r="AP9586" s="17" t="e">
        <f t="shared" si="3184"/>
        <v>#N/A</v>
      </c>
      <c r="AQ9586" s="17" t="e">
        <f t="shared" si="3185"/>
        <v>#N/A</v>
      </c>
      <c r="AR9586" s="17" t="e">
        <f t="shared" si="3186"/>
        <v>#N/A</v>
      </c>
    </row>
    <row r="9587" spans="2:44" x14ac:dyDescent="0.25">
      <c r="B9587" t="e">
        <f>INDEX(RawData!$A$2:$A$1048576,MATCH(FmtData!$B$4+(ROW()-10),RawData!$A$2:$A$1048576,0))</f>
        <v>#N/A</v>
      </c>
      <c r="C95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7)</f>
        <v>#N/A</v>
      </c>
      <c r="D9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7" s="63" t="e">
        <f>INDEX(RawData!E$2:E$1048576,MATCH(FmtData!$B$4+(ROW()-10),RawData!$A$2:$A$1048576,0))</f>
        <v>#N/A</v>
      </c>
      <c r="F9587" t="e">
        <f>INDEX(RawData!F$2:F$1048576,MATCH(FmtData!$B$4+(ROW()-10),RawData!$A$2:$A$1048576,0))</f>
        <v>#N/A</v>
      </c>
      <c r="G9587" t="e">
        <f>INDEX(RawData!G$2:G$1048576,MATCH(FmtData!$B$4+(ROW()-10),RawData!$A$2:$A$1048576,0))</f>
        <v>#N/A</v>
      </c>
      <c r="H9587" t="e">
        <f>INDEX(RawData!H$2:H$1048576,MATCH(FmtData!$B$4+(ROW()-10),RawData!$A$2:$A$1048576,0))</f>
        <v>#N/A</v>
      </c>
      <c r="I9587" t="e">
        <f>INDEX(RawData!I$2:I$1048576,MATCH(FmtData!$B$4+(ROW()-10),RawData!$A$2:$A$1048576,0))</f>
        <v>#N/A</v>
      </c>
      <c r="J9587" t="e">
        <f>INDEX(RawData!J$2:J$1048576,MATCH(FmtData!$B$4+(ROW()-10),RawData!$A$2:$A$1048576,0))</f>
        <v>#N/A</v>
      </c>
      <c r="K9587" t="e">
        <f>INDEX(RawData!K$2:K$1048576,MATCH(FmtData!$B$4+(ROW()-10),RawData!$A$2:$A$1048576,0))</f>
        <v>#N/A</v>
      </c>
      <c r="L9587" t="e">
        <f>INDEX(RawData!L$2:L$1048576,MATCH(FmtData!$B$4+(ROW()-10),RawData!$A$2:$A$1048576,0))</f>
        <v>#N/A</v>
      </c>
      <c r="M9587" t="e">
        <f>INDEX(RawData!M$2:M$1048576,MATCH(FmtData!$B$4+(ROW()-10),RawData!$A$2:$A$1048576,0))</f>
        <v>#N/A</v>
      </c>
      <c r="N9587" t="e">
        <f>INDEX(RawData!N$2:N$1048576,MATCH(FmtData!$B$4+(ROW()-10),RawData!$A$2:$A$1048576,0))</f>
        <v>#N/A</v>
      </c>
      <c r="O9587" t="e">
        <f>INDEX(RawData!O$2:O$1048576,MATCH(FmtData!$B$4+(ROW()-10),RawData!$A$2:$A$1048576,0))</f>
        <v>#N/A</v>
      </c>
      <c r="P9587" t="e">
        <f>INDEX(RawData!P$2:P$1048576,MATCH(FmtData!$B$4+(ROW()-10),RawData!$A$2:$A$1048576,0))</f>
        <v>#N/A</v>
      </c>
      <c r="Q9587" t="e">
        <f>INDEX(RawData!Q$2:Q$1048576,MATCH(FmtData!$B$4+(ROW()-10),RawData!$A$2:$A$1048576,0))</f>
        <v>#N/A</v>
      </c>
      <c r="R9587" t="e">
        <f>INDEX(RawData!R$2:R$1048576,MATCH(FmtData!$B$4+(ROW()-10),RawData!$A$2:$A$1048576,0))</f>
        <v>#N/A</v>
      </c>
      <c r="S9587" t="e">
        <f>INDEX(RawData!S$2:S$1048576,MATCH(FmtData!$B$4+(ROW()-10),RawData!$A$2:$A$1048576,0))</f>
        <v>#N/A</v>
      </c>
      <c r="T9587" t="e">
        <f>INDEX(RawData!T$2:T$1048576,MATCH(FmtData!$B$4+(ROW()-10),RawData!$A$2:$A$1048576,0))</f>
        <v>#N/A</v>
      </c>
      <c r="U9587" t="e">
        <f>INDEX(RawData!U$2:U$1048576,MATCH(FmtData!$B$4+(ROW()-10),RawData!$A$2:$A$1048576,0))</f>
        <v>#N/A</v>
      </c>
      <c r="V9587" t="e">
        <f>INDEX(RawData!V$2:V$1048576,MATCH(FmtData!$B$4+(ROW()-10),RawData!$A$2:$A$1048576,0))</f>
        <v>#N/A</v>
      </c>
      <c r="W9587" s="8" t="e">
        <f t="shared" si="3168"/>
        <v>#N/A</v>
      </c>
      <c r="X9587" s="8" t="e">
        <f t="shared" si="3169"/>
        <v>#N/A</v>
      </c>
      <c r="Y9587" s="8" t="e">
        <f t="shared" si="3170"/>
        <v>#N/A</v>
      </c>
      <c r="Z9587" s="8" t="e">
        <f t="shared" si="3171"/>
        <v>#N/A</v>
      </c>
      <c r="AA9587" s="8" t="e">
        <f t="shared" si="3172"/>
        <v>#N/A</v>
      </c>
      <c r="AB9587" s="8" t="e">
        <f t="shared" si="3173"/>
        <v>#N/A</v>
      </c>
      <c r="AC9587" s="6" t="e">
        <f t="shared" si="3174"/>
        <v>#N/A</v>
      </c>
      <c r="AD9587" s="41" t="e">
        <f t="shared" si="3175"/>
        <v>#N/A</v>
      </c>
      <c r="AE9587" s="15" t="e">
        <f t="shared" si="3176"/>
        <v>#N/A</v>
      </c>
      <c r="AF9587" s="15" t="e">
        <f t="shared" si="3177"/>
        <v>#N/A</v>
      </c>
      <c r="AG9587" s="15" t="e">
        <f t="shared" si="3178"/>
        <v>#N/A</v>
      </c>
      <c r="AH9587" s="15" t="e">
        <f t="shared" si="3166"/>
        <v>#N/A</v>
      </c>
      <c r="AI9587" s="17" t="e">
        <f t="shared" si="3179"/>
        <v>#N/A</v>
      </c>
      <c r="AJ9587" s="17" t="e">
        <f t="shared" si="3180"/>
        <v>#N/A</v>
      </c>
      <c r="AK9587" s="17" t="e">
        <f t="shared" si="3181"/>
        <v>#N/A</v>
      </c>
      <c r="AL9587" s="17" t="e">
        <f t="shared" si="3182"/>
        <v>#N/A</v>
      </c>
      <c r="AM9587" s="17" t="e">
        <f t="shared" si="3183"/>
        <v>#N/A</v>
      </c>
      <c r="AN9587" s="17" t="e">
        <f t="shared" si="3167"/>
        <v>#N/A</v>
      </c>
      <c r="AO9587" s="17" t="e">
        <f>$AM$6*E9587^3+$AN$6*E9587^2+$AO$6*E9587</f>
        <v>#N/A</v>
      </c>
      <c r="AP9587" s="17" t="e">
        <f t="shared" si="3184"/>
        <v>#N/A</v>
      </c>
      <c r="AQ9587" s="17" t="e">
        <f t="shared" si="3185"/>
        <v>#N/A</v>
      </c>
      <c r="AR9587" s="17" t="e">
        <f t="shared" si="3186"/>
        <v>#N/A</v>
      </c>
    </row>
    <row r="9588" spans="2:44" x14ac:dyDescent="0.25">
      <c r="B9588" t="e">
        <f>INDEX(RawData!$A$2:$A$1048576,MATCH(FmtData!$B$4+(ROW()-10),RawData!$A$2:$A$1048576,0))</f>
        <v>#N/A</v>
      </c>
      <c r="C95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8)</f>
        <v>#N/A</v>
      </c>
      <c r="D9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8" s="63" t="e">
        <f>INDEX(RawData!E$2:E$1048576,MATCH(FmtData!$B$4+(ROW()-10),RawData!$A$2:$A$1048576,0))</f>
        <v>#N/A</v>
      </c>
      <c r="F9588" t="e">
        <f>INDEX(RawData!F$2:F$1048576,MATCH(FmtData!$B$4+(ROW()-10),RawData!$A$2:$A$1048576,0))</f>
        <v>#N/A</v>
      </c>
      <c r="G9588" t="e">
        <f>INDEX(RawData!G$2:G$1048576,MATCH(FmtData!$B$4+(ROW()-10),RawData!$A$2:$A$1048576,0))</f>
        <v>#N/A</v>
      </c>
      <c r="H9588" t="e">
        <f>INDEX(RawData!H$2:H$1048576,MATCH(FmtData!$B$4+(ROW()-10),RawData!$A$2:$A$1048576,0))</f>
        <v>#N/A</v>
      </c>
      <c r="I9588" t="e">
        <f>INDEX(RawData!I$2:I$1048576,MATCH(FmtData!$B$4+(ROW()-10),RawData!$A$2:$A$1048576,0))</f>
        <v>#N/A</v>
      </c>
      <c r="J9588" t="e">
        <f>INDEX(RawData!J$2:J$1048576,MATCH(FmtData!$B$4+(ROW()-10),RawData!$A$2:$A$1048576,0))</f>
        <v>#N/A</v>
      </c>
      <c r="K9588" t="e">
        <f>INDEX(RawData!K$2:K$1048576,MATCH(FmtData!$B$4+(ROW()-10),RawData!$A$2:$A$1048576,0))</f>
        <v>#N/A</v>
      </c>
      <c r="L9588" t="e">
        <f>INDEX(RawData!L$2:L$1048576,MATCH(FmtData!$B$4+(ROW()-10),RawData!$A$2:$A$1048576,0))</f>
        <v>#N/A</v>
      </c>
      <c r="M9588" t="e">
        <f>INDEX(RawData!M$2:M$1048576,MATCH(FmtData!$B$4+(ROW()-10),RawData!$A$2:$A$1048576,0))</f>
        <v>#N/A</v>
      </c>
      <c r="N9588" t="e">
        <f>INDEX(RawData!N$2:N$1048576,MATCH(FmtData!$B$4+(ROW()-10),RawData!$A$2:$A$1048576,0))</f>
        <v>#N/A</v>
      </c>
      <c r="O9588" t="e">
        <f>INDEX(RawData!O$2:O$1048576,MATCH(FmtData!$B$4+(ROW()-10),RawData!$A$2:$A$1048576,0))</f>
        <v>#N/A</v>
      </c>
      <c r="P9588" t="e">
        <f>INDEX(RawData!P$2:P$1048576,MATCH(FmtData!$B$4+(ROW()-10),RawData!$A$2:$A$1048576,0))</f>
        <v>#N/A</v>
      </c>
      <c r="Q9588" t="e">
        <f>INDEX(RawData!Q$2:Q$1048576,MATCH(FmtData!$B$4+(ROW()-10),RawData!$A$2:$A$1048576,0))</f>
        <v>#N/A</v>
      </c>
      <c r="R9588" t="e">
        <f>INDEX(RawData!R$2:R$1048576,MATCH(FmtData!$B$4+(ROW()-10),RawData!$A$2:$A$1048576,0))</f>
        <v>#N/A</v>
      </c>
      <c r="S9588" t="e">
        <f>INDEX(RawData!S$2:S$1048576,MATCH(FmtData!$B$4+(ROW()-10),RawData!$A$2:$A$1048576,0))</f>
        <v>#N/A</v>
      </c>
      <c r="T9588" t="e">
        <f>INDEX(RawData!T$2:T$1048576,MATCH(FmtData!$B$4+(ROW()-10),RawData!$A$2:$A$1048576,0))</f>
        <v>#N/A</v>
      </c>
      <c r="U9588" t="e">
        <f>INDEX(RawData!U$2:U$1048576,MATCH(FmtData!$B$4+(ROW()-10),RawData!$A$2:$A$1048576,0))</f>
        <v>#N/A</v>
      </c>
      <c r="V9588" t="e">
        <f>INDEX(RawData!V$2:V$1048576,MATCH(FmtData!$B$4+(ROW()-10),RawData!$A$2:$A$1048576,0))</f>
        <v>#N/A</v>
      </c>
      <c r="W9588" s="8" t="e">
        <f t="shared" si="3168"/>
        <v>#N/A</v>
      </c>
      <c r="X9588" s="8" t="e">
        <f t="shared" si="3169"/>
        <v>#N/A</v>
      </c>
      <c r="Y9588" s="8" t="e">
        <f t="shared" si="3170"/>
        <v>#N/A</v>
      </c>
      <c r="Z9588" s="8" t="e">
        <f t="shared" si="3171"/>
        <v>#N/A</v>
      </c>
      <c r="AA9588" s="8" t="e">
        <f t="shared" si="3172"/>
        <v>#N/A</v>
      </c>
      <c r="AB9588" s="8" t="e">
        <f t="shared" si="3173"/>
        <v>#N/A</v>
      </c>
      <c r="AC9588" s="6" t="e">
        <f t="shared" si="3174"/>
        <v>#N/A</v>
      </c>
      <c r="AD9588" s="41" t="e">
        <f t="shared" si="3175"/>
        <v>#N/A</v>
      </c>
      <c r="AE9588" s="15" t="e">
        <f t="shared" si="3176"/>
        <v>#N/A</v>
      </c>
      <c r="AF9588" s="15" t="e">
        <f t="shared" si="3177"/>
        <v>#N/A</v>
      </c>
      <c r="AG9588" s="15" t="e">
        <f t="shared" si="3178"/>
        <v>#N/A</v>
      </c>
      <c r="AH9588" s="15" t="e">
        <f t="shared" si="3166"/>
        <v>#N/A</v>
      </c>
      <c r="AI9588" s="17" t="e">
        <f t="shared" si="3179"/>
        <v>#N/A</v>
      </c>
      <c r="AJ9588" s="17" t="e">
        <f t="shared" si="3180"/>
        <v>#N/A</v>
      </c>
      <c r="AK9588" s="17" t="e">
        <f t="shared" si="3181"/>
        <v>#N/A</v>
      </c>
      <c r="AL9588" s="17" t="e">
        <f t="shared" si="3182"/>
        <v>#N/A</v>
      </c>
      <c r="AM9588" s="17" t="e">
        <f t="shared" si="3183"/>
        <v>#N/A</v>
      </c>
      <c r="AN9588" s="17" t="e">
        <f t="shared" si="3167"/>
        <v>#N/A</v>
      </c>
      <c r="AO9588" s="17" t="e">
        <f>$AM$6*E9588^3+$AN$6*E9588^2+$AO$6*E9588</f>
        <v>#N/A</v>
      </c>
      <c r="AP9588" s="17" t="e">
        <f t="shared" si="3184"/>
        <v>#N/A</v>
      </c>
      <c r="AQ9588" s="17" t="e">
        <f t="shared" si="3185"/>
        <v>#N/A</v>
      </c>
      <c r="AR9588" s="17" t="e">
        <f t="shared" si="3186"/>
        <v>#N/A</v>
      </c>
    </row>
    <row r="9589" spans="2:44" x14ac:dyDescent="0.25">
      <c r="B9589" t="e">
        <f>INDEX(RawData!$A$2:$A$1048576,MATCH(FmtData!$B$4+(ROW()-10),RawData!$A$2:$A$1048576,0))</f>
        <v>#N/A</v>
      </c>
      <c r="C95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9)</f>
        <v>#N/A</v>
      </c>
      <c r="D9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9" s="63" t="e">
        <f>INDEX(RawData!E$2:E$1048576,MATCH(FmtData!$B$4+(ROW()-10),RawData!$A$2:$A$1048576,0))</f>
        <v>#N/A</v>
      </c>
      <c r="F9589" t="e">
        <f>INDEX(RawData!F$2:F$1048576,MATCH(FmtData!$B$4+(ROW()-10),RawData!$A$2:$A$1048576,0))</f>
        <v>#N/A</v>
      </c>
      <c r="G9589" t="e">
        <f>INDEX(RawData!G$2:G$1048576,MATCH(FmtData!$B$4+(ROW()-10),RawData!$A$2:$A$1048576,0))</f>
        <v>#N/A</v>
      </c>
      <c r="H9589" t="e">
        <f>INDEX(RawData!H$2:H$1048576,MATCH(FmtData!$B$4+(ROW()-10),RawData!$A$2:$A$1048576,0))</f>
        <v>#N/A</v>
      </c>
      <c r="I9589" t="e">
        <f>INDEX(RawData!I$2:I$1048576,MATCH(FmtData!$B$4+(ROW()-10),RawData!$A$2:$A$1048576,0))</f>
        <v>#N/A</v>
      </c>
      <c r="J9589" t="e">
        <f>INDEX(RawData!J$2:J$1048576,MATCH(FmtData!$B$4+(ROW()-10),RawData!$A$2:$A$1048576,0))</f>
        <v>#N/A</v>
      </c>
      <c r="K9589" t="e">
        <f>INDEX(RawData!K$2:K$1048576,MATCH(FmtData!$B$4+(ROW()-10),RawData!$A$2:$A$1048576,0))</f>
        <v>#N/A</v>
      </c>
      <c r="L9589" t="e">
        <f>INDEX(RawData!L$2:L$1048576,MATCH(FmtData!$B$4+(ROW()-10),RawData!$A$2:$A$1048576,0))</f>
        <v>#N/A</v>
      </c>
      <c r="M9589" t="e">
        <f>INDEX(RawData!M$2:M$1048576,MATCH(FmtData!$B$4+(ROW()-10),RawData!$A$2:$A$1048576,0))</f>
        <v>#N/A</v>
      </c>
      <c r="N9589" t="e">
        <f>INDEX(RawData!N$2:N$1048576,MATCH(FmtData!$B$4+(ROW()-10),RawData!$A$2:$A$1048576,0))</f>
        <v>#N/A</v>
      </c>
      <c r="O9589" t="e">
        <f>INDEX(RawData!O$2:O$1048576,MATCH(FmtData!$B$4+(ROW()-10),RawData!$A$2:$A$1048576,0))</f>
        <v>#N/A</v>
      </c>
      <c r="P9589" t="e">
        <f>INDEX(RawData!P$2:P$1048576,MATCH(FmtData!$B$4+(ROW()-10),RawData!$A$2:$A$1048576,0))</f>
        <v>#N/A</v>
      </c>
      <c r="Q9589" t="e">
        <f>INDEX(RawData!Q$2:Q$1048576,MATCH(FmtData!$B$4+(ROW()-10),RawData!$A$2:$A$1048576,0))</f>
        <v>#N/A</v>
      </c>
      <c r="R9589" t="e">
        <f>INDEX(RawData!R$2:R$1048576,MATCH(FmtData!$B$4+(ROW()-10),RawData!$A$2:$A$1048576,0))</f>
        <v>#N/A</v>
      </c>
      <c r="S9589" t="e">
        <f>INDEX(RawData!S$2:S$1048576,MATCH(FmtData!$B$4+(ROW()-10),RawData!$A$2:$A$1048576,0))</f>
        <v>#N/A</v>
      </c>
      <c r="T9589" t="e">
        <f>INDEX(RawData!T$2:T$1048576,MATCH(FmtData!$B$4+(ROW()-10),RawData!$A$2:$A$1048576,0))</f>
        <v>#N/A</v>
      </c>
      <c r="U9589" t="e">
        <f>INDEX(RawData!U$2:U$1048576,MATCH(FmtData!$B$4+(ROW()-10),RawData!$A$2:$A$1048576,0))</f>
        <v>#N/A</v>
      </c>
      <c r="V9589" t="e">
        <f>INDEX(RawData!V$2:V$1048576,MATCH(FmtData!$B$4+(ROW()-10),RawData!$A$2:$A$1048576,0))</f>
        <v>#N/A</v>
      </c>
      <c r="W9589" s="8" t="e">
        <f t="shared" si="3168"/>
        <v>#N/A</v>
      </c>
      <c r="X9589" s="8" t="e">
        <f t="shared" si="3169"/>
        <v>#N/A</v>
      </c>
      <c r="Y9589" s="8" t="e">
        <f t="shared" si="3170"/>
        <v>#N/A</v>
      </c>
      <c r="Z9589" s="8" t="e">
        <f t="shared" si="3171"/>
        <v>#N/A</v>
      </c>
      <c r="AA9589" s="8" t="e">
        <f t="shared" si="3172"/>
        <v>#N/A</v>
      </c>
      <c r="AB9589" s="8" t="e">
        <f t="shared" si="3173"/>
        <v>#N/A</v>
      </c>
      <c r="AC9589" s="6" t="e">
        <f t="shared" si="3174"/>
        <v>#N/A</v>
      </c>
      <c r="AD9589" s="41" t="e">
        <f t="shared" si="3175"/>
        <v>#N/A</v>
      </c>
      <c r="AE9589" s="15" t="e">
        <f t="shared" si="3176"/>
        <v>#N/A</v>
      </c>
      <c r="AF9589" s="15" t="e">
        <f t="shared" si="3177"/>
        <v>#N/A</v>
      </c>
      <c r="AG9589" s="15" t="e">
        <f t="shared" si="3178"/>
        <v>#N/A</v>
      </c>
      <c r="AH9589" s="15" t="e">
        <f t="shared" si="3166"/>
        <v>#N/A</v>
      </c>
      <c r="AI9589" s="17" t="e">
        <f t="shared" si="3179"/>
        <v>#N/A</v>
      </c>
      <c r="AJ9589" s="17" t="e">
        <f t="shared" si="3180"/>
        <v>#N/A</v>
      </c>
      <c r="AK9589" s="17" t="e">
        <f t="shared" si="3181"/>
        <v>#N/A</v>
      </c>
      <c r="AL9589" s="17" t="e">
        <f t="shared" si="3182"/>
        <v>#N/A</v>
      </c>
      <c r="AM9589" s="17" t="e">
        <f t="shared" si="3183"/>
        <v>#N/A</v>
      </c>
      <c r="AN9589" s="17" t="e">
        <f t="shared" si="3167"/>
        <v>#N/A</v>
      </c>
      <c r="AO9589" s="17" t="e">
        <f>$AM$6*E9589^3+$AN$6*E9589^2+$AO$6*E9589</f>
        <v>#N/A</v>
      </c>
      <c r="AP9589" s="17" t="e">
        <f t="shared" si="3184"/>
        <v>#N/A</v>
      </c>
      <c r="AQ9589" s="17" t="e">
        <f t="shared" si="3185"/>
        <v>#N/A</v>
      </c>
      <c r="AR9589" s="17" t="e">
        <f t="shared" si="3186"/>
        <v>#N/A</v>
      </c>
    </row>
    <row r="9590" spans="2:44" x14ac:dyDescent="0.25">
      <c r="B9590" t="e">
        <f>INDEX(RawData!$A$2:$A$1048576,MATCH(FmtData!$B$4+(ROW()-10),RawData!$A$2:$A$1048576,0))</f>
        <v>#N/A</v>
      </c>
      <c r="C95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0)</f>
        <v>#N/A</v>
      </c>
      <c r="D9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0" s="63" t="e">
        <f>INDEX(RawData!E$2:E$1048576,MATCH(FmtData!$B$4+(ROW()-10),RawData!$A$2:$A$1048576,0))</f>
        <v>#N/A</v>
      </c>
      <c r="F9590" t="e">
        <f>INDEX(RawData!F$2:F$1048576,MATCH(FmtData!$B$4+(ROW()-10),RawData!$A$2:$A$1048576,0))</f>
        <v>#N/A</v>
      </c>
      <c r="G9590" t="e">
        <f>INDEX(RawData!G$2:G$1048576,MATCH(FmtData!$B$4+(ROW()-10),RawData!$A$2:$A$1048576,0))</f>
        <v>#N/A</v>
      </c>
      <c r="H9590" t="e">
        <f>INDEX(RawData!H$2:H$1048576,MATCH(FmtData!$B$4+(ROW()-10),RawData!$A$2:$A$1048576,0))</f>
        <v>#N/A</v>
      </c>
      <c r="I9590" t="e">
        <f>INDEX(RawData!I$2:I$1048576,MATCH(FmtData!$B$4+(ROW()-10),RawData!$A$2:$A$1048576,0))</f>
        <v>#N/A</v>
      </c>
      <c r="J9590" t="e">
        <f>INDEX(RawData!J$2:J$1048576,MATCH(FmtData!$B$4+(ROW()-10),RawData!$A$2:$A$1048576,0))</f>
        <v>#N/A</v>
      </c>
      <c r="K9590" t="e">
        <f>INDEX(RawData!K$2:K$1048576,MATCH(FmtData!$B$4+(ROW()-10),RawData!$A$2:$A$1048576,0))</f>
        <v>#N/A</v>
      </c>
      <c r="L9590" t="e">
        <f>INDEX(RawData!L$2:L$1048576,MATCH(FmtData!$B$4+(ROW()-10),RawData!$A$2:$A$1048576,0))</f>
        <v>#N/A</v>
      </c>
      <c r="M9590" t="e">
        <f>INDEX(RawData!M$2:M$1048576,MATCH(FmtData!$B$4+(ROW()-10),RawData!$A$2:$A$1048576,0))</f>
        <v>#N/A</v>
      </c>
      <c r="N9590" t="e">
        <f>INDEX(RawData!N$2:N$1048576,MATCH(FmtData!$B$4+(ROW()-10),RawData!$A$2:$A$1048576,0))</f>
        <v>#N/A</v>
      </c>
      <c r="O9590" t="e">
        <f>INDEX(RawData!O$2:O$1048576,MATCH(FmtData!$B$4+(ROW()-10),RawData!$A$2:$A$1048576,0))</f>
        <v>#N/A</v>
      </c>
      <c r="P9590" t="e">
        <f>INDEX(RawData!P$2:P$1048576,MATCH(FmtData!$B$4+(ROW()-10),RawData!$A$2:$A$1048576,0))</f>
        <v>#N/A</v>
      </c>
      <c r="Q9590" t="e">
        <f>INDEX(RawData!Q$2:Q$1048576,MATCH(FmtData!$B$4+(ROW()-10),RawData!$A$2:$A$1048576,0))</f>
        <v>#N/A</v>
      </c>
      <c r="R9590" t="e">
        <f>INDEX(RawData!R$2:R$1048576,MATCH(FmtData!$B$4+(ROW()-10),RawData!$A$2:$A$1048576,0))</f>
        <v>#N/A</v>
      </c>
      <c r="S9590" t="e">
        <f>INDEX(RawData!S$2:S$1048576,MATCH(FmtData!$B$4+(ROW()-10),RawData!$A$2:$A$1048576,0))</f>
        <v>#N/A</v>
      </c>
      <c r="T9590" t="e">
        <f>INDEX(RawData!T$2:T$1048576,MATCH(FmtData!$B$4+(ROW()-10),RawData!$A$2:$A$1048576,0))</f>
        <v>#N/A</v>
      </c>
      <c r="U9590" t="e">
        <f>INDEX(RawData!U$2:U$1048576,MATCH(FmtData!$B$4+(ROW()-10),RawData!$A$2:$A$1048576,0))</f>
        <v>#N/A</v>
      </c>
      <c r="V9590" t="e">
        <f>INDEX(RawData!V$2:V$1048576,MATCH(FmtData!$B$4+(ROW()-10),RawData!$A$2:$A$1048576,0))</f>
        <v>#N/A</v>
      </c>
      <c r="W9590" s="8" t="e">
        <f t="shared" si="3168"/>
        <v>#N/A</v>
      </c>
      <c r="X9590" s="8" t="e">
        <f t="shared" si="3169"/>
        <v>#N/A</v>
      </c>
      <c r="Y9590" s="8" t="e">
        <f t="shared" si="3170"/>
        <v>#N/A</v>
      </c>
      <c r="Z9590" s="8" t="e">
        <f t="shared" si="3171"/>
        <v>#N/A</v>
      </c>
      <c r="AA9590" s="8" t="e">
        <f t="shared" si="3172"/>
        <v>#N/A</v>
      </c>
      <c r="AB9590" s="8" t="e">
        <f t="shared" si="3173"/>
        <v>#N/A</v>
      </c>
      <c r="AC9590" s="6" t="e">
        <f t="shared" si="3174"/>
        <v>#N/A</v>
      </c>
      <c r="AD9590" s="41" t="e">
        <f t="shared" si="3175"/>
        <v>#N/A</v>
      </c>
      <c r="AE9590" s="15" t="e">
        <f t="shared" si="3176"/>
        <v>#N/A</v>
      </c>
      <c r="AF9590" s="15" t="e">
        <f t="shared" si="3177"/>
        <v>#N/A</v>
      </c>
      <c r="AG9590" s="15" t="e">
        <f t="shared" si="3178"/>
        <v>#N/A</v>
      </c>
      <c r="AH9590" s="15" t="e">
        <f t="shared" si="3166"/>
        <v>#N/A</v>
      </c>
      <c r="AI9590" s="17" t="e">
        <f t="shared" si="3179"/>
        <v>#N/A</v>
      </c>
      <c r="AJ9590" s="17" t="e">
        <f t="shared" si="3180"/>
        <v>#N/A</v>
      </c>
      <c r="AK9590" s="17" t="e">
        <f t="shared" si="3181"/>
        <v>#N/A</v>
      </c>
      <c r="AL9590" s="17" t="e">
        <f t="shared" si="3182"/>
        <v>#N/A</v>
      </c>
      <c r="AM9590" s="17" t="e">
        <f t="shared" si="3183"/>
        <v>#N/A</v>
      </c>
      <c r="AN9590" s="17" t="e">
        <f t="shared" si="3167"/>
        <v>#N/A</v>
      </c>
      <c r="AO9590" s="17" t="e">
        <f>$AM$6*E9590^3+$AN$6*E9590^2+$AO$6*E9590</f>
        <v>#N/A</v>
      </c>
      <c r="AP9590" s="17" t="e">
        <f t="shared" si="3184"/>
        <v>#N/A</v>
      </c>
      <c r="AQ9590" s="17" t="e">
        <f t="shared" si="3185"/>
        <v>#N/A</v>
      </c>
      <c r="AR9590" s="17" t="e">
        <f t="shared" si="3186"/>
        <v>#N/A</v>
      </c>
    </row>
    <row r="9591" spans="2:44" x14ac:dyDescent="0.25">
      <c r="B9591" t="e">
        <f>INDEX(RawData!$A$2:$A$1048576,MATCH(FmtData!$B$4+(ROW()-10),RawData!$A$2:$A$1048576,0))</f>
        <v>#N/A</v>
      </c>
      <c r="C95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1)</f>
        <v>#N/A</v>
      </c>
      <c r="D9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1" s="63" t="e">
        <f>INDEX(RawData!E$2:E$1048576,MATCH(FmtData!$B$4+(ROW()-10),RawData!$A$2:$A$1048576,0))</f>
        <v>#N/A</v>
      </c>
      <c r="F9591" t="e">
        <f>INDEX(RawData!F$2:F$1048576,MATCH(FmtData!$B$4+(ROW()-10),RawData!$A$2:$A$1048576,0))</f>
        <v>#N/A</v>
      </c>
      <c r="G9591" t="e">
        <f>INDEX(RawData!G$2:G$1048576,MATCH(FmtData!$B$4+(ROW()-10),RawData!$A$2:$A$1048576,0))</f>
        <v>#N/A</v>
      </c>
      <c r="H9591" t="e">
        <f>INDEX(RawData!H$2:H$1048576,MATCH(FmtData!$B$4+(ROW()-10),RawData!$A$2:$A$1048576,0))</f>
        <v>#N/A</v>
      </c>
      <c r="I9591" t="e">
        <f>INDEX(RawData!I$2:I$1048576,MATCH(FmtData!$B$4+(ROW()-10),RawData!$A$2:$A$1048576,0))</f>
        <v>#N/A</v>
      </c>
      <c r="J9591" t="e">
        <f>INDEX(RawData!J$2:J$1048576,MATCH(FmtData!$B$4+(ROW()-10),RawData!$A$2:$A$1048576,0))</f>
        <v>#N/A</v>
      </c>
      <c r="K9591" t="e">
        <f>INDEX(RawData!K$2:K$1048576,MATCH(FmtData!$B$4+(ROW()-10),RawData!$A$2:$A$1048576,0))</f>
        <v>#N/A</v>
      </c>
      <c r="L9591" t="e">
        <f>INDEX(RawData!L$2:L$1048576,MATCH(FmtData!$B$4+(ROW()-10),RawData!$A$2:$A$1048576,0))</f>
        <v>#N/A</v>
      </c>
      <c r="M9591" t="e">
        <f>INDEX(RawData!M$2:M$1048576,MATCH(FmtData!$B$4+(ROW()-10),RawData!$A$2:$A$1048576,0))</f>
        <v>#N/A</v>
      </c>
      <c r="N9591" t="e">
        <f>INDEX(RawData!N$2:N$1048576,MATCH(FmtData!$B$4+(ROW()-10),RawData!$A$2:$A$1048576,0))</f>
        <v>#N/A</v>
      </c>
      <c r="O9591" t="e">
        <f>INDEX(RawData!O$2:O$1048576,MATCH(FmtData!$B$4+(ROW()-10),RawData!$A$2:$A$1048576,0))</f>
        <v>#N/A</v>
      </c>
      <c r="P9591" t="e">
        <f>INDEX(RawData!P$2:P$1048576,MATCH(FmtData!$B$4+(ROW()-10),RawData!$A$2:$A$1048576,0))</f>
        <v>#N/A</v>
      </c>
      <c r="Q9591" t="e">
        <f>INDEX(RawData!Q$2:Q$1048576,MATCH(FmtData!$B$4+(ROW()-10),RawData!$A$2:$A$1048576,0))</f>
        <v>#N/A</v>
      </c>
      <c r="R9591" t="e">
        <f>INDEX(RawData!R$2:R$1048576,MATCH(FmtData!$B$4+(ROW()-10),RawData!$A$2:$A$1048576,0))</f>
        <v>#N/A</v>
      </c>
      <c r="S9591" t="e">
        <f>INDEX(RawData!S$2:S$1048576,MATCH(FmtData!$B$4+(ROW()-10),RawData!$A$2:$A$1048576,0))</f>
        <v>#N/A</v>
      </c>
      <c r="T9591" t="e">
        <f>INDEX(RawData!T$2:T$1048576,MATCH(FmtData!$B$4+(ROW()-10),RawData!$A$2:$A$1048576,0))</f>
        <v>#N/A</v>
      </c>
      <c r="U9591" t="e">
        <f>INDEX(RawData!U$2:U$1048576,MATCH(FmtData!$B$4+(ROW()-10),RawData!$A$2:$A$1048576,0))</f>
        <v>#N/A</v>
      </c>
      <c r="V9591" t="e">
        <f>INDEX(RawData!V$2:V$1048576,MATCH(FmtData!$B$4+(ROW()-10),RawData!$A$2:$A$1048576,0))</f>
        <v>#N/A</v>
      </c>
      <c r="W9591" s="8" t="e">
        <f t="shared" si="3168"/>
        <v>#N/A</v>
      </c>
      <c r="X9591" s="8" t="e">
        <f t="shared" si="3169"/>
        <v>#N/A</v>
      </c>
      <c r="Y9591" s="8" t="e">
        <f t="shared" si="3170"/>
        <v>#N/A</v>
      </c>
      <c r="Z9591" s="8" t="e">
        <f t="shared" si="3171"/>
        <v>#N/A</v>
      </c>
      <c r="AA9591" s="8" t="e">
        <f t="shared" si="3172"/>
        <v>#N/A</v>
      </c>
      <c r="AB9591" s="8" t="e">
        <f t="shared" si="3173"/>
        <v>#N/A</v>
      </c>
      <c r="AC9591" s="6" t="e">
        <f t="shared" si="3174"/>
        <v>#N/A</v>
      </c>
      <c r="AD9591" s="41" t="e">
        <f t="shared" si="3175"/>
        <v>#N/A</v>
      </c>
      <c r="AE9591" s="15" t="e">
        <f t="shared" si="3176"/>
        <v>#N/A</v>
      </c>
      <c r="AF9591" s="15" t="e">
        <f t="shared" si="3177"/>
        <v>#N/A</v>
      </c>
      <c r="AG9591" s="15" t="e">
        <f t="shared" si="3178"/>
        <v>#N/A</v>
      </c>
      <c r="AH9591" s="15" t="e">
        <f t="shared" si="3166"/>
        <v>#N/A</v>
      </c>
      <c r="AI9591" s="17" t="e">
        <f t="shared" si="3179"/>
        <v>#N/A</v>
      </c>
      <c r="AJ9591" s="17" t="e">
        <f t="shared" si="3180"/>
        <v>#N/A</v>
      </c>
      <c r="AK9591" s="17" t="e">
        <f t="shared" si="3181"/>
        <v>#N/A</v>
      </c>
      <c r="AL9591" s="17" t="e">
        <f t="shared" si="3182"/>
        <v>#N/A</v>
      </c>
      <c r="AM9591" s="17" t="e">
        <f t="shared" si="3183"/>
        <v>#N/A</v>
      </c>
      <c r="AN9591" s="17" t="e">
        <f t="shared" si="3167"/>
        <v>#N/A</v>
      </c>
      <c r="AO9591" s="17" t="e">
        <f>$AM$6*E9591^3+$AN$6*E9591^2+$AO$6*E9591</f>
        <v>#N/A</v>
      </c>
      <c r="AP9591" s="17" t="e">
        <f t="shared" si="3184"/>
        <v>#N/A</v>
      </c>
      <c r="AQ9591" s="17" t="e">
        <f t="shared" si="3185"/>
        <v>#N/A</v>
      </c>
      <c r="AR9591" s="17" t="e">
        <f t="shared" si="3186"/>
        <v>#N/A</v>
      </c>
    </row>
    <row r="9592" spans="2:44" x14ac:dyDescent="0.25">
      <c r="B9592" t="e">
        <f>INDEX(RawData!$A$2:$A$1048576,MATCH(FmtData!$B$4+(ROW()-10),RawData!$A$2:$A$1048576,0))</f>
        <v>#N/A</v>
      </c>
      <c r="C95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2)</f>
        <v>#N/A</v>
      </c>
      <c r="D9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2" s="63" t="e">
        <f>INDEX(RawData!E$2:E$1048576,MATCH(FmtData!$B$4+(ROW()-10),RawData!$A$2:$A$1048576,0))</f>
        <v>#N/A</v>
      </c>
      <c r="F9592" t="e">
        <f>INDEX(RawData!F$2:F$1048576,MATCH(FmtData!$B$4+(ROW()-10),RawData!$A$2:$A$1048576,0))</f>
        <v>#N/A</v>
      </c>
      <c r="G9592" t="e">
        <f>INDEX(RawData!G$2:G$1048576,MATCH(FmtData!$B$4+(ROW()-10),RawData!$A$2:$A$1048576,0))</f>
        <v>#N/A</v>
      </c>
      <c r="H9592" t="e">
        <f>INDEX(RawData!H$2:H$1048576,MATCH(FmtData!$B$4+(ROW()-10),RawData!$A$2:$A$1048576,0))</f>
        <v>#N/A</v>
      </c>
      <c r="I9592" t="e">
        <f>INDEX(RawData!I$2:I$1048576,MATCH(FmtData!$B$4+(ROW()-10),RawData!$A$2:$A$1048576,0))</f>
        <v>#N/A</v>
      </c>
      <c r="J9592" t="e">
        <f>INDEX(RawData!J$2:J$1048576,MATCH(FmtData!$B$4+(ROW()-10),RawData!$A$2:$A$1048576,0))</f>
        <v>#N/A</v>
      </c>
      <c r="K9592" t="e">
        <f>INDEX(RawData!K$2:K$1048576,MATCH(FmtData!$B$4+(ROW()-10),RawData!$A$2:$A$1048576,0))</f>
        <v>#N/A</v>
      </c>
      <c r="L9592" t="e">
        <f>INDEX(RawData!L$2:L$1048576,MATCH(FmtData!$B$4+(ROW()-10),RawData!$A$2:$A$1048576,0))</f>
        <v>#N/A</v>
      </c>
      <c r="M9592" t="e">
        <f>INDEX(RawData!M$2:M$1048576,MATCH(FmtData!$B$4+(ROW()-10),RawData!$A$2:$A$1048576,0))</f>
        <v>#N/A</v>
      </c>
      <c r="N9592" t="e">
        <f>INDEX(RawData!N$2:N$1048576,MATCH(FmtData!$B$4+(ROW()-10),RawData!$A$2:$A$1048576,0))</f>
        <v>#N/A</v>
      </c>
      <c r="O9592" t="e">
        <f>INDEX(RawData!O$2:O$1048576,MATCH(FmtData!$B$4+(ROW()-10),RawData!$A$2:$A$1048576,0))</f>
        <v>#N/A</v>
      </c>
      <c r="P9592" t="e">
        <f>INDEX(RawData!P$2:P$1048576,MATCH(FmtData!$B$4+(ROW()-10),RawData!$A$2:$A$1048576,0))</f>
        <v>#N/A</v>
      </c>
      <c r="Q9592" t="e">
        <f>INDEX(RawData!Q$2:Q$1048576,MATCH(FmtData!$B$4+(ROW()-10),RawData!$A$2:$A$1048576,0))</f>
        <v>#N/A</v>
      </c>
      <c r="R9592" t="e">
        <f>INDEX(RawData!R$2:R$1048576,MATCH(FmtData!$B$4+(ROW()-10),RawData!$A$2:$A$1048576,0))</f>
        <v>#N/A</v>
      </c>
      <c r="S9592" t="e">
        <f>INDEX(RawData!S$2:S$1048576,MATCH(FmtData!$B$4+(ROW()-10),RawData!$A$2:$A$1048576,0))</f>
        <v>#N/A</v>
      </c>
      <c r="T9592" t="e">
        <f>INDEX(RawData!T$2:T$1048576,MATCH(FmtData!$B$4+(ROW()-10),RawData!$A$2:$A$1048576,0))</f>
        <v>#N/A</v>
      </c>
      <c r="U9592" t="e">
        <f>INDEX(RawData!U$2:U$1048576,MATCH(FmtData!$B$4+(ROW()-10),RawData!$A$2:$A$1048576,0))</f>
        <v>#N/A</v>
      </c>
      <c r="V9592" t="e">
        <f>INDEX(RawData!V$2:V$1048576,MATCH(FmtData!$B$4+(ROW()-10),RawData!$A$2:$A$1048576,0))</f>
        <v>#N/A</v>
      </c>
      <c r="W9592" s="8" t="e">
        <f t="shared" si="3168"/>
        <v>#N/A</v>
      </c>
      <c r="X9592" s="8" t="e">
        <f t="shared" si="3169"/>
        <v>#N/A</v>
      </c>
      <c r="Y9592" s="8" t="e">
        <f t="shared" si="3170"/>
        <v>#N/A</v>
      </c>
      <c r="Z9592" s="8" t="e">
        <f t="shared" si="3171"/>
        <v>#N/A</v>
      </c>
      <c r="AA9592" s="8" t="e">
        <f t="shared" si="3172"/>
        <v>#N/A</v>
      </c>
      <c r="AB9592" s="8" t="e">
        <f t="shared" si="3173"/>
        <v>#N/A</v>
      </c>
      <c r="AC9592" s="6" t="e">
        <f t="shared" si="3174"/>
        <v>#N/A</v>
      </c>
      <c r="AD9592" s="41" t="e">
        <f t="shared" si="3175"/>
        <v>#N/A</v>
      </c>
      <c r="AE9592" s="15" t="e">
        <f t="shared" si="3176"/>
        <v>#N/A</v>
      </c>
      <c r="AF9592" s="15" t="e">
        <f t="shared" si="3177"/>
        <v>#N/A</v>
      </c>
      <c r="AG9592" s="15" t="e">
        <f t="shared" si="3178"/>
        <v>#N/A</v>
      </c>
      <c r="AH9592" s="15" t="e">
        <f t="shared" si="3166"/>
        <v>#N/A</v>
      </c>
      <c r="AI9592" s="17" t="e">
        <f t="shared" si="3179"/>
        <v>#N/A</v>
      </c>
      <c r="AJ9592" s="17" t="e">
        <f t="shared" si="3180"/>
        <v>#N/A</v>
      </c>
      <c r="AK9592" s="17" t="e">
        <f t="shared" si="3181"/>
        <v>#N/A</v>
      </c>
      <c r="AL9592" s="17" t="e">
        <f t="shared" si="3182"/>
        <v>#N/A</v>
      </c>
      <c r="AM9592" s="17" t="e">
        <f t="shared" si="3183"/>
        <v>#N/A</v>
      </c>
      <c r="AN9592" s="17" t="e">
        <f t="shared" si="3167"/>
        <v>#N/A</v>
      </c>
      <c r="AO9592" s="17" t="e">
        <f>$AM$6*E9592^3+$AN$6*E9592^2+$AO$6*E9592</f>
        <v>#N/A</v>
      </c>
      <c r="AP9592" s="17" t="e">
        <f t="shared" si="3184"/>
        <v>#N/A</v>
      </c>
      <c r="AQ9592" s="17" t="e">
        <f t="shared" si="3185"/>
        <v>#N/A</v>
      </c>
      <c r="AR9592" s="17" t="e">
        <f t="shared" si="3186"/>
        <v>#N/A</v>
      </c>
    </row>
    <row r="9593" spans="2:44" x14ac:dyDescent="0.25">
      <c r="B9593" t="e">
        <f>INDEX(RawData!$A$2:$A$1048576,MATCH(FmtData!$B$4+(ROW()-10),RawData!$A$2:$A$1048576,0))</f>
        <v>#N/A</v>
      </c>
      <c r="C95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3)</f>
        <v>#N/A</v>
      </c>
      <c r="D9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3" s="63" t="e">
        <f>INDEX(RawData!E$2:E$1048576,MATCH(FmtData!$B$4+(ROW()-10),RawData!$A$2:$A$1048576,0))</f>
        <v>#N/A</v>
      </c>
      <c r="F9593" t="e">
        <f>INDEX(RawData!F$2:F$1048576,MATCH(FmtData!$B$4+(ROW()-10),RawData!$A$2:$A$1048576,0))</f>
        <v>#N/A</v>
      </c>
      <c r="G9593" t="e">
        <f>INDEX(RawData!G$2:G$1048576,MATCH(FmtData!$B$4+(ROW()-10),RawData!$A$2:$A$1048576,0))</f>
        <v>#N/A</v>
      </c>
      <c r="H9593" t="e">
        <f>INDEX(RawData!H$2:H$1048576,MATCH(FmtData!$B$4+(ROW()-10),RawData!$A$2:$A$1048576,0))</f>
        <v>#N/A</v>
      </c>
      <c r="I9593" t="e">
        <f>INDEX(RawData!I$2:I$1048576,MATCH(FmtData!$B$4+(ROW()-10),RawData!$A$2:$A$1048576,0))</f>
        <v>#N/A</v>
      </c>
      <c r="J9593" t="e">
        <f>INDEX(RawData!J$2:J$1048576,MATCH(FmtData!$B$4+(ROW()-10),RawData!$A$2:$A$1048576,0))</f>
        <v>#N/A</v>
      </c>
      <c r="K9593" t="e">
        <f>INDEX(RawData!K$2:K$1048576,MATCH(FmtData!$B$4+(ROW()-10),RawData!$A$2:$A$1048576,0))</f>
        <v>#N/A</v>
      </c>
      <c r="L9593" t="e">
        <f>INDEX(RawData!L$2:L$1048576,MATCH(FmtData!$B$4+(ROW()-10),RawData!$A$2:$A$1048576,0))</f>
        <v>#N/A</v>
      </c>
      <c r="M9593" t="e">
        <f>INDEX(RawData!M$2:M$1048576,MATCH(FmtData!$B$4+(ROW()-10),RawData!$A$2:$A$1048576,0))</f>
        <v>#N/A</v>
      </c>
      <c r="N9593" t="e">
        <f>INDEX(RawData!N$2:N$1048576,MATCH(FmtData!$B$4+(ROW()-10),RawData!$A$2:$A$1048576,0))</f>
        <v>#N/A</v>
      </c>
      <c r="O9593" t="e">
        <f>INDEX(RawData!O$2:O$1048576,MATCH(FmtData!$B$4+(ROW()-10),RawData!$A$2:$A$1048576,0))</f>
        <v>#N/A</v>
      </c>
      <c r="P9593" t="e">
        <f>INDEX(RawData!P$2:P$1048576,MATCH(FmtData!$B$4+(ROW()-10),RawData!$A$2:$A$1048576,0))</f>
        <v>#N/A</v>
      </c>
      <c r="Q9593" t="e">
        <f>INDEX(RawData!Q$2:Q$1048576,MATCH(FmtData!$B$4+(ROW()-10),RawData!$A$2:$A$1048576,0))</f>
        <v>#N/A</v>
      </c>
      <c r="R9593" t="e">
        <f>INDEX(RawData!R$2:R$1048576,MATCH(FmtData!$B$4+(ROW()-10),RawData!$A$2:$A$1048576,0))</f>
        <v>#N/A</v>
      </c>
      <c r="S9593" t="e">
        <f>INDEX(RawData!S$2:S$1048576,MATCH(FmtData!$B$4+(ROW()-10),RawData!$A$2:$A$1048576,0))</f>
        <v>#N/A</v>
      </c>
      <c r="T9593" t="e">
        <f>INDEX(RawData!T$2:T$1048576,MATCH(FmtData!$B$4+(ROW()-10),RawData!$A$2:$A$1048576,0))</f>
        <v>#N/A</v>
      </c>
      <c r="U9593" t="e">
        <f>INDEX(RawData!U$2:U$1048576,MATCH(FmtData!$B$4+(ROW()-10),RawData!$A$2:$A$1048576,0))</f>
        <v>#N/A</v>
      </c>
      <c r="V9593" t="e">
        <f>INDEX(RawData!V$2:V$1048576,MATCH(FmtData!$B$4+(ROW()-10),RawData!$A$2:$A$1048576,0))</f>
        <v>#N/A</v>
      </c>
      <c r="W9593" s="8" t="e">
        <f t="shared" si="3168"/>
        <v>#N/A</v>
      </c>
      <c r="X9593" s="8" t="e">
        <f t="shared" si="3169"/>
        <v>#N/A</v>
      </c>
      <c r="Y9593" s="8" t="e">
        <f t="shared" si="3170"/>
        <v>#N/A</v>
      </c>
      <c r="Z9593" s="8" t="e">
        <f t="shared" si="3171"/>
        <v>#N/A</v>
      </c>
      <c r="AA9593" s="8" t="e">
        <f t="shared" si="3172"/>
        <v>#N/A</v>
      </c>
      <c r="AB9593" s="8" t="e">
        <f t="shared" si="3173"/>
        <v>#N/A</v>
      </c>
      <c r="AC9593" s="6" t="e">
        <f t="shared" si="3174"/>
        <v>#N/A</v>
      </c>
      <c r="AD9593" s="41" t="e">
        <f t="shared" si="3175"/>
        <v>#N/A</v>
      </c>
      <c r="AE9593" s="15" t="e">
        <f t="shared" si="3176"/>
        <v>#N/A</v>
      </c>
      <c r="AF9593" s="15" t="e">
        <f t="shared" si="3177"/>
        <v>#N/A</v>
      </c>
      <c r="AG9593" s="15" t="e">
        <f t="shared" si="3178"/>
        <v>#N/A</v>
      </c>
      <c r="AH9593" s="15" t="e">
        <f t="shared" si="3166"/>
        <v>#N/A</v>
      </c>
      <c r="AI9593" s="17" t="e">
        <f t="shared" si="3179"/>
        <v>#N/A</v>
      </c>
      <c r="AJ9593" s="17" t="e">
        <f t="shared" si="3180"/>
        <v>#N/A</v>
      </c>
      <c r="AK9593" s="17" t="e">
        <f t="shared" si="3181"/>
        <v>#N/A</v>
      </c>
      <c r="AL9593" s="17" t="e">
        <f t="shared" si="3182"/>
        <v>#N/A</v>
      </c>
      <c r="AM9593" s="17" t="e">
        <f t="shared" si="3183"/>
        <v>#N/A</v>
      </c>
      <c r="AN9593" s="17" t="e">
        <f t="shared" si="3167"/>
        <v>#N/A</v>
      </c>
      <c r="AO9593" s="17" t="e">
        <f>$AM$6*E9593^3+$AN$6*E9593^2+$AO$6*E9593</f>
        <v>#N/A</v>
      </c>
      <c r="AP9593" s="17" t="e">
        <f t="shared" si="3184"/>
        <v>#N/A</v>
      </c>
      <c r="AQ9593" s="17" t="e">
        <f t="shared" si="3185"/>
        <v>#N/A</v>
      </c>
      <c r="AR9593" s="17" t="e">
        <f t="shared" si="3186"/>
        <v>#N/A</v>
      </c>
    </row>
    <row r="9594" spans="2:44" x14ac:dyDescent="0.25">
      <c r="B9594" t="e">
        <f>INDEX(RawData!$A$2:$A$1048576,MATCH(FmtData!$B$4+(ROW()-10),RawData!$A$2:$A$1048576,0))</f>
        <v>#N/A</v>
      </c>
      <c r="C95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4)</f>
        <v>#N/A</v>
      </c>
      <c r="D9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4" s="63" t="e">
        <f>INDEX(RawData!E$2:E$1048576,MATCH(FmtData!$B$4+(ROW()-10),RawData!$A$2:$A$1048576,0))</f>
        <v>#N/A</v>
      </c>
      <c r="F9594" t="e">
        <f>INDEX(RawData!F$2:F$1048576,MATCH(FmtData!$B$4+(ROW()-10),RawData!$A$2:$A$1048576,0))</f>
        <v>#N/A</v>
      </c>
      <c r="G9594" t="e">
        <f>INDEX(RawData!G$2:G$1048576,MATCH(FmtData!$B$4+(ROW()-10),RawData!$A$2:$A$1048576,0))</f>
        <v>#N/A</v>
      </c>
      <c r="H9594" t="e">
        <f>INDEX(RawData!H$2:H$1048576,MATCH(FmtData!$B$4+(ROW()-10),RawData!$A$2:$A$1048576,0))</f>
        <v>#N/A</v>
      </c>
      <c r="I9594" t="e">
        <f>INDEX(RawData!I$2:I$1048576,MATCH(FmtData!$B$4+(ROW()-10),RawData!$A$2:$A$1048576,0))</f>
        <v>#N/A</v>
      </c>
      <c r="J9594" t="e">
        <f>INDEX(RawData!J$2:J$1048576,MATCH(FmtData!$B$4+(ROW()-10),RawData!$A$2:$A$1048576,0))</f>
        <v>#N/A</v>
      </c>
      <c r="K9594" t="e">
        <f>INDEX(RawData!K$2:K$1048576,MATCH(FmtData!$B$4+(ROW()-10),RawData!$A$2:$A$1048576,0))</f>
        <v>#N/A</v>
      </c>
      <c r="L9594" t="e">
        <f>INDEX(RawData!L$2:L$1048576,MATCH(FmtData!$B$4+(ROW()-10),RawData!$A$2:$A$1048576,0))</f>
        <v>#N/A</v>
      </c>
      <c r="M9594" t="e">
        <f>INDEX(RawData!M$2:M$1048576,MATCH(FmtData!$B$4+(ROW()-10),RawData!$A$2:$A$1048576,0))</f>
        <v>#N/A</v>
      </c>
      <c r="N9594" t="e">
        <f>INDEX(RawData!N$2:N$1048576,MATCH(FmtData!$B$4+(ROW()-10),RawData!$A$2:$A$1048576,0))</f>
        <v>#N/A</v>
      </c>
      <c r="O9594" t="e">
        <f>INDEX(RawData!O$2:O$1048576,MATCH(FmtData!$B$4+(ROW()-10),RawData!$A$2:$A$1048576,0))</f>
        <v>#N/A</v>
      </c>
      <c r="P9594" t="e">
        <f>INDEX(RawData!P$2:P$1048576,MATCH(FmtData!$B$4+(ROW()-10),RawData!$A$2:$A$1048576,0))</f>
        <v>#N/A</v>
      </c>
      <c r="Q9594" t="e">
        <f>INDEX(RawData!Q$2:Q$1048576,MATCH(FmtData!$B$4+(ROW()-10),RawData!$A$2:$A$1048576,0))</f>
        <v>#N/A</v>
      </c>
      <c r="R9594" t="e">
        <f>INDEX(RawData!R$2:R$1048576,MATCH(FmtData!$B$4+(ROW()-10),RawData!$A$2:$A$1048576,0))</f>
        <v>#N/A</v>
      </c>
      <c r="S9594" t="e">
        <f>INDEX(RawData!S$2:S$1048576,MATCH(FmtData!$B$4+(ROW()-10),RawData!$A$2:$A$1048576,0))</f>
        <v>#N/A</v>
      </c>
      <c r="T9594" t="e">
        <f>INDEX(RawData!T$2:T$1048576,MATCH(FmtData!$B$4+(ROW()-10),RawData!$A$2:$A$1048576,0))</f>
        <v>#N/A</v>
      </c>
      <c r="U9594" t="e">
        <f>INDEX(RawData!U$2:U$1048576,MATCH(FmtData!$B$4+(ROW()-10),RawData!$A$2:$A$1048576,0))</f>
        <v>#N/A</v>
      </c>
      <c r="V9594" t="e">
        <f>INDEX(RawData!V$2:V$1048576,MATCH(FmtData!$B$4+(ROW()-10),RawData!$A$2:$A$1048576,0))</f>
        <v>#N/A</v>
      </c>
      <c r="W9594" s="8" t="e">
        <f t="shared" si="3168"/>
        <v>#N/A</v>
      </c>
      <c r="X9594" s="8" t="e">
        <f t="shared" si="3169"/>
        <v>#N/A</v>
      </c>
      <c r="Y9594" s="8" t="e">
        <f t="shared" si="3170"/>
        <v>#N/A</v>
      </c>
      <c r="Z9594" s="8" t="e">
        <f t="shared" si="3171"/>
        <v>#N/A</v>
      </c>
      <c r="AA9594" s="8" t="e">
        <f t="shared" si="3172"/>
        <v>#N/A</v>
      </c>
      <c r="AB9594" s="8" t="e">
        <f t="shared" si="3173"/>
        <v>#N/A</v>
      </c>
      <c r="AC9594" s="6" t="e">
        <f t="shared" si="3174"/>
        <v>#N/A</v>
      </c>
      <c r="AD9594" s="41" t="e">
        <f t="shared" si="3175"/>
        <v>#N/A</v>
      </c>
      <c r="AE9594" s="15" t="e">
        <f t="shared" si="3176"/>
        <v>#N/A</v>
      </c>
      <c r="AF9594" s="15" t="e">
        <f t="shared" si="3177"/>
        <v>#N/A</v>
      </c>
      <c r="AG9594" s="15" t="e">
        <f t="shared" si="3178"/>
        <v>#N/A</v>
      </c>
      <c r="AH9594" s="15" t="e">
        <f t="shared" si="3166"/>
        <v>#N/A</v>
      </c>
      <c r="AI9594" s="17" t="e">
        <f t="shared" si="3179"/>
        <v>#N/A</v>
      </c>
      <c r="AJ9594" s="17" t="e">
        <f t="shared" si="3180"/>
        <v>#N/A</v>
      </c>
      <c r="AK9594" s="17" t="e">
        <f t="shared" si="3181"/>
        <v>#N/A</v>
      </c>
      <c r="AL9594" s="17" t="e">
        <f t="shared" si="3182"/>
        <v>#N/A</v>
      </c>
      <c r="AM9594" s="17" t="e">
        <f t="shared" si="3183"/>
        <v>#N/A</v>
      </c>
      <c r="AN9594" s="17" t="e">
        <f t="shared" si="3167"/>
        <v>#N/A</v>
      </c>
      <c r="AO9594" s="17" t="e">
        <f>$AM$6*E9594^3+$AN$6*E9594^2+$AO$6*E9594</f>
        <v>#N/A</v>
      </c>
      <c r="AP9594" s="17" t="e">
        <f t="shared" si="3184"/>
        <v>#N/A</v>
      </c>
      <c r="AQ9594" s="17" t="e">
        <f t="shared" si="3185"/>
        <v>#N/A</v>
      </c>
      <c r="AR9594" s="17" t="e">
        <f t="shared" si="3186"/>
        <v>#N/A</v>
      </c>
    </row>
    <row r="9595" spans="2:44" x14ac:dyDescent="0.25">
      <c r="B9595" t="e">
        <f>INDEX(RawData!$A$2:$A$1048576,MATCH(FmtData!$B$4+(ROW()-10),RawData!$A$2:$A$1048576,0))</f>
        <v>#N/A</v>
      </c>
      <c r="C95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5)</f>
        <v>#N/A</v>
      </c>
      <c r="D9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5" s="63" t="e">
        <f>INDEX(RawData!E$2:E$1048576,MATCH(FmtData!$B$4+(ROW()-10),RawData!$A$2:$A$1048576,0))</f>
        <v>#N/A</v>
      </c>
      <c r="F9595" t="e">
        <f>INDEX(RawData!F$2:F$1048576,MATCH(FmtData!$B$4+(ROW()-10),RawData!$A$2:$A$1048576,0))</f>
        <v>#N/A</v>
      </c>
      <c r="G9595" t="e">
        <f>INDEX(RawData!G$2:G$1048576,MATCH(FmtData!$B$4+(ROW()-10),RawData!$A$2:$A$1048576,0))</f>
        <v>#N/A</v>
      </c>
      <c r="H9595" t="e">
        <f>INDEX(RawData!H$2:H$1048576,MATCH(FmtData!$B$4+(ROW()-10),RawData!$A$2:$A$1048576,0))</f>
        <v>#N/A</v>
      </c>
      <c r="I9595" t="e">
        <f>INDEX(RawData!I$2:I$1048576,MATCH(FmtData!$B$4+(ROW()-10),RawData!$A$2:$A$1048576,0))</f>
        <v>#N/A</v>
      </c>
      <c r="J9595" t="e">
        <f>INDEX(RawData!J$2:J$1048576,MATCH(FmtData!$B$4+(ROW()-10),RawData!$A$2:$A$1048576,0))</f>
        <v>#N/A</v>
      </c>
      <c r="K9595" t="e">
        <f>INDEX(RawData!K$2:K$1048576,MATCH(FmtData!$B$4+(ROW()-10),RawData!$A$2:$A$1048576,0))</f>
        <v>#N/A</v>
      </c>
      <c r="L9595" t="e">
        <f>INDEX(RawData!L$2:L$1048576,MATCH(FmtData!$B$4+(ROW()-10),RawData!$A$2:$A$1048576,0))</f>
        <v>#N/A</v>
      </c>
      <c r="M9595" t="e">
        <f>INDEX(RawData!M$2:M$1048576,MATCH(FmtData!$B$4+(ROW()-10),RawData!$A$2:$A$1048576,0))</f>
        <v>#N/A</v>
      </c>
      <c r="N9595" t="e">
        <f>INDEX(RawData!N$2:N$1048576,MATCH(FmtData!$B$4+(ROW()-10),RawData!$A$2:$A$1048576,0))</f>
        <v>#N/A</v>
      </c>
      <c r="O9595" t="e">
        <f>INDEX(RawData!O$2:O$1048576,MATCH(FmtData!$B$4+(ROW()-10),RawData!$A$2:$A$1048576,0))</f>
        <v>#N/A</v>
      </c>
      <c r="P9595" t="e">
        <f>INDEX(RawData!P$2:P$1048576,MATCH(FmtData!$B$4+(ROW()-10),RawData!$A$2:$A$1048576,0))</f>
        <v>#N/A</v>
      </c>
      <c r="Q9595" t="e">
        <f>INDEX(RawData!Q$2:Q$1048576,MATCH(FmtData!$B$4+(ROW()-10),RawData!$A$2:$A$1048576,0))</f>
        <v>#N/A</v>
      </c>
      <c r="R9595" t="e">
        <f>INDEX(RawData!R$2:R$1048576,MATCH(FmtData!$B$4+(ROW()-10),RawData!$A$2:$A$1048576,0))</f>
        <v>#N/A</v>
      </c>
      <c r="S9595" t="e">
        <f>INDEX(RawData!S$2:S$1048576,MATCH(FmtData!$B$4+(ROW()-10),RawData!$A$2:$A$1048576,0))</f>
        <v>#N/A</v>
      </c>
      <c r="T9595" t="e">
        <f>INDEX(RawData!T$2:T$1048576,MATCH(FmtData!$B$4+(ROW()-10),RawData!$A$2:$A$1048576,0))</f>
        <v>#N/A</v>
      </c>
      <c r="U9595" t="e">
        <f>INDEX(RawData!U$2:U$1048576,MATCH(FmtData!$B$4+(ROW()-10),RawData!$A$2:$A$1048576,0))</f>
        <v>#N/A</v>
      </c>
      <c r="V9595" t="e">
        <f>INDEX(RawData!V$2:V$1048576,MATCH(FmtData!$B$4+(ROW()-10),RawData!$A$2:$A$1048576,0))</f>
        <v>#N/A</v>
      </c>
      <c r="W9595" s="8" t="e">
        <f t="shared" si="3168"/>
        <v>#N/A</v>
      </c>
      <c r="X9595" s="8" t="e">
        <f t="shared" si="3169"/>
        <v>#N/A</v>
      </c>
      <c r="Y9595" s="8" t="e">
        <f t="shared" si="3170"/>
        <v>#N/A</v>
      </c>
      <c r="Z9595" s="8" t="e">
        <f t="shared" si="3171"/>
        <v>#N/A</v>
      </c>
      <c r="AA9595" s="8" t="e">
        <f t="shared" si="3172"/>
        <v>#N/A</v>
      </c>
      <c r="AB9595" s="8" t="e">
        <f t="shared" si="3173"/>
        <v>#N/A</v>
      </c>
      <c r="AC9595" s="6" t="e">
        <f t="shared" si="3174"/>
        <v>#N/A</v>
      </c>
      <c r="AD9595" s="41" t="e">
        <f t="shared" si="3175"/>
        <v>#N/A</v>
      </c>
      <c r="AE9595" s="15" t="e">
        <f t="shared" si="3176"/>
        <v>#N/A</v>
      </c>
      <c r="AF9595" s="15" t="e">
        <f t="shared" si="3177"/>
        <v>#N/A</v>
      </c>
      <c r="AG9595" s="15" t="e">
        <f t="shared" si="3178"/>
        <v>#N/A</v>
      </c>
      <c r="AH9595" s="15" t="e">
        <f t="shared" si="3166"/>
        <v>#N/A</v>
      </c>
      <c r="AI9595" s="17" t="e">
        <f t="shared" si="3179"/>
        <v>#N/A</v>
      </c>
      <c r="AJ9595" s="17" t="e">
        <f t="shared" si="3180"/>
        <v>#N/A</v>
      </c>
      <c r="AK9595" s="17" t="e">
        <f t="shared" si="3181"/>
        <v>#N/A</v>
      </c>
      <c r="AL9595" s="17" t="e">
        <f t="shared" si="3182"/>
        <v>#N/A</v>
      </c>
      <c r="AM9595" s="17" t="e">
        <f t="shared" si="3183"/>
        <v>#N/A</v>
      </c>
      <c r="AN9595" s="17" t="e">
        <f t="shared" si="3167"/>
        <v>#N/A</v>
      </c>
      <c r="AO9595" s="17" t="e">
        <f>$AM$6*E9595^3+$AN$6*E9595^2+$AO$6*E9595</f>
        <v>#N/A</v>
      </c>
      <c r="AP9595" s="17" t="e">
        <f t="shared" si="3184"/>
        <v>#N/A</v>
      </c>
      <c r="AQ9595" s="17" t="e">
        <f t="shared" si="3185"/>
        <v>#N/A</v>
      </c>
      <c r="AR9595" s="17" t="e">
        <f t="shared" si="3186"/>
        <v>#N/A</v>
      </c>
    </row>
    <row r="9596" spans="2:44" x14ac:dyDescent="0.25">
      <c r="B9596" t="e">
        <f>INDEX(RawData!$A$2:$A$1048576,MATCH(FmtData!$B$4+(ROW()-10),RawData!$A$2:$A$1048576,0))</f>
        <v>#N/A</v>
      </c>
      <c r="C95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6)</f>
        <v>#N/A</v>
      </c>
      <c r="D9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6" s="63" t="e">
        <f>INDEX(RawData!E$2:E$1048576,MATCH(FmtData!$B$4+(ROW()-10),RawData!$A$2:$A$1048576,0))</f>
        <v>#N/A</v>
      </c>
      <c r="F9596" t="e">
        <f>INDEX(RawData!F$2:F$1048576,MATCH(FmtData!$B$4+(ROW()-10),RawData!$A$2:$A$1048576,0))</f>
        <v>#N/A</v>
      </c>
      <c r="G9596" t="e">
        <f>INDEX(RawData!G$2:G$1048576,MATCH(FmtData!$B$4+(ROW()-10),RawData!$A$2:$A$1048576,0))</f>
        <v>#N/A</v>
      </c>
      <c r="H9596" t="e">
        <f>INDEX(RawData!H$2:H$1048576,MATCH(FmtData!$B$4+(ROW()-10),RawData!$A$2:$A$1048576,0))</f>
        <v>#N/A</v>
      </c>
      <c r="I9596" t="e">
        <f>INDEX(RawData!I$2:I$1048576,MATCH(FmtData!$B$4+(ROW()-10),RawData!$A$2:$A$1048576,0))</f>
        <v>#N/A</v>
      </c>
      <c r="J9596" t="e">
        <f>INDEX(RawData!J$2:J$1048576,MATCH(FmtData!$B$4+(ROW()-10),RawData!$A$2:$A$1048576,0))</f>
        <v>#N/A</v>
      </c>
      <c r="K9596" t="e">
        <f>INDEX(RawData!K$2:K$1048576,MATCH(FmtData!$B$4+(ROW()-10),RawData!$A$2:$A$1048576,0))</f>
        <v>#N/A</v>
      </c>
      <c r="L9596" t="e">
        <f>INDEX(RawData!L$2:L$1048576,MATCH(FmtData!$B$4+(ROW()-10),RawData!$A$2:$A$1048576,0))</f>
        <v>#N/A</v>
      </c>
      <c r="M9596" t="e">
        <f>INDEX(RawData!M$2:M$1048576,MATCH(FmtData!$B$4+(ROW()-10),RawData!$A$2:$A$1048576,0))</f>
        <v>#N/A</v>
      </c>
      <c r="N9596" t="e">
        <f>INDEX(RawData!N$2:N$1048576,MATCH(FmtData!$B$4+(ROW()-10),RawData!$A$2:$A$1048576,0))</f>
        <v>#N/A</v>
      </c>
      <c r="O9596" t="e">
        <f>INDEX(RawData!O$2:O$1048576,MATCH(FmtData!$B$4+(ROW()-10),RawData!$A$2:$A$1048576,0))</f>
        <v>#N/A</v>
      </c>
      <c r="P9596" t="e">
        <f>INDEX(RawData!P$2:P$1048576,MATCH(FmtData!$B$4+(ROW()-10),RawData!$A$2:$A$1048576,0))</f>
        <v>#N/A</v>
      </c>
      <c r="Q9596" t="e">
        <f>INDEX(RawData!Q$2:Q$1048576,MATCH(FmtData!$B$4+(ROW()-10),RawData!$A$2:$A$1048576,0))</f>
        <v>#N/A</v>
      </c>
      <c r="R9596" t="e">
        <f>INDEX(RawData!R$2:R$1048576,MATCH(FmtData!$B$4+(ROW()-10),RawData!$A$2:$A$1048576,0))</f>
        <v>#N/A</v>
      </c>
      <c r="S9596" t="e">
        <f>INDEX(RawData!S$2:S$1048576,MATCH(FmtData!$B$4+(ROW()-10),RawData!$A$2:$A$1048576,0))</f>
        <v>#N/A</v>
      </c>
      <c r="T9596" t="e">
        <f>INDEX(RawData!T$2:T$1048576,MATCH(FmtData!$B$4+(ROW()-10),RawData!$A$2:$A$1048576,0))</f>
        <v>#N/A</v>
      </c>
      <c r="U9596" t="e">
        <f>INDEX(RawData!U$2:U$1048576,MATCH(FmtData!$B$4+(ROW()-10),RawData!$A$2:$A$1048576,0))</f>
        <v>#N/A</v>
      </c>
      <c r="V9596" t="e">
        <f>INDEX(RawData!V$2:V$1048576,MATCH(FmtData!$B$4+(ROW()-10),RawData!$A$2:$A$1048576,0))</f>
        <v>#N/A</v>
      </c>
      <c r="W9596" s="8" t="e">
        <f t="shared" si="3168"/>
        <v>#N/A</v>
      </c>
      <c r="X9596" s="8" t="e">
        <f t="shared" si="3169"/>
        <v>#N/A</v>
      </c>
      <c r="Y9596" s="8" t="e">
        <f t="shared" si="3170"/>
        <v>#N/A</v>
      </c>
      <c r="Z9596" s="8" t="e">
        <f t="shared" si="3171"/>
        <v>#N/A</v>
      </c>
      <c r="AA9596" s="8" t="e">
        <f t="shared" si="3172"/>
        <v>#N/A</v>
      </c>
      <c r="AB9596" s="8" t="e">
        <f t="shared" si="3173"/>
        <v>#N/A</v>
      </c>
      <c r="AC9596" s="6" t="e">
        <f t="shared" si="3174"/>
        <v>#N/A</v>
      </c>
      <c r="AD9596" s="41" t="e">
        <f t="shared" si="3175"/>
        <v>#N/A</v>
      </c>
      <c r="AE9596" s="15" t="e">
        <f t="shared" si="3176"/>
        <v>#N/A</v>
      </c>
      <c r="AF9596" s="15" t="e">
        <f t="shared" si="3177"/>
        <v>#N/A</v>
      </c>
      <c r="AG9596" s="15" t="e">
        <f t="shared" si="3178"/>
        <v>#N/A</v>
      </c>
      <c r="AH9596" s="15" t="e">
        <f t="shared" si="3166"/>
        <v>#N/A</v>
      </c>
      <c r="AI9596" s="17" t="e">
        <f t="shared" si="3179"/>
        <v>#N/A</v>
      </c>
      <c r="AJ9596" s="17" t="e">
        <f t="shared" si="3180"/>
        <v>#N/A</v>
      </c>
      <c r="AK9596" s="17" t="e">
        <f t="shared" si="3181"/>
        <v>#N/A</v>
      </c>
      <c r="AL9596" s="17" t="e">
        <f t="shared" si="3182"/>
        <v>#N/A</v>
      </c>
      <c r="AM9596" s="17" t="e">
        <f t="shared" si="3183"/>
        <v>#N/A</v>
      </c>
      <c r="AN9596" s="17" t="e">
        <f t="shared" si="3167"/>
        <v>#N/A</v>
      </c>
      <c r="AO9596" s="17" t="e">
        <f>$AM$6*E9596^3+$AN$6*E9596^2+$AO$6*E9596</f>
        <v>#N/A</v>
      </c>
      <c r="AP9596" s="17" t="e">
        <f t="shared" si="3184"/>
        <v>#N/A</v>
      </c>
      <c r="AQ9596" s="17" t="e">
        <f t="shared" si="3185"/>
        <v>#N/A</v>
      </c>
      <c r="AR9596" s="17" t="e">
        <f t="shared" si="3186"/>
        <v>#N/A</v>
      </c>
    </row>
    <row r="9597" spans="2:44" x14ac:dyDescent="0.25">
      <c r="B9597" t="e">
        <f>INDEX(RawData!$A$2:$A$1048576,MATCH(FmtData!$B$4+(ROW()-10),RawData!$A$2:$A$1048576,0))</f>
        <v>#N/A</v>
      </c>
      <c r="C95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7)</f>
        <v>#N/A</v>
      </c>
      <c r="D9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7" s="63" t="e">
        <f>INDEX(RawData!E$2:E$1048576,MATCH(FmtData!$B$4+(ROW()-10),RawData!$A$2:$A$1048576,0))</f>
        <v>#N/A</v>
      </c>
      <c r="F9597" t="e">
        <f>INDEX(RawData!F$2:F$1048576,MATCH(FmtData!$B$4+(ROW()-10),RawData!$A$2:$A$1048576,0))</f>
        <v>#N/A</v>
      </c>
      <c r="G9597" t="e">
        <f>INDEX(RawData!G$2:G$1048576,MATCH(FmtData!$B$4+(ROW()-10),RawData!$A$2:$A$1048576,0))</f>
        <v>#N/A</v>
      </c>
      <c r="H9597" t="e">
        <f>INDEX(RawData!H$2:H$1048576,MATCH(FmtData!$B$4+(ROW()-10),RawData!$A$2:$A$1048576,0))</f>
        <v>#N/A</v>
      </c>
      <c r="I9597" t="e">
        <f>INDEX(RawData!I$2:I$1048576,MATCH(FmtData!$B$4+(ROW()-10),RawData!$A$2:$A$1048576,0))</f>
        <v>#N/A</v>
      </c>
      <c r="J9597" t="e">
        <f>INDEX(RawData!J$2:J$1048576,MATCH(FmtData!$B$4+(ROW()-10),RawData!$A$2:$A$1048576,0))</f>
        <v>#N/A</v>
      </c>
      <c r="K9597" t="e">
        <f>INDEX(RawData!K$2:K$1048576,MATCH(FmtData!$B$4+(ROW()-10),RawData!$A$2:$A$1048576,0))</f>
        <v>#N/A</v>
      </c>
      <c r="L9597" t="e">
        <f>INDEX(RawData!L$2:L$1048576,MATCH(FmtData!$B$4+(ROW()-10),RawData!$A$2:$A$1048576,0))</f>
        <v>#N/A</v>
      </c>
      <c r="M9597" t="e">
        <f>INDEX(RawData!M$2:M$1048576,MATCH(FmtData!$B$4+(ROW()-10),RawData!$A$2:$A$1048576,0))</f>
        <v>#N/A</v>
      </c>
      <c r="N9597" t="e">
        <f>INDEX(RawData!N$2:N$1048576,MATCH(FmtData!$B$4+(ROW()-10),RawData!$A$2:$A$1048576,0))</f>
        <v>#N/A</v>
      </c>
      <c r="O9597" t="e">
        <f>INDEX(RawData!O$2:O$1048576,MATCH(FmtData!$B$4+(ROW()-10),RawData!$A$2:$A$1048576,0))</f>
        <v>#N/A</v>
      </c>
      <c r="P9597" t="e">
        <f>INDEX(RawData!P$2:P$1048576,MATCH(FmtData!$B$4+(ROW()-10),RawData!$A$2:$A$1048576,0))</f>
        <v>#N/A</v>
      </c>
      <c r="Q9597" t="e">
        <f>INDEX(RawData!Q$2:Q$1048576,MATCH(FmtData!$B$4+(ROW()-10),RawData!$A$2:$A$1048576,0))</f>
        <v>#N/A</v>
      </c>
      <c r="R9597" t="e">
        <f>INDEX(RawData!R$2:R$1048576,MATCH(FmtData!$B$4+(ROW()-10),RawData!$A$2:$A$1048576,0))</f>
        <v>#N/A</v>
      </c>
      <c r="S9597" t="e">
        <f>INDEX(RawData!S$2:S$1048576,MATCH(FmtData!$B$4+(ROW()-10),RawData!$A$2:$A$1048576,0))</f>
        <v>#N/A</v>
      </c>
      <c r="T9597" t="e">
        <f>INDEX(RawData!T$2:T$1048576,MATCH(FmtData!$B$4+(ROW()-10),RawData!$A$2:$A$1048576,0))</f>
        <v>#N/A</v>
      </c>
      <c r="U9597" t="e">
        <f>INDEX(RawData!U$2:U$1048576,MATCH(FmtData!$B$4+(ROW()-10),RawData!$A$2:$A$1048576,0))</f>
        <v>#N/A</v>
      </c>
      <c r="V9597" t="e">
        <f>INDEX(RawData!V$2:V$1048576,MATCH(FmtData!$B$4+(ROW()-10),RawData!$A$2:$A$1048576,0))</f>
        <v>#N/A</v>
      </c>
      <c r="W9597" s="8" t="e">
        <f t="shared" si="3168"/>
        <v>#N/A</v>
      </c>
      <c r="X9597" s="8" t="e">
        <f t="shared" si="3169"/>
        <v>#N/A</v>
      </c>
      <c r="Y9597" s="8" t="e">
        <f t="shared" si="3170"/>
        <v>#N/A</v>
      </c>
      <c r="Z9597" s="8" t="e">
        <f t="shared" si="3171"/>
        <v>#N/A</v>
      </c>
      <c r="AA9597" s="8" t="e">
        <f t="shared" si="3172"/>
        <v>#N/A</v>
      </c>
      <c r="AB9597" s="8" t="e">
        <f t="shared" si="3173"/>
        <v>#N/A</v>
      </c>
      <c r="AC9597" s="6" t="e">
        <f t="shared" si="3174"/>
        <v>#N/A</v>
      </c>
      <c r="AD9597" s="41" t="e">
        <f t="shared" si="3175"/>
        <v>#N/A</v>
      </c>
      <c r="AE9597" s="15" t="e">
        <f t="shared" si="3176"/>
        <v>#N/A</v>
      </c>
      <c r="AF9597" s="15" t="e">
        <f t="shared" si="3177"/>
        <v>#N/A</v>
      </c>
      <c r="AG9597" s="15" t="e">
        <f t="shared" si="3178"/>
        <v>#N/A</v>
      </c>
      <c r="AH9597" s="15" t="e">
        <f t="shared" si="3166"/>
        <v>#N/A</v>
      </c>
      <c r="AI9597" s="17" t="e">
        <f t="shared" si="3179"/>
        <v>#N/A</v>
      </c>
      <c r="AJ9597" s="17" t="e">
        <f t="shared" si="3180"/>
        <v>#N/A</v>
      </c>
      <c r="AK9597" s="17" t="e">
        <f t="shared" si="3181"/>
        <v>#N/A</v>
      </c>
      <c r="AL9597" s="17" t="e">
        <f t="shared" si="3182"/>
        <v>#N/A</v>
      </c>
      <c r="AM9597" s="17" t="e">
        <f t="shared" si="3183"/>
        <v>#N/A</v>
      </c>
      <c r="AN9597" s="17" t="e">
        <f t="shared" si="3167"/>
        <v>#N/A</v>
      </c>
      <c r="AO9597" s="17" t="e">
        <f>$AM$6*E9597^3+$AN$6*E9597^2+$AO$6*E9597</f>
        <v>#N/A</v>
      </c>
      <c r="AP9597" s="17" t="e">
        <f t="shared" si="3184"/>
        <v>#N/A</v>
      </c>
      <c r="AQ9597" s="17" t="e">
        <f t="shared" si="3185"/>
        <v>#N/A</v>
      </c>
      <c r="AR9597" s="17" t="e">
        <f t="shared" si="3186"/>
        <v>#N/A</v>
      </c>
    </row>
    <row r="9598" spans="2:44" x14ac:dyDescent="0.25">
      <c r="B9598" t="e">
        <f>INDEX(RawData!$A$2:$A$1048576,MATCH(FmtData!$B$4+(ROW()-10),RawData!$A$2:$A$1048576,0))</f>
        <v>#N/A</v>
      </c>
      <c r="C95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8)</f>
        <v>#N/A</v>
      </c>
      <c r="D9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8" s="63" t="e">
        <f>INDEX(RawData!E$2:E$1048576,MATCH(FmtData!$B$4+(ROW()-10),RawData!$A$2:$A$1048576,0))</f>
        <v>#N/A</v>
      </c>
      <c r="F9598" t="e">
        <f>INDEX(RawData!F$2:F$1048576,MATCH(FmtData!$B$4+(ROW()-10),RawData!$A$2:$A$1048576,0))</f>
        <v>#N/A</v>
      </c>
      <c r="G9598" t="e">
        <f>INDEX(RawData!G$2:G$1048576,MATCH(FmtData!$B$4+(ROW()-10),RawData!$A$2:$A$1048576,0))</f>
        <v>#N/A</v>
      </c>
      <c r="H9598" t="e">
        <f>INDEX(RawData!H$2:H$1048576,MATCH(FmtData!$B$4+(ROW()-10),RawData!$A$2:$A$1048576,0))</f>
        <v>#N/A</v>
      </c>
      <c r="I9598" t="e">
        <f>INDEX(RawData!I$2:I$1048576,MATCH(FmtData!$B$4+(ROW()-10),RawData!$A$2:$A$1048576,0))</f>
        <v>#N/A</v>
      </c>
      <c r="J9598" t="e">
        <f>INDEX(RawData!J$2:J$1048576,MATCH(FmtData!$B$4+(ROW()-10),RawData!$A$2:$A$1048576,0))</f>
        <v>#N/A</v>
      </c>
      <c r="K9598" t="e">
        <f>INDEX(RawData!K$2:K$1048576,MATCH(FmtData!$B$4+(ROW()-10),RawData!$A$2:$A$1048576,0))</f>
        <v>#N/A</v>
      </c>
      <c r="L9598" t="e">
        <f>INDEX(RawData!L$2:L$1048576,MATCH(FmtData!$B$4+(ROW()-10),RawData!$A$2:$A$1048576,0))</f>
        <v>#N/A</v>
      </c>
      <c r="M9598" t="e">
        <f>INDEX(RawData!M$2:M$1048576,MATCH(FmtData!$B$4+(ROW()-10),RawData!$A$2:$A$1048576,0))</f>
        <v>#N/A</v>
      </c>
      <c r="N9598" t="e">
        <f>INDEX(RawData!N$2:N$1048576,MATCH(FmtData!$B$4+(ROW()-10),RawData!$A$2:$A$1048576,0))</f>
        <v>#N/A</v>
      </c>
      <c r="O9598" t="e">
        <f>INDEX(RawData!O$2:O$1048576,MATCH(FmtData!$B$4+(ROW()-10),RawData!$A$2:$A$1048576,0))</f>
        <v>#N/A</v>
      </c>
      <c r="P9598" t="e">
        <f>INDEX(RawData!P$2:P$1048576,MATCH(FmtData!$B$4+(ROW()-10),RawData!$A$2:$A$1048576,0))</f>
        <v>#N/A</v>
      </c>
      <c r="Q9598" t="e">
        <f>INDEX(RawData!Q$2:Q$1048576,MATCH(FmtData!$B$4+(ROW()-10),RawData!$A$2:$A$1048576,0))</f>
        <v>#N/A</v>
      </c>
      <c r="R9598" t="e">
        <f>INDEX(RawData!R$2:R$1048576,MATCH(FmtData!$B$4+(ROW()-10),RawData!$A$2:$A$1048576,0))</f>
        <v>#N/A</v>
      </c>
      <c r="S9598" t="e">
        <f>INDEX(RawData!S$2:S$1048576,MATCH(FmtData!$B$4+(ROW()-10),RawData!$A$2:$A$1048576,0))</f>
        <v>#N/A</v>
      </c>
      <c r="T9598" t="e">
        <f>INDEX(RawData!T$2:T$1048576,MATCH(FmtData!$B$4+(ROW()-10),RawData!$A$2:$A$1048576,0))</f>
        <v>#N/A</v>
      </c>
      <c r="U9598" t="e">
        <f>INDEX(RawData!U$2:U$1048576,MATCH(FmtData!$B$4+(ROW()-10),RawData!$A$2:$A$1048576,0))</f>
        <v>#N/A</v>
      </c>
      <c r="V9598" t="e">
        <f>INDEX(RawData!V$2:V$1048576,MATCH(FmtData!$B$4+(ROW()-10),RawData!$A$2:$A$1048576,0))</f>
        <v>#N/A</v>
      </c>
      <c r="W9598" s="8" t="e">
        <f t="shared" si="3168"/>
        <v>#N/A</v>
      </c>
      <c r="X9598" s="8" t="e">
        <f t="shared" si="3169"/>
        <v>#N/A</v>
      </c>
      <c r="Y9598" s="8" t="e">
        <f t="shared" si="3170"/>
        <v>#N/A</v>
      </c>
      <c r="Z9598" s="8" t="e">
        <f t="shared" si="3171"/>
        <v>#N/A</v>
      </c>
      <c r="AA9598" s="8" t="e">
        <f t="shared" si="3172"/>
        <v>#N/A</v>
      </c>
      <c r="AB9598" s="8" t="e">
        <f t="shared" si="3173"/>
        <v>#N/A</v>
      </c>
      <c r="AC9598" s="6" t="e">
        <f t="shared" si="3174"/>
        <v>#N/A</v>
      </c>
      <c r="AD9598" s="41" t="e">
        <f t="shared" si="3175"/>
        <v>#N/A</v>
      </c>
      <c r="AE9598" s="15" t="e">
        <f t="shared" si="3176"/>
        <v>#N/A</v>
      </c>
      <c r="AF9598" s="15" t="e">
        <f t="shared" si="3177"/>
        <v>#N/A</v>
      </c>
      <c r="AG9598" s="15" t="e">
        <f t="shared" si="3178"/>
        <v>#N/A</v>
      </c>
      <c r="AH9598" s="15" t="e">
        <f t="shared" si="3166"/>
        <v>#N/A</v>
      </c>
      <c r="AI9598" s="17" t="e">
        <f t="shared" si="3179"/>
        <v>#N/A</v>
      </c>
      <c r="AJ9598" s="17" t="e">
        <f t="shared" si="3180"/>
        <v>#N/A</v>
      </c>
      <c r="AK9598" s="17" t="e">
        <f t="shared" si="3181"/>
        <v>#N/A</v>
      </c>
      <c r="AL9598" s="17" t="e">
        <f t="shared" si="3182"/>
        <v>#N/A</v>
      </c>
      <c r="AM9598" s="17" t="e">
        <f t="shared" si="3183"/>
        <v>#N/A</v>
      </c>
      <c r="AN9598" s="17" t="e">
        <f t="shared" si="3167"/>
        <v>#N/A</v>
      </c>
      <c r="AO9598" s="17" t="e">
        <f>$AM$6*E9598^3+$AN$6*E9598^2+$AO$6*E9598</f>
        <v>#N/A</v>
      </c>
      <c r="AP9598" s="17" t="e">
        <f t="shared" si="3184"/>
        <v>#N/A</v>
      </c>
      <c r="AQ9598" s="17" t="e">
        <f t="shared" si="3185"/>
        <v>#N/A</v>
      </c>
      <c r="AR9598" s="17" t="e">
        <f t="shared" si="3186"/>
        <v>#N/A</v>
      </c>
    </row>
    <row r="9599" spans="2:44" x14ac:dyDescent="0.25">
      <c r="B9599" t="e">
        <f>INDEX(RawData!$A$2:$A$1048576,MATCH(FmtData!$B$4+(ROW()-10),RawData!$A$2:$A$1048576,0))</f>
        <v>#N/A</v>
      </c>
      <c r="C95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9)</f>
        <v>#N/A</v>
      </c>
      <c r="D9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9" s="63" t="e">
        <f>INDEX(RawData!E$2:E$1048576,MATCH(FmtData!$B$4+(ROW()-10),RawData!$A$2:$A$1048576,0))</f>
        <v>#N/A</v>
      </c>
      <c r="F9599" t="e">
        <f>INDEX(RawData!F$2:F$1048576,MATCH(FmtData!$B$4+(ROW()-10),RawData!$A$2:$A$1048576,0))</f>
        <v>#N/A</v>
      </c>
      <c r="G9599" t="e">
        <f>INDEX(RawData!G$2:G$1048576,MATCH(FmtData!$B$4+(ROW()-10),RawData!$A$2:$A$1048576,0))</f>
        <v>#N/A</v>
      </c>
      <c r="H9599" t="e">
        <f>INDEX(RawData!H$2:H$1048576,MATCH(FmtData!$B$4+(ROW()-10),RawData!$A$2:$A$1048576,0))</f>
        <v>#N/A</v>
      </c>
      <c r="I9599" t="e">
        <f>INDEX(RawData!I$2:I$1048576,MATCH(FmtData!$B$4+(ROW()-10),RawData!$A$2:$A$1048576,0))</f>
        <v>#N/A</v>
      </c>
      <c r="J9599" t="e">
        <f>INDEX(RawData!J$2:J$1048576,MATCH(FmtData!$B$4+(ROW()-10),RawData!$A$2:$A$1048576,0))</f>
        <v>#N/A</v>
      </c>
      <c r="K9599" t="e">
        <f>INDEX(RawData!K$2:K$1048576,MATCH(FmtData!$B$4+(ROW()-10),RawData!$A$2:$A$1048576,0))</f>
        <v>#N/A</v>
      </c>
      <c r="L9599" t="e">
        <f>INDEX(RawData!L$2:L$1048576,MATCH(FmtData!$B$4+(ROW()-10),RawData!$A$2:$A$1048576,0))</f>
        <v>#N/A</v>
      </c>
      <c r="M9599" t="e">
        <f>INDEX(RawData!M$2:M$1048576,MATCH(FmtData!$B$4+(ROW()-10),RawData!$A$2:$A$1048576,0))</f>
        <v>#N/A</v>
      </c>
      <c r="N9599" t="e">
        <f>INDEX(RawData!N$2:N$1048576,MATCH(FmtData!$B$4+(ROW()-10),RawData!$A$2:$A$1048576,0))</f>
        <v>#N/A</v>
      </c>
      <c r="O9599" t="e">
        <f>INDEX(RawData!O$2:O$1048576,MATCH(FmtData!$B$4+(ROW()-10),RawData!$A$2:$A$1048576,0))</f>
        <v>#N/A</v>
      </c>
      <c r="P9599" t="e">
        <f>INDEX(RawData!P$2:P$1048576,MATCH(FmtData!$B$4+(ROW()-10),RawData!$A$2:$A$1048576,0))</f>
        <v>#N/A</v>
      </c>
      <c r="Q9599" t="e">
        <f>INDEX(RawData!Q$2:Q$1048576,MATCH(FmtData!$B$4+(ROW()-10),RawData!$A$2:$A$1048576,0))</f>
        <v>#N/A</v>
      </c>
      <c r="R9599" t="e">
        <f>INDEX(RawData!R$2:R$1048576,MATCH(FmtData!$B$4+(ROW()-10),RawData!$A$2:$A$1048576,0))</f>
        <v>#N/A</v>
      </c>
      <c r="S9599" t="e">
        <f>INDEX(RawData!S$2:S$1048576,MATCH(FmtData!$B$4+(ROW()-10),RawData!$A$2:$A$1048576,0))</f>
        <v>#N/A</v>
      </c>
      <c r="T9599" t="e">
        <f>INDEX(RawData!T$2:T$1048576,MATCH(FmtData!$B$4+(ROW()-10),RawData!$A$2:$A$1048576,0))</f>
        <v>#N/A</v>
      </c>
      <c r="U9599" t="e">
        <f>INDEX(RawData!U$2:U$1048576,MATCH(FmtData!$B$4+(ROW()-10),RawData!$A$2:$A$1048576,0))</f>
        <v>#N/A</v>
      </c>
      <c r="V9599" t="e">
        <f>INDEX(RawData!V$2:V$1048576,MATCH(FmtData!$B$4+(ROW()-10),RawData!$A$2:$A$1048576,0))</f>
        <v>#N/A</v>
      </c>
      <c r="W9599" s="8" t="e">
        <f t="shared" si="3168"/>
        <v>#N/A</v>
      </c>
      <c r="X9599" s="8" t="e">
        <f t="shared" si="3169"/>
        <v>#N/A</v>
      </c>
      <c r="Y9599" s="8" t="e">
        <f t="shared" si="3170"/>
        <v>#N/A</v>
      </c>
      <c r="Z9599" s="8" t="e">
        <f t="shared" si="3171"/>
        <v>#N/A</v>
      </c>
      <c r="AA9599" s="8" t="e">
        <f t="shared" si="3172"/>
        <v>#N/A</v>
      </c>
      <c r="AB9599" s="8" t="e">
        <f t="shared" si="3173"/>
        <v>#N/A</v>
      </c>
      <c r="AC9599" s="6" t="e">
        <f t="shared" si="3174"/>
        <v>#N/A</v>
      </c>
      <c r="AD9599" s="41" t="e">
        <f t="shared" si="3175"/>
        <v>#N/A</v>
      </c>
      <c r="AE9599" s="15" t="e">
        <f t="shared" si="3176"/>
        <v>#N/A</v>
      </c>
      <c r="AF9599" s="15" t="e">
        <f t="shared" si="3177"/>
        <v>#N/A</v>
      </c>
      <c r="AG9599" s="15" t="e">
        <f t="shared" si="3178"/>
        <v>#N/A</v>
      </c>
      <c r="AH9599" s="15" t="e">
        <f t="shared" si="3166"/>
        <v>#N/A</v>
      </c>
      <c r="AI9599" s="17" t="e">
        <f t="shared" si="3179"/>
        <v>#N/A</v>
      </c>
      <c r="AJ9599" s="17" t="e">
        <f t="shared" si="3180"/>
        <v>#N/A</v>
      </c>
      <c r="AK9599" s="17" t="e">
        <f t="shared" si="3181"/>
        <v>#N/A</v>
      </c>
      <c r="AL9599" s="17" t="e">
        <f t="shared" si="3182"/>
        <v>#N/A</v>
      </c>
      <c r="AM9599" s="17" t="e">
        <f t="shared" si="3183"/>
        <v>#N/A</v>
      </c>
      <c r="AN9599" s="17" t="e">
        <f t="shared" si="3167"/>
        <v>#N/A</v>
      </c>
      <c r="AO9599" s="17" t="e">
        <f>$AM$6*E9599^3+$AN$6*E9599^2+$AO$6*E9599</f>
        <v>#N/A</v>
      </c>
      <c r="AP9599" s="17" t="e">
        <f t="shared" si="3184"/>
        <v>#N/A</v>
      </c>
      <c r="AQ9599" s="17" t="e">
        <f t="shared" si="3185"/>
        <v>#N/A</v>
      </c>
      <c r="AR9599" s="17" t="e">
        <f t="shared" si="3186"/>
        <v>#N/A</v>
      </c>
    </row>
    <row r="9600" spans="2:44" x14ac:dyDescent="0.25">
      <c r="B9600" t="e">
        <f>INDEX(RawData!$A$2:$A$1048576,MATCH(FmtData!$B$4+(ROW()-10),RawData!$A$2:$A$1048576,0))</f>
        <v>#N/A</v>
      </c>
      <c r="C96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0)</f>
        <v>#N/A</v>
      </c>
      <c r="D9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0" s="63" t="e">
        <f>INDEX(RawData!E$2:E$1048576,MATCH(FmtData!$B$4+(ROW()-10),RawData!$A$2:$A$1048576,0))</f>
        <v>#N/A</v>
      </c>
      <c r="F9600" t="e">
        <f>INDEX(RawData!F$2:F$1048576,MATCH(FmtData!$B$4+(ROW()-10),RawData!$A$2:$A$1048576,0))</f>
        <v>#N/A</v>
      </c>
      <c r="G9600" t="e">
        <f>INDEX(RawData!G$2:G$1048576,MATCH(FmtData!$B$4+(ROW()-10),RawData!$A$2:$A$1048576,0))</f>
        <v>#N/A</v>
      </c>
      <c r="H9600" t="e">
        <f>INDEX(RawData!H$2:H$1048576,MATCH(FmtData!$B$4+(ROW()-10),RawData!$A$2:$A$1048576,0))</f>
        <v>#N/A</v>
      </c>
      <c r="I9600" t="e">
        <f>INDEX(RawData!I$2:I$1048576,MATCH(FmtData!$B$4+(ROW()-10),RawData!$A$2:$A$1048576,0))</f>
        <v>#N/A</v>
      </c>
      <c r="J9600" t="e">
        <f>INDEX(RawData!J$2:J$1048576,MATCH(FmtData!$B$4+(ROW()-10),RawData!$A$2:$A$1048576,0))</f>
        <v>#N/A</v>
      </c>
      <c r="K9600" t="e">
        <f>INDEX(RawData!K$2:K$1048576,MATCH(FmtData!$B$4+(ROW()-10),RawData!$A$2:$A$1048576,0))</f>
        <v>#N/A</v>
      </c>
      <c r="L9600" t="e">
        <f>INDEX(RawData!L$2:L$1048576,MATCH(FmtData!$B$4+(ROW()-10),RawData!$A$2:$A$1048576,0))</f>
        <v>#N/A</v>
      </c>
      <c r="M9600" t="e">
        <f>INDEX(RawData!M$2:M$1048576,MATCH(FmtData!$B$4+(ROW()-10),RawData!$A$2:$A$1048576,0))</f>
        <v>#N/A</v>
      </c>
      <c r="N9600" t="e">
        <f>INDEX(RawData!N$2:N$1048576,MATCH(FmtData!$B$4+(ROW()-10),RawData!$A$2:$A$1048576,0))</f>
        <v>#N/A</v>
      </c>
      <c r="O9600" t="e">
        <f>INDEX(RawData!O$2:O$1048576,MATCH(FmtData!$B$4+(ROW()-10),RawData!$A$2:$A$1048576,0))</f>
        <v>#N/A</v>
      </c>
      <c r="P9600" t="e">
        <f>INDEX(RawData!P$2:P$1048576,MATCH(FmtData!$B$4+(ROW()-10),RawData!$A$2:$A$1048576,0))</f>
        <v>#N/A</v>
      </c>
      <c r="Q9600" t="e">
        <f>INDEX(RawData!Q$2:Q$1048576,MATCH(FmtData!$B$4+(ROW()-10),RawData!$A$2:$A$1048576,0))</f>
        <v>#N/A</v>
      </c>
      <c r="R9600" t="e">
        <f>INDEX(RawData!R$2:R$1048576,MATCH(FmtData!$B$4+(ROW()-10),RawData!$A$2:$A$1048576,0))</f>
        <v>#N/A</v>
      </c>
      <c r="S9600" t="e">
        <f>INDEX(RawData!S$2:S$1048576,MATCH(FmtData!$B$4+(ROW()-10),RawData!$A$2:$A$1048576,0))</f>
        <v>#N/A</v>
      </c>
      <c r="T9600" t="e">
        <f>INDEX(RawData!T$2:T$1048576,MATCH(FmtData!$B$4+(ROW()-10),RawData!$A$2:$A$1048576,0))</f>
        <v>#N/A</v>
      </c>
      <c r="U9600" t="e">
        <f>INDEX(RawData!U$2:U$1048576,MATCH(FmtData!$B$4+(ROW()-10),RawData!$A$2:$A$1048576,0))</f>
        <v>#N/A</v>
      </c>
      <c r="V9600" t="e">
        <f>INDEX(RawData!V$2:V$1048576,MATCH(FmtData!$B$4+(ROW()-10),RawData!$A$2:$A$1048576,0))</f>
        <v>#N/A</v>
      </c>
      <c r="W9600" s="8" t="e">
        <f t="shared" si="3168"/>
        <v>#N/A</v>
      </c>
      <c r="X9600" s="8" t="e">
        <f t="shared" si="3169"/>
        <v>#N/A</v>
      </c>
      <c r="Y9600" s="8" t="e">
        <f t="shared" si="3170"/>
        <v>#N/A</v>
      </c>
      <c r="Z9600" s="8" t="e">
        <f t="shared" si="3171"/>
        <v>#N/A</v>
      </c>
      <c r="AA9600" s="8" t="e">
        <f t="shared" si="3172"/>
        <v>#N/A</v>
      </c>
      <c r="AB9600" s="8" t="e">
        <f t="shared" si="3173"/>
        <v>#N/A</v>
      </c>
      <c r="AC9600" s="6" t="e">
        <f t="shared" si="3174"/>
        <v>#N/A</v>
      </c>
      <c r="AD9600" s="41" t="e">
        <f t="shared" si="3175"/>
        <v>#N/A</v>
      </c>
      <c r="AE9600" s="15" t="e">
        <f t="shared" si="3176"/>
        <v>#N/A</v>
      </c>
      <c r="AF9600" s="15" t="e">
        <f t="shared" si="3177"/>
        <v>#N/A</v>
      </c>
      <c r="AG9600" s="15" t="e">
        <f t="shared" si="3178"/>
        <v>#N/A</v>
      </c>
      <c r="AH9600" s="15" t="e">
        <f t="shared" si="3166"/>
        <v>#N/A</v>
      </c>
      <c r="AI9600" s="17" t="e">
        <f t="shared" si="3179"/>
        <v>#N/A</v>
      </c>
      <c r="AJ9600" s="17" t="e">
        <f t="shared" si="3180"/>
        <v>#N/A</v>
      </c>
      <c r="AK9600" s="17" t="e">
        <f t="shared" si="3181"/>
        <v>#N/A</v>
      </c>
      <c r="AL9600" s="17" t="e">
        <f t="shared" si="3182"/>
        <v>#N/A</v>
      </c>
      <c r="AM9600" s="17" t="e">
        <f t="shared" si="3183"/>
        <v>#N/A</v>
      </c>
      <c r="AN9600" s="17" t="e">
        <f t="shared" si="3167"/>
        <v>#N/A</v>
      </c>
      <c r="AO9600" s="17" t="e">
        <f>$AM$6*E9600^3+$AN$6*E9600^2+$AO$6*E9600</f>
        <v>#N/A</v>
      </c>
      <c r="AP9600" s="17" t="e">
        <f t="shared" si="3184"/>
        <v>#N/A</v>
      </c>
      <c r="AQ9600" s="17" t="e">
        <f t="shared" si="3185"/>
        <v>#N/A</v>
      </c>
      <c r="AR9600" s="17" t="e">
        <f t="shared" si="3186"/>
        <v>#N/A</v>
      </c>
    </row>
    <row r="9601" spans="2:44" x14ac:dyDescent="0.25">
      <c r="B9601" t="e">
        <f>INDEX(RawData!$A$2:$A$1048576,MATCH(FmtData!$B$4+(ROW()-10),RawData!$A$2:$A$1048576,0))</f>
        <v>#N/A</v>
      </c>
      <c r="C96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1)</f>
        <v>#N/A</v>
      </c>
      <c r="D9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1" s="63" t="e">
        <f>INDEX(RawData!E$2:E$1048576,MATCH(FmtData!$B$4+(ROW()-10),RawData!$A$2:$A$1048576,0))</f>
        <v>#N/A</v>
      </c>
      <c r="F9601" t="e">
        <f>INDEX(RawData!F$2:F$1048576,MATCH(FmtData!$B$4+(ROW()-10),RawData!$A$2:$A$1048576,0))</f>
        <v>#N/A</v>
      </c>
      <c r="G9601" t="e">
        <f>INDEX(RawData!G$2:G$1048576,MATCH(FmtData!$B$4+(ROW()-10),RawData!$A$2:$A$1048576,0))</f>
        <v>#N/A</v>
      </c>
      <c r="H9601" t="e">
        <f>INDEX(RawData!H$2:H$1048576,MATCH(FmtData!$B$4+(ROW()-10),RawData!$A$2:$A$1048576,0))</f>
        <v>#N/A</v>
      </c>
      <c r="I9601" t="e">
        <f>INDEX(RawData!I$2:I$1048576,MATCH(FmtData!$B$4+(ROW()-10),RawData!$A$2:$A$1048576,0))</f>
        <v>#N/A</v>
      </c>
      <c r="J9601" t="e">
        <f>INDEX(RawData!J$2:J$1048576,MATCH(FmtData!$B$4+(ROW()-10),RawData!$A$2:$A$1048576,0))</f>
        <v>#N/A</v>
      </c>
      <c r="K9601" t="e">
        <f>INDEX(RawData!K$2:K$1048576,MATCH(FmtData!$B$4+(ROW()-10),RawData!$A$2:$A$1048576,0))</f>
        <v>#N/A</v>
      </c>
      <c r="L9601" t="e">
        <f>INDEX(RawData!L$2:L$1048576,MATCH(FmtData!$B$4+(ROW()-10),RawData!$A$2:$A$1048576,0))</f>
        <v>#N/A</v>
      </c>
      <c r="M9601" t="e">
        <f>INDEX(RawData!M$2:M$1048576,MATCH(FmtData!$B$4+(ROW()-10),RawData!$A$2:$A$1048576,0))</f>
        <v>#N/A</v>
      </c>
      <c r="N9601" t="e">
        <f>INDEX(RawData!N$2:N$1048576,MATCH(FmtData!$B$4+(ROW()-10),RawData!$A$2:$A$1048576,0))</f>
        <v>#N/A</v>
      </c>
      <c r="O9601" t="e">
        <f>INDEX(RawData!O$2:O$1048576,MATCH(FmtData!$B$4+(ROW()-10),RawData!$A$2:$A$1048576,0))</f>
        <v>#N/A</v>
      </c>
      <c r="P9601" t="e">
        <f>INDEX(RawData!P$2:P$1048576,MATCH(FmtData!$B$4+(ROW()-10),RawData!$A$2:$A$1048576,0))</f>
        <v>#N/A</v>
      </c>
      <c r="Q9601" t="e">
        <f>INDEX(RawData!Q$2:Q$1048576,MATCH(FmtData!$B$4+(ROW()-10),RawData!$A$2:$A$1048576,0))</f>
        <v>#N/A</v>
      </c>
      <c r="R9601" t="e">
        <f>INDEX(RawData!R$2:R$1048576,MATCH(FmtData!$B$4+(ROW()-10),RawData!$A$2:$A$1048576,0))</f>
        <v>#N/A</v>
      </c>
      <c r="S9601" t="e">
        <f>INDEX(RawData!S$2:S$1048576,MATCH(FmtData!$B$4+(ROW()-10),RawData!$A$2:$A$1048576,0))</f>
        <v>#N/A</v>
      </c>
      <c r="T9601" t="e">
        <f>INDEX(RawData!T$2:T$1048576,MATCH(FmtData!$B$4+(ROW()-10),RawData!$A$2:$A$1048576,0))</f>
        <v>#N/A</v>
      </c>
      <c r="U9601" t="e">
        <f>INDEX(RawData!U$2:U$1048576,MATCH(FmtData!$B$4+(ROW()-10),RawData!$A$2:$A$1048576,0))</f>
        <v>#N/A</v>
      </c>
      <c r="V9601" t="e">
        <f>INDEX(RawData!V$2:V$1048576,MATCH(FmtData!$B$4+(ROW()-10),RawData!$A$2:$A$1048576,0))</f>
        <v>#N/A</v>
      </c>
      <c r="W9601" s="8" t="e">
        <f t="shared" si="3168"/>
        <v>#N/A</v>
      </c>
      <c r="X9601" s="8" t="e">
        <f t="shared" si="3169"/>
        <v>#N/A</v>
      </c>
      <c r="Y9601" s="8" t="e">
        <f t="shared" si="3170"/>
        <v>#N/A</v>
      </c>
      <c r="Z9601" s="8" t="e">
        <f t="shared" si="3171"/>
        <v>#N/A</v>
      </c>
      <c r="AA9601" s="8" t="e">
        <f t="shared" si="3172"/>
        <v>#N/A</v>
      </c>
      <c r="AB9601" s="8" t="e">
        <f t="shared" si="3173"/>
        <v>#N/A</v>
      </c>
      <c r="AC9601" s="6" t="e">
        <f t="shared" si="3174"/>
        <v>#N/A</v>
      </c>
      <c r="AD9601" s="41" t="e">
        <f t="shared" si="3175"/>
        <v>#N/A</v>
      </c>
      <c r="AE9601" s="15" t="e">
        <f t="shared" si="3176"/>
        <v>#N/A</v>
      </c>
      <c r="AF9601" s="15" t="e">
        <f t="shared" si="3177"/>
        <v>#N/A</v>
      </c>
      <c r="AG9601" s="15" t="e">
        <f t="shared" si="3178"/>
        <v>#N/A</v>
      </c>
      <c r="AH9601" s="15" t="e">
        <f t="shared" si="3166"/>
        <v>#N/A</v>
      </c>
      <c r="AI9601" s="17" t="e">
        <f t="shared" si="3179"/>
        <v>#N/A</v>
      </c>
      <c r="AJ9601" s="17" t="e">
        <f t="shared" si="3180"/>
        <v>#N/A</v>
      </c>
      <c r="AK9601" s="17" t="e">
        <f t="shared" si="3181"/>
        <v>#N/A</v>
      </c>
      <c r="AL9601" s="17" t="e">
        <f t="shared" si="3182"/>
        <v>#N/A</v>
      </c>
      <c r="AM9601" s="17" t="e">
        <f t="shared" si="3183"/>
        <v>#N/A</v>
      </c>
      <c r="AN9601" s="17" t="e">
        <f t="shared" si="3167"/>
        <v>#N/A</v>
      </c>
      <c r="AO9601" s="17" t="e">
        <f>$AM$6*E9601^3+$AN$6*E9601^2+$AO$6*E9601</f>
        <v>#N/A</v>
      </c>
      <c r="AP9601" s="17" t="e">
        <f t="shared" si="3184"/>
        <v>#N/A</v>
      </c>
      <c r="AQ9601" s="17" t="e">
        <f t="shared" si="3185"/>
        <v>#N/A</v>
      </c>
      <c r="AR9601" s="17" t="e">
        <f t="shared" si="3186"/>
        <v>#N/A</v>
      </c>
    </row>
    <row r="9602" spans="2:44" x14ac:dyDescent="0.25">
      <c r="B9602" t="e">
        <f>INDEX(RawData!$A$2:$A$1048576,MATCH(FmtData!$B$4+(ROW()-10),RawData!$A$2:$A$1048576,0))</f>
        <v>#N/A</v>
      </c>
      <c r="C96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2)</f>
        <v>#N/A</v>
      </c>
      <c r="D9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2" s="63" t="e">
        <f>INDEX(RawData!E$2:E$1048576,MATCH(FmtData!$B$4+(ROW()-10),RawData!$A$2:$A$1048576,0))</f>
        <v>#N/A</v>
      </c>
      <c r="F9602" t="e">
        <f>INDEX(RawData!F$2:F$1048576,MATCH(FmtData!$B$4+(ROW()-10),RawData!$A$2:$A$1048576,0))</f>
        <v>#N/A</v>
      </c>
      <c r="G9602" t="e">
        <f>INDEX(RawData!G$2:G$1048576,MATCH(FmtData!$B$4+(ROW()-10),RawData!$A$2:$A$1048576,0))</f>
        <v>#N/A</v>
      </c>
      <c r="H9602" t="e">
        <f>INDEX(RawData!H$2:H$1048576,MATCH(FmtData!$B$4+(ROW()-10),RawData!$A$2:$A$1048576,0))</f>
        <v>#N/A</v>
      </c>
      <c r="I9602" t="e">
        <f>INDEX(RawData!I$2:I$1048576,MATCH(FmtData!$B$4+(ROW()-10),RawData!$A$2:$A$1048576,0))</f>
        <v>#N/A</v>
      </c>
      <c r="J9602" t="e">
        <f>INDEX(RawData!J$2:J$1048576,MATCH(FmtData!$B$4+(ROW()-10),RawData!$A$2:$A$1048576,0))</f>
        <v>#N/A</v>
      </c>
      <c r="K9602" t="e">
        <f>INDEX(RawData!K$2:K$1048576,MATCH(FmtData!$B$4+(ROW()-10),RawData!$A$2:$A$1048576,0))</f>
        <v>#N/A</v>
      </c>
      <c r="L9602" t="e">
        <f>INDEX(RawData!L$2:L$1048576,MATCH(FmtData!$B$4+(ROW()-10),RawData!$A$2:$A$1048576,0))</f>
        <v>#N/A</v>
      </c>
      <c r="M9602" t="e">
        <f>INDEX(RawData!M$2:M$1048576,MATCH(FmtData!$B$4+(ROW()-10),RawData!$A$2:$A$1048576,0))</f>
        <v>#N/A</v>
      </c>
      <c r="N9602" t="e">
        <f>INDEX(RawData!N$2:N$1048576,MATCH(FmtData!$B$4+(ROW()-10),RawData!$A$2:$A$1048576,0))</f>
        <v>#N/A</v>
      </c>
      <c r="O9602" t="e">
        <f>INDEX(RawData!O$2:O$1048576,MATCH(FmtData!$B$4+(ROW()-10),RawData!$A$2:$A$1048576,0))</f>
        <v>#N/A</v>
      </c>
      <c r="P9602" t="e">
        <f>INDEX(RawData!P$2:P$1048576,MATCH(FmtData!$B$4+(ROW()-10),RawData!$A$2:$A$1048576,0))</f>
        <v>#N/A</v>
      </c>
      <c r="Q9602" t="e">
        <f>INDEX(RawData!Q$2:Q$1048576,MATCH(FmtData!$B$4+(ROW()-10),RawData!$A$2:$A$1048576,0))</f>
        <v>#N/A</v>
      </c>
      <c r="R9602" t="e">
        <f>INDEX(RawData!R$2:R$1048576,MATCH(FmtData!$B$4+(ROW()-10),RawData!$A$2:$A$1048576,0))</f>
        <v>#N/A</v>
      </c>
      <c r="S9602" t="e">
        <f>INDEX(RawData!S$2:S$1048576,MATCH(FmtData!$B$4+(ROW()-10),RawData!$A$2:$A$1048576,0))</f>
        <v>#N/A</v>
      </c>
      <c r="T9602" t="e">
        <f>INDEX(RawData!T$2:T$1048576,MATCH(FmtData!$B$4+(ROW()-10),RawData!$A$2:$A$1048576,0))</f>
        <v>#N/A</v>
      </c>
      <c r="U9602" t="e">
        <f>INDEX(RawData!U$2:U$1048576,MATCH(FmtData!$B$4+(ROW()-10),RawData!$A$2:$A$1048576,0))</f>
        <v>#N/A</v>
      </c>
      <c r="V9602" t="e">
        <f>INDEX(RawData!V$2:V$1048576,MATCH(FmtData!$B$4+(ROW()-10),RawData!$A$2:$A$1048576,0))</f>
        <v>#N/A</v>
      </c>
      <c r="W9602" s="8" t="e">
        <f t="shared" si="3168"/>
        <v>#N/A</v>
      </c>
      <c r="X9602" s="8" t="e">
        <f t="shared" si="3169"/>
        <v>#N/A</v>
      </c>
      <c r="Y9602" s="8" t="e">
        <f t="shared" si="3170"/>
        <v>#N/A</v>
      </c>
      <c r="Z9602" s="8" t="e">
        <f t="shared" si="3171"/>
        <v>#N/A</v>
      </c>
      <c r="AA9602" s="8" t="e">
        <f t="shared" si="3172"/>
        <v>#N/A</v>
      </c>
      <c r="AB9602" s="8" t="e">
        <f t="shared" si="3173"/>
        <v>#N/A</v>
      </c>
      <c r="AC9602" s="6" t="e">
        <f t="shared" si="3174"/>
        <v>#N/A</v>
      </c>
      <c r="AD9602" s="41" t="e">
        <f t="shared" si="3175"/>
        <v>#N/A</v>
      </c>
      <c r="AE9602" s="15" t="e">
        <f t="shared" si="3176"/>
        <v>#N/A</v>
      </c>
      <c r="AF9602" s="15" t="e">
        <f t="shared" si="3177"/>
        <v>#N/A</v>
      </c>
      <c r="AG9602" s="15" t="e">
        <f t="shared" si="3178"/>
        <v>#N/A</v>
      </c>
      <c r="AH9602" s="15" t="e">
        <f t="shared" si="3166"/>
        <v>#N/A</v>
      </c>
      <c r="AI9602" s="17" t="e">
        <f t="shared" si="3179"/>
        <v>#N/A</v>
      </c>
      <c r="AJ9602" s="17" t="e">
        <f t="shared" si="3180"/>
        <v>#N/A</v>
      </c>
      <c r="AK9602" s="17" t="e">
        <f t="shared" si="3181"/>
        <v>#N/A</v>
      </c>
      <c r="AL9602" s="17" t="e">
        <f t="shared" si="3182"/>
        <v>#N/A</v>
      </c>
      <c r="AM9602" s="17" t="e">
        <f t="shared" si="3183"/>
        <v>#N/A</v>
      </c>
      <c r="AN9602" s="17" t="e">
        <f t="shared" si="3167"/>
        <v>#N/A</v>
      </c>
      <c r="AO9602" s="17" t="e">
        <f>$AM$6*E9602^3+$AN$6*E9602^2+$AO$6*E9602</f>
        <v>#N/A</v>
      </c>
      <c r="AP9602" s="17" t="e">
        <f t="shared" si="3184"/>
        <v>#N/A</v>
      </c>
      <c r="AQ9602" s="17" t="e">
        <f t="shared" si="3185"/>
        <v>#N/A</v>
      </c>
      <c r="AR9602" s="17" t="e">
        <f t="shared" si="3186"/>
        <v>#N/A</v>
      </c>
    </row>
    <row r="9603" spans="2:44" x14ac:dyDescent="0.25">
      <c r="B9603" t="e">
        <f>INDEX(RawData!$A$2:$A$1048576,MATCH(FmtData!$B$4+(ROW()-10),RawData!$A$2:$A$1048576,0))</f>
        <v>#N/A</v>
      </c>
      <c r="C96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3)</f>
        <v>#N/A</v>
      </c>
      <c r="D9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3" s="63" t="e">
        <f>INDEX(RawData!E$2:E$1048576,MATCH(FmtData!$B$4+(ROW()-10),RawData!$A$2:$A$1048576,0))</f>
        <v>#N/A</v>
      </c>
      <c r="F9603" t="e">
        <f>INDEX(RawData!F$2:F$1048576,MATCH(FmtData!$B$4+(ROW()-10),RawData!$A$2:$A$1048576,0))</f>
        <v>#N/A</v>
      </c>
      <c r="G9603" t="e">
        <f>INDEX(RawData!G$2:G$1048576,MATCH(FmtData!$B$4+(ROW()-10),RawData!$A$2:$A$1048576,0))</f>
        <v>#N/A</v>
      </c>
      <c r="H9603" t="e">
        <f>INDEX(RawData!H$2:H$1048576,MATCH(FmtData!$B$4+(ROW()-10),RawData!$A$2:$A$1048576,0))</f>
        <v>#N/A</v>
      </c>
      <c r="I9603" t="e">
        <f>INDEX(RawData!I$2:I$1048576,MATCH(FmtData!$B$4+(ROW()-10),RawData!$A$2:$A$1048576,0))</f>
        <v>#N/A</v>
      </c>
      <c r="J9603" t="e">
        <f>INDEX(RawData!J$2:J$1048576,MATCH(FmtData!$B$4+(ROW()-10),RawData!$A$2:$A$1048576,0))</f>
        <v>#N/A</v>
      </c>
      <c r="K9603" t="e">
        <f>INDEX(RawData!K$2:K$1048576,MATCH(FmtData!$B$4+(ROW()-10),RawData!$A$2:$A$1048576,0))</f>
        <v>#N/A</v>
      </c>
      <c r="L9603" t="e">
        <f>INDEX(RawData!L$2:L$1048576,MATCH(FmtData!$B$4+(ROW()-10),RawData!$A$2:$A$1048576,0))</f>
        <v>#N/A</v>
      </c>
      <c r="M9603" t="e">
        <f>INDEX(RawData!M$2:M$1048576,MATCH(FmtData!$B$4+(ROW()-10),RawData!$A$2:$A$1048576,0))</f>
        <v>#N/A</v>
      </c>
      <c r="N9603" t="e">
        <f>INDEX(RawData!N$2:N$1048576,MATCH(FmtData!$B$4+(ROW()-10),RawData!$A$2:$A$1048576,0))</f>
        <v>#N/A</v>
      </c>
      <c r="O9603" t="e">
        <f>INDEX(RawData!O$2:O$1048576,MATCH(FmtData!$B$4+(ROW()-10),RawData!$A$2:$A$1048576,0))</f>
        <v>#N/A</v>
      </c>
      <c r="P9603" t="e">
        <f>INDEX(RawData!P$2:P$1048576,MATCH(FmtData!$B$4+(ROW()-10),RawData!$A$2:$A$1048576,0))</f>
        <v>#N/A</v>
      </c>
      <c r="Q9603" t="e">
        <f>INDEX(RawData!Q$2:Q$1048576,MATCH(FmtData!$B$4+(ROW()-10),RawData!$A$2:$A$1048576,0))</f>
        <v>#N/A</v>
      </c>
      <c r="R9603" t="e">
        <f>INDEX(RawData!R$2:R$1048576,MATCH(FmtData!$B$4+(ROW()-10),RawData!$A$2:$A$1048576,0))</f>
        <v>#N/A</v>
      </c>
      <c r="S9603" t="e">
        <f>INDEX(RawData!S$2:S$1048576,MATCH(FmtData!$B$4+(ROW()-10),RawData!$A$2:$A$1048576,0))</f>
        <v>#N/A</v>
      </c>
      <c r="T9603" t="e">
        <f>INDEX(RawData!T$2:T$1048576,MATCH(FmtData!$B$4+(ROW()-10),RawData!$A$2:$A$1048576,0))</f>
        <v>#N/A</v>
      </c>
      <c r="U9603" t="e">
        <f>INDEX(RawData!U$2:U$1048576,MATCH(FmtData!$B$4+(ROW()-10),RawData!$A$2:$A$1048576,0))</f>
        <v>#N/A</v>
      </c>
      <c r="V9603" t="e">
        <f>INDEX(RawData!V$2:V$1048576,MATCH(FmtData!$B$4+(ROW()-10),RawData!$A$2:$A$1048576,0))</f>
        <v>#N/A</v>
      </c>
      <c r="W9603" s="8" t="e">
        <f t="shared" si="3168"/>
        <v>#N/A</v>
      </c>
      <c r="X9603" s="8" t="e">
        <f t="shared" si="3169"/>
        <v>#N/A</v>
      </c>
      <c r="Y9603" s="8" t="e">
        <f t="shared" si="3170"/>
        <v>#N/A</v>
      </c>
      <c r="Z9603" s="8" t="e">
        <f t="shared" si="3171"/>
        <v>#N/A</v>
      </c>
      <c r="AA9603" s="8" t="e">
        <f t="shared" si="3172"/>
        <v>#N/A</v>
      </c>
      <c r="AB9603" s="8" t="e">
        <f t="shared" si="3173"/>
        <v>#N/A</v>
      </c>
      <c r="AC9603" s="6" t="e">
        <f t="shared" si="3174"/>
        <v>#N/A</v>
      </c>
      <c r="AD9603" s="41" t="e">
        <f t="shared" si="3175"/>
        <v>#N/A</v>
      </c>
      <c r="AE9603" s="15" t="e">
        <f t="shared" si="3176"/>
        <v>#N/A</v>
      </c>
      <c r="AF9603" s="15" t="e">
        <f t="shared" si="3177"/>
        <v>#N/A</v>
      </c>
      <c r="AG9603" s="15" t="e">
        <f t="shared" si="3178"/>
        <v>#N/A</v>
      </c>
      <c r="AH9603" s="15" t="e">
        <f t="shared" si="3166"/>
        <v>#N/A</v>
      </c>
      <c r="AI9603" s="17" t="e">
        <f t="shared" si="3179"/>
        <v>#N/A</v>
      </c>
      <c r="AJ9603" s="17" t="e">
        <f t="shared" si="3180"/>
        <v>#N/A</v>
      </c>
      <c r="AK9603" s="17" t="e">
        <f t="shared" si="3181"/>
        <v>#N/A</v>
      </c>
      <c r="AL9603" s="17" t="e">
        <f t="shared" si="3182"/>
        <v>#N/A</v>
      </c>
      <c r="AM9603" s="17" t="e">
        <f t="shared" si="3183"/>
        <v>#N/A</v>
      </c>
      <c r="AN9603" s="17" t="e">
        <f t="shared" si="3167"/>
        <v>#N/A</v>
      </c>
      <c r="AO9603" s="17" t="e">
        <f>$AM$6*E9603^3+$AN$6*E9603^2+$AO$6*E9603</f>
        <v>#N/A</v>
      </c>
      <c r="AP9603" s="17" t="e">
        <f t="shared" si="3184"/>
        <v>#N/A</v>
      </c>
      <c r="AQ9603" s="17" t="e">
        <f t="shared" si="3185"/>
        <v>#N/A</v>
      </c>
      <c r="AR9603" s="17" t="e">
        <f t="shared" si="3186"/>
        <v>#N/A</v>
      </c>
    </row>
    <row r="9604" spans="2:44" x14ac:dyDescent="0.25">
      <c r="B9604" t="e">
        <f>INDEX(RawData!$A$2:$A$1048576,MATCH(FmtData!$B$4+(ROW()-10),RawData!$A$2:$A$1048576,0))</f>
        <v>#N/A</v>
      </c>
      <c r="C96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4)</f>
        <v>#N/A</v>
      </c>
      <c r="D9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4" s="63" t="e">
        <f>INDEX(RawData!E$2:E$1048576,MATCH(FmtData!$B$4+(ROW()-10),RawData!$A$2:$A$1048576,0))</f>
        <v>#N/A</v>
      </c>
      <c r="F9604" t="e">
        <f>INDEX(RawData!F$2:F$1048576,MATCH(FmtData!$B$4+(ROW()-10),RawData!$A$2:$A$1048576,0))</f>
        <v>#N/A</v>
      </c>
      <c r="G9604" t="e">
        <f>INDEX(RawData!G$2:G$1048576,MATCH(FmtData!$B$4+(ROW()-10),RawData!$A$2:$A$1048576,0))</f>
        <v>#N/A</v>
      </c>
      <c r="H9604" t="e">
        <f>INDEX(RawData!H$2:H$1048576,MATCH(FmtData!$B$4+(ROW()-10),RawData!$A$2:$A$1048576,0))</f>
        <v>#N/A</v>
      </c>
      <c r="I9604" t="e">
        <f>INDEX(RawData!I$2:I$1048576,MATCH(FmtData!$B$4+(ROW()-10),RawData!$A$2:$A$1048576,0))</f>
        <v>#N/A</v>
      </c>
      <c r="J9604" t="e">
        <f>INDEX(RawData!J$2:J$1048576,MATCH(FmtData!$B$4+(ROW()-10),RawData!$A$2:$A$1048576,0))</f>
        <v>#N/A</v>
      </c>
      <c r="K9604" t="e">
        <f>INDEX(RawData!K$2:K$1048576,MATCH(FmtData!$B$4+(ROW()-10),RawData!$A$2:$A$1048576,0))</f>
        <v>#N/A</v>
      </c>
      <c r="L9604" t="e">
        <f>INDEX(RawData!L$2:L$1048576,MATCH(FmtData!$B$4+(ROW()-10),RawData!$A$2:$A$1048576,0))</f>
        <v>#N/A</v>
      </c>
      <c r="M9604" t="e">
        <f>INDEX(RawData!M$2:M$1048576,MATCH(FmtData!$B$4+(ROW()-10),RawData!$A$2:$A$1048576,0))</f>
        <v>#N/A</v>
      </c>
      <c r="N9604" t="e">
        <f>INDEX(RawData!N$2:N$1048576,MATCH(FmtData!$B$4+(ROW()-10),RawData!$A$2:$A$1048576,0))</f>
        <v>#N/A</v>
      </c>
      <c r="O9604" t="e">
        <f>INDEX(RawData!O$2:O$1048576,MATCH(FmtData!$B$4+(ROW()-10),RawData!$A$2:$A$1048576,0))</f>
        <v>#N/A</v>
      </c>
      <c r="P9604" t="e">
        <f>INDEX(RawData!P$2:P$1048576,MATCH(FmtData!$B$4+(ROW()-10),RawData!$A$2:$A$1048576,0))</f>
        <v>#N/A</v>
      </c>
      <c r="Q9604" t="e">
        <f>INDEX(RawData!Q$2:Q$1048576,MATCH(FmtData!$B$4+(ROW()-10),RawData!$A$2:$A$1048576,0))</f>
        <v>#N/A</v>
      </c>
      <c r="R9604" t="e">
        <f>INDEX(RawData!R$2:R$1048576,MATCH(FmtData!$B$4+(ROW()-10),RawData!$A$2:$A$1048576,0))</f>
        <v>#N/A</v>
      </c>
      <c r="S9604" t="e">
        <f>INDEX(RawData!S$2:S$1048576,MATCH(FmtData!$B$4+(ROW()-10),RawData!$A$2:$A$1048576,0))</f>
        <v>#N/A</v>
      </c>
      <c r="T9604" t="e">
        <f>INDEX(RawData!T$2:T$1048576,MATCH(FmtData!$B$4+(ROW()-10),RawData!$A$2:$A$1048576,0))</f>
        <v>#N/A</v>
      </c>
      <c r="U9604" t="e">
        <f>INDEX(RawData!U$2:U$1048576,MATCH(FmtData!$B$4+(ROW()-10),RawData!$A$2:$A$1048576,0))</f>
        <v>#N/A</v>
      </c>
      <c r="V9604" t="e">
        <f>INDEX(RawData!V$2:V$1048576,MATCH(FmtData!$B$4+(ROW()-10),RawData!$A$2:$A$1048576,0))</f>
        <v>#N/A</v>
      </c>
      <c r="W9604" s="8" t="e">
        <f t="shared" si="3168"/>
        <v>#N/A</v>
      </c>
      <c r="X9604" s="8" t="e">
        <f t="shared" si="3169"/>
        <v>#N/A</v>
      </c>
      <c r="Y9604" s="8" t="e">
        <f t="shared" si="3170"/>
        <v>#N/A</v>
      </c>
      <c r="Z9604" s="8" t="e">
        <f t="shared" si="3171"/>
        <v>#N/A</v>
      </c>
      <c r="AA9604" s="8" t="e">
        <f t="shared" si="3172"/>
        <v>#N/A</v>
      </c>
      <c r="AB9604" s="8" t="e">
        <f t="shared" si="3173"/>
        <v>#N/A</v>
      </c>
      <c r="AC9604" s="6" t="e">
        <f t="shared" si="3174"/>
        <v>#N/A</v>
      </c>
      <c r="AD9604" s="41" t="e">
        <f t="shared" si="3175"/>
        <v>#N/A</v>
      </c>
      <c r="AE9604" s="15" t="e">
        <f t="shared" si="3176"/>
        <v>#N/A</v>
      </c>
      <c r="AF9604" s="15" t="e">
        <f t="shared" si="3177"/>
        <v>#N/A</v>
      </c>
      <c r="AG9604" s="15" t="e">
        <f t="shared" si="3178"/>
        <v>#N/A</v>
      </c>
      <c r="AH9604" s="15" t="e">
        <f t="shared" si="3166"/>
        <v>#N/A</v>
      </c>
      <c r="AI9604" s="17" t="e">
        <f t="shared" si="3179"/>
        <v>#N/A</v>
      </c>
      <c r="AJ9604" s="17" t="e">
        <f t="shared" si="3180"/>
        <v>#N/A</v>
      </c>
      <c r="AK9604" s="17" t="e">
        <f t="shared" si="3181"/>
        <v>#N/A</v>
      </c>
      <c r="AL9604" s="17" t="e">
        <f t="shared" si="3182"/>
        <v>#N/A</v>
      </c>
      <c r="AM9604" s="17" t="e">
        <f t="shared" si="3183"/>
        <v>#N/A</v>
      </c>
      <c r="AN9604" s="17" t="e">
        <f t="shared" si="3167"/>
        <v>#N/A</v>
      </c>
      <c r="AO9604" s="17" t="e">
        <f>$AM$6*E9604^3+$AN$6*E9604^2+$AO$6*E9604</f>
        <v>#N/A</v>
      </c>
      <c r="AP9604" s="17" t="e">
        <f t="shared" si="3184"/>
        <v>#N/A</v>
      </c>
      <c r="AQ9604" s="17" t="e">
        <f t="shared" si="3185"/>
        <v>#N/A</v>
      </c>
      <c r="AR9604" s="17" t="e">
        <f t="shared" si="3186"/>
        <v>#N/A</v>
      </c>
    </row>
    <row r="9605" spans="2:44" x14ac:dyDescent="0.25">
      <c r="B9605" t="e">
        <f>INDEX(RawData!$A$2:$A$1048576,MATCH(FmtData!$B$4+(ROW()-10),RawData!$A$2:$A$1048576,0))</f>
        <v>#N/A</v>
      </c>
      <c r="C96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5)</f>
        <v>#N/A</v>
      </c>
      <c r="D9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5" s="63" t="e">
        <f>INDEX(RawData!E$2:E$1048576,MATCH(FmtData!$B$4+(ROW()-10),RawData!$A$2:$A$1048576,0))</f>
        <v>#N/A</v>
      </c>
      <c r="F9605" t="e">
        <f>INDEX(RawData!F$2:F$1048576,MATCH(FmtData!$B$4+(ROW()-10),RawData!$A$2:$A$1048576,0))</f>
        <v>#N/A</v>
      </c>
      <c r="G9605" t="e">
        <f>INDEX(RawData!G$2:G$1048576,MATCH(FmtData!$B$4+(ROW()-10),RawData!$A$2:$A$1048576,0))</f>
        <v>#N/A</v>
      </c>
      <c r="H9605" t="e">
        <f>INDEX(RawData!H$2:H$1048576,MATCH(FmtData!$B$4+(ROW()-10),RawData!$A$2:$A$1048576,0))</f>
        <v>#N/A</v>
      </c>
      <c r="I9605" t="e">
        <f>INDEX(RawData!I$2:I$1048576,MATCH(FmtData!$B$4+(ROW()-10),RawData!$A$2:$A$1048576,0))</f>
        <v>#N/A</v>
      </c>
      <c r="J9605" t="e">
        <f>INDEX(RawData!J$2:J$1048576,MATCH(FmtData!$B$4+(ROW()-10),RawData!$A$2:$A$1048576,0))</f>
        <v>#N/A</v>
      </c>
      <c r="K9605" t="e">
        <f>INDEX(RawData!K$2:K$1048576,MATCH(FmtData!$B$4+(ROW()-10),RawData!$A$2:$A$1048576,0))</f>
        <v>#N/A</v>
      </c>
      <c r="L9605" t="e">
        <f>INDEX(RawData!L$2:L$1048576,MATCH(FmtData!$B$4+(ROW()-10),RawData!$A$2:$A$1048576,0))</f>
        <v>#N/A</v>
      </c>
      <c r="M9605" t="e">
        <f>INDEX(RawData!M$2:M$1048576,MATCH(FmtData!$B$4+(ROW()-10),RawData!$A$2:$A$1048576,0))</f>
        <v>#N/A</v>
      </c>
      <c r="N9605" t="e">
        <f>INDEX(RawData!N$2:N$1048576,MATCH(FmtData!$B$4+(ROW()-10),RawData!$A$2:$A$1048576,0))</f>
        <v>#N/A</v>
      </c>
      <c r="O9605" t="e">
        <f>INDEX(RawData!O$2:O$1048576,MATCH(FmtData!$B$4+(ROW()-10),RawData!$A$2:$A$1048576,0))</f>
        <v>#N/A</v>
      </c>
      <c r="P9605" t="e">
        <f>INDEX(RawData!P$2:P$1048576,MATCH(FmtData!$B$4+(ROW()-10),RawData!$A$2:$A$1048576,0))</f>
        <v>#N/A</v>
      </c>
      <c r="Q9605" t="e">
        <f>INDEX(RawData!Q$2:Q$1048576,MATCH(FmtData!$B$4+(ROW()-10),RawData!$A$2:$A$1048576,0))</f>
        <v>#N/A</v>
      </c>
      <c r="R9605" t="e">
        <f>INDEX(RawData!R$2:R$1048576,MATCH(FmtData!$B$4+(ROW()-10),RawData!$A$2:$A$1048576,0))</f>
        <v>#N/A</v>
      </c>
      <c r="S9605" t="e">
        <f>INDEX(RawData!S$2:S$1048576,MATCH(FmtData!$B$4+(ROW()-10),RawData!$A$2:$A$1048576,0))</f>
        <v>#N/A</v>
      </c>
      <c r="T9605" t="e">
        <f>INDEX(RawData!T$2:T$1048576,MATCH(FmtData!$B$4+(ROW()-10),RawData!$A$2:$A$1048576,0))</f>
        <v>#N/A</v>
      </c>
      <c r="U9605" t="e">
        <f>INDEX(RawData!U$2:U$1048576,MATCH(FmtData!$B$4+(ROW()-10),RawData!$A$2:$A$1048576,0))</f>
        <v>#N/A</v>
      </c>
      <c r="V9605" t="e">
        <f>INDEX(RawData!V$2:V$1048576,MATCH(FmtData!$B$4+(ROW()-10),RawData!$A$2:$A$1048576,0))</f>
        <v>#N/A</v>
      </c>
      <c r="W9605" s="8" t="e">
        <f t="shared" si="3168"/>
        <v>#N/A</v>
      </c>
      <c r="X9605" s="8" t="e">
        <f t="shared" si="3169"/>
        <v>#N/A</v>
      </c>
      <c r="Y9605" s="8" t="e">
        <f t="shared" si="3170"/>
        <v>#N/A</v>
      </c>
      <c r="Z9605" s="8" t="e">
        <f t="shared" si="3171"/>
        <v>#N/A</v>
      </c>
      <c r="AA9605" s="8" t="e">
        <f t="shared" si="3172"/>
        <v>#N/A</v>
      </c>
      <c r="AB9605" s="8" t="e">
        <f t="shared" si="3173"/>
        <v>#N/A</v>
      </c>
      <c r="AC9605" s="6" t="e">
        <f t="shared" si="3174"/>
        <v>#N/A</v>
      </c>
      <c r="AD9605" s="41" t="e">
        <f t="shared" si="3175"/>
        <v>#N/A</v>
      </c>
      <c r="AE9605" s="15" t="e">
        <f t="shared" si="3176"/>
        <v>#N/A</v>
      </c>
      <c r="AF9605" s="15" t="e">
        <f t="shared" si="3177"/>
        <v>#N/A</v>
      </c>
      <c r="AG9605" s="15" t="e">
        <f t="shared" si="3178"/>
        <v>#N/A</v>
      </c>
      <c r="AH9605" s="15" t="e">
        <f t="shared" si="3166"/>
        <v>#N/A</v>
      </c>
      <c r="AI9605" s="17" t="e">
        <f t="shared" si="3179"/>
        <v>#N/A</v>
      </c>
      <c r="AJ9605" s="17" t="e">
        <f t="shared" si="3180"/>
        <v>#N/A</v>
      </c>
      <c r="AK9605" s="17" t="e">
        <f t="shared" si="3181"/>
        <v>#N/A</v>
      </c>
      <c r="AL9605" s="17" t="e">
        <f t="shared" si="3182"/>
        <v>#N/A</v>
      </c>
      <c r="AM9605" s="17" t="e">
        <f t="shared" si="3183"/>
        <v>#N/A</v>
      </c>
      <c r="AN9605" s="17" t="e">
        <f t="shared" si="3167"/>
        <v>#N/A</v>
      </c>
      <c r="AO9605" s="17" t="e">
        <f>$AM$6*E9605^3+$AN$6*E9605^2+$AO$6*E9605</f>
        <v>#N/A</v>
      </c>
      <c r="AP9605" s="17" t="e">
        <f t="shared" si="3184"/>
        <v>#N/A</v>
      </c>
      <c r="AQ9605" s="17" t="e">
        <f t="shared" si="3185"/>
        <v>#N/A</v>
      </c>
      <c r="AR9605" s="17" t="e">
        <f t="shared" si="3186"/>
        <v>#N/A</v>
      </c>
    </row>
    <row r="9606" spans="2:44" x14ac:dyDescent="0.25">
      <c r="B9606" t="e">
        <f>INDEX(RawData!$A$2:$A$1048576,MATCH(FmtData!$B$4+(ROW()-10),RawData!$A$2:$A$1048576,0))</f>
        <v>#N/A</v>
      </c>
      <c r="C96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6)</f>
        <v>#N/A</v>
      </c>
      <c r="D9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6" s="63" t="e">
        <f>INDEX(RawData!E$2:E$1048576,MATCH(FmtData!$B$4+(ROW()-10),RawData!$A$2:$A$1048576,0))</f>
        <v>#N/A</v>
      </c>
      <c r="F9606" t="e">
        <f>INDEX(RawData!F$2:F$1048576,MATCH(FmtData!$B$4+(ROW()-10),RawData!$A$2:$A$1048576,0))</f>
        <v>#N/A</v>
      </c>
      <c r="G9606" t="e">
        <f>INDEX(RawData!G$2:G$1048576,MATCH(FmtData!$B$4+(ROW()-10),RawData!$A$2:$A$1048576,0))</f>
        <v>#N/A</v>
      </c>
      <c r="H9606" t="e">
        <f>INDEX(RawData!H$2:H$1048576,MATCH(FmtData!$B$4+(ROW()-10),RawData!$A$2:$A$1048576,0))</f>
        <v>#N/A</v>
      </c>
      <c r="I9606" t="e">
        <f>INDEX(RawData!I$2:I$1048576,MATCH(FmtData!$B$4+(ROW()-10),RawData!$A$2:$A$1048576,0))</f>
        <v>#N/A</v>
      </c>
      <c r="J9606" t="e">
        <f>INDEX(RawData!J$2:J$1048576,MATCH(FmtData!$B$4+(ROW()-10),RawData!$A$2:$A$1048576,0))</f>
        <v>#N/A</v>
      </c>
      <c r="K9606" t="e">
        <f>INDEX(RawData!K$2:K$1048576,MATCH(FmtData!$B$4+(ROW()-10),RawData!$A$2:$A$1048576,0))</f>
        <v>#N/A</v>
      </c>
      <c r="L9606" t="e">
        <f>INDEX(RawData!L$2:L$1048576,MATCH(FmtData!$B$4+(ROW()-10),RawData!$A$2:$A$1048576,0))</f>
        <v>#N/A</v>
      </c>
      <c r="M9606" t="e">
        <f>INDEX(RawData!M$2:M$1048576,MATCH(FmtData!$B$4+(ROW()-10),RawData!$A$2:$A$1048576,0))</f>
        <v>#N/A</v>
      </c>
      <c r="N9606" t="e">
        <f>INDEX(RawData!N$2:N$1048576,MATCH(FmtData!$B$4+(ROW()-10),RawData!$A$2:$A$1048576,0))</f>
        <v>#N/A</v>
      </c>
      <c r="O9606" t="e">
        <f>INDEX(RawData!O$2:O$1048576,MATCH(FmtData!$B$4+(ROW()-10),RawData!$A$2:$A$1048576,0))</f>
        <v>#N/A</v>
      </c>
      <c r="P9606" t="e">
        <f>INDEX(RawData!P$2:P$1048576,MATCH(FmtData!$B$4+(ROW()-10),RawData!$A$2:$A$1048576,0))</f>
        <v>#N/A</v>
      </c>
      <c r="Q9606" t="e">
        <f>INDEX(RawData!Q$2:Q$1048576,MATCH(FmtData!$B$4+(ROW()-10),RawData!$A$2:$A$1048576,0))</f>
        <v>#N/A</v>
      </c>
      <c r="R9606" t="e">
        <f>INDEX(RawData!R$2:R$1048576,MATCH(FmtData!$B$4+(ROW()-10),RawData!$A$2:$A$1048576,0))</f>
        <v>#N/A</v>
      </c>
      <c r="S9606" t="e">
        <f>INDEX(RawData!S$2:S$1048576,MATCH(FmtData!$B$4+(ROW()-10),RawData!$A$2:$A$1048576,0))</f>
        <v>#N/A</v>
      </c>
      <c r="T9606" t="e">
        <f>INDEX(RawData!T$2:T$1048576,MATCH(FmtData!$B$4+(ROW()-10),RawData!$A$2:$A$1048576,0))</f>
        <v>#N/A</v>
      </c>
      <c r="U9606" t="e">
        <f>INDEX(RawData!U$2:U$1048576,MATCH(FmtData!$B$4+(ROW()-10),RawData!$A$2:$A$1048576,0))</f>
        <v>#N/A</v>
      </c>
      <c r="V9606" t="e">
        <f>INDEX(RawData!V$2:V$1048576,MATCH(FmtData!$B$4+(ROW()-10),RawData!$A$2:$A$1048576,0))</f>
        <v>#N/A</v>
      </c>
      <c r="W9606" s="8" t="e">
        <f t="shared" si="3168"/>
        <v>#N/A</v>
      </c>
      <c r="X9606" s="8" t="e">
        <f t="shared" si="3169"/>
        <v>#N/A</v>
      </c>
      <c r="Y9606" s="8" t="e">
        <f t="shared" si="3170"/>
        <v>#N/A</v>
      </c>
      <c r="Z9606" s="8" t="e">
        <f t="shared" si="3171"/>
        <v>#N/A</v>
      </c>
      <c r="AA9606" s="8" t="e">
        <f t="shared" si="3172"/>
        <v>#N/A</v>
      </c>
      <c r="AB9606" s="8" t="e">
        <f t="shared" si="3173"/>
        <v>#N/A</v>
      </c>
      <c r="AC9606" s="6" t="e">
        <f t="shared" si="3174"/>
        <v>#N/A</v>
      </c>
      <c r="AD9606" s="41" t="e">
        <f t="shared" si="3175"/>
        <v>#N/A</v>
      </c>
      <c r="AE9606" s="15" t="e">
        <f t="shared" si="3176"/>
        <v>#N/A</v>
      </c>
      <c r="AF9606" s="15" t="e">
        <f t="shared" si="3177"/>
        <v>#N/A</v>
      </c>
      <c r="AG9606" s="15" t="e">
        <f t="shared" si="3178"/>
        <v>#N/A</v>
      </c>
      <c r="AH9606" s="15" t="e">
        <f t="shared" si="3166"/>
        <v>#N/A</v>
      </c>
      <c r="AI9606" s="17" t="e">
        <f t="shared" si="3179"/>
        <v>#N/A</v>
      </c>
      <c r="AJ9606" s="17" t="e">
        <f t="shared" si="3180"/>
        <v>#N/A</v>
      </c>
      <c r="AK9606" s="17" t="e">
        <f t="shared" si="3181"/>
        <v>#N/A</v>
      </c>
      <c r="AL9606" s="17" t="e">
        <f t="shared" si="3182"/>
        <v>#N/A</v>
      </c>
      <c r="AM9606" s="17" t="e">
        <f t="shared" si="3183"/>
        <v>#N/A</v>
      </c>
      <c r="AN9606" s="17" t="e">
        <f t="shared" si="3167"/>
        <v>#N/A</v>
      </c>
      <c r="AO9606" s="17" t="e">
        <f>$AM$6*E9606^3+$AN$6*E9606^2+$AO$6*E9606</f>
        <v>#N/A</v>
      </c>
      <c r="AP9606" s="17" t="e">
        <f t="shared" si="3184"/>
        <v>#N/A</v>
      </c>
      <c r="AQ9606" s="17" t="e">
        <f t="shared" si="3185"/>
        <v>#N/A</v>
      </c>
      <c r="AR9606" s="17" t="e">
        <f t="shared" si="3186"/>
        <v>#N/A</v>
      </c>
    </row>
    <row r="9607" spans="2:44" x14ac:dyDescent="0.25">
      <c r="B9607" t="e">
        <f>INDEX(RawData!$A$2:$A$1048576,MATCH(FmtData!$B$4+(ROW()-10),RawData!$A$2:$A$1048576,0))</f>
        <v>#N/A</v>
      </c>
      <c r="C96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7)</f>
        <v>#N/A</v>
      </c>
      <c r="D9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7" s="63" t="e">
        <f>INDEX(RawData!E$2:E$1048576,MATCH(FmtData!$B$4+(ROW()-10),RawData!$A$2:$A$1048576,0))</f>
        <v>#N/A</v>
      </c>
      <c r="F9607" t="e">
        <f>INDEX(RawData!F$2:F$1048576,MATCH(FmtData!$B$4+(ROW()-10),RawData!$A$2:$A$1048576,0))</f>
        <v>#N/A</v>
      </c>
      <c r="G9607" t="e">
        <f>INDEX(RawData!G$2:G$1048576,MATCH(FmtData!$B$4+(ROW()-10),RawData!$A$2:$A$1048576,0))</f>
        <v>#N/A</v>
      </c>
      <c r="H9607" t="e">
        <f>INDEX(RawData!H$2:H$1048576,MATCH(FmtData!$B$4+(ROW()-10),RawData!$A$2:$A$1048576,0))</f>
        <v>#N/A</v>
      </c>
      <c r="I9607" t="e">
        <f>INDEX(RawData!I$2:I$1048576,MATCH(FmtData!$B$4+(ROW()-10),RawData!$A$2:$A$1048576,0))</f>
        <v>#N/A</v>
      </c>
      <c r="J9607" t="e">
        <f>INDEX(RawData!J$2:J$1048576,MATCH(FmtData!$B$4+(ROW()-10),RawData!$A$2:$A$1048576,0))</f>
        <v>#N/A</v>
      </c>
      <c r="K9607" t="e">
        <f>INDEX(RawData!K$2:K$1048576,MATCH(FmtData!$B$4+(ROW()-10),RawData!$A$2:$A$1048576,0))</f>
        <v>#N/A</v>
      </c>
      <c r="L9607" t="e">
        <f>INDEX(RawData!L$2:L$1048576,MATCH(FmtData!$B$4+(ROW()-10),RawData!$A$2:$A$1048576,0))</f>
        <v>#N/A</v>
      </c>
      <c r="M9607" t="e">
        <f>INDEX(RawData!M$2:M$1048576,MATCH(FmtData!$B$4+(ROW()-10),RawData!$A$2:$A$1048576,0))</f>
        <v>#N/A</v>
      </c>
      <c r="N9607" t="e">
        <f>INDEX(RawData!N$2:N$1048576,MATCH(FmtData!$B$4+(ROW()-10),RawData!$A$2:$A$1048576,0))</f>
        <v>#N/A</v>
      </c>
      <c r="O9607" t="e">
        <f>INDEX(RawData!O$2:O$1048576,MATCH(FmtData!$B$4+(ROW()-10),RawData!$A$2:$A$1048576,0))</f>
        <v>#N/A</v>
      </c>
      <c r="P9607" t="e">
        <f>INDEX(RawData!P$2:P$1048576,MATCH(FmtData!$B$4+(ROW()-10),RawData!$A$2:$A$1048576,0))</f>
        <v>#N/A</v>
      </c>
      <c r="Q9607" t="e">
        <f>INDEX(RawData!Q$2:Q$1048576,MATCH(FmtData!$B$4+(ROW()-10),RawData!$A$2:$A$1048576,0))</f>
        <v>#N/A</v>
      </c>
      <c r="R9607" t="e">
        <f>INDEX(RawData!R$2:R$1048576,MATCH(FmtData!$B$4+(ROW()-10),RawData!$A$2:$A$1048576,0))</f>
        <v>#N/A</v>
      </c>
      <c r="S9607" t="e">
        <f>INDEX(RawData!S$2:S$1048576,MATCH(FmtData!$B$4+(ROW()-10),RawData!$A$2:$A$1048576,0))</f>
        <v>#N/A</v>
      </c>
      <c r="T9607" t="e">
        <f>INDEX(RawData!T$2:T$1048576,MATCH(FmtData!$B$4+(ROW()-10),RawData!$A$2:$A$1048576,0))</f>
        <v>#N/A</v>
      </c>
      <c r="U9607" t="e">
        <f>INDEX(RawData!U$2:U$1048576,MATCH(FmtData!$B$4+(ROW()-10),RawData!$A$2:$A$1048576,0))</f>
        <v>#N/A</v>
      </c>
      <c r="V9607" t="e">
        <f>INDEX(RawData!V$2:V$1048576,MATCH(FmtData!$B$4+(ROW()-10),RawData!$A$2:$A$1048576,0))</f>
        <v>#N/A</v>
      </c>
      <c r="W9607" s="8" t="e">
        <f t="shared" si="3168"/>
        <v>#N/A</v>
      </c>
      <c r="X9607" s="8" t="e">
        <f t="shared" si="3169"/>
        <v>#N/A</v>
      </c>
      <c r="Y9607" s="8" t="e">
        <f t="shared" si="3170"/>
        <v>#N/A</v>
      </c>
      <c r="Z9607" s="8" t="e">
        <f t="shared" si="3171"/>
        <v>#N/A</v>
      </c>
      <c r="AA9607" s="8" t="e">
        <f t="shared" si="3172"/>
        <v>#N/A</v>
      </c>
      <c r="AB9607" s="8" t="e">
        <f t="shared" si="3173"/>
        <v>#N/A</v>
      </c>
      <c r="AC9607" s="6" t="e">
        <f t="shared" si="3174"/>
        <v>#N/A</v>
      </c>
      <c r="AD9607" s="41" t="e">
        <f t="shared" si="3175"/>
        <v>#N/A</v>
      </c>
      <c r="AE9607" s="15" t="e">
        <f t="shared" si="3176"/>
        <v>#N/A</v>
      </c>
      <c r="AF9607" s="15" t="e">
        <f t="shared" si="3177"/>
        <v>#N/A</v>
      </c>
      <c r="AG9607" s="15" t="e">
        <f t="shared" si="3178"/>
        <v>#N/A</v>
      </c>
      <c r="AH9607" s="15" t="e">
        <f t="shared" si="3166"/>
        <v>#N/A</v>
      </c>
      <c r="AI9607" s="17" t="e">
        <f t="shared" si="3179"/>
        <v>#N/A</v>
      </c>
      <c r="AJ9607" s="17" t="e">
        <f t="shared" si="3180"/>
        <v>#N/A</v>
      </c>
      <c r="AK9607" s="17" t="e">
        <f t="shared" si="3181"/>
        <v>#N/A</v>
      </c>
      <c r="AL9607" s="17" t="e">
        <f t="shared" si="3182"/>
        <v>#N/A</v>
      </c>
      <c r="AM9607" s="17" t="e">
        <f t="shared" si="3183"/>
        <v>#N/A</v>
      </c>
      <c r="AN9607" s="17" t="e">
        <f t="shared" si="3167"/>
        <v>#N/A</v>
      </c>
      <c r="AO9607" s="17" t="e">
        <f>$AM$6*E9607^3+$AN$6*E9607^2+$AO$6*E9607</f>
        <v>#N/A</v>
      </c>
      <c r="AP9607" s="17" t="e">
        <f t="shared" si="3184"/>
        <v>#N/A</v>
      </c>
      <c r="AQ9607" s="17" t="e">
        <f t="shared" si="3185"/>
        <v>#N/A</v>
      </c>
      <c r="AR9607" s="17" t="e">
        <f t="shared" si="3186"/>
        <v>#N/A</v>
      </c>
    </row>
    <row r="9608" spans="2:44" x14ac:dyDescent="0.25">
      <c r="B9608" t="e">
        <f>INDEX(RawData!$A$2:$A$1048576,MATCH(FmtData!$B$4+(ROW()-10),RawData!$A$2:$A$1048576,0))</f>
        <v>#N/A</v>
      </c>
      <c r="C96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8)</f>
        <v>#N/A</v>
      </c>
      <c r="D9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8" s="63" t="e">
        <f>INDEX(RawData!E$2:E$1048576,MATCH(FmtData!$B$4+(ROW()-10),RawData!$A$2:$A$1048576,0))</f>
        <v>#N/A</v>
      </c>
      <c r="F9608" t="e">
        <f>INDEX(RawData!F$2:F$1048576,MATCH(FmtData!$B$4+(ROW()-10),RawData!$A$2:$A$1048576,0))</f>
        <v>#N/A</v>
      </c>
      <c r="G9608" t="e">
        <f>INDEX(RawData!G$2:G$1048576,MATCH(FmtData!$B$4+(ROW()-10),RawData!$A$2:$A$1048576,0))</f>
        <v>#N/A</v>
      </c>
      <c r="H9608" t="e">
        <f>INDEX(RawData!H$2:H$1048576,MATCH(FmtData!$B$4+(ROW()-10),RawData!$A$2:$A$1048576,0))</f>
        <v>#N/A</v>
      </c>
      <c r="I9608" t="e">
        <f>INDEX(RawData!I$2:I$1048576,MATCH(FmtData!$B$4+(ROW()-10),RawData!$A$2:$A$1048576,0))</f>
        <v>#N/A</v>
      </c>
      <c r="J9608" t="e">
        <f>INDEX(RawData!J$2:J$1048576,MATCH(FmtData!$B$4+(ROW()-10),RawData!$A$2:$A$1048576,0))</f>
        <v>#N/A</v>
      </c>
      <c r="K9608" t="e">
        <f>INDEX(RawData!K$2:K$1048576,MATCH(FmtData!$B$4+(ROW()-10),RawData!$A$2:$A$1048576,0))</f>
        <v>#N/A</v>
      </c>
      <c r="L9608" t="e">
        <f>INDEX(RawData!L$2:L$1048576,MATCH(FmtData!$B$4+(ROW()-10),RawData!$A$2:$A$1048576,0))</f>
        <v>#N/A</v>
      </c>
      <c r="M9608" t="e">
        <f>INDEX(RawData!M$2:M$1048576,MATCH(FmtData!$B$4+(ROW()-10),RawData!$A$2:$A$1048576,0))</f>
        <v>#N/A</v>
      </c>
      <c r="N9608" t="e">
        <f>INDEX(RawData!N$2:N$1048576,MATCH(FmtData!$B$4+(ROW()-10),RawData!$A$2:$A$1048576,0))</f>
        <v>#N/A</v>
      </c>
      <c r="O9608" t="e">
        <f>INDEX(RawData!O$2:O$1048576,MATCH(FmtData!$B$4+(ROW()-10),RawData!$A$2:$A$1048576,0))</f>
        <v>#N/A</v>
      </c>
      <c r="P9608" t="e">
        <f>INDEX(RawData!P$2:P$1048576,MATCH(FmtData!$B$4+(ROW()-10),RawData!$A$2:$A$1048576,0))</f>
        <v>#N/A</v>
      </c>
      <c r="Q9608" t="e">
        <f>INDEX(RawData!Q$2:Q$1048576,MATCH(FmtData!$B$4+(ROW()-10),RawData!$A$2:$A$1048576,0))</f>
        <v>#N/A</v>
      </c>
      <c r="R9608" t="e">
        <f>INDEX(RawData!R$2:R$1048576,MATCH(FmtData!$B$4+(ROW()-10),RawData!$A$2:$A$1048576,0))</f>
        <v>#N/A</v>
      </c>
      <c r="S9608" t="e">
        <f>INDEX(RawData!S$2:S$1048576,MATCH(FmtData!$B$4+(ROW()-10),RawData!$A$2:$A$1048576,0))</f>
        <v>#N/A</v>
      </c>
      <c r="T9608" t="e">
        <f>INDEX(RawData!T$2:T$1048576,MATCH(FmtData!$B$4+(ROW()-10),RawData!$A$2:$A$1048576,0))</f>
        <v>#N/A</v>
      </c>
      <c r="U9608" t="e">
        <f>INDEX(RawData!U$2:U$1048576,MATCH(FmtData!$B$4+(ROW()-10),RawData!$A$2:$A$1048576,0))</f>
        <v>#N/A</v>
      </c>
      <c r="V9608" t="e">
        <f>INDEX(RawData!V$2:V$1048576,MATCH(FmtData!$B$4+(ROW()-10),RawData!$A$2:$A$1048576,0))</f>
        <v>#N/A</v>
      </c>
      <c r="W9608" s="8" t="e">
        <f t="shared" si="3168"/>
        <v>#N/A</v>
      </c>
      <c r="X9608" s="8" t="e">
        <f t="shared" si="3169"/>
        <v>#N/A</v>
      </c>
      <c r="Y9608" s="8" t="e">
        <f t="shared" si="3170"/>
        <v>#N/A</v>
      </c>
      <c r="Z9608" s="8" t="e">
        <f t="shared" si="3171"/>
        <v>#N/A</v>
      </c>
      <c r="AA9608" s="8" t="e">
        <f t="shared" si="3172"/>
        <v>#N/A</v>
      </c>
      <c r="AB9608" s="8" t="e">
        <f t="shared" si="3173"/>
        <v>#N/A</v>
      </c>
      <c r="AC9608" s="6" t="e">
        <f t="shared" si="3174"/>
        <v>#N/A</v>
      </c>
      <c r="AD9608" s="41" t="e">
        <f t="shared" si="3175"/>
        <v>#N/A</v>
      </c>
      <c r="AE9608" s="15" t="e">
        <f t="shared" si="3176"/>
        <v>#N/A</v>
      </c>
      <c r="AF9608" s="15" t="e">
        <f t="shared" si="3177"/>
        <v>#N/A</v>
      </c>
      <c r="AG9608" s="15" t="e">
        <f t="shared" si="3178"/>
        <v>#N/A</v>
      </c>
      <c r="AH9608" s="15" t="e">
        <f t="shared" si="3166"/>
        <v>#N/A</v>
      </c>
      <c r="AI9608" s="17" t="e">
        <f t="shared" si="3179"/>
        <v>#N/A</v>
      </c>
      <c r="AJ9608" s="17" t="e">
        <f t="shared" si="3180"/>
        <v>#N/A</v>
      </c>
      <c r="AK9608" s="17" t="e">
        <f t="shared" si="3181"/>
        <v>#N/A</v>
      </c>
      <c r="AL9608" s="17" t="e">
        <f t="shared" si="3182"/>
        <v>#N/A</v>
      </c>
      <c r="AM9608" s="17" t="e">
        <f t="shared" si="3183"/>
        <v>#N/A</v>
      </c>
      <c r="AN9608" s="17" t="e">
        <f t="shared" si="3167"/>
        <v>#N/A</v>
      </c>
      <c r="AO9608" s="17" t="e">
        <f>$AM$6*E9608^3+$AN$6*E9608^2+$AO$6*E9608</f>
        <v>#N/A</v>
      </c>
      <c r="AP9608" s="17" t="e">
        <f t="shared" si="3184"/>
        <v>#N/A</v>
      </c>
      <c r="AQ9608" s="17" t="e">
        <f t="shared" si="3185"/>
        <v>#N/A</v>
      </c>
      <c r="AR9608" s="17" t="e">
        <f t="shared" si="3186"/>
        <v>#N/A</v>
      </c>
    </row>
    <row r="9609" spans="2:44" x14ac:dyDescent="0.25">
      <c r="B9609" t="e">
        <f>INDEX(RawData!$A$2:$A$1048576,MATCH(FmtData!$B$4+(ROW()-10),RawData!$A$2:$A$1048576,0))</f>
        <v>#N/A</v>
      </c>
      <c r="C96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9)</f>
        <v>#N/A</v>
      </c>
      <c r="D9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9" s="63" t="e">
        <f>INDEX(RawData!E$2:E$1048576,MATCH(FmtData!$B$4+(ROW()-10),RawData!$A$2:$A$1048576,0))</f>
        <v>#N/A</v>
      </c>
      <c r="F9609" t="e">
        <f>INDEX(RawData!F$2:F$1048576,MATCH(FmtData!$B$4+(ROW()-10),RawData!$A$2:$A$1048576,0))</f>
        <v>#N/A</v>
      </c>
      <c r="G9609" t="e">
        <f>INDEX(RawData!G$2:G$1048576,MATCH(FmtData!$B$4+(ROW()-10),RawData!$A$2:$A$1048576,0))</f>
        <v>#N/A</v>
      </c>
      <c r="H9609" t="e">
        <f>INDEX(RawData!H$2:H$1048576,MATCH(FmtData!$B$4+(ROW()-10),RawData!$A$2:$A$1048576,0))</f>
        <v>#N/A</v>
      </c>
      <c r="I9609" t="e">
        <f>INDEX(RawData!I$2:I$1048576,MATCH(FmtData!$B$4+(ROW()-10),RawData!$A$2:$A$1048576,0))</f>
        <v>#N/A</v>
      </c>
      <c r="J9609" t="e">
        <f>INDEX(RawData!J$2:J$1048576,MATCH(FmtData!$B$4+(ROW()-10),RawData!$A$2:$A$1048576,0))</f>
        <v>#N/A</v>
      </c>
      <c r="K9609" t="e">
        <f>INDEX(RawData!K$2:K$1048576,MATCH(FmtData!$B$4+(ROW()-10),RawData!$A$2:$A$1048576,0))</f>
        <v>#N/A</v>
      </c>
      <c r="L9609" t="e">
        <f>INDEX(RawData!L$2:L$1048576,MATCH(FmtData!$B$4+(ROW()-10),RawData!$A$2:$A$1048576,0))</f>
        <v>#N/A</v>
      </c>
      <c r="M9609" t="e">
        <f>INDEX(RawData!M$2:M$1048576,MATCH(FmtData!$B$4+(ROW()-10),RawData!$A$2:$A$1048576,0))</f>
        <v>#N/A</v>
      </c>
      <c r="N9609" t="e">
        <f>INDEX(RawData!N$2:N$1048576,MATCH(FmtData!$B$4+(ROW()-10),RawData!$A$2:$A$1048576,0))</f>
        <v>#N/A</v>
      </c>
      <c r="O9609" t="e">
        <f>INDEX(RawData!O$2:O$1048576,MATCH(FmtData!$B$4+(ROW()-10),RawData!$A$2:$A$1048576,0))</f>
        <v>#N/A</v>
      </c>
      <c r="P9609" t="e">
        <f>INDEX(RawData!P$2:P$1048576,MATCH(FmtData!$B$4+(ROW()-10),RawData!$A$2:$A$1048576,0))</f>
        <v>#N/A</v>
      </c>
      <c r="Q9609" t="e">
        <f>INDEX(RawData!Q$2:Q$1048576,MATCH(FmtData!$B$4+(ROW()-10),RawData!$A$2:$A$1048576,0))</f>
        <v>#N/A</v>
      </c>
      <c r="R9609" t="e">
        <f>INDEX(RawData!R$2:R$1048576,MATCH(FmtData!$B$4+(ROW()-10),RawData!$A$2:$A$1048576,0))</f>
        <v>#N/A</v>
      </c>
      <c r="S9609" t="e">
        <f>INDEX(RawData!S$2:S$1048576,MATCH(FmtData!$B$4+(ROW()-10),RawData!$A$2:$A$1048576,0))</f>
        <v>#N/A</v>
      </c>
      <c r="T9609" t="e">
        <f>INDEX(RawData!T$2:T$1048576,MATCH(FmtData!$B$4+(ROW()-10),RawData!$A$2:$A$1048576,0))</f>
        <v>#N/A</v>
      </c>
      <c r="U9609" t="e">
        <f>INDEX(RawData!U$2:U$1048576,MATCH(FmtData!$B$4+(ROW()-10),RawData!$A$2:$A$1048576,0))</f>
        <v>#N/A</v>
      </c>
      <c r="V9609" t="e">
        <f>INDEX(RawData!V$2:V$1048576,MATCH(FmtData!$B$4+(ROW()-10),RawData!$A$2:$A$1048576,0))</f>
        <v>#N/A</v>
      </c>
      <c r="W9609" s="8" t="e">
        <f t="shared" si="3168"/>
        <v>#N/A</v>
      </c>
      <c r="X9609" s="8" t="e">
        <f t="shared" si="3169"/>
        <v>#N/A</v>
      </c>
      <c r="Y9609" s="8" t="e">
        <f t="shared" si="3170"/>
        <v>#N/A</v>
      </c>
      <c r="Z9609" s="8" t="e">
        <f t="shared" si="3171"/>
        <v>#N/A</v>
      </c>
      <c r="AA9609" s="8" t="e">
        <f t="shared" si="3172"/>
        <v>#N/A</v>
      </c>
      <c r="AB9609" s="8" t="e">
        <f t="shared" si="3173"/>
        <v>#N/A</v>
      </c>
      <c r="AC9609" s="6" t="e">
        <f t="shared" si="3174"/>
        <v>#N/A</v>
      </c>
      <c r="AD9609" s="41" t="e">
        <f t="shared" si="3175"/>
        <v>#N/A</v>
      </c>
      <c r="AE9609" s="15" t="e">
        <f t="shared" si="3176"/>
        <v>#N/A</v>
      </c>
      <c r="AF9609" s="15" t="e">
        <f t="shared" si="3177"/>
        <v>#N/A</v>
      </c>
      <c r="AG9609" s="15" t="e">
        <f t="shared" si="3178"/>
        <v>#N/A</v>
      </c>
      <c r="AH9609" s="15" t="e">
        <f t="shared" si="3166"/>
        <v>#N/A</v>
      </c>
      <c r="AI9609" s="17" t="e">
        <f t="shared" si="3179"/>
        <v>#N/A</v>
      </c>
      <c r="AJ9609" s="17" t="e">
        <f t="shared" si="3180"/>
        <v>#N/A</v>
      </c>
      <c r="AK9609" s="17" t="e">
        <f t="shared" si="3181"/>
        <v>#N/A</v>
      </c>
      <c r="AL9609" s="17" t="e">
        <f t="shared" si="3182"/>
        <v>#N/A</v>
      </c>
      <c r="AM9609" s="17" t="e">
        <f t="shared" si="3183"/>
        <v>#N/A</v>
      </c>
      <c r="AN9609" s="17" t="e">
        <f t="shared" si="3167"/>
        <v>#N/A</v>
      </c>
      <c r="AO9609" s="17" t="e">
        <f>$AM$6*E9609^3+$AN$6*E9609^2+$AO$6*E9609</f>
        <v>#N/A</v>
      </c>
      <c r="AP9609" s="17" t="e">
        <f t="shared" si="3184"/>
        <v>#N/A</v>
      </c>
      <c r="AQ9609" s="17" t="e">
        <f t="shared" si="3185"/>
        <v>#N/A</v>
      </c>
      <c r="AR9609" s="17" t="e">
        <f t="shared" si="3186"/>
        <v>#N/A</v>
      </c>
    </row>
    <row r="9610" spans="2:44" x14ac:dyDescent="0.25">
      <c r="B9610" t="e">
        <f>INDEX(RawData!$A$2:$A$1048576,MATCH(FmtData!$B$4+(ROW()-10),RawData!$A$2:$A$1048576,0))</f>
        <v>#N/A</v>
      </c>
      <c r="C96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0)</f>
        <v>#N/A</v>
      </c>
      <c r="D9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0" s="63" t="e">
        <f>INDEX(RawData!E$2:E$1048576,MATCH(FmtData!$B$4+(ROW()-10),RawData!$A$2:$A$1048576,0))</f>
        <v>#N/A</v>
      </c>
      <c r="F9610" t="e">
        <f>INDEX(RawData!F$2:F$1048576,MATCH(FmtData!$B$4+(ROW()-10),RawData!$A$2:$A$1048576,0))</f>
        <v>#N/A</v>
      </c>
      <c r="G9610" t="e">
        <f>INDEX(RawData!G$2:G$1048576,MATCH(FmtData!$B$4+(ROW()-10),RawData!$A$2:$A$1048576,0))</f>
        <v>#N/A</v>
      </c>
      <c r="H9610" t="e">
        <f>INDEX(RawData!H$2:H$1048576,MATCH(FmtData!$B$4+(ROW()-10),RawData!$A$2:$A$1048576,0))</f>
        <v>#N/A</v>
      </c>
      <c r="I9610" t="e">
        <f>INDEX(RawData!I$2:I$1048576,MATCH(FmtData!$B$4+(ROW()-10),RawData!$A$2:$A$1048576,0))</f>
        <v>#N/A</v>
      </c>
      <c r="J9610" t="e">
        <f>INDEX(RawData!J$2:J$1048576,MATCH(FmtData!$B$4+(ROW()-10),RawData!$A$2:$A$1048576,0))</f>
        <v>#N/A</v>
      </c>
      <c r="K9610" t="e">
        <f>INDEX(RawData!K$2:K$1048576,MATCH(FmtData!$B$4+(ROW()-10),RawData!$A$2:$A$1048576,0))</f>
        <v>#N/A</v>
      </c>
      <c r="L9610" t="e">
        <f>INDEX(RawData!L$2:L$1048576,MATCH(FmtData!$B$4+(ROW()-10),RawData!$A$2:$A$1048576,0))</f>
        <v>#N/A</v>
      </c>
      <c r="M9610" t="e">
        <f>INDEX(RawData!M$2:M$1048576,MATCH(FmtData!$B$4+(ROW()-10),RawData!$A$2:$A$1048576,0))</f>
        <v>#N/A</v>
      </c>
      <c r="N9610" t="e">
        <f>INDEX(RawData!N$2:N$1048576,MATCH(FmtData!$B$4+(ROW()-10),RawData!$A$2:$A$1048576,0))</f>
        <v>#N/A</v>
      </c>
      <c r="O9610" t="e">
        <f>INDEX(RawData!O$2:O$1048576,MATCH(FmtData!$B$4+(ROW()-10),RawData!$A$2:$A$1048576,0))</f>
        <v>#N/A</v>
      </c>
      <c r="P9610" t="e">
        <f>INDEX(RawData!P$2:P$1048576,MATCH(FmtData!$B$4+(ROW()-10),RawData!$A$2:$A$1048576,0))</f>
        <v>#N/A</v>
      </c>
      <c r="Q9610" t="e">
        <f>INDEX(RawData!Q$2:Q$1048576,MATCH(FmtData!$B$4+(ROW()-10),RawData!$A$2:$A$1048576,0))</f>
        <v>#N/A</v>
      </c>
      <c r="R9610" t="e">
        <f>INDEX(RawData!R$2:R$1048576,MATCH(FmtData!$B$4+(ROW()-10),RawData!$A$2:$A$1048576,0))</f>
        <v>#N/A</v>
      </c>
      <c r="S9610" t="e">
        <f>INDEX(RawData!S$2:S$1048576,MATCH(FmtData!$B$4+(ROW()-10),RawData!$A$2:$A$1048576,0))</f>
        <v>#N/A</v>
      </c>
      <c r="T9610" t="e">
        <f>INDEX(RawData!T$2:T$1048576,MATCH(FmtData!$B$4+(ROW()-10),RawData!$A$2:$A$1048576,0))</f>
        <v>#N/A</v>
      </c>
      <c r="U9610" t="e">
        <f>INDEX(RawData!U$2:U$1048576,MATCH(FmtData!$B$4+(ROW()-10),RawData!$A$2:$A$1048576,0))</f>
        <v>#N/A</v>
      </c>
      <c r="V9610" t="e">
        <f>INDEX(RawData!V$2:V$1048576,MATCH(FmtData!$B$4+(ROW()-10),RawData!$A$2:$A$1048576,0))</f>
        <v>#N/A</v>
      </c>
      <c r="W9610" s="8" t="e">
        <f t="shared" si="3168"/>
        <v>#N/A</v>
      </c>
      <c r="X9610" s="8" t="e">
        <f t="shared" si="3169"/>
        <v>#N/A</v>
      </c>
      <c r="Y9610" s="8" t="e">
        <f t="shared" si="3170"/>
        <v>#N/A</v>
      </c>
      <c r="Z9610" s="8" t="e">
        <f t="shared" si="3171"/>
        <v>#N/A</v>
      </c>
      <c r="AA9610" s="8" t="e">
        <f t="shared" si="3172"/>
        <v>#N/A</v>
      </c>
      <c r="AB9610" s="8" t="e">
        <f t="shared" si="3173"/>
        <v>#N/A</v>
      </c>
      <c r="AC9610" s="6" t="e">
        <f t="shared" si="3174"/>
        <v>#N/A</v>
      </c>
      <c r="AD9610" s="41" t="e">
        <f t="shared" si="3175"/>
        <v>#N/A</v>
      </c>
      <c r="AE9610" s="15" t="e">
        <f t="shared" si="3176"/>
        <v>#N/A</v>
      </c>
      <c r="AF9610" s="15" t="e">
        <f t="shared" si="3177"/>
        <v>#N/A</v>
      </c>
      <c r="AG9610" s="15" t="e">
        <f t="shared" si="3178"/>
        <v>#N/A</v>
      </c>
      <c r="AH9610" s="15" t="e">
        <f t="shared" si="3166"/>
        <v>#N/A</v>
      </c>
      <c r="AI9610" s="17" t="e">
        <f t="shared" si="3179"/>
        <v>#N/A</v>
      </c>
      <c r="AJ9610" s="17" t="e">
        <f t="shared" si="3180"/>
        <v>#N/A</v>
      </c>
      <c r="AK9610" s="17" t="e">
        <f t="shared" si="3181"/>
        <v>#N/A</v>
      </c>
      <c r="AL9610" s="17" t="e">
        <f t="shared" si="3182"/>
        <v>#N/A</v>
      </c>
      <c r="AM9610" s="17" t="e">
        <f t="shared" si="3183"/>
        <v>#N/A</v>
      </c>
      <c r="AN9610" s="17" t="e">
        <f t="shared" si="3167"/>
        <v>#N/A</v>
      </c>
      <c r="AO9610" s="17" t="e">
        <f>$AM$6*E9610^3+$AN$6*E9610^2+$AO$6*E9610</f>
        <v>#N/A</v>
      </c>
      <c r="AP9610" s="17" t="e">
        <f t="shared" si="3184"/>
        <v>#N/A</v>
      </c>
      <c r="AQ9610" s="17" t="e">
        <f t="shared" si="3185"/>
        <v>#N/A</v>
      </c>
      <c r="AR9610" s="17" t="e">
        <f t="shared" si="3186"/>
        <v>#N/A</v>
      </c>
    </row>
    <row r="9611" spans="2:44" x14ac:dyDescent="0.25">
      <c r="B9611" t="e">
        <f>INDEX(RawData!$A$2:$A$1048576,MATCH(FmtData!$B$4+(ROW()-10),RawData!$A$2:$A$1048576,0))</f>
        <v>#N/A</v>
      </c>
      <c r="C96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1)</f>
        <v>#N/A</v>
      </c>
      <c r="D9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1" s="63" t="e">
        <f>INDEX(RawData!E$2:E$1048576,MATCH(FmtData!$B$4+(ROW()-10),RawData!$A$2:$A$1048576,0))</f>
        <v>#N/A</v>
      </c>
      <c r="F9611" t="e">
        <f>INDEX(RawData!F$2:F$1048576,MATCH(FmtData!$B$4+(ROW()-10),RawData!$A$2:$A$1048576,0))</f>
        <v>#N/A</v>
      </c>
      <c r="G9611" t="e">
        <f>INDEX(RawData!G$2:G$1048576,MATCH(FmtData!$B$4+(ROW()-10),RawData!$A$2:$A$1048576,0))</f>
        <v>#N/A</v>
      </c>
      <c r="H9611" t="e">
        <f>INDEX(RawData!H$2:H$1048576,MATCH(FmtData!$B$4+(ROW()-10),RawData!$A$2:$A$1048576,0))</f>
        <v>#N/A</v>
      </c>
      <c r="I9611" t="e">
        <f>INDEX(RawData!I$2:I$1048576,MATCH(FmtData!$B$4+(ROW()-10),RawData!$A$2:$A$1048576,0))</f>
        <v>#N/A</v>
      </c>
      <c r="J9611" t="e">
        <f>INDEX(RawData!J$2:J$1048576,MATCH(FmtData!$B$4+(ROW()-10),RawData!$A$2:$A$1048576,0))</f>
        <v>#N/A</v>
      </c>
      <c r="K9611" t="e">
        <f>INDEX(RawData!K$2:K$1048576,MATCH(FmtData!$B$4+(ROW()-10),RawData!$A$2:$A$1048576,0))</f>
        <v>#N/A</v>
      </c>
      <c r="L9611" t="e">
        <f>INDEX(RawData!L$2:L$1048576,MATCH(FmtData!$B$4+(ROW()-10),RawData!$A$2:$A$1048576,0))</f>
        <v>#N/A</v>
      </c>
      <c r="M9611" t="e">
        <f>INDEX(RawData!M$2:M$1048576,MATCH(FmtData!$B$4+(ROW()-10),RawData!$A$2:$A$1048576,0))</f>
        <v>#N/A</v>
      </c>
      <c r="N9611" t="e">
        <f>INDEX(RawData!N$2:N$1048576,MATCH(FmtData!$B$4+(ROW()-10),RawData!$A$2:$A$1048576,0))</f>
        <v>#N/A</v>
      </c>
      <c r="O9611" t="e">
        <f>INDEX(RawData!O$2:O$1048576,MATCH(FmtData!$B$4+(ROW()-10),RawData!$A$2:$A$1048576,0))</f>
        <v>#N/A</v>
      </c>
      <c r="P9611" t="e">
        <f>INDEX(RawData!P$2:P$1048576,MATCH(FmtData!$B$4+(ROW()-10),RawData!$A$2:$A$1048576,0))</f>
        <v>#N/A</v>
      </c>
      <c r="Q9611" t="e">
        <f>INDEX(RawData!Q$2:Q$1048576,MATCH(FmtData!$B$4+(ROW()-10),RawData!$A$2:$A$1048576,0))</f>
        <v>#N/A</v>
      </c>
      <c r="R9611" t="e">
        <f>INDEX(RawData!R$2:R$1048576,MATCH(FmtData!$B$4+(ROW()-10),RawData!$A$2:$A$1048576,0))</f>
        <v>#N/A</v>
      </c>
      <c r="S9611" t="e">
        <f>INDEX(RawData!S$2:S$1048576,MATCH(FmtData!$B$4+(ROW()-10),RawData!$A$2:$A$1048576,0))</f>
        <v>#N/A</v>
      </c>
      <c r="T9611" t="e">
        <f>INDEX(RawData!T$2:T$1048576,MATCH(FmtData!$B$4+(ROW()-10),RawData!$A$2:$A$1048576,0))</f>
        <v>#N/A</v>
      </c>
      <c r="U9611" t="e">
        <f>INDEX(RawData!U$2:U$1048576,MATCH(FmtData!$B$4+(ROW()-10),RawData!$A$2:$A$1048576,0))</f>
        <v>#N/A</v>
      </c>
      <c r="V9611" t="e">
        <f>INDEX(RawData!V$2:V$1048576,MATCH(FmtData!$B$4+(ROW()-10),RawData!$A$2:$A$1048576,0))</f>
        <v>#N/A</v>
      </c>
      <c r="W9611" s="8" t="e">
        <f t="shared" si="3168"/>
        <v>#N/A</v>
      </c>
      <c r="X9611" s="8" t="e">
        <f t="shared" si="3169"/>
        <v>#N/A</v>
      </c>
      <c r="Y9611" s="8" t="e">
        <f t="shared" si="3170"/>
        <v>#N/A</v>
      </c>
      <c r="Z9611" s="8" t="e">
        <f t="shared" si="3171"/>
        <v>#N/A</v>
      </c>
      <c r="AA9611" s="8" t="e">
        <f t="shared" si="3172"/>
        <v>#N/A</v>
      </c>
      <c r="AB9611" s="8" t="e">
        <f t="shared" si="3173"/>
        <v>#N/A</v>
      </c>
      <c r="AC9611" s="6" t="e">
        <f t="shared" si="3174"/>
        <v>#N/A</v>
      </c>
      <c r="AD9611" s="41" t="e">
        <f t="shared" si="3175"/>
        <v>#N/A</v>
      </c>
      <c r="AE9611" s="15" t="e">
        <f t="shared" si="3176"/>
        <v>#N/A</v>
      </c>
      <c r="AF9611" s="15" t="e">
        <f t="shared" si="3177"/>
        <v>#N/A</v>
      </c>
      <c r="AG9611" s="15" t="e">
        <f t="shared" si="3178"/>
        <v>#N/A</v>
      </c>
      <c r="AH9611" s="15" t="e">
        <f t="shared" ref="AH9611:AH9674" si="3187">AC9611-AO9611</f>
        <v>#N/A</v>
      </c>
      <c r="AI9611" s="17" t="e">
        <f t="shared" si="3179"/>
        <v>#N/A</v>
      </c>
      <c r="AJ9611" s="17" t="e">
        <f t="shared" si="3180"/>
        <v>#N/A</v>
      </c>
      <c r="AK9611" s="17" t="e">
        <f t="shared" si="3181"/>
        <v>#N/A</v>
      </c>
      <c r="AL9611" s="17" t="e">
        <f t="shared" si="3182"/>
        <v>#N/A</v>
      </c>
      <c r="AM9611" s="17" t="e">
        <f t="shared" si="3183"/>
        <v>#N/A</v>
      </c>
      <c r="AN9611" s="17" t="e">
        <f t="shared" ref="AN9611:AN9674" si="3188">$L$6/(($S$5+AH9611)*2160)*100^3+(171.2-163)*0.0129</f>
        <v>#N/A</v>
      </c>
      <c r="AO9611" s="17" t="e">
        <f>$AM$6*E9611^3+$AN$6*E9611^2+$AO$6*E9611</f>
        <v>#N/A</v>
      </c>
      <c r="AP9611" s="17" t="e">
        <f t="shared" si="3184"/>
        <v>#N/A</v>
      </c>
      <c r="AQ9611" s="17" t="e">
        <f t="shared" si="3185"/>
        <v>#N/A</v>
      </c>
      <c r="AR9611" s="17" t="e">
        <f t="shared" si="3186"/>
        <v>#N/A</v>
      </c>
    </row>
    <row r="9612" spans="2:44" x14ac:dyDescent="0.25">
      <c r="B9612" t="e">
        <f>INDEX(RawData!$A$2:$A$1048576,MATCH(FmtData!$B$4+(ROW()-10),RawData!$A$2:$A$1048576,0))</f>
        <v>#N/A</v>
      </c>
      <c r="C96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2)</f>
        <v>#N/A</v>
      </c>
      <c r="D9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2" s="63" t="e">
        <f>INDEX(RawData!E$2:E$1048576,MATCH(FmtData!$B$4+(ROW()-10),RawData!$A$2:$A$1048576,0))</f>
        <v>#N/A</v>
      </c>
      <c r="F9612" t="e">
        <f>INDEX(RawData!F$2:F$1048576,MATCH(FmtData!$B$4+(ROW()-10),RawData!$A$2:$A$1048576,0))</f>
        <v>#N/A</v>
      </c>
      <c r="G9612" t="e">
        <f>INDEX(RawData!G$2:G$1048576,MATCH(FmtData!$B$4+(ROW()-10),RawData!$A$2:$A$1048576,0))</f>
        <v>#N/A</v>
      </c>
      <c r="H9612" t="e">
        <f>INDEX(RawData!H$2:H$1048576,MATCH(FmtData!$B$4+(ROW()-10),RawData!$A$2:$A$1048576,0))</f>
        <v>#N/A</v>
      </c>
      <c r="I9612" t="e">
        <f>INDEX(RawData!I$2:I$1048576,MATCH(FmtData!$B$4+(ROW()-10),RawData!$A$2:$A$1048576,0))</f>
        <v>#N/A</v>
      </c>
      <c r="J9612" t="e">
        <f>INDEX(RawData!J$2:J$1048576,MATCH(FmtData!$B$4+(ROW()-10),RawData!$A$2:$A$1048576,0))</f>
        <v>#N/A</v>
      </c>
      <c r="K9612" t="e">
        <f>INDEX(RawData!K$2:K$1048576,MATCH(FmtData!$B$4+(ROW()-10),RawData!$A$2:$A$1048576,0))</f>
        <v>#N/A</v>
      </c>
      <c r="L9612" t="e">
        <f>INDEX(RawData!L$2:L$1048576,MATCH(FmtData!$B$4+(ROW()-10),RawData!$A$2:$A$1048576,0))</f>
        <v>#N/A</v>
      </c>
      <c r="M9612" t="e">
        <f>INDEX(RawData!M$2:M$1048576,MATCH(FmtData!$B$4+(ROW()-10),RawData!$A$2:$A$1048576,0))</f>
        <v>#N/A</v>
      </c>
      <c r="N9612" t="e">
        <f>INDEX(RawData!N$2:N$1048576,MATCH(FmtData!$B$4+(ROW()-10),RawData!$A$2:$A$1048576,0))</f>
        <v>#N/A</v>
      </c>
      <c r="O9612" t="e">
        <f>INDEX(RawData!O$2:O$1048576,MATCH(FmtData!$B$4+(ROW()-10),RawData!$A$2:$A$1048576,0))</f>
        <v>#N/A</v>
      </c>
      <c r="P9612" t="e">
        <f>INDEX(RawData!P$2:P$1048576,MATCH(FmtData!$B$4+(ROW()-10),RawData!$A$2:$A$1048576,0))</f>
        <v>#N/A</v>
      </c>
      <c r="Q9612" t="e">
        <f>INDEX(RawData!Q$2:Q$1048576,MATCH(FmtData!$B$4+(ROW()-10),RawData!$A$2:$A$1048576,0))</f>
        <v>#N/A</v>
      </c>
      <c r="R9612" t="e">
        <f>INDEX(RawData!R$2:R$1048576,MATCH(FmtData!$B$4+(ROW()-10),RawData!$A$2:$A$1048576,0))</f>
        <v>#N/A</v>
      </c>
      <c r="S9612" t="e">
        <f>INDEX(RawData!S$2:S$1048576,MATCH(FmtData!$B$4+(ROW()-10),RawData!$A$2:$A$1048576,0))</f>
        <v>#N/A</v>
      </c>
      <c r="T9612" t="e">
        <f>INDEX(RawData!T$2:T$1048576,MATCH(FmtData!$B$4+(ROW()-10),RawData!$A$2:$A$1048576,0))</f>
        <v>#N/A</v>
      </c>
      <c r="U9612" t="e">
        <f>INDEX(RawData!U$2:U$1048576,MATCH(FmtData!$B$4+(ROW()-10),RawData!$A$2:$A$1048576,0))</f>
        <v>#N/A</v>
      </c>
      <c r="V9612" t="e">
        <f>INDEX(RawData!V$2:V$1048576,MATCH(FmtData!$B$4+(ROW()-10),RawData!$A$2:$A$1048576,0))</f>
        <v>#N/A</v>
      </c>
      <c r="W9612" s="8" t="e">
        <f t="shared" si="3168"/>
        <v>#N/A</v>
      </c>
      <c r="X9612" s="8" t="e">
        <f t="shared" si="3169"/>
        <v>#N/A</v>
      </c>
      <c r="Y9612" s="8" t="e">
        <f t="shared" si="3170"/>
        <v>#N/A</v>
      </c>
      <c r="Z9612" s="8" t="e">
        <f t="shared" si="3171"/>
        <v>#N/A</v>
      </c>
      <c r="AA9612" s="8" t="e">
        <f t="shared" si="3172"/>
        <v>#N/A</v>
      </c>
      <c r="AB9612" s="8" t="e">
        <f t="shared" si="3173"/>
        <v>#N/A</v>
      </c>
      <c r="AC9612" s="6" t="e">
        <f t="shared" si="3174"/>
        <v>#N/A</v>
      </c>
      <c r="AD9612" s="41" t="e">
        <f t="shared" si="3175"/>
        <v>#N/A</v>
      </c>
      <c r="AE9612" s="15" t="e">
        <f t="shared" si="3176"/>
        <v>#N/A</v>
      </c>
      <c r="AF9612" s="15" t="e">
        <f t="shared" si="3177"/>
        <v>#N/A</v>
      </c>
      <c r="AG9612" s="15" t="e">
        <f t="shared" si="3178"/>
        <v>#N/A</v>
      </c>
      <c r="AH9612" s="15" t="e">
        <f t="shared" si="3187"/>
        <v>#N/A</v>
      </c>
      <c r="AI9612" s="17" t="e">
        <f t="shared" si="3179"/>
        <v>#N/A</v>
      </c>
      <c r="AJ9612" s="17" t="e">
        <f t="shared" si="3180"/>
        <v>#N/A</v>
      </c>
      <c r="AK9612" s="17" t="e">
        <f t="shared" si="3181"/>
        <v>#N/A</v>
      </c>
      <c r="AL9612" s="17" t="e">
        <f t="shared" si="3182"/>
        <v>#N/A</v>
      </c>
      <c r="AM9612" s="17" t="e">
        <f t="shared" si="3183"/>
        <v>#N/A</v>
      </c>
      <c r="AN9612" s="17" t="e">
        <f t="shared" si="3188"/>
        <v>#N/A</v>
      </c>
      <c r="AO9612" s="17" t="e">
        <f>$AM$6*E9612^3+$AN$6*E9612^2+$AO$6*E9612</f>
        <v>#N/A</v>
      </c>
      <c r="AP9612" s="17" t="e">
        <f t="shared" si="3184"/>
        <v>#N/A</v>
      </c>
      <c r="AQ9612" s="17" t="e">
        <f t="shared" si="3185"/>
        <v>#N/A</v>
      </c>
      <c r="AR9612" s="17" t="e">
        <f t="shared" si="3186"/>
        <v>#N/A</v>
      </c>
    </row>
    <row r="9613" spans="2:44" x14ac:dyDescent="0.25">
      <c r="B9613" t="e">
        <f>INDEX(RawData!$A$2:$A$1048576,MATCH(FmtData!$B$4+(ROW()-10),RawData!$A$2:$A$1048576,0))</f>
        <v>#N/A</v>
      </c>
      <c r="C96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3)</f>
        <v>#N/A</v>
      </c>
      <c r="D9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3" s="63" t="e">
        <f>INDEX(RawData!E$2:E$1048576,MATCH(FmtData!$B$4+(ROW()-10),RawData!$A$2:$A$1048576,0))</f>
        <v>#N/A</v>
      </c>
      <c r="F9613" t="e">
        <f>INDEX(RawData!F$2:F$1048576,MATCH(FmtData!$B$4+(ROW()-10),RawData!$A$2:$A$1048576,0))</f>
        <v>#N/A</v>
      </c>
      <c r="G9613" t="e">
        <f>INDEX(RawData!G$2:G$1048576,MATCH(FmtData!$B$4+(ROW()-10),RawData!$A$2:$A$1048576,0))</f>
        <v>#N/A</v>
      </c>
      <c r="H9613" t="e">
        <f>INDEX(RawData!H$2:H$1048576,MATCH(FmtData!$B$4+(ROW()-10),RawData!$A$2:$A$1048576,0))</f>
        <v>#N/A</v>
      </c>
      <c r="I9613" t="e">
        <f>INDEX(RawData!I$2:I$1048576,MATCH(FmtData!$B$4+(ROW()-10),RawData!$A$2:$A$1048576,0))</f>
        <v>#N/A</v>
      </c>
      <c r="J9613" t="e">
        <f>INDEX(RawData!J$2:J$1048576,MATCH(FmtData!$B$4+(ROW()-10),RawData!$A$2:$A$1048576,0))</f>
        <v>#N/A</v>
      </c>
      <c r="K9613" t="e">
        <f>INDEX(RawData!K$2:K$1048576,MATCH(FmtData!$B$4+(ROW()-10),RawData!$A$2:$A$1048576,0))</f>
        <v>#N/A</v>
      </c>
      <c r="L9613" t="e">
        <f>INDEX(RawData!L$2:L$1048576,MATCH(FmtData!$B$4+(ROW()-10),RawData!$A$2:$A$1048576,0))</f>
        <v>#N/A</v>
      </c>
      <c r="M9613" t="e">
        <f>INDEX(RawData!M$2:M$1048576,MATCH(FmtData!$B$4+(ROW()-10),RawData!$A$2:$A$1048576,0))</f>
        <v>#N/A</v>
      </c>
      <c r="N9613" t="e">
        <f>INDEX(RawData!N$2:N$1048576,MATCH(FmtData!$B$4+(ROW()-10),RawData!$A$2:$A$1048576,0))</f>
        <v>#N/A</v>
      </c>
      <c r="O9613" t="e">
        <f>INDEX(RawData!O$2:O$1048576,MATCH(FmtData!$B$4+(ROW()-10),RawData!$A$2:$A$1048576,0))</f>
        <v>#N/A</v>
      </c>
      <c r="P9613" t="e">
        <f>INDEX(RawData!P$2:P$1048576,MATCH(FmtData!$B$4+(ROW()-10),RawData!$A$2:$A$1048576,0))</f>
        <v>#N/A</v>
      </c>
      <c r="Q9613" t="e">
        <f>INDEX(RawData!Q$2:Q$1048576,MATCH(FmtData!$B$4+(ROW()-10),RawData!$A$2:$A$1048576,0))</f>
        <v>#N/A</v>
      </c>
      <c r="R9613" t="e">
        <f>INDEX(RawData!R$2:R$1048576,MATCH(FmtData!$B$4+(ROW()-10),RawData!$A$2:$A$1048576,0))</f>
        <v>#N/A</v>
      </c>
      <c r="S9613" t="e">
        <f>INDEX(RawData!S$2:S$1048576,MATCH(FmtData!$B$4+(ROW()-10),RawData!$A$2:$A$1048576,0))</f>
        <v>#N/A</v>
      </c>
      <c r="T9613" t="e">
        <f>INDEX(RawData!T$2:T$1048576,MATCH(FmtData!$B$4+(ROW()-10),RawData!$A$2:$A$1048576,0))</f>
        <v>#N/A</v>
      </c>
      <c r="U9613" t="e">
        <f>INDEX(RawData!U$2:U$1048576,MATCH(FmtData!$B$4+(ROW()-10),RawData!$A$2:$A$1048576,0))</f>
        <v>#N/A</v>
      </c>
      <c r="V9613" t="e">
        <f>INDEX(RawData!V$2:V$1048576,MATCH(FmtData!$B$4+(ROW()-10),RawData!$A$2:$A$1048576,0))</f>
        <v>#N/A</v>
      </c>
      <c r="W9613" s="8" t="e">
        <f t="shared" si="3168"/>
        <v>#N/A</v>
      </c>
      <c r="X9613" s="8" t="e">
        <f t="shared" si="3169"/>
        <v>#N/A</v>
      </c>
      <c r="Y9613" s="8" t="e">
        <f t="shared" si="3170"/>
        <v>#N/A</v>
      </c>
      <c r="Z9613" s="8" t="e">
        <f t="shared" si="3171"/>
        <v>#N/A</v>
      </c>
      <c r="AA9613" s="8" t="e">
        <f t="shared" si="3172"/>
        <v>#N/A</v>
      </c>
      <c r="AB9613" s="8" t="e">
        <f t="shared" si="3173"/>
        <v>#N/A</v>
      </c>
      <c r="AC9613" s="6" t="e">
        <f t="shared" si="3174"/>
        <v>#N/A</v>
      </c>
      <c r="AD9613" s="41" t="e">
        <f t="shared" si="3175"/>
        <v>#N/A</v>
      </c>
      <c r="AE9613" s="15" t="e">
        <f t="shared" si="3176"/>
        <v>#N/A</v>
      </c>
      <c r="AF9613" s="15" t="e">
        <f t="shared" si="3177"/>
        <v>#N/A</v>
      </c>
      <c r="AG9613" s="15" t="e">
        <f t="shared" si="3178"/>
        <v>#N/A</v>
      </c>
      <c r="AH9613" s="15" t="e">
        <f t="shared" si="3187"/>
        <v>#N/A</v>
      </c>
      <c r="AI9613" s="17" t="e">
        <f t="shared" si="3179"/>
        <v>#N/A</v>
      </c>
      <c r="AJ9613" s="17" t="e">
        <f t="shared" si="3180"/>
        <v>#N/A</v>
      </c>
      <c r="AK9613" s="17" t="e">
        <f t="shared" si="3181"/>
        <v>#N/A</v>
      </c>
      <c r="AL9613" s="17" t="e">
        <f t="shared" si="3182"/>
        <v>#N/A</v>
      </c>
      <c r="AM9613" s="17" t="e">
        <f t="shared" si="3183"/>
        <v>#N/A</v>
      </c>
      <c r="AN9613" s="17" t="e">
        <f t="shared" si="3188"/>
        <v>#N/A</v>
      </c>
      <c r="AO9613" s="17" t="e">
        <f>$AM$6*E9613^3+$AN$6*E9613^2+$AO$6*E9613</f>
        <v>#N/A</v>
      </c>
      <c r="AP9613" s="17" t="e">
        <f t="shared" si="3184"/>
        <v>#N/A</v>
      </c>
      <c r="AQ9613" s="17" t="e">
        <f t="shared" si="3185"/>
        <v>#N/A</v>
      </c>
      <c r="AR9613" s="17" t="e">
        <f t="shared" si="3186"/>
        <v>#N/A</v>
      </c>
    </row>
    <row r="9614" spans="2:44" x14ac:dyDescent="0.25">
      <c r="B9614" t="e">
        <f>INDEX(RawData!$A$2:$A$1048576,MATCH(FmtData!$B$4+(ROW()-10),RawData!$A$2:$A$1048576,0))</f>
        <v>#N/A</v>
      </c>
      <c r="C96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4)</f>
        <v>#N/A</v>
      </c>
      <c r="D9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4" s="63" t="e">
        <f>INDEX(RawData!E$2:E$1048576,MATCH(FmtData!$B$4+(ROW()-10),RawData!$A$2:$A$1048576,0))</f>
        <v>#N/A</v>
      </c>
      <c r="F9614" t="e">
        <f>INDEX(RawData!F$2:F$1048576,MATCH(FmtData!$B$4+(ROW()-10),RawData!$A$2:$A$1048576,0))</f>
        <v>#N/A</v>
      </c>
      <c r="G9614" t="e">
        <f>INDEX(RawData!G$2:G$1048576,MATCH(FmtData!$B$4+(ROW()-10),RawData!$A$2:$A$1048576,0))</f>
        <v>#N/A</v>
      </c>
      <c r="H9614" t="e">
        <f>INDEX(RawData!H$2:H$1048576,MATCH(FmtData!$B$4+(ROW()-10),RawData!$A$2:$A$1048576,0))</f>
        <v>#N/A</v>
      </c>
      <c r="I9614" t="e">
        <f>INDEX(RawData!I$2:I$1048576,MATCH(FmtData!$B$4+(ROW()-10),RawData!$A$2:$A$1048576,0))</f>
        <v>#N/A</v>
      </c>
      <c r="J9614" t="e">
        <f>INDEX(RawData!J$2:J$1048576,MATCH(FmtData!$B$4+(ROW()-10),RawData!$A$2:$A$1048576,0))</f>
        <v>#N/A</v>
      </c>
      <c r="K9614" t="e">
        <f>INDEX(RawData!K$2:K$1048576,MATCH(FmtData!$B$4+(ROW()-10),RawData!$A$2:$A$1048576,0))</f>
        <v>#N/A</v>
      </c>
      <c r="L9614" t="e">
        <f>INDEX(RawData!L$2:L$1048576,MATCH(FmtData!$B$4+(ROW()-10),RawData!$A$2:$A$1048576,0))</f>
        <v>#N/A</v>
      </c>
      <c r="M9614" t="e">
        <f>INDEX(RawData!M$2:M$1048576,MATCH(FmtData!$B$4+(ROW()-10),RawData!$A$2:$A$1048576,0))</f>
        <v>#N/A</v>
      </c>
      <c r="N9614" t="e">
        <f>INDEX(RawData!N$2:N$1048576,MATCH(FmtData!$B$4+(ROW()-10),RawData!$A$2:$A$1048576,0))</f>
        <v>#N/A</v>
      </c>
      <c r="O9614" t="e">
        <f>INDEX(RawData!O$2:O$1048576,MATCH(FmtData!$B$4+(ROW()-10),RawData!$A$2:$A$1048576,0))</f>
        <v>#N/A</v>
      </c>
      <c r="P9614" t="e">
        <f>INDEX(RawData!P$2:P$1048576,MATCH(FmtData!$B$4+(ROW()-10),RawData!$A$2:$A$1048576,0))</f>
        <v>#N/A</v>
      </c>
      <c r="Q9614" t="e">
        <f>INDEX(RawData!Q$2:Q$1048576,MATCH(FmtData!$B$4+(ROW()-10),RawData!$A$2:$A$1048576,0))</f>
        <v>#N/A</v>
      </c>
      <c r="R9614" t="e">
        <f>INDEX(RawData!R$2:R$1048576,MATCH(FmtData!$B$4+(ROW()-10),RawData!$A$2:$A$1048576,0))</f>
        <v>#N/A</v>
      </c>
      <c r="S9614" t="e">
        <f>INDEX(RawData!S$2:S$1048576,MATCH(FmtData!$B$4+(ROW()-10),RawData!$A$2:$A$1048576,0))</f>
        <v>#N/A</v>
      </c>
      <c r="T9614" t="e">
        <f>INDEX(RawData!T$2:T$1048576,MATCH(FmtData!$B$4+(ROW()-10),RawData!$A$2:$A$1048576,0))</f>
        <v>#N/A</v>
      </c>
      <c r="U9614" t="e">
        <f>INDEX(RawData!U$2:U$1048576,MATCH(FmtData!$B$4+(ROW()-10),RawData!$A$2:$A$1048576,0))</f>
        <v>#N/A</v>
      </c>
      <c r="V9614" t="e">
        <f>INDEX(RawData!V$2:V$1048576,MATCH(FmtData!$B$4+(ROW()-10),RawData!$A$2:$A$1048576,0))</f>
        <v>#N/A</v>
      </c>
      <c r="W9614" s="8" t="e">
        <f t="shared" si="3168"/>
        <v>#N/A</v>
      </c>
      <c r="X9614" s="8" t="e">
        <f t="shared" si="3169"/>
        <v>#N/A</v>
      </c>
      <c r="Y9614" s="8" t="e">
        <f t="shared" si="3170"/>
        <v>#N/A</v>
      </c>
      <c r="Z9614" s="8" t="e">
        <f t="shared" si="3171"/>
        <v>#N/A</v>
      </c>
      <c r="AA9614" s="8" t="e">
        <f t="shared" si="3172"/>
        <v>#N/A</v>
      </c>
      <c r="AB9614" s="8" t="e">
        <f t="shared" si="3173"/>
        <v>#N/A</v>
      </c>
      <c r="AC9614" s="6" t="e">
        <f t="shared" si="3174"/>
        <v>#N/A</v>
      </c>
      <c r="AD9614" s="41" t="e">
        <f t="shared" si="3175"/>
        <v>#N/A</v>
      </c>
      <c r="AE9614" s="15" t="e">
        <f t="shared" si="3176"/>
        <v>#N/A</v>
      </c>
      <c r="AF9614" s="15" t="e">
        <f t="shared" si="3177"/>
        <v>#N/A</v>
      </c>
      <c r="AG9614" s="15" t="e">
        <f t="shared" si="3178"/>
        <v>#N/A</v>
      </c>
      <c r="AH9614" s="15" t="e">
        <f t="shared" si="3187"/>
        <v>#N/A</v>
      </c>
      <c r="AI9614" s="17" t="e">
        <f t="shared" si="3179"/>
        <v>#N/A</v>
      </c>
      <c r="AJ9614" s="17" t="e">
        <f t="shared" si="3180"/>
        <v>#N/A</v>
      </c>
      <c r="AK9614" s="17" t="e">
        <f t="shared" si="3181"/>
        <v>#N/A</v>
      </c>
      <c r="AL9614" s="17" t="e">
        <f t="shared" si="3182"/>
        <v>#N/A</v>
      </c>
      <c r="AM9614" s="17" t="e">
        <f t="shared" si="3183"/>
        <v>#N/A</v>
      </c>
      <c r="AN9614" s="17" t="e">
        <f t="shared" si="3188"/>
        <v>#N/A</v>
      </c>
      <c r="AO9614" s="17" t="e">
        <f>$AM$6*E9614^3+$AN$6*E9614^2+$AO$6*E9614</f>
        <v>#N/A</v>
      </c>
      <c r="AP9614" s="17" t="e">
        <f t="shared" si="3184"/>
        <v>#N/A</v>
      </c>
      <c r="AQ9614" s="17" t="e">
        <f t="shared" si="3185"/>
        <v>#N/A</v>
      </c>
      <c r="AR9614" s="17" t="e">
        <f t="shared" si="3186"/>
        <v>#N/A</v>
      </c>
    </row>
    <row r="9615" spans="2:44" x14ac:dyDescent="0.25">
      <c r="B9615" t="e">
        <f>INDEX(RawData!$A$2:$A$1048576,MATCH(FmtData!$B$4+(ROW()-10),RawData!$A$2:$A$1048576,0))</f>
        <v>#N/A</v>
      </c>
      <c r="C96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5)</f>
        <v>#N/A</v>
      </c>
      <c r="D9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5" s="63" t="e">
        <f>INDEX(RawData!E$2:E$1048576,MATCH(FmtData!$B$4+(ROW()-10),RawData!$A$2:$A$1048576,0))</f>
        <v>#N/A</v>
      </c>
      <c r="F9615" t="e">
        <f>INDEX(RawData!F$2:F$1048576,MATCH(FmtData!$B$4+(ROW()-10),RawData!$A$2:$A$1048576,0))</f>
        <v>#N/A</v>
      </c>
      <c r="G9615" t="e">
        <f>INDEX(RawData!G$2:G$1048576,MATCH(FmtData!$B$4+(ROW()-10),RawData!$A$2:$A$1048576,0))</f>
        <v>#N/A</v>
      </c>
      <c r="H9615" t="e">
        <f>INDEX(RawData!H$2:H$1048576,MATCH(FmtData!$B$4+(ROW()-10),RawData!$A$2:$A$1048576,0))</f>
        <v>#N/A</v>
      </c>
      <c r="I9615" t="e">
        <f>INDEX(RawData!I$2:I$1048576,MATCH(FmtData!$B$4+(ROW()-10),RawData!$A$2:$A$1048576,0))</f>
        <v>#N/A</v>
      </c>
      <c r="J9615" t="e">
        <f>INDEX(RawData!J$2:J$1048576,MATCH(FmtData!$B$4+(ROW()-10),RawData!$A$2:$A$1048576,0))</f>
        <v>#N/A</v>
      </c>
      <c r="K9615" t="e">
        <f>INDEX(RawData!K$2:K$1048576,MATCH(FmtData!$B$4+(ROW()-10),RawData!$A$2:$A$1048576,0))</f>
        <v>#N/A</v>
      </c>
      <c r="L9615" t="e">
        <f>INDEX(RawData!L$2:L$1048576,MATCH(FmtData!$B$4+(ROW()-10),RawData!$A$2:$A$1048576,0))</f>
        <v>#N/A</v>
      </c>
      <c r="M9615" t="e">
        <f>INDEX(RawData!M$2:M$1048576,MATCH(FmtData!$B$4+(ROW()-10),RawData!$A$2:$A$1048576,0))</f>
        <v>#N/A</v>
      </c>
      <c r="N9615" t="e">
        <f>INDEX(RawData!N$2:N$1048576,MATCH(FmtData!$B$4+(ROW()-10),RawData!$A$2:$A$1048576,0))</f>
        <v>#N/A</v>
      </c>
      <c r="O9615" t="e">
        <f>INDEX(RawData!O$2:O$1048576,MATCH(FmtData!$B$4+(ROW()-10),RawData!$A$2:$A$1048576,0))</f>
        <v>#N/A</v>
      </c>
      <c r="P9615" t="e">
        <f>INDEX(RawData!P$2:P$1048576,MATCH(FmtData!$B$4+(ROW()-10),RawData!$A$2:$A$1048576,0))</f>
        <v>#N/A</v>
      </c>
      <c r="Q9615" t="e">
        <f>INDEX(RawData!Q$2:Q$1048576,MATCH(FmtData!$B$4+(ROW()-10),RawData!$A$2:$A$1048576,0))</f>
        <v>#N/A</v>
      </c>
      <c r="R9615" t="e">
        <f>INDEX(RawData!R$2:R$1048576,MATCH(FmtData!$B$4+(ROW()-10),RawData!$A$2:$A$1048576,0))</f>
        <v>#N/A</v>
      </c>
      <c r="S9615" t="e">
        <f>INDEX(RawData!S$2:S$1048576,MATCH(FmtData!$B$4+(ROW()-10),RawData!$A$2:$A$1048576,0))</f>
        <v>#N/A</v>
      </c>
      <c r="T9615" t="e">
        <f>INDEX(RawData!T$2:T$1048576,MATCH(FmtData!$B$4+(ROW()-10),RawData!$A$2:$A$1048576,0))</f>
        <v>#N/A</v>
      </c>
      <c r="U9615" t="e">
        <f>INDEX(RawData!U$2:U$1048576,MATCH(FmtData!$B$4+(ROW()-10),RawData!$A$2:$A$1048576,0))</f>
        <v>#N/A</v>
      </c>
      <c r="V9615" t="e">
        <f>INDEX(RawData!V$2:V$1048576,MATCH(FmtData!$B$4+(ROW()-10),RawData!$A$2:$A$1048576,0))</f>
        <v>#N/A</v>
      </c>
      <c r="W9615" s="8" t="e">
        <f t="shared" si="3168"/>
        <v>#N/A</v>
      </c>
      <c r="X9615" s="8" t="e">
        <f t="shared" si="3169"/>
        <v>#N/A</v>
      </c>
      <c r="Y9615" s="8" t="e">
        <f t="shared" si="3170"/>
        <v>#N/A</v>
      </c>
      <c r="Z9615" s="8" t="e">
        <f t="shared" si="3171"/>
        <v>#N/A</v>
      </c>
      <c r="AA9615" s="8" t="e">
        <f t="shared" si="3172"/>
        <v>#N/A</v>
      </c>
      <c r="AB9615" s="8" t="e">
        <f t="shared" si="3173"/>
        <v>#N/A</v>
      </c>
      <c r="AC9615" s="6" t="e">
        <f t="shared" si="3174"/>
        <v>#N/A</v>
      </c>
      <c r="AD9615" s="41" t="e">
        <f t="shared" si="3175"/>
        <v>#N/A</v>
      </c>
      <c r="AE9615" s="15" t="e">
        <f t="shared" si="3176"/>
        <v>#N/A</v>
      </c>
      <c r="AF9615" s="15" t="e">
        <f t="shared" si="3177"/>
        <v>#N/A</v>
      </c>
      <c r="AG9615" s="15" t="e">
        <f t="shared" si="3178"/>
        <v>#N/A</v>
      </c>
      <c r="AH9615" s="15" t="e">
        <f t="shared" si="3187"/>
        <v>#N/A</v>
      </c>
      <c r="AI9615" s="17" t="e">
        <f t="shared" si="3179"/>
        <v>#N/A</v>
      </c>
      <c r="AJ9615" s="17" t="e">
        <f t="shared" si="3180"/>
        <v>#N/A</v>
      </c>
      <c r="AK9615" s="17" t="e">
        <f t="shared" si="3181"/>
        <v>#N/A</v>
      </c>
      <c r="AL9615" s="17" t="e">
        <f t="shared" si="3182"/>
        <v>#N/A</v>
      </c>
      <c r="AM9615" s="17" t="e">
        <f t="shared" si="3183"/>
        <v>#N/A</v>
      </c>
      <c r="AN9615" s="17" t="e">
        <f t="shared" si="3188"/>
        <v>#N/A</v>
      </c>
      <c r="AO9615" s="17" t="e">
        <f>$AM$6*E9615^3+$AN$6*E9615^2+$AO$6*E9615</f>
        <v>#N/A</v>
      </c>
      <c r="AP9615" s="17" t="e">
        <f t="shared" si="3184"/>
        <v>#N/A</v>
      </c>
      <c r="AQ9615" s="17" t="e">
        <f t="shared" si="3185"/>
        <v>#N/A</v>
      </c>
      <c r="AR9615" s="17" t="e">
        <f t="shared" si="3186"/>
        <v>#N/A</v>
      </c>
    </row>
    <row r="9616" spans="2:44" x14ac:dyDescent="0.25">
      <c r="B9616" t="e">
        <f>INDEX(RawData!$A$2:$A$1048576,MATCH(FmtData!$B$4+(ROW()-10),RawData!$A$2:$A$1048576,0))</f>
        <v>#N/A</v>
      </c>
      <c r="C96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6)</f>
        <v>#N/A</v>
      </c>
      <c r="D9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6" s="63" t="e">
        <f>INDEX(RawData!E$2:E$1048576,MATCH(FmtData!$B$4+(ROW()-10),RawData!$A$2:$A$1048576,0))</f>
        <v>#N/A</v>
      </c>
      <c r="F9616" t="e">
        <f>INDEX(RawData!F$2:F$1048576,MATCH(FmtData!$B$4+(ROW()-10),RawData!$A$2:$A$1048576,0))</f>
        <v>#N/A</v>
      </c>
      <c r="G9616" t="e">
        <f>INDEX(RawData!G$2:G$1048576,MATCH(FmtData!$B$4+(ROW()-10),RawData!$A$2:$A$1048576,0))</f>
        <v>#N/A</v>
      </c>
      <c r="H9616" t="e">
        <f>INDEX(RawData!H$2:H$1048576,MATCH(FmtData!$B$4+(ROW()-10),RawData!$A$2:$A$1048576,0))</f>
        <v>#N/A</v>
      </c>
      <c r="I9616" t="e">
        <f>INDEX(RawData!I$2:I$1048576,MATCH(FmtData!$B$4+(ROW()-10),RawData!$A$2:$A$1048576,0))</f>
        <v>#N/A</v>
      </c>
      <c r="J9616" t="e">
        <f>INDEX(RawData!J$2:J$1048576,MATCH(FmtData!$B$4+(ROW()-10),RawData!$A$2:$A$1048576,0))</f>
        <v>#N/A</v>
      </c>
      <c r="K9616" t="e">
        <f>INDEX(RawData!K$2:K$1048576,MATCH(FmtData!$B$4+(ROW()-10),RawData!$A$2:$A$1048576,0))</f>
        <v>#N/A</v>
      </c>
      <c r="L9616" t="e">
        <f>INDEX(RawData!L$2:L$1048576,MATCH(FmtData!$B$4+(ROW()-10),RawData!$A$2:$A$1048576,0))</f>
        <v>#N/A</v>
      </c>
      <c r="M9616" t="e">
        <f>INDEX(RawData!M$2:M$1048576,MATCH(FmtData!$B$4+(ROW()-10),RawData!$A$2:$A$1048576,0))</f>
        <v>#N/A</v>
      </c>
      <c r="N9616" t="e">
        <f>INDEX(RawData!N$2:N$1048576,MATCH(FmtData!$B$4+(ROW()-10),RawData!$A$2:$A$1048576,0))</f>
        <v>#N/A</v>
      </c>
      <c r="O9616" t="e">
        <f>INDEX(RawData!O$2:O$1048576,MATCH(FmtData!$B$4+(ROW()-10),RawData!$A$2:$A$1048576,0))</f>
        <v>#N/A</v>
      </c>
      <c r="P9616" t="e">
        <f>INDEX(RawData!P$2:P$1048576,MATCH(FmtData!$B$4+(ROW()-10),RawData!$A$2:$A$1048576,0))</f>
        <v>#N/A</v>
      </c>
      <c r="Q9616" t="e">
        <f>INDEX(RawData!Q$2:Q$1048576,MATCH(FmtData!$B$4+(ROW()-10),RawData!$A$2:$A$1048576,0))</f>
        <v>#N/A</v>
      </c>
      <c r="R9616" t="e">
        <f>INDEX(RawData!R$2:R$1048576,MATCH(FmtData!$B$4+(ROW()-10),RawData!$A$2:$A$1048576,0))</f>
        <v>#N/A</v>
      </c>
      <c r="S9616" t="e">
        <f>INDEX(RawData!S$2:S$1048576,MATCH(FmtData!$B$4+(ROW()-10),RawData!$A$2:$A$1048576,0))</f>
        <v>#N/A</v>
      </c>
      <c r="T9616" t="e">
        <f>INDEX(RawData!T$2:T$1048576,MATCH(FmtData!$B$4+(ROW()-10),RawData!$A$2:$A$1048576,0))</f>
        <v>#N/A</v>
      </c>
      <c r="U9616" t="e">
        <f>INDEX(RawData!U$2:U$1048576,MATCH(FmtData!$B$4+(ROW()-10),RawData!$A$2:$A$1048576,0))</f>
        <v>#N/A</v>
      </c>
      <c r="V9616" t="e">
        <f>INDEX(RawData!V$2:V$1048576,MATCH(FmtData!$B$4+(ROW()-10),RawData!$A$2:$A$1048576,0))</f>
        <v>#N/A</v>
      </c>
      <c r="W9616" s="8" t="e">
        <f t="shared" si="3168"/>
        <v>#N/A</v>
      </c>
      <c r="X9616" s="8" t="e">
        <f t="shared" si="3169"/>
        <v>#N/A</v>
      </c>
      <c r="Y9616" s="8" t="e">
        <f t="shared" si="3170"/>
        <v>#N/A</v>
      </c>
      <c r="Z9616" s="8" t="e">
        <f t="shared" si="3171"/>
        <v>#N/A</v>
      </c>
      <c r="AA9616" s="8" t="e">
        <f t="shared" si="3172"/>
        <v>#N/A</v>
      </c>
      <c r="AB9616" s="8" t="e">
        <f t="shared" si="3173"/>
        <v>#N/A</v>
      </c>
      <c r="AC9616" s="6" t="e">
        <f t="shared" si="3174"/>
        <v>#N/A</v>
      </c>
      <c r="AD9616" s="41" t="e">
        <f t="shared" si="3175"/>
        <v>#N/A</v>
      </c>
      <c r="AE9616" s="15" t="e">
        <f t="shared" si="3176"/>
        <v>#N/A</v>
      </c>
      <c r="AF9616" s="15" t="e">
        <f t="shared" si="3177"/>
        <v>#N/A</v>
      </c>
      <c r="AG9616" s="15" t="e">
        <f t="shared" si="3178"/>
        <v>#N/A</v>
      </c>
      <c r="AH9616" s="15" t="e">
        <f t="shared" si="3187"/>
        <v>#N/A</v>
      </c>
      <c r="AI9616" s="17" t="e">
        <f t="shared" si="3179"/>
        <v>#N/A</v>
      </c>
      <c r="AJ9616" s="17" t="e">
        <f t="shared" si="3180"/>
        <v>#N/A</v>
      </c>
      <c r="AK9616" s="17" t="e">
        <f t="shared" si="3181"/>
        <v>#N/A</v>
      </c>
      <c r="AL9616" s="17" t="e">
        <f t="shared" si="3182"/>
        <v>#N/A</v>
      </c>
      <c r="AM9616" s="17" t="e">
        <f t="shared" si="3183"/>
        <v>#N/A</v>
      </c>
      <c r="AN9616" s="17" t="e">
        <f t="shared" si="3188"/>
        <v>#N/A</v>
      </c>
      <c r="AO9616" s="17" t="e">
        <f>$AM$6*E9616^3+$AN$6*E9616^2+$AO$6*E9616</f>
        <v>#N/A</v>
      </c>
      <c r="AP9616" s="17" t="e">
        <f t="shared" si="3184"/>
        <v>#N/A</v>
      </c>
      <c r="AQ9616" s="17" t="e">
        <f t="shared" si="3185"/>
        <v>#N/A</v>
      </c>
      <c r="AR9616" s="17" t="e">
        <f t="shared" si="3186"/>
        <v>#N/A</v>
      </c>
    </row>
    <row r="9617" spans="2:44" x14ac:dyDescent="0.25">
      <c r="B9617" t="e">
        <f>INDEX(RawData!$A$2:$A$1048576,MATCH(FmtData!$B$4+(ROW()-10),RawData!$A$2:$A$1048576,0))</f>
        <v>#N/A</v>
      </c>
      <c r="C96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7)</f>
        <v>#N/A</v>
      </c>
      <c r="D9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7" s="63" t="e">
        <f>INDEX(RawData!E$2:E$1048576,MATCH(FmtData!$B$4+(ROW()-10),RawData!$A$2:$A$1048576,0))</f>
        <v>#N/A</v>
      </c>
      <c r="F9617" t="e">
        <f>INDEX(RawData!F$2:F$1048576,MATCH(FmtData!$B$4+(ROW()-10),RawData!$A$2:$A$1048576,0))</f>
        <v>#N/A</v>
      </c>
      <c r="G9617" t="e">
        <f>INDEX(RawData!G$2:G$1048576,MATCH(FmtData!$B$4+(ROW()-10),RawData!$A$2:$A$1048576,0))</f>
        <v>#N/A</v>
      </c>
      <c r="H9617" t="e">
        <f>INDEX(RawData!H$2:H$1048576,MATCH(FmtData!$B$4+(ROW()-10),RawData!$A$2:$A$1048576,0))</f>
        <v>#N/A</v>
      </c>
      <c r="I9617" t="e">
        <f>INDEX(RawData!I$2:I$1048576,MATCH(FmtData!$B$4+(ROW()-10),RawData!$A$2:$A$1048576,0))</f>
        <v>#N/A</v>
      </c>
      <c r="J9617" t="e">
        <f>INDEX(RawData!J$2:J$1048576,MATCH(FmtData!$B$4+(ROW()-10),RawData!$A$2:$A$1048576,0))</f>
        <v>#N/A</v>
      </c>
      <c r="K9617" t="e">
        <f>INDEX(RawData!K$2:K$1048576,MATCH(FmtData!$B$4+(ROW()-10),RawData!$A$2:$A$1048576,0))</f>
        <v>#N/A</v>
      </c>
      <c r="L9617" t="e">
        <f>INDEX(RawData!L$2:L$1048576,MATCH(FmtData!$B$4+(ROW()-10),RawData!$A$2:$A$1048576,0))</f>
        <v>#N/A</v>
      </c>
      <c r="M9617" t="e">
        <f>INDEX(RawData!M$2:M$1048576,MATCH(FmtData!$B$4+(ROW()-10),RawData!$A$2:$A$1048576,0))</f>
        <v>#N/A</v>
      </c>
      <c r="N9617" t="e">
        <f>INDEX(RawData!N$2:N$1048576,MATCH(FmtData!$B$4+(ROW()-10),RawData!$A$2:$A$1048576,0))</f>
        <v>#N/A</v>
      </c>
      <c r="O9617" t="e">
        <f>INDEX(RawData!O$2:O$1048576,MATCH(FmtData!$B$4+(ROW()-10),RawData!$A$2:$A$1048576,0))</f>
        <v>#N/A</v>
      </c>
      <c r="P9617" t="e">
        <f>INDEX(RawData!P$2:P$1048576,MATCH(FmtData!$B$4+(ROW()-10),RawData!$A$2:$A$1048576,0))</f>
        <v>#N/A</v>
      </c>
      <c r="Q9617" t="e">
        <f>INDEX(RawData!Q$2:Q$1048576,MATCH(FmtData!$B$4+(ROW()-10),RawData!$A$2:$A$1048576,0))</f>
        <v>#N/A</v>
      </c>
      <c r="R9617" t="e">
        <f>INDEX(RawData!R$2:R$1048576,MATCH(FmtData!$B$4+(ROW()-10),RawData!$A$2:$A$1048576,0))</f>
        <v>#N/A</v>
      </c>
      <c r="S9617" t="e">
        <f>INDEX(RawData!S$2:S$1048576,MATCH(FmtData!$B$4+(ROW()-10),RawData!$A$2:$A$1048576,0))</f>
        <v>#N/A</v>
      </c>
      <c r="T9617" t="e">
        <f>INDEX(RawData!T$2:T$1048576,MATCH(FmtData!$B$4+(ROW()-10),RawData!$A$2:$A$1048576,0))</f>
        <v>#N/A</v>
      </c>
      <c r="U9617" t="e">
        <f>INDEX(RawData!U$2:U$1048576,MATCH(FmtData!$B$4+(ROW()-10),RawData!$A$2:$A$1048576,0))</f>
        <v>#N/A</v>
      </c>
      <c r="V9617" t="e">
        <f>INDEX(RawData!V$2:V$1048576,MATCH(FmtData!$B$4+(ROW()-10),RawData!$A$2:$A$1048576,0))</f>
        <v>#N/A</v>
      </c>
      <c r="W9617" s="8" t="e">
        <f t="shared" si="3168"/>
        <v>#N/A</v>
      </c>
      <c r="X9617" s="8" t="e">
        <f t="shared" si="3169"/>
        <v>#N/A</v>
      </c>
      <c r="Y9617" s="8" t="e">
        <f t="shared" si="3170"/>
        <v>#N/A</v>
      </c>
      <c r="Z9617" s="8" t="e">
        <f t="shared" si="3171"/>
        <v>#N/A</v>
      </c>
      <c r="AA9617" s="8" t="e">
        <f t="shared" si="3172"/>
        <v>#N/A</v>
      </c>
      <c r="AB9617" s="8" t="e">
        <f t="shared" si="3173"/>
        <v>#N/A</v>
      </c>
      <c r="AC9617" s="6" t="e">
        <f t="shared" si="3174"/>
        <v>#N/A</v>
      </c>
      <c r="AD9617" s="41" t="e">
        <f t="shared" si="3175"/>
        <v>#N/A</v>
      </c>
      <c r="AE9617" s="15" t="e">
        <f t="shared" si="3176"/>
        <v>#N/A</v>
      </c>
      <c r="AF9617" s="15" t="e">
        <f t="shared" si="3177"/>
        <v>#N/A</v>
      </c>
      <c r="AG9617" s="15" t="e">
        <f t="shared" si="3178"/>
        <v>#N/A</v>
      </c>
      <c r="AH9617" s="15" t="e">
        <f t="shared" si="3187"/>
        <v>#N/A</v>
      </c>
      <c r="AI9617" s="17" t="e">
        <f t="shared" si="3179"/>
        <v>#N/A</v>
      </c>
      <c r="AJ9617" s="17" t="e">
        <f t="shared" si="3180"/>
        <v>#N/A</v>
      </c>
      <c r="AK9617" s="17" t="e">
        <f t="shared" si="3181"/>
        <v>#N/A</v>
      </c>
      <c r="AL9617" s="17" t="e">
        <f t="shared" si="3182"/>
        <v>#N/A</v>
      </c>
      <c r="AM9617" s="17" t="e">
        <f t="shared" si="3183"/>
        <v>#N/A</v>
      </c>
      <c r="AN9617" s="17" t="e">
        <f t="shared" si="3188"/>
        <v>#N/A</v>
      </c>
      <c r="AO9617" s="17" t="e">
        <f>$AM$6*E9617^3+$AN$6*E9617^2+$AO$6*E9617</f>
        <v>#N/A</v>
      </c>
      <c r="AP9617" s="17" t="e">
        <f t="shared" si="3184"/>
        <v>#N/A</v>
      </c>
      <c r="AQ9617" s="17" t="e">
        <f t="shared" si="3185"/>
        <v>#N/A</v>
      </c>
      <c r="AR9617" s="17" t="e">
        <f t="shared" si="3186"/>
        <v>#N/A</v>
      </c>
    </row>
    <row r="9618" spans="2:44" x14ac:dyDescent="0.25">
      <c r="B9618" t="e">
        <f>INDEX(RawData!$A$2:$A$1048576,MATCH(FmtData!$B$4+(ROW()-10),RawData!$A$2:$A$1048576,0))</f>
        <v>#N/A</v>
      </c>
      <c r="C96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8)</f>
        <v>#N/A</v>
      </c>
      <c r="D9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8" s="63" t="e">
        <f>INDEX(RawData!E$2:E$1048576,MATCH(FmtData!$B$4+(ROW()-10),RawData!$A$2:$A$1048576,0))</f>
        <v>#N/A</v>
      </c>
      <c r="F9618" t="e">
        <f>INDEX(RawData!F$2:F$1048576,MATCH(FmtData!$B$4+(ROW()-10),RawData!$A$2:$A$1048576,0))</f>
        <v>#N/A</v>
      </c>
      <c r="G9618" t="e">
        <f>INDEX(RawData!G$2:G$1048576,MATCH(FmtData!$B$4+(ROW()-10),RawData!$A$2:$A$1048576,0))</f>
        <v>#N/A</v>
      </c>
      <c r="H9618" t="e">
        <f>INDEX(RawData!H$2:H$1048576,MATCH(FmtData!$B$4+(ROW()-10),RawData!$A$2:$A$1048576,0))</f>
        <v>#N/A</v>
      </c>
      <c r="I9618" t="e">
        <f>INDEX(RawData!I$2:I$1048576,MATCH(FmtData!$B$4+(ROW()-10),RawData!$A$2:$A$1048576,0))</f>
        <v>#N/A</v>
      </c>
      <c r="J9618" t="e">
        <f>INDEX(RawData!J$2:J$1048576,MATCH(FmtData!$B$4+(ROW()-10),RawData!$A$2:$A$1048576,0))</f>
        <v>#N/A</v>
      </c>
      <c r="K9618" t="e">
        <f>INDEX(RawData!K$2:K$1048576,MATCH(FmtData!$B$4+(ROW()-10),RawData!$A$2:$A$1048576,0))</f>
        <v>#N/A</v>
      </c>
      <c r="L9618" t="e">
        <f>INDEX(RawData!L$2:L$1048576,MATCH(FmtData!$B$4+(ROW()-10),RawData!$A$2:$A$1048576,0))</f>
        <v>#N/A</v>
      </c>
      <c r="M9618" t="e">
        <f>INDEX(RawData!M$2:M$1048576,MATCH(FmtData!$B$4+(ROW()-10),RawData!$A$2:$A$1048576,0))</f>
        <v>#N/A</v>
      </c>
      <c r="N9618" t="e">
        <f>INDEX(RawData!N$2:N$1048576,MATCH(FmtData!$B$4+(ROW()-10),RawData!$A$2:$A$1048576,0))</f>
        <v>#N/A</v>
      </c>
      <c r="O9618" t="e">
        <f>INDEX(RawData!O$2:O$1048576,MATCH(FmtData!$B$4+(ROW()-10),RawData!$A$2:$A$1048576,0))</f>
        <v>#N/A</v>
      </c>
      <c r="P9618" t="e">
        <f>INDEX(RawData!P$2:P$1048576,MATCH(FmtData!$B$4+(ROW()-10),RawData!$A$2:$A$1048576,0))</f>
        <v>#N/A</v>
      </c>
      <c r="Q9618" t="e">
        <f>INDEX(RawData!Q$2:Q$1048576,MATCH(FmtData!$B$4+(ROW()-10),RawData!$A$2:$A$1048576,0))</f>
        <v>#N/A</v>
      </c>
      <c r="R9618" t="e">
        <f>INDEX(RawData!R$2:R$1048576,MATCH(FmtData!$B$4+(ROW()-10),RawData!$A$2:$A$1048576,0))</f>
        <v>#N/A</v>
      </c>
      <c r="S9618" t="e">
        <f>INDEX(RawData!S$2:S$1048576,MATCH(FmtData!$B$4+(ROW()-10),RawData!$A$2:$A$1048576,0))</f>
        <v>#N/A</v>
      </c>
      <c r="T9618" t="e">
        <f>INDEX(RawData!T$2:T$1048576,MATCH(FmtData!$B$4+(ROW()-10),RawData!$A$2:$A$1048576,0))</f>
        <v>#N/A</v>
      </c>
      <c r="U9618" t="e">
        <f>INDEX(RawData!U$2:U$1048576,MATCH(FmtData!$B$4+(ROW()-10),RawData!$A$2:$A$1048576,0))</f>
        <v>#N/A</v>
      </c>
      <c r="V9618" t="e">
        <f>INDEX(RawData!V$2:V$1048576,MATCH(FmtData!$B$4+(ROW()-10),RawData!$A$2:$A$1048576,0))</f>
        <v>#N/A</v>
      </c>
      <c r="W9618" s="8" t="e">
        <f t="shared" si="3168"/>
        <v>#N/A</v>
      </c>
      <c r="X9618" s="8" t="e">
        <f t="shared" si="3169"/>
        <v>#N/A</v>
      </c>
      <c r="Y9618" s="8" t="e">
        <f t="shared" si="3170"/>
        <v>#N/A</v>
      </c>
      <c r="Z9618" s="8" t="e">
        <f t="shared" si="3171"/>
        <v>#N/A</v>
      </c>
      <c r="AA9618" s="8" t="e">
        <f t="shared" si="3172"/>
        <v>#N/A</v>
      </c>
      <c r="AB9618" s="8" t="e">
        <f t="shared" si="3173"/>
        <v>#N/A</v>
      </c>
      <c r="AC9618" s="6" t="e">
        <f t="shared" si="3174"/>
        <v>#N/A</v>
      </c>
      <c r="AD9618" s="41" t="e">
        <f t="shared" si="3175"/>
        <v>#N/A</v>
      </c>
      <c r="AE9618" s="15" t="e">
        <f t="shared" si="3176"/>
        <v>#N/A</v>
      </c>
      <c r="AF9618" s="15" t="e">
        <f t="shared" si="3177"/>
        <v>#N/A</v>
      </c>
      <c r="AG9618" s="15" t="e">
        <f t="shared" si="3178"/>
        <v>#N/A</v>
      </c>
      <c r="AH9618" s="15" t="e">
        <f t="shared" si="3187"/>
        <v>#N/A</v>
      </c>
      <c r="AI9618" s="17" t="e">
        <f t="shared" si="3179"/>
        <v>#N/A</v>
      </c>
      <c r="AJ9618" s="17" t="e">
        <f t="shared" si="3180"/>
        <v>#N/A</v>
      </c>
      <c r="AK9618" s="17" t="e">
        <f t="shared" si="3181"/>
        <v>#N/A</v>
      </c>
      <c r="AL9618" s="17" t="e">
        <f t="shared" si="3182"/>
        <v>#N/A</v>
      </c>
      <c r="AM9618" s="17" t="e">
        <f t="shared" si="3183"/>
        <v>#N/A</v>
      </c>
      <c r="AN9618" s="17" t="e">
        <f t="shared" si="3188"/>
        <v>#N/A</v>
      </c>
      <c r="AO9618" s="17" t="e">
        <f>$AM$6*E9618^3+$AN$6*E9618^2+$AO$6*E9618</f>
        <v>#N/A</v>
      </c>
      <c r="AP9618" s="17" t="e">
        <f t="shared" si="3184"/>
        <v>#N/A</v>
      </c>
      <c r="AQ9618" s="17" t="e">
        <f t="shared" si="3185"/>
        <v>#N/A</v>
      </c>
      <c r="AR9618" s="17" t="e">
        <f t="shared" si="3186"/>
        <v>#N/A</v>
      </c>
    </row>
    <row r="9619" spans="2:44" x14ac:dyDescent="0.25">
      <c r="B9619" t="e">
        <f>INDEX(RawData!$A$2:$A$1048576,MATCH(FmtData!$B$4+(ROW()-10),RawData!$A$2:$A$1048576,0))</f>
        <v>#N/A</v>
      </c>
      <c r="C96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9)</f>
        <v>#N/A</v>
      </c>
      <c r="D9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9" s="63" t="e">
        <f>INDEX(RawData!E$2:E$1048576,MATCH(FmtData!$B$4+(ROW()-10),RawData!$A$2:$A$1048576,0))</f>
        <v>#N/A</v>
      </c>
      <c r="F9619" t="e">
        <f>INDEX(RawData!F$2:F$1048576,MATCH(FmtData!$B$4+(ROW()-10),RawData!$A$2:$A$1048576,0))</f>
        <v>#N/A</v>
      </c>
      <c r="G9619" t="e">
        <f>INDEX(RawData!G$2:G$1048576,MATCH(FmtData!$B$4+(ROW()-10),RawData!$A$2:$A$1048576,0))</f>
        <v>#N/A</v>
      </c>
      <c r="H9619" t="e">
        <f>INDEX(RawData!H$2:H$1048576,MATCH(FmtData!$B$4+(ROW()-10),RawData!$A$2:$A$1048576,0))</f>
        <v>#N/A</v>
      </c>
      <c r="I9619" t="e">
        <f>INDEX(RawData!I$2:I$1048576,MATCH(FmtData!$B$4+(ROW()-10),RawData!$A$2:$A$1048576,0))</f>
        <v>#N/A</v>
      </c>
      <c r="J9619" t="e">
        <f>INDEX(RawData!J$2:J$1048576,MATCH(FmtData!$B$4+(ROW()-10),RawData!$A$2:$A$1048576,0))</f>
        <v>#N/A</v>
      </c>
      <c r="K9619" t="e">
        <f>INDEX(RawData!K$2:K$1048576,MATCH(FmtData!$B$4+(ROW()-10),RawData!$A$2:$A$1048576,0))</f>
        <v>#N/A</v>
      </c>
      <c r="L9619" t="e">
        <f>INDEX(RawData!L$2:L$1048576,MATCH(FmtData!$B$4+(ROW()-10),RawData!$A$2:$A$1048576,0))</f>
        <v>#N/A</v>
      </c>
      <c r="M9619" t="e">
        <f>INDEX(RawData!M$2:M$1048576,MATCH(FmtData!$B$4+(ROW()-10),RawData!$A$2:$A$1048576,0))</f>
        <v>#N/A</v>
      </c>
      <c r="N9619" t="e">
        <f>INDEX(RawData!N$2:N$1048576,MATCH(FmtData!$B$4+(ROW()-10),RawData!$A$2:$A$1048576,0))</f>
        <v>#N/A</v>
      </c>
      <c r="O9619" t="e">
        <f>INDEX(RawData!O$2:O$1048576,MATCH(FmtData!$B$4+(ROW()-10),RawData!$A$2:$A$1048576,0))</f>
        <v>#N/A</v>
      </c>
      <c r="P9619" t="e">
        <f>INDEX(RawData!P$2:P$1048576,MATCH(FmtData!$B$4+(ROW()-10),RawData!$A$2:$A$1048576,0))</f>
        <v>#N/A</v>
      </c>
      <c r="Q9619" t="e">
        <f>INDEX(RawData!Q$2:Q$1048576,MATCH(FmtData!$B$4+(ROW()-10),RawData!$A$2:$A$1048576,0))</f>
        <v>#N/A</v>
      </c>
      <c r="R9619" t="e">
        <f>INDEX(RawData!R$2:R$1048576,MATCH(FmtData!$B$4+(ROW()-10),RawData!$A$2:$A$1048576,0))</f>
        <v>#N/A</v>
      </c>
      <c r="S9619" t="e">
        <f>INDEX(RawData!S$2:S$1048576,MATCH(FmtData!$B$4+(ROW()-10),RawData!$A$2:$A$1048576,0))</f>
        <v>#N/A</v>
      </c>
      <c r="T9619" t="e">
        <f>INDEX(RawData!T$2:T$1048576,MATCH(FmtData!$B$4+(ROW()-10),RawData!$A$2:$A$1048576,0))</f>
        <v>#N/A</v>
      </c>
      <c r="U9619" t="e">
        <f>INDEX(RawData!U$2:U$1048576,MATCH(FmtData!$B$4+(ROW()-10),RawData!$A$2:$A$1048576,0))</f>
        <v>#N/A</v>
      </c>
      <c r="V9619" t="e">
        <f>INDEX(RawData!V$2:V$1048576,MATCH(FmtData!$B$4+(ROW()-10),RawData!$A$2:$A$1048576,0))</f>
        <v>#N/A</v>
      </c>
      <c r="W9619" s="8" t="e">
        <f t="shared" si="3168"/>
        <v>#N/A</v>
      </c>
      <c r="X9619" s="8" t="e">
        <f t="shared" si="3169"/>
        <v>#N/A</v>
      </c>
      <c r="Y9619" s="8" t="e">
        <f t="shared" si="3170"/>
        <v>#N/A</v>
      </c>
      <c r="Z9619" s="8" t="e">
        <f t="shared" si="3171"/>
        <v>#N/A</v>
      </c>
      <c r="AA9619" s="8" t="e">
        <f t="shared" si="3172"/>
        <v>#N/A</v>
      </c>
      <c r="AB9619" s="8" t="e">
        <f t="shared" si="3173"/>
        <v>#N/A</v>
      </c>
      <c r="AC9619" s="6" t="e">
        <f t="shared" si="3174"/>
        <v>#N/A</v>
      </c>
      <c r="AD9619" s="41" t="e">
        <f t="shared" si="3175"/>
        <v>#N/A</v>
      </c>
      <c r="AE9619" s="15" t="e">
        <f t="shared" si="3176"/>
        <v>#N/A</v>
      </c>
      <c r="AF9619" s="15" t="e">
        <f t="shared" si="3177"/>
        <v>#N/A</v>
      </c>
      <c r="AG9619" s="15" t="e">
        <f t="shared" si="3178"/>
        <v>#N/A</v>
      </c>
      <c r="AH9619" s="15" t="e">
        <f t="shared" si="3187"/>
        <v>#N/A</v>
      </c>
      <c r="AI9619" s="17" t="e">
        <f t="shared" si="3179"/>
        <v>#N/A</v>
      </c>
      <c r="AJ9619" s="17" t="e">
        <f t="shared" si="3180"/>
        <v>#N/A</v>
      </c>
      <c r="AK9619" s="17" t="e">
        <f t="shared" si="3181"/>
        <v>#N/A</v>
      </c>
      <c r="AL9619" s="17" t="e">
        <f t="shared" si="3182"/>
        <v>#N/A</v>
      </c>
      <c r="AM9619" s="17" t="e">
        <f t="shared" si="3183"/>
        <v>#N/A</v>
      </c>
      <c r="AN9619" s="17" t="e">
        <f t="shared" si="3188"/>
        <v>#N/A</v>
      </c>
      <c r="AO9619" s="17" t="e">
        <f>$AM$6*E9619^3+$AN$6*E9619^2+$AO$6*E9619</f>
        <v>#N/A</v>
      </c>
      <c r="AP9619" s="17" t="e">
        <f t="shared" si="3184"/>
        <v>#N/A</v>
      </c>
      <c r="AQ9619" s="17" t="e">
        <f t="shared" si="3185"/>
        <v>#N/A</v>
      </c>
      <c r="AR9619" s="17" t="e">
        <f t="shared" si="3186"/>
        <v>#N/A</v>
      </c>
    </row>
    <row r="9620" spans="2:44" x14ac:dyDescent="0.25">
      <c r="B9620" t="e">
        <f>INDEX(RawData!$A$2:$A$1048576,MATCH(FmtData!$B$4+(ROW()-10),RawData!$A$2:$A$1048576,0))</f>
        <v>#N/A</v>
      </c>
      <c r="C96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0)</f>
        <v>#N/A</v>
      </c>
      <c r="D9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0" s="63" t="e">
        <f>INDEX(RawData!E$2:E$1048576,MATCH(FmtData!$B$4+(ROW()-10),RawData!$A$2:$A$1048576,0))</f>
        <v>#N/A</v>
      </c>
      <c r="F9620" t="e">
        <f>INDEX(RawData!F$2:F$1048576,MATCH(FmtData!$B$4+(ROW()-10),RawData!$A$2:$A$1048576,0))</f>
        <v>#N/A</v>
      </c>
      <c r="G9620" t="e">
        <f>INDEX(RawData!G$2:G$1048576,MATCH(FmtData!$B$4+(ROW()-10),RawData!$A$2:$A$1048576,0))</f>
        <v>#N/A</v>
      </c>
      <c r="H9620" t="e">
        <f>INDEX(RawData!H$2:H$1048576,MATCH(FmtData!$B$4+(ROW()-10),RawData!$A$2:$A$1048576,0))</f>
        <v>#N/A</v>
      </c>
      <c r="I9620" t="e">
        <f>INDEX(RawData!I$2:I$1048576,MATCH(FmtData!$B$4+(ROW()-10),RawData!$A$2:$A$1048576,0))</f>
        <v>#N/A</v>
      </c>
      <c r="J9620" t="e">
        <f>INDEX(RawData!J$2:J$1048576,MATCH(FmtData!$B$4+(ROW()-10),RawData!$A$2:$A$1048576,0))</f>
        <v>#N/A</v>
      </c>
      <c r="K9620" t="e">
        <f>INDEX(RawData!K$2:K$1048576,MATCH(FmtData!$B$4+(ROW()-10),RawData!$A$2:$A$1048576,0))</f>
        <v>#N/A</v>
      </c>
      <c r="L9620" t="e">
        <f>INDEX(RawData!L$2:L$1048576,MATCH(FmtData!$B$4+(ROW()-10),RawData!$A$2:$A$1048576,0))</f>
        <v>#N/A</v>
      </c>
      <c r="M9620" t="e">
        <f>INDEX(RawData!M$2:M$1048576,MATCH(FmtData!$B$4+(ROW()-10),RawData!$A$2:$A$1048576,0))</f>
        <v>#N/A</v>
      </c>
      <c r="N9620" t="e">
        <f>INDEX(RawData!N$2:N$1048576,MATCH(FmtData!$B$4+(ROW()-10),RawData!$A$2:$A$1048576,0))</f>
        <v>#N/A</v>
      </c>
      <c r="O9620" t="e">
        <f>INDEX(RawData!O$2:O$1048576,MATCH(FmtData!$B$4+(ROW()-10),RawData!$A$2:$A$1048576,0))</f>
        <v>#N/A</v>
      </c>
      <c r="P9620" t="e">
        <f>INDEX(RawData!P$2:P$1048576,MATCH(FmtData!$B$4+(ROW()-10),RawData!$A$2:$A$1048576,0))</f>
        <v>#N/A</v>
      </c>
      <c r="Q9620" t="e">
        <f>INDEX(RawData!Q$2:Q$1048576,MATCH(FmtData!$B$4+(ROW()-10),RawData!$A$2:$A$1048576,0))</f>
        <v>#N/A</v>
      </c>
      <c r="R9620" t="e">
        <f>INDEX(RawData!R$2:R$1048576,MATCH(FmtData!$B$4+(ROW()-10),RawData!$A$2:$A$1048576,0))</f>
        <v>#N/A</v>
      </c>
      <c r="S9620" t="e">
        <f>INDEX(RawData!S$2:S$1048576,MATCH(FmtData!$B$4+(ROW()-10),RawData!$A$2:$A$1048576,0))</f>
        <v>#N/A</v>
      </c>
      <c r="T9620" t="e">
        <f>INDEX(RawData!T$2:T$1048576,MATCH(FmtData!$B$4+(ROW()-10),RawData!$A$2:$A$1048576,0))</f>
        <v>#N/A</v>
      </c>
      <c r="U9620" t="e">
        <f>INDEX(RawData!U$2:U$1048576,MATCH(FmtData!$B$4+(ROW()-10),RawData!$A$2:$A$1048576,0))</f>
        <v>#N/A</v>
      </c>
      <c r="V9620" t="e">
        <f>INDEX(RawData!V$2:V$1048576,MATCH(FmtData!$B$4+(ROW()-10),RawData!$A$2:$A$1048576,0))</f>
        <v>#N/A</v>
      </c>
      <c r="W9620" s="8" t="e">
        <f t="shared" si="3168"/>
        <v>#N/A</v>
      </c>
      <c r="X9620" s="8" t="e">
        <f t="shared" si="3169"/>
        <v>#N/A</v>
      </c>
      <c r="Y9620" s="8" t="e">
        <f t="shared" si="3170"/>
        <v>#N/A</v>
      </c>
      <c r="Z9620" s="8" t="e">
        <f t="shared" si="3171"/>
        <v>#N/A</v>
      </c>
      <c r="AA9620" s="8" t="e">
        <f t="shared" si="3172"/>
        <v>#N/A</v>
      </c>
      <c r="AB9620" s="8" t="e">
        <f t="shared" si="3173"/>
        <v>#N/A</v>
      </c>
      <c r="AC9620" s="6" t="e">
        <f t="shared" si="3174"/>
        <v>#N/A</v>
      </c>
      <c r="AD9620" s="41" t="e">
        <f t="shared" si="3175"/>
        <v>#N/A</v>
      </c>
      <c r="AE9620" s="15" t="e">
        <f t="shared" si="3176"/>
        <v>#N/A</v>
      </c>
      <c r="AF9620" s="15" t="e">
        <f t="shared" si="3177"/>
        <v>#N/A</v>
      </c>
      <c r="AG9620" s="15" t="e">
        <f t="shared" si="3178"/>
        <v>#N/A</v>
      </c>
      <c r="AH9620" s="15" t="e">
        <f t="shared" si="3187"/>
        <v>#N/A</v>
      </c>
      <c r="AI9620" s="17" t="e">
        <f t="shared" si="3179"/>
        <v>#N/A</v>
      </c>
      <c r="AJ9620" s="17" t="e">
        <f t="shared" si="3180"/>
        <v>#N/A</v>
      </c>
      <c r="AK9620" s="17" t="e">
        <f t="shared" si="3181"/>
        <v>#N/A</v>
      </c>
      <c r="AL9620" s="17" t="e">
        <f t="shared" si="3182"/>
        <v>#N/A</v>
      </c>
      <c r="AM9620" s="17" t="e">
        <f t="shared" si="3183"/>
        <v>#N/A</v>
      </c>
      <c r="AN9620" s="17" t="e">
        <f t="shared" si="3188"/>
        <v>#N/A</v>
      </c>
      <c r="AO9620" s="17" t="e">
        <f>$AM$6*E9620^3+$AN$6*E9620^2+$AO$6*E9620</f>
        <v>#N/A</v>
      </c>
      <c r="AP9620" s="17" t="e">
        <f t="shared" si="3184"/>
        <v>#N/A</v>
      </c>
      <c r="AQ9620" s="17" t="e">
        <f t="shared" si="3185"/>
        <v>#N/A</v>
      </c>
      <c r="AR9620" s="17" t="e">
        <f t="shared" si="3186"/>
        <v>#N/A</v>
      </c>
    </row>
    <row r="9621" spans="2:44" x14ac:dyDescent="0.25">
      <c r="B9621" t="e">
        <f>INDEX(RawData!$A$2:$A$1048576,MATCH(FmtData!$B$4+(ROW()-10),RawData!$A$2:$A$1048576,0))</f>
        <v>#N/A</v>
      </c>
      <c r="C96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1)</f>
        <v>#N/A</v>
      </c>
      <c r="D9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1" s="63" t="e">
        <f>INDEX(RawData!E$2:E$1048576,MATCH(FmtData!$B$4+(ROW()-10),RawData!$A$2:$A$1048576,0))</f>
        <v>#N/A</v>
      </c>
      <c r="F9621" t="e">
        <f>INDEX(RawData!F$2:F$1048576,MATCH(FmtData!$B$4+(ROW()-10),RawData!$A$2:$A$1048576,0))</f>
        <v>#N/A</v>
      </c>
      <c r="G9621" t="e">
        <f>INDEX(RawData!G$2:G$1048576,MATCH(FmtData!$B$4+(ROW()-10),RawData!$A$2:$A$1048576,0))</f>
        <v>#N/A</v>
      </c>
      <c r="H9621" t="e">
        <f>INDEX(RawData!H$2:H$1048576,MATCH(FmtData!$B$4+(ROW()-10),RawData!$A$2:$A$1048576,0))</f>
        <v>#N/A</v>
      </c>
      <c r="I9621" t="e">
        <f>INDEX(RawData!I$2:I$1048576,MATCH(FmtData!$B$4+(ROW()-10),RawData!$A$2:$A$1048576,0))</f>
        <v>#N/A</v>
      </c>
      <c r="J9621" t="e">
        <f>INDEX(RawData!J$2:J$1048576,MATCH(FmtData!$B$4+(ROW()-10),RawData!$A$2:$A$1048576,0))</f>
        <v>#N/A</v>
      </c>
      <c r="K9621" t="e">
        <f>INDEX(RawData!K$2:K$1048576,MATCH(FmtData!$B$4+(ROW()-10),RawData!$A$2:$A$1048576,0))</f>
        <v>#N/A</v>
      </c>
      <c r="L9621" t="e">
        <f>INDEX(RawData!L$2:L$1048576,MATCH(FmtData!$B$4+(ROW()-10),RawData!$A$2:$A$1048576,0))</f>
        <v>#N/A</v>
      </c>
      <c r="M9621" t="e">
        <f>INDEX(RawData!M$2:M$1048576,MATCH(FmtData!$B$4+(ROW()-10),RawData!$A$2:$A$1048576,0))</f>
        <v>#N/A</v>
      </c>
      <c r="N9621" t="e">
        <f>INDEX(RawData!N$2:N$1048576,MATCH(FmtData!$B$4+(ROW()-10),RawData!$A$2:$A$1048576,0))</f>
        <v>#N/A</v>
      </c>
      <c r="O9621" t="e">
        <f>INDEX(RawData!O$2:O$1048576,MATCH(FmtData!$B$4+(ROW()-10),RawData!$A$2:$A$1048576,0))</f>
        <v>#N/A</v>
      </c>
      <c r="P9621" t="e">
        <f>INDEX(RawData!P$2:P$1048576,MATCH(FmtData!$B$4+(ROW()-10),RawData!$A$2:$A$1048576,0))</f>
        <v>#N/A</v>
      </c>
      <c r="Q9621" t="e">
        <f>INDEX(RawData!Q$2:Q$1048576,MATCH(FmtData!$B$4+(ROW()-10),RawData!$A$2:$A$1048576,0))</f>
        <v>#N/A</v>
      </c>
      <c r="R9621" t="e">
        <f>INDEX(RawData!R$2:R$1048576,MATCH(FmtData!$B$4+(ROW()-10),RawData!$A$2:$A$1048576,0))</f>
        <v>#N/A</v>
      </c>
      <c r="S9621" t="e">
        <f>INDEX(RawData!S$2:S$1048576,MATCH(FmtData!$B$4+(ROW()-10),RawData!$A$2:$A$1048576,0))</f>
        <v>#N/A</v>
      </c>
      <c r="T9621" t="e">
        <f>INDEX(RawData!T$2:T$1048576,MATCH(FmtData!$B$4+(ROW()-10),RawData!$A$2:$A$1048576,0))</f>
        <v>#N/A</v>
      </c>
      <c r="U9621" t="e">
        <f>INDEX(RawData!U$2:U$1048576,MATCH(FmtData!$B$4+(ROW()-10),RawData!$A$2:$A$1048576,0))</f>
        <v>#N/A</v>
      </c>
      <c r="V9621" t="e">
        <f>INDEX(RawData!V$2:V$1048576,MATCH(FmtData!$B$4+(ROW()-10),RawData!$A$2:$A$1048576,0))</f>
        <v>#N/A</v>
      </c>
      <c r="W9621" s="8" t="e">
        <f t="shared" si="3168"/>
        <v>#N/A</v>
      </c>
      <c r="X9621" s="8" t="e">
        <f t="shared" si="3169"/>
        <v>#N/A</v>
      </c>
      <c r="Y9621" s="8" t="e">
        <f t="shared" si="3170"/>
        <v>#N/A</v>
      </c>
      <c r="Z9621" s="8" t="e">
        <f t="shared" si="3171"/>
        <v>#N/A</v>
      </c>
      <c r="AA9621" s="8" t="e">
        <f t="shared" si="3172"/>
        <v>#N/A</v>
      </c>
      <c r="AB9621" s="8" t="e">
        <f t="shared" si="3173"/>
        <v>#N/A</v>
      </c>
      <c r="AC9621" s="6" t="e">
        <f t="shared" si="3174"/>
        <v>#N/A</v>
      </c>
      <c r="AD9621" s="41" t="e">
        <f t="shared" si="3175"/>
        <v>#N/A</v>
      </c>
      <c r="AE9621" s="15" t="e">
        <f t="shared" si="3176"/>
        <v>#N/A</v>
      </c>
      <c r="AF9621" s="15" t="e">
        <f t="shared" si="3177"/>
        <v>#N/A</v>
      </c>
      <c r="AG9621" s="15" t="e">
        <f t="shared" si="3178"/>
        <v>#N/A</v>
      </c>
      <c r="AH9621" s="15" t="e">
        <f t="shared" si="3187"/>
        <v>#N/A</v>
      </c>
      <c r="AI9621" s="17" t="e">
        <f t="shared" si="3179"/>
        <v>#N/A</v>
      </c>
      <c r="AJ9621" s="17" t="e">
        <f t="shared" si="3180"/>
        <v>#N/A</v>
      </c>
      <c r="AK9621" s="17" t="e">
        <f t="shared" si="3181"/>
        <v>#N/A</v>
      </c>
      <c r="AL9621" s="17" t="e">
        <f t="shared" si="3182"/>
        <v>#N/A</v>
      </c>
      <c r="AM9621" s="17" t="e">
        <f t="shared" si="3183"/>
        <v>#N/A</v>
      </c>
      <c r="AN9621" s="17" t="e">
        <f t="shared" si="3188"/>
        <v>#N/A</v>
      </c>
      <c r="AO9621" s="17" t="e">
        <f>$AM$6*E9621^3+$AN$6*E9621^2+$AO$6*E9621</f>
        <v>#N/A</v>
      </c>
      <c r="AP9621" s="17" t="e">
        <f t="shared" si="3184"/>
        <v>#N/A</v>
      </c>
      <c r="AQ9621" s="17" t="e">
        <f t="shared" si="3185"/>
        <v>#N/A</v>
      </c>
      <c r="AR9621" s="17" t="e">
        <f t="shared" si="3186"/>
        <v>#N/A</v>
      </c>
    </row>
    <row r="9622" spans="2:44" x14ac:dyDescent="0.25">
      <c r="B9622" t="e">
        <f>INDEX(RawData!$A$2:$A$1048576,MATCH(FmtData!$B$4+(ROW()-10),RawData!$A$2:$A$1048576,0))</f>
        <v>#N/A</v>
      </c>
      <c r="C96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2)</f>
        <v>#N/A</v>
      </c>
      <c r="D9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2" s="63" t="e">
        <f>INDEX(RawData!E$2:E$1048576,MATCH(FmtData!$B$4+(ROW()-10),RawData!$A$2:$A$1048576,0))</f>
        <v>#N/A</v>
      </c>
      <c r="F9622" t="e">
        <f>INDEX(RawData!F$2:F$1048576,MATCH(FmtData!$B$4+(ROW()-10),RawData!$A$2:$A$1048576,0))</f>
        <v>#N/A</v>
      </c>
      <c r="G9622" t="e">
        <f>INDEX(RawData!G$2:G$1048576,MATCH(FmtData!$B$4+(ROW()-10),RawData!$A$2:$A$1048576,0))</f>
        <v>#N/A</v>
      </c>
      <c r="H9622" t="e">
        <f>INDEX(RawData!H$2:H$1048576,MATCH(FmtData!$B$4+(ROW()-10),RawData!$A$2:$A$1048576,0))</f>
        <v>#N/A</v>
      </c>
      <c r="I9622" t="e">
        <f>INDEX(RawData!I$2:I$1048576,MATCH(FmtData!$B$4+(ROW()-10),RawData!$A$2:$A$1048576,0))</f>
        <v>#N/A</v>
      </c>
      <c r="J9622" t="e">
        <f>INDEX(RawData!J$2:J$1048576,MATCH(FmtData!$B$4+(ROW()-10),RawData!$A$2:$A$1048576,0))</f>
        <v>#N/A</v>
      </c>
      <c r="K9622" t="e">
        <f>INDEX(RawData!K$2:K$1048576,MATCH(FmtData!$B$4+(ROW()-10),RawData!$A$2:$A$1048576,0))</f>
        <v>#N/A</v>
      </c>
      <c r="L9622" t="e">
        <f>INDEX(RawData!L$2:L$1048576,MATCH(FmtData!$B$4+(ROW()-10),RawData!$A$2:$A$1048576,0))</f>
        <v>#N/A</v>
      </c>
      <c r="M9622" t="e">
        <f>INDEX(RawData!M$2:M$1048576,MATCH(FmtData!$B$4+(ROW()-10),RawData!$A$2:$A$1048576,0))</f>
        <v>#N/A</v>
      </c>
      <c r="N9622" t="e">
        <f>INDEX(RawData!N$2:N$1048576,MATCH(FmtData!$B$4+(ROW()-10),RawData!$A$2:$A$1048576,0))</f>
        <v>#N/A</v>
      </c>
      <c r="O9622" t="e">
        <f>INDEX(RawData!O$2:O$1048576,MATCH(FmtData!$B$4+(ROW()-10),RawData!$A$2:$A$1048576,0))</f>
        <v>#N/A</v>
      </c>
      <c r="P9622" t="e">
        <f>INDEX(RawData!P$2:P$1048576,MATCH(FmtData!$B$4+(ROW()-10),RawData!$A$2:$A$1048576,0))</f>
        <v>#N/A</v>
      </c>
      <c r="Q9622" t="e">
        <f>INDEX(RawData!Q$2:Q$1048576,MATCH(FmtData!$B$4+(ROW()-10),RawData!$A$2:$A$1048576,0))</f>
        <v>#N/A</v>
      </c>
      <c r="R9622" t="e">
        <f>INDEX(RawData!R$2:R$1048576,MATCH(FmtData!$B$4+(ROW()-10),RawData!$A$2:$A$1048576,0))</f>
        <v>#N/A</v>
      </c>
      <c r="S9622" t="e">
        <f>INDEX(RawData!S$2:S$1048576,MATCH(FmtData!$B$4+(ROW()-10),RawData!$A$2:$A$1048576,0))</f>
        <v>#N/A</v>
      </c>
      <c r="T9622" t="e">
        <f>INDEX(RawData!T$2:T$1048576,MATCH(FmtData!$B$4+(ROW()-10),RawData!$A$2:$A$1048576,0))</f>
        <v>#N/A</v>
      </c>
      <c r="U9622" t="e">
        <f>INDEX(RawData!U$2:U$1048576,MATCH(FmtData!$B$4+(ROW()-10),RawData!$A$2:$A$1048576,0))</f>
        <v>#N/A</v>
      </c>
      <c r="V9622" t="e">
        <f>INDEX(RawData!V$2:V$1048576,MATCH(FmtData!$B$4+(ROW()-10),RawData!$A$2:$A$1048576,0))</f>
        <v>#N/A</v>
      </c>
      <c r="W9622" s="8" t="e">
        <f t="shared" si="3168"/>
        <v>#N/A</v>
      </c>
      <c r="X9622" s="8" t="e">
        <f t="shared" si="3169"/>
        <v>#N/A</v>
      </c>
      <c r="Y9622" s="8" t="e">
        <f t="shared" si="3170"/>
        <v>#N/A</v>
      </c>
      <c r="Z9622" s="8" t="e">
        <f t="shared" si="3171"/>
        <v>#N/A</v>
      </c>
      <c r="AA9622" s="8" t="e">
        <f t="shared" si="3172"/>
        <v>#N/A</v>
      </c>
      <c r="AB9622" s="8" t="e">
        <f t="shared" si="3173"/>
        <v>#N/A</v>
      </c>
      <c r="AC9622" s="6" t="e">
        <f t="shared" si="3174"/>
        <v>#N/A</v>
      </c>
      <c r="AD9622" s="41" t="e">
        <f t="shared" si="3175"/>
        <v>#N/A</v>
      </c>
      <c r="AE9622" s="15" t="e">
        <f t="shared" si="3176"/>
        <v>#N/A</v>
      </c>
      <c r="AF9622" s="15" t="e">
        <f t="shared" si="3177"/>
        <v>#N/A</v>
      </c>
      <c r="AG9622" s="15" t="e">
        <f t="shared" si="3178"/>
        <v>#N/A</v>
      </c>
      <c r="AH9622" s="15" t="e">
        <f t="shared" si="3187"/>
        <v>#N/A</v>
      </c>
      <c r="AI9622" s="17" t="e">
        <f t="shared" si="3179"/>
        <v>#N/A</v>
      </c>
      <c r="AJ9622" s="17" t="e">
        <f t="shared" si="3180"/>
        <v>#N/A</v>
      </c>
      <c r="AK9622" s="17" t="e">
        <f t="shared" si="3181"/>
        <v>#N/A</v>
      </c>
      <c r="AL9622" s="17" t="e">
        <f t="shared" si="3182"/>
        <v>#N/A</v>
      </c>
      <c r="AM9622" s="17" t="e">
        <f t="shared" si="3183"/>
        <v>#N/A</v>
      </c>
      <c r="AN9622" s="17" t="e">
        <f t="shared" si="3188"/>
        <v>#N/A</v>
      </c>
      <c r="AO9622" s="17" t="e">
        <f>$AM$6*E9622^3+$AN$6*E9622^2+$AO$6*E9622</f>
        <v>#N/A</v>
      </c>
      <c r="AP9622" s="17" t="e">
        <f t="shared" si="3184"/>
        <v>#N/A</v>
      </c>
      <c r="AQ9622" s="17" t="e">
        <f t="shared" si="3185"/>
        <v>#N/A</v>
      </c>
      <c r="AR9622" s="17" t="e">
        <f t="shared" si="3186"/>
        <v>#N/A</v>
      </c>
    </row>
    <row r="9623" spans="2:44" x14ac:dyDescent="0.25">
      <c r="B9623" t="e">
        <f>INDEX(RawData!$A$2:$A$1048576,MATCH(FmtData!$B$4+(ROW()-10),RawData!$A$2:$A$1048576,0))</f>
        <v>#N/A</v>
      </c>
      <c r="C96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3)</f>
        <v>#N/A</v>
      </c>
      <c r="D9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3" s="63" t="e">
        <f>INDEX(RawData!E$2:E$1048576,MATCH(FmtData!$B$4+(ROW()-10),RawData!$A$2:$A$1048576,0))</f>
        <v>#N/A</v>
      </c>
      <c r="F9623" t="e">
        <f>INDEX(RawData!F$2:F$1048576,MATCH(FmtData!$B$4+(ROW()-10),RawData!$A$2:$A$1048576,0))</f>
        <v>#N/A</v>
      </c>
      <c r="G9623" t="e">
        <f>INDEX(RawData!G$2:G$1048576,MATCH(FmtData!$B$4+(ROW()-10),RawData!$A$2:$A$1048576,0))</f>
        <v>#N/A</v>
      </c>
      <c r="H9623" t="e">
        <f>INDEX(RawData!H$2:H$1048576,MATCH(FmtData!$B$4+(ROW()-10),RawData!$A$2:$A$1048576,0))</f>
        <v>#N/A</v>
      </c>
      <c r="I9623" t="e">
        <f>INDEX(RawData!I$2:I$1048576,MATCH(FmtData!$B$4+(ROW()-10),RawData!$A$2:$A$1048576,0))</f>
        <v>#N/A</v>
      </c>
      <c r="J9623" t="e">
        <f>INDEX(RawData!J$2:J$1048576,MATCH(FmtData!$B$4+(ROW()-10),RawData!$A$2:$A$1048576,0))</f>
        <v>#N/A</v>
      </c>
      <c r="K9623" t="e">
        <f>INDEX(RawData!K$2:K$1048576,MATCH(FmtData!$B$4+(ROW()-10),RawData!$A$2:$A$1048576,0))</f>
        <v>#N/A</v>
      </c>
      <c r="L9623" t="e">
        <f>INDEX(RawData!L$2:L$1048576,MATCH(FmtData!$B$4+(ROW()-10),RawData!$A$2:$A$1048576,0))</f>
        <v>#N/A</v>
      </c>
      <c r="M9623" t="e">
        <f>INDEX(RawData!M$2:M$1048576,MATCH(FmtData!$B$4+(ROW()-10),RawData!$A$2:$A$1048576,0))</f>
        <v>#N/A</v>
      </c>
      <c r="N9623" t="e">
        <f>INDEX(RawData!N$2:N$1048576,MATCH(FmtData!$B$4+(ROW()-10),RawData!$A$2:$A$1048576,0))</f>
        <v>#N/A</v>
      </c>
      <c r="O9623" t="e">
        <f>INDEX(RawData!O$2:O$1048576,MATCH(FmtData!$B$4+(ROW()-10),RawData!$A$2:$A$1048576,0))</f>
        <v>#N/A</v>
      </c>
      <c r="P9623" t="e">
        <f>INDEX(RawData!P$2:P$1048576,MATCH(FmtData!$B$4+(ROW()-10),RawData!$A$2:$A$1048576,0))</f>
        <v>#N/A</v>
      </c>
      <c r="Q9623" t="e">
        <f>INDEX(RawData!Q$2:Q$1048576,MATCH(FmtData!$B$4+(ROW()-10),RawData!$A$2:$A$1048576,0))</f>
        <v>#N/A</v>
      </c>
      <c r="R9623" t="e">
        <f>INDEX(RawData!R$2:R$1048576,MATCH(FmtData!$B$4+(ROW()-10),RawData!$A$2:$A$1048576,0))</f>
        <v>#N/A</v>
      </c>
      <c r="S9623" t="e">
        <f>INDEX(RawData!S$2:S$1048576,MATCH(FmtData!$B$4+(ROW()-10),RawData!$A$2:$A$1048576,0))</f>
        <v>#N/A</v>
      </c>
      <c r="T9623" t="e">
        <f>INDEX(RawData!T$2:T$1048576,MATCH(FmtData!$B$4+(ROW()-10),RawData!$A$2:$A$1048576,0))</f>
        <v>#N/A</v>
      </c>
      <c r="U9623" t="e">
        <f>INDEX(RawData!U$2:U$1048576,MATCH(FmtData!$B$4+(ROW()-10),RawData!$A$2:$A$1048576,0))</f>
        <v>#N/A</v>
      </c>
      <c r="V9623" t="e">
        <f>INDEX(RawData!V$2:V$1048576,MATCH(FmtData!$B$4+(ROW()-10),RawData!$A$2:$A$1048576,0))</f>
        <v>#N/A</v>
      </c>
      <c r="W9623" s="8" t="e">
        <f t="shared" si="3168"/>
        <v>#N/A</v>
      </c>
      <c r="X9623" s="8" t="e">
        <f t="shared" si="3169"/>
        <v>#N/A</v>
      </c>
      <c r="Y9623" s="8" t="e">
        <f t="shared" si="3170"/>
        <v>#N/A</v>
      </c>
      <c r="Z9623" s="8" t="e">
        <f t="shared" si="3171"/>
        <v>#N/A</v>
      </c>
      <c r="AA9623" s="8" t="e">
        <f t="shared" si="3172"/>
        <v>#N/A</v>
      </c>
      <c r="AB9623" s="8" t="e">
        <f t="shared" si="3173"/>
        <v>#N/A</v>
      </c>
      <c r="AC9623" s="6" t="e">
        <f t="shared" si="3174"/>
        <v>#N/A</v>
      </c>
      <c r="AD9623" s="41" t="e">
        <f t="shared" si="3175"/>
        <v>#N/A</v>
      </c>
      <c r="AE9623" s="15" t="e">
        <f t="shared" si="3176"/>
        <v>#N/A</v>
      </c>
      <c r="AF9623" s="15" t="e">
        <f t="shared" si="3177"/>
        <v>#N/A</v>
      </c>
      <c r="AG9623" s="15" t="e">
        <f t="shared" si="3178"/>
        <v>#N/A</v>
      </c>
      <c r="AH9623" s="15" t="e">
        <f t="shared" si="3187"/>
        <v>#N/A</v>
      </c>
      <c r="AI9623" s="17" t="e">
        <f t="shared" si="3179"/>
        <v>#N/A</v>
      </c>
      <c r="AJ9623" s="17" t="e">
        <f t="shared" si="3180"/>
        <v>#N/A</v>
      </c>
      <c r="AK9623" s="17" t="e">
        <f t="shared" si="3181"/>
        <v>#N/A</v>
      </c>
      <c r="AL9623" s="17" t="e">
        <f t="shared" si="3182"/>
        <v>#N/A</v>
      </c>
      <c r="AM9623" s="17" t="e">
        <f t="shared" si="3183"/>
        <v>#N/A</v>
      </c>
      <c r="AN9623" s="17" t="e">
        <f t="shared" si="3188"/>
        <v>#N/A</v>
      </c>
      <c r="AO9623" s="17" t="e">
        <f>$AM$6*E9623^3+$AN$6*E9623^2+$AO$6*E9623</f>
        <v>#N/A</v>
      </c>
      <c r="AP9623" s="17" t="e">
        <f t="shared" si="3184"/>
        <v>#N/A</v>
      </c>
      <c r="AQ9623" s="17" t="e">
        <f t="shared" si="3185"/>
        <v>#N/A</v>
      </c>
      <c r="AR9623" s="17" t="e">
        <f t="shared" si="3186"/>
        <v>#N/A</v>
      </c>
    </row>
    <row r="9624" spans="2:44" x14ac:dyDescent="0.25">
      <c r="B9624" t="e">
        <f>INDEX(RawData!$A$2:$A$1048576,MATCH(FmtData!$B$4+(ROW()-10),RawData!$A$2:$A$1048576,0))</f>
        <v>#N/A</v>
      </c>
      <c r="C96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4)</f>
        <v>#N/A</v>
      </c>
      <c r="D9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4" s="63" t="e">
        <f>INDEX(RawData!E$2:E$1048576,MATCH(FmtData!$B$4+(ROW()-10),RawData!$A$2:$A$1048576,0))</f>
        <v>#N/A</v>
      </c>
      <c r="F9624" t="e">
        <f>INDEX(RawData!F$2:F$1048576,MATCH(FmtData!$B$4+(ROW()-10),RawData!$A$2:$A$1048576,0))</f>
        <v>#N/A</v>
      </c>
      <c r="G9624" t="e">
        <f>INDEX(RawData!G$2:G$1048576,MATCH(FmtData!$B$4+(ROW()-10),RawData!$A$2:$A$1048576,0))</f>
        <v>#N/A</v>
      </c>
      <c r="H9624" t="e">
        <f>INDEX(RawData!H$2:H$1048576,MATCH(FmtData!$B$4+(ROW()-10),RawData!$A$2:$A$1048576,0))</f>
        <v>#N/A</v>
      </c>
      <c r="I9624" t="e">
        <f>INDEX(RawData!I$2:I$1048576,MATCH(FmtData!$B$4+(ROW()-10),RawData!$A$2:$A$1048576,0))</f>
        <v>#N/A</v>
      </c>
      <c r="J9624" t="e">
        <f>INDEX(RawData!J$2:J$1048576,MATCH(FmtData!$B$4+(ROW()-10),RawData!$A$2:$A$1048576,0))</f>
        <v>#N/A</v>
      </c>
      <c r="K9624" t="e">
        <f>INDEX(RawData!K$2:K$1048576,MATCH(FmtData!$B$4+(ROW()-10),RawData!$A$2:$A$1048576,0))</f>
        <v>#N/A</v>
      </c>
      <c r="L9624" t="e">
        <f>INDEX(RawData!L$2:L$1048576,MATCH(FmtData!$B$4+(ROW()-10),RawData!$A$2:$A$1048576,0))</f>
        <v>#N/A</v>
      </c>
      <c r="M9624" t="e">
        <f>INDEX(RawData!M$2:M$1048576,MATCH(FmtData!$B$4+(ROW()-10),RawData!$A$2:$A$1048576,0))</f>
        <v>#N/A</v>
      </c>
      <c r="N9624" t="e">
        <f>INDEX(RawData!N$2:N$1048576,MATCH(FmtData!$B$4+(ROW()-10),RawData!$A$2:$A$1048576,0))</f>
        <v>#N/A</v>
      </c>
      <c r="O9624" t="e">
        <f>INDEX(RawData!O$2:O$1048576,MATCH(FmtData!$B$4+(ROW()-10),RawData!$A$2:$A$1048576,0))</f>
        <v>#N/A</v>
      </c>
      <c r="P9624" t="e">
        <f>INDEX(RawData!P$2:P$1048576,MATCH(FmtData!$B$4+(ROW()-10),RawData!$A$2:$A$1048576,0))</f>
        <v>#N/A</v>
      </c>
      <c r="Q9624" t="e">
        <f>INDEX(RawData!Q$2:Q$1048576,MATCH(FmtData!$B$4+(ROW()-10),RawData!$A$2:$A$1048576,0))</f>
        <v>#N/A</v>
      </c>
      <c r="R9624" t="e">
        <f>INDEX(RawData!R$2:R$1048576,MATCH(FmtData!$B$4+(ROW()-10),RawData!$A$2:$A$1048576,0))</f>
        <v>#N/A</v>
      </c>
      <c r="S9624" t="e">
        <f>INDEX(RawData!S$2:S$1048576,MATCH(FmtData!$B$4+(ROW()-10),RawData!$A$2:$A$1048576,0))</f>
        <v>#N/A</v>
      </c>
      <c r="T9624" t="e">
        <f>INDEX(RawData!T$2:T$1048576,MATCH(FmtData!$B$4+(ROW()-10),RawData!$A$2:$A$1048576,0))</f>
        <v>#N/A</v>
      </c>
      <c r="U9624" t="e">
        <f>INDEX(RawData!U$2:U$1048576,MATCH(FmtData!$B$4+(ROW()-10),RawData!$A$2:$A$1048576,0))</f>
        <v>#N/A</v>
      </c>
      <c r="V9624" t="e">
        <f>INDEX(RawData!V$2:V$1048576,MATCH(FmtData!$B$4+(ROW()-10),RawData!$A$2:$A$1048576,0))</f>
        <v>#N/A</v>
      </c>
      <c r="W9624" s="8" t="e">
        <f t="shared" si="3168"/>
        <v>#N/A</v>
      </c>
      <c r="X9624" s="8" t="e">
        <f t="shared" si="3169"/>
        <v>#N/A</v>
      </c>
      <c r="Y9624" s="8" t="e">
        <f t="shared" si="3170"/>
        <v>#N/A</v>
      </c>
      <c r="Z9624" s="8" t="e">
        <f t="shared" si="3171"/>
        <v>#N/A</v>
      </c>
      <c r="AA9624" s="8" t="e">
        <f t="shared" si="3172"/>
        <v>#N/A</v>
      </c>
      <c r="AB9624" s="8" t="e">
        <f t="shared" si="3173"/>
        <v>#N/A</v>
      </c>
      <c r="AC9624" s="6" t="e">
        <f t="shared" si="3174"/>
        <v>#N/A</v>
      </c>
      <c r="AD9624" s="41" t="e">
        <f t="shared" si="3175"/>
        <v>#N/A</v>
      </c>
      <c r="AE9624" s="15" t="e">
        <f t="shared" si="3176"/>
        <v>#N/A</v>
      </c>
      <c r="AF9624" s="15" t="e">
        <f t="shared" si="3177"/>
        <v>#N/A</v>
      </c>
      <c r="AG9624" s="15" t="e">
        <f t="shared" si="3178"/>
        <v>#N/A</v>
      </c>
      <c r="AH9624" s="15" t="e">
        <f t="shared" si="3187"/>
        <v>#N/A</v>
      </c>
      <c r="AI9624" s="17" t="e">
        <f t="shared" si="3179"/>
        <v>#N/A</v>
      </c>
      <c r="AJ9624" s="17" t="e">
        <f t="shared" si="3180"/>
        <v>#N/A</v>
      </c>
      <c r="AK9624" s="17" t="e">
        <f t="shared" si="3181"/>
        <v>#N/A</v>
      </c>
      <c r="AL9624" s="17" t="e">
        <f t="shared" si="3182"/>
        <v>#N/A</v>
      </c>
      <c r="AM9624" s="17" t="e">
        <f t="shared" si="3183"/>
        <v>#N/A</v>
      </c>
      <c r="AN9624" s="17" t="e">
        <f t="shared" si="3188"/>
        <v>#N/A</v>
      </c>
      <c r="AO9624" s="17" t="e">
        <f>$AM$6*E9624^3+$AN$6*E9624^2+$AO$6*E9624</f>
        <v>#N/A</v>
      </c>
      <c r="AP9624" s="17" t="e">
        <f t="shared" si="3184"/>
        <v>#N/A</v>
      </c>
      <c r="AQ9624" s="17" t="e">
        <f t="shared" si="3185"/>
        <v>#N/A</v>
      </c>
      <c r="AR9624" s="17" t="e">
        <f t="shared" si="3186"/>
        <v>#N/A</v>
      </c>
    </row>
    <row r="9625" spans="2:44" x14ac:dyDescent="0.25">
      <c r="B9625" t="e">
        <f>INDEX(RawData!$A$2:$A$1048576,MATCH(FmtData!$B$4+(ROW()-10),RawData!$A$2:$A$1048576,0))</f>
        <v>#N/A</v>
      </c>
      <c r="C96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5)</f>
        <v>#N/A</v>
      </c>
      <c r="D9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5" s="63" t="e">
        <f>INDEX(RawData!E$2:E$1048576,MATCH(FmtData!$B$4+(ROW()-10),RawData!$A$2:$A$1048576,0))</f>
        <v>#N/A</v>
      </c>
      <c r="F9625" t="e">
        <f>INDEX(RawData!F$2:F$1048576,MATCH(FmtData!$B$4+(ROW()-10),RawData!$A$2:$A$1048576,0))</f>
        <v>#N/A</v>
      </c>
      <c r="G9625" t="e">
        <f>INDEX(RawData!G$2:G$1048576,MATCH(FmtData!$B$4+(ROW()-10),RawData!$A$2:$A$1048576,0))</f>
        <v>#N/A</v>
      </c>
      <c r="H9625" t="e">
        <f>INDEX(RawData!H$2:H$1048576,MATCH(FmtData!$B$4+(ROW()-10),RawData!$A$2:$A$1048576,0))</f>
        <v>#N/A</v>
      </c>
      <c r="I9625" t="e">
        <f>INDEX(RawData!I$2:I$1048576,MATCH(FmtData!$B$4+(ROW()-10),RawData!$A$2:$A$1048576,0))</f>
        <v>#N/A</v>
      </c>
      <c r="J9625" t="e">
        <f>INDEX(RawData!J$2:J$1048576,MATCH(FmtData!$B$4+(ROW()-10),RawData!$A$2:$A$1048576,0))</f>
        <v>#N/A</v>
      </c>
      <c r="K9625" t="e">
        <f>INDEX(RawData!K$2:K$1048576,MATCH(FmtData!$B$4+(ROW()-10),RawData!$A$2:$A$1048576,0))</f>
        <v>#N/A</v>
      </c>
      <c r="L9625" t="e">
        <f>INDEX(RawData!L$2:L$1048576,MATCH(FmtData!$B$4+(ROW()-10),RawData!$A$2:$A$1048576,0))</f>
        <v>#N/A</v>
      </c>
      <c r="M9625" t="e">
        <f>INDEX(RawData!M$2:M$1048576,MATCH(FmtData!$B$4+(ROW()-10),RawData!$A$2:$A$1048576,0))</f>
        <v>#N/A</v>
      </c>
      <c r="N9625" t="e">
        <f>INDEX(RawData!N$2:N$1048576,MATCH(FmtData!$B$4+(ROW()-10),RawData!$A$2:$A$1048576,0))</f>
        <v>#N/A</v>
      </c>
      <c r="O9625" t="e">
        <f>INDEX(RawData!O$2:O$1048576,MATCH(FmtData!$B$4+(ROW()-10),RawData!$A$2:$A$1048576,0))</f>
        <v>#N/A</v>
      </c>
      <c r="P9625" t="e">
        <f>INDEX(RawData!P$2:P$1048576,MATCH(FmtData!$B$4+(ROW()-10),RawData!$A$2:$A$1048576,0))</f>
        <v>#N/A</v>
      </c>
      <c r="Q9625" t="e">
        <f>INDEX(RawData!Q$2:Q$1048576,MATCH(FmtData!$B$4+(ROW()-10),RawData!$A$2:$A$1048576,0))</f>
        <v>#N/A</v>
      </c>
      <c r="R9625" t="e">
        <f>INDEX(RawData!R$2:R$1048576,MATCH(FmtData!$B$4+(ROW()-10),RawData!$A$2:$A$1048576,0))</f>
        <v>#N/A</v>
      </c>
      <c r="S9625" t="e">
        <f>INDEX(RawData!S$2:S$1048576,MATCH(FmtData!$B$4+(ROW()-10),RawData!$A$2:$A$1048576,0))</f>
        <v>#N/A</v>
      </c>
      <c r="T9625" t="e">
        <f>INDEX(RawData!T$2:T$1048576,MATCH(FmtData!$B$4+(ROW()-10),RawData!$A$2:$A$1048576,0))</f>
        <v>#N/A</v>
      </c>
      <c r="U9625" t="e">
        <f>INDEX(RawData!U$2:U$1048576,MATCH(FmtData!$B$4+(ROW()-10),RawData!$A$2:$A$1048576,0))</f>
        <v>#N/A</v>
      </c>
      <c r="V9625" t="e">
        <f>INDEX(RawData!V$2:V$1048576,MATCH(FmtData!$B$4+(ROW()-10),RawData!$A$2:$A$1048576,0))</f>
        <v>#N/A</v>
      </c>
      <c r="W9625" s="8" t="e">
        <f t="shared" si="3168"/>
        <v>#N/A</v>
      </c>
      <c r="X9625" s="8" t="e">
        <f t="shared" si="3169"/>
        <v>#N/A</v>
      </c>
      <c r="Y9625" s="8" t="e">
        <f t="shared" si="3170"/>
        <v>#N/A</v>
      </c>
      <c r="Z9625" s="8" t="e">
        <f t="shared" si="3171"/>
        <v>#N/A</v>
      </c>
      <c r="AA9625" s="8" t="e">
        <f t="shared" si="3172"/>
        <v>#N/A</v>
      </c>
      <c r="AB9625" s="8" t="e">
        <f t="shared" si="3173"/>
        <v>#N/A</v>
      </c>
      <c r="AC9625" s="6" t="e">
        <f t="shared" si="3174"/>
        <v>#N/A</v>
      </c>
      <c r="AD9625" s="41" t="e">
        <f t="shared" si="3175"/>
        <v>#N/A</v>
      </c>
      <c r="AE9625" s="15" t="e">
        <f t="shared" si="3176"/>
        <v>#N/A</v>
      </c>
      <c r="AF9625" s="15" t="e">
        <f t="shared" si="3177"/>
        <v>#N/A</v>
      </c>
      <c r="AG9625" s="15" t="e">
        <f t="shared" si="3178"/>
        <v>#N/A</v>
      </c>
      <c r="AH9625" s="15" t="e">
        <f t="shared" si="3187"/>
        <v>#N/A</v>
      </c>
      <c r="AI9625" s="17" t="e">
        <f t="shared" si="3179"/>
        <v>#N/A</v>
      </c>
      <c r="AJ9625" s="17" t="e">
        <f t="shared" si="3180"/>
        <v>#N/A</v>
      </c>
      <c r="AK9625" s="17" t="e">
        <f t="shared" si="3181"/>
        <v>#N/A</v>
      </c>
      <c r="AL9625" s="17" t="e">
        <f t="shared" si="3182"/>
        <v>#N/A</v>
      </c>
      <c r="AM9625" s="17" t="e">
        <f t="shared" si="3183"/>
        <v>#N/A</v>
      </c>
      <c r="AN9625" s="17" t="e">
        <f t="shared" si="3188"/>
        <v>#N/A</v>
      </c>
      <c r="AO9625" s="17" t="e">
        <f>$AM$6*E9625^3+$AN$6*E9625^2+$AO$6*E9625</f>
        <v>#N/A</v>
      </c>
      <c r="AP9625" s="17" t="e">
        <f t="shared" si="3184"/>
        <v>#N/A</v>
      </c>
      <c r="AQ9625" s="17" t="e">
        <f t="shared" si="3185"/>
        <v>#N/A</v>
      </c>
      <c r="AR9625" s="17" t="e">
        <f t="shared" si="3186"/>
        <v>#N/A</v>
      </c>
    </row>
    <row r="9626" spans="2:44" x14ac:dyDescent="0.25">
      <c r="B9626" t="e">
        <f>INDEX(RawData!$A$2:$A$1048576,MATCH(FmtData!$B$4+(ROW()-10),RawData!$A$2:$A$1048576,0))</f>
        <v>#N/A</v>
      </c>
      <c r="C96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6)</f>
        <v>#N/A</v>
      </c>
      <c r="D9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6" s="63" t="e">
        <f>INDEX(RawData!E$2:E$1048576,MATCH(FmtData!$B$4+(ROW()-10),RawData!$A$2:$A$1048576,0))</f>
        <v>#N/A</v>
      </c>
      <c r="F9626" t="e">
        <f>INDEX(RawData!F$2:F$1048576,MATCH(FmtData!$B$4+(ROW()-10),RawData!$A$2:$A$1048576,0))</f>
        <v>#N/A</v>
      </c>
      <c r="G9626" t="e">
        <f>INDEX(RawData!G$2:G$1048576,MATCH(FmtData!$B$4+(ROW()-10),RawData!$A$2:$A$1048576,0))</f>
        <v>#N/A</v>
      </c>
      <c r="H9626" t="e">
        <f>INDEX(RawData!H$2:H$1048576,MATCH(FmtData!$B$4+(ROW()-10),RawData!$A$2:$A$1048576,0))</f>
        <v>#N/A</v>
      </c>
      <c r="I9626" t="e">
        <f>INDEX(RawData!I$2:I$1048576,MATCH(FmtData!$B$4+(ROW()-10),RawData!$A$2:$A$1048576,0))</f>
        <v>#N/A</v>
      </c>
      <c r="J9626" t="e">
        <f>INDEX(RawData!J$2:J$1048576,MATCH(FmtData!$B$4+(ROW()-10),RawData!$A$2:$A$1048576,0))</f>
        <v>#N/A</v>
      </c>
      <c r="K9626" t="e">
        <f>INDEX(RawData!K$2:K$1048576,MATCH(FmtData!$B$4+(ROW()-10),RawData!$A$2:$A$1048576,0))</f>
        <v>#N/A</v>
      </c>
      <c r="L9626" t="e">
        <f>INDEX(RawData!L$2:L$1048576,MATCH(FmtData!$B$4+(ROW()-10),RawData!$A$2:$A$1048576,0))</f>
        <v>#N/A</v>
      </c>
      <c r="M9626" t="e">
        <f>INDEX(RawData!M$2:M$1048576,MATCH(FmtData!$B$4+(ROW()-10),RawData!$A$2:$A$1048576,0))</f>
        <v>#N/A</v>
      </c>
      <c r="N9626" t="e">
        <f>INDEX(RawData!N$2:N$1048576,MATCH(FmtData!$B$4+(ROW()-10),RawData!$A$2:$A$1048576,0))</f>
        <v>#N/A</v>
      </c>
      <c r="O9626" t="e">
        <f>INDEX(RawData!O$2:O$1048576,MATCH(FmtData!$B$4+(ROW()-10),RawData!$A$2:$A$1048576,0))</f>
        <v>#N/A</v>
      </c>
      <c r="P9626" t="e">
        <f>INDEX(RawData!P$2:P$1048576,MATCH(FmtData!$B$4+(ROW()-10),RawData!$A$2:$A$1048576,0))</f>
        <v>#N/A</v>
      </c>
      <c r="Q9626" t="e">
        <f>INDEX(RawData!Q$2:Q$1048576,MATCH(FmtData!$B$4+(ROW()-10),RawData!$A$2:$A$1048576,0))</f>
        <v>#N/A</v>
      </c>
      <c r="R9626" t="e">
        <f>INDEX(RawData!R$2:R$1048576,MATCH(FmtData!$B$4+(ROW()-10),RawData!$A$2:$A$1048576,0))</f>
        <v>#N/A</v>
      </c>
      <c r="S9626" t="e">
        <f>INDEX(RawData!S$2:S$1048576,MATCH(FmtData!$B$4+(ROW()-10),RawData!$A$2:$A$1048576,0))</f>
        <v>#N/A</v>
      </c>
      <c r="T9626" t="e">
        <f>INDEX(RawData!T$2:T$1048576,MATCH(FmtData!$B$4+(ROW()-10),RawData!$A$2:$A$1048576,0))</f>
        <v>#N/A</v>
      </c>
      <c r="U9626" t="e">
        <f>INDEX(RawData!U$2:U$1048576,MATCH(FmtData!$B$4+(ROW()-10),RawData!$A$2:$A$1048576,0))</f>
        <v>#N/A</v>
      </c>
      <c r="V9626" t="e">
        <f>INDEX(RawData!V$2:V$1048576,MATCH(FmtData!$B$4+(ROW()-10),RawData!$A$2:$A$1048576,0))</f>
        <v>#N/A</v>
      </c>
      <c r="W9626" s="8" t="e">
        <f t="shared" si="3168"/>
        <v>#N/A</v>
      </c>
      <c r="X9626" s="8" t="e">
        <f t="shared" si="3169"/>
        <v>#N/A</v>
      </c>
      <c r="Y9626" s="8" t="e">
        <f t="shared" si="3170"/>
        <v>#N/A</v>
      </c>
      <c r="Z9626" s="8" t="e">
        <f t="shared" si="3171"/>
        <v>#N/A</v>
      </c>
      <c r="AA9626" s="8" t="e">
        <f t="shared" si="3172"/>
        <v>#N/A</v>
      </c>
      <c r="AB9626" s="8" t="e">
        <f t="shared" si="3173"/>
        <v>#N/A</v>
      </c>
      <c r="AC9626" s="6" t="e">
        <f t="shared" si="3174"/>
        <v>#N/A</v>
      </c>
      <c r="AD9626" s="41" t="e">
        <f t="shared" si="3175"/>
        <v>#N/A</v>
      </c>
      <c r="AE9626" s="15" t="e">
        <f t="shared" si="3176"/>
        <v>#N/A</v>
      </c>
      <c r="AF9626" s="15" t="e">
        <f t="shared" si="3177"/>
        <v>#N/A</v>
      </c>
      <c r="AG9626" s="15" t="e">
        <f t="shared" si="3178"/>
        <v>#N/A</v>
      </c>
      <c r="AH9626" s="15" t="e">
        <f t="shared" si="3187"/>
        <v>#N/A</v>
      </c>
      <c r="AI9626" s="17" t="e">
        <f t="shared" si="3179"/>
        <v>#N/A</v>
      </c>
      <c r="AJ9626" s="17" t="e">
        <f t="shared" si="3180"/>
        <v>#N/A</v>
      </c>
      <c r="AK9626" s="17" t="e">
        <f t="shared" si="3181"/>
        <v>#N/A</v>
      </c>
      <c r="AL9626" s="17" t="e">
        <f t="shared" si="3182"/>
        <v>#N/A</v>
      </c>
      <c r="AM9626" s="17" t="e">
        <f t="shared" si="3183"/>
        <v>#N/A</v>
      </c>
      <c r="AN9626" s="17" t="e">
        <f t="shared" si="3188"/>
        <v>#N/A</v>
      </c>
      <c r="AO9626" s="17" t="e">
        <f>$AM$6*E9626^3+$AN$6*E9626^2+$AO$6*E9626</f>
        <v>#N/A</v>
      </c>
      <c r="AP9626" s="17" t="e">
        <f t="shared" si="3184"/>
        <v>#N/A</v>
      </c>
      <c r="AQ9626" s="17" t="e">
        <f t="shared" si="3185"/>
        <v>#N/A</v>
      </c>
      <c r="AR9626" s="17" t="e">
        <f t="shared" si="3186"/>
        <v>#N/A</v>
      </c>
    </row>
    <row r="9627" spans="2:44" x14ac:dyDescent="0.25">
      <c r="B9627" t="e">
        <f>INDEX(RawData!$A$2:$A$1048576,MATCH(FmtData!$B$4+(ROW()-10),RawData!$A$2:$A$1048576,0))</f>
        <v>#N/A</v>
      </c>
      <c r="C96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7)</f>
        <v>#N/A</v>
      </c>
      <c r="D9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7" s="63" t="e">
        <f>INDEX(RawData!E$2:E$1048576,MATCH(FmtData!$B$4+(ROW()-10),RawData!$A$2:$A$1048576,0))</f>
        <v>#N/A</v>
      </c>
      <c r="F9627" t="e">
        <f>INDEX(RawData!F$2:F$1048576,MATCH(FmtData!$B$4+(ROW()-10),RawData!$A$2:$A$1048576,0))</f>
        <v>#N/A</v>
      </c>
      <c r="G9627" t="e">
        <f>INDEX(RawData!G$2:G$1048576,MATCH(FmtData!$B$4+(ROW()-10),RawData!$A$2:$A$1048576,0))</f>
        <v>#N/A</v>
      </c>
      <c r="H9627" t="e">
        <f>INDEX(RawData!H$2:H$1048576,MATCH(FmtData!$B$4+(ROW()-10),RawData!$A$2:$A$1048576,0))</f>
        <v>#N/A</v>
      </c>
      <c r="I9627" t="e">
        <f>INDEX(RawData!I$2:I$1048576,MATCH(FmtData!$B$4+(ROW()-10),RawData!$A$2:$A$1048576,0))</f>
        <v>#N/A</v>
      </c>
      <c r="J9627" t="e">
        <f>INDEX(RawData!J$2:J$1048576,MATCH(FmtData!$B$4+(ROW()-10),RawData!$A$2:$A$1048576,0))</f>
        <v>#N/A</v>
      </c>
      <c r="K9627" t="e">
        <f>INDEX(RawData!K$2:K$1048576,MATCH(FmtData!$B$4+(ROW()-10),RawData!$A$2:$A$1048576,0))</f>
        <v>#N/A</v>
      </c>
      <c r="L9627" t="e">
        <f>INDEX(RawData!L$2:L$1048576,MATCH(FmtData!$B$4+(ROW()-10),RawData!$A$2:$A$1048576,0))</f>
        <v>#N/A</v>
      </c>
      <c r="M9627" t="e">
        <f>INDEX(RawData!M$2:M$1048576,MATCH(FmtData!$B$4+(ROW()-10),RawData!$A$2:$A$1048576,0))</f>
        <v>#N/A</v>
      </c>
      <c r="N9627" t="e">
        <f>INDEX(RawData!N$2:N$1048576,MATCH(FmtData!$B$4+(ROW()-10),RawData!$A$2:$A$1048576,0))</f>
        <v>#N/A</v>
      </c>
      <c r="O9627" t="e">
        <f>INDEX(RawData!O$2:O$1048576,MATCH(FmtData!$B$4+(ROW()-10),RawData!$A$2:$A$1048576,0))</f>
        <v>#N/A</v>
      </c>
      <c r="P9627" t="e">
        <f>INDEX(RawData!P$2:P$1048576,MATCH(FmtData!$B$4+(ROW()-10),RawData!$A$2:$A$1048576,0))</f>
        <v>#N/A</v>
      </c>
      <c r="Q9627" t="e">
        <f>INDEX(RawData!Q$2:Q$1048576,MATCH(FmtData!$B$4+(ROW()-10),RawData!$A$2:$A$1048576,0))</f>
        <v>#N/A</v>
      </c>
      <c r="R9627" t="e">
        <f>INDEX(RawData!R$2:R$1048576,MATCH(FmtData!$B$4+(ROW()-10),RawData!$A$2:$A$1048576,0))</f>
        <v>#N/A</v>
      </c>
      <c r="S9627" t="e">
        <f>INDEX(RawData!S$2:S$1048576,MATCH(FmtData!$B$4+(ROW()-10),RawData!$A$2:$A$1048576,0))</f>
        <v>#N/A</v>
      </c>
      <c r="T9627" t="e">
        <f>INDEX(RawData!T$2:T$1048576,MATCH(FmtData!$B$4+(ROW()-10),RawData!$A$2:$A$1048576,0))</f>
        <v>#N/A</v>
      </c>
      <c r="U9627" t="e">
        <f>INDEX(RawData!U$2:U$1048576,MATCH(FmtData!$B$4+(ROW()-10),RawData!$A$2:$A$1048576,0))</f>
        <v>#N/A</v>
      </c>
      <c r="V9627" t="e">
        <f>INDEX(RawData!V$2:V$1048576,MATCH(FmtData!$B$4+(ROW()-10),RawData!$A$2:$A$1048576,0))</f>
        <v>#N/A</v>
      </c>
      <c r="W9627" s="8" t="e">
        <f t="shared" si="3168"/>
        <v>#N/A</v>
      </c>
      <c r="X9627" s="8" t="e">
        <f t="shared" si="3169"/>
        <v>#N/A</v>
      </c>
      <c r="Y9627" s="8" t="e">
        <f t="shared" si="3170"/>
        <v>#N/A</v>
      </c>
      <c r="Z9627" s="8" t="e">
        <f t="shared" si="3171"/>
        <v>#N/A</v>
      </c>
      <c r="AA9627" s="8" t="e">
        <f t="shared" si="3172"/>
        <v>#N/A</v>
      </c>
      <c r="AB9627" s="8" t="e">
        <f t="shared" si="3173"/>
        <v>#N/A</v>
      </c>
      <c r="AC9627" s="6" t="e">
        <f t="shared" si="3174"/>
        <v>#N/A</v>
      </c>
      <c r="AD9627" s="41" t="e">
        <f t="shared" si="3175"/>
        <v>#N/A</v>
      </c>
      <c r="AE9627" s="15" t="e">
        <f t="shared" si="3176"/>
        <v>#N/A</v>
      </c>
      <c r="AF9627" s="15" t="e">
        <f t="shared" si="3177"/>
        <v>#N/A</v>
      </c>
      <c r="AG9627" s="15" t="e">
        <f t="shared" si="3178"/>
        <v>#N/A</v>
      </c>
      <c r="AH9627" s="15" t="e">
        <f t="shared" si="3187"/>
        <v>#N/A</v>
      </c>
      <c r="AI9627" s="17" t="e">
        <f t="shared" si="3179"/>
        <v>#N/A</v>
      </c>
      <c r="AJ9627" s="17" t="e">
        <f t="shared" si="3180"/>
        <v>#N/A</v>
      </c>
      <c r="AK9627" s="17" t="e">
        <f t="shared" si="3181"/>
        <v>#N/A</v>
      </c>
      <c r="AL9627" s="17" t="e">
        <f t="shared" si="3182"/>
        <v>#N/A</v>
      </c>
      <c r="AM9627" s="17" t="e">
        <f t="shared" si="3183"/>
        <v>#N/A</v>
      </c>
      <c r="AN9627" s="17" t="e">
        <f t="shared" si="3188"/>
        <v>#N/A</v>
      </c>
      <c r="AO9627" s="17" t="e">
        <f>$AM$6*E9627^3+$AN$6*E9627^2+$AO$6*E9627</f>
        <v>#N/A</v>
      </c>
      <c r="AP9627" s="17" t="e">
        <f t="shared" si="3184"/>
        <v>#N/A</v>
      </c>
      <c r="AQ9627" s="17" t="e">
        <f t="shared" si="3185"/>
        <v>#N/A</v>
      </c>
      <c r="AR9627" s="17" t="e">
        <f t="shared" si="3186"/>
        <v>#N/A</v>
      </c>
    </row>
    <row r="9628" spans="2:44" x14ac:dyDescent="0.25">
      <c r="B9628" t="e">
        <f>INDEX(RawData!$A$2:$A$1048576,MATCH(FmtData!$B$4+(ROW()-10),RawData!$A$2:$A$1048576,0))</f>
        <v>#N/A</v>
      </c>
      <c r="C96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8)</f>
        <v>#N/A</v>
      </c>
      <c r="D9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8" s="63" t="e">
        <f>INDEX(RawData!E$2:E$1048576,MATCH(FmtData!$B$4+(ROW()-10),RawData!$A$2:$A$1048576,0))</f>
        <v>#N/A</v>
      </c>
      <c r="F9628" t="e">
        <f>INDEX(RawData!F$2:F$1048576,MATCH(FmtData!$B$4+(ROW()-10),RawData!$A$2:$A$1048576,0))</f>
        <v>#N/A</v>
      </c>
      <c r="G9628" t="e">
        <f>INDEX(RawData!G$2:G$1048576,MATCH(FmtData!$B$4+(ROW()-10),RawData!$A$2:$A$1048576,0))</f>
        <v>#N/A</v>
      </c>
      <c r="H9628" t="e">
        <f>INDEX(RawData!H$2:H$1048576,MATCH(FmtData!$B$4+(ROW()-10),RawData!$A$2:$A$1048576,0))</f>
        <v>#N/A</v>
      </c>
      <c r="I9628" t="e">
        <f>INDEX(RawData!I$2:I$1048576,MATCH(FmtData!$B$4+(ROW()-10),RawData!$A$2:$A$1048576,0))</f>
        <v>#N/A</v>
      </c>
      <c r="J9628" t="e">
        <f>INDEX(RawData!J$2:J$1048576,MATCH(FmtData!$B$4+(ROW()-10),RawData!$A$2:$A$1048576,0))</f>
        <v>#N/A</v>
      </c>
      <c r="K9628" t="e">
        <f>INDEX(RawData!K$2:K$1048576,MATCH(FmtData!$B$4+(ROW()-10),RawData!$A$2:$A$1048576,0))</f>
        <v>#N/A</v>
      </c>
      <c r="L9628" t="e">
        <f>INDEX(RawData!L$2:L$1048576,MATCH(FmtData!$B$4+(ROW()-10),RawData!$A$2:$A$1048576,0))</f>
        <v>#N/A</v>
      </c>
      <c r="M9628" t="e">
        <f>INDEX(RawData!M$2:M$1048576,MATCH(FmtData!$B$4+(ROW()-10),RawData!$A$2:$A$1048576,0))</f>
        <v>#N/A</v>
      </c>
      <c r="N9628" t="e">
        <f>INDEX(RawData!N$2:N$1048576,MATCH(FmtData!$B$4+(ROW()-10),RawData!$A$2:$A$1048576,0))</f>
        <v>#N/A</v>
      </c>
      <c r="O9628" t="e">
        <f>INDEX(RawData!O$2:O$1048576,MATCH(FmtData!$B$4+(ROW()-10),RawData!$A$2:$A$1048576,0))</f>
        <v>#N/A</v>
      </c>
      <c r="P9628" t="e">
        <f>INDEX(RawData!P$2:P$1048576,MATCH(FmtData!$B$4+(ROW()-10),RawData!$A$2:$A$1048576,0))</f>
        <v>#N/A</v>
      </c>
      <c r="Q9628" t="e">
        <f>INDEX(RawData!Q$2:Q$1048576,MATCH(FmtData!$B$4+(ROW()-10),RawData!$A$2:$A$1048576,0))</f>
        <v>#N/A</v>
      </c>
      <c r="R9628" t="e">
        <f>INDEX(RawData!R$2:R$1048576,MATCH(FmtData!$B$4+(ROW()-10),RawData!$A$2:$A$1048576,0))</f>
        <v>#N/A</v>
      </c>
      <c r="S9628" t="e">
        <f>INDEX(RawData!S$2:S$1048576,MATCH(FmtData!$B$4+(ROW()-10),RawData!$A$2:$A$1048576,0))</f>
        <v>#N/A</v>
      </c>
      <c r="T9628" t="e">
        <f>INDEX(RawData!T$2:T$1048576,MATCH(FmtData!$B$4+(ROW()-10),RawData!$A$2:$A$1048576,0))</f>
        <v>#N/A</v>
      </c>
      <c r="U9628" t="e">
        <f>INDEX(RawData!U$2:U$1048576,MATCH(FmtData!$B$4+(ROW()-10),RawData!$A$2:$A$1048576,0))</f>
        <v>#N/A</v>
      </c>
      <c r="V9628" t="e">
        <f>INDEX(RawData!V$2:V$1048576,MATCH(FmtData!$B$4+(ROW()-10),RawData!$A$2:$A$1048576,0))</f>
        <v>#N/A</v>
      </c>
      <c r="W9628" s="8" t="e">
        <f t="shared" si="3168"/>
        <v>#N/A</v>
      </c>
      <c r="X9628" s="8" t="e">
        <f t="shared" si="3169"/>
        <v>#N/A</v>
      </c>
      <c r="Y9628" s="8" t="e">
        <f t="shared" si="3170"/>
        <v>#N/A</v>
      </c>
      <c r="Z9628" s="8" t="e">
        <f t="shared" si="3171"/>
        <v>#N/A</v>
      </c>
      <c r="AA9628" s="8" t="e">
        <f t="shared" si="3172"/>
        <v>#N/A</v>
      </c>
      <c r="AB9628" s="8" t="e">
        <f t="shared" si="3173"/>
        <v>#N/A</v>
      </c>
      <c r="AC9628" s="6" t="e">
        <f t="shared" si="3174"/>
        <v>#N/A</v>
      </c>
      <c r="AD9628" s="41" t="e">
        <f t="shared" si="3175"/>
        <v>#N/A</v>
      </c>
      <c r="AE9628" s="15" t="e">
        <f t="shared" si="3176"/>
        <v>#N/A</v>
      </c>
      <c r="AF9628" s="15" t="e">
        <f t="shared" si="3177"/>
        <v>#N/A</v>
      </c>
      <c r="AG9628" s="15" t="e">
        <f t="shared" si="3178"/>
        <v>#N/A</v>
      </c>
      <c r="AH9628" s="15" t="e">
        <f t="shared" si="3187"/>
        <v>#N/A</v>
      </c>
      <c r="AI9628" s="17" t="e">
        <f t="shared" si="3179"/>
        <v>#N/A</v>
      </c>
      <c r="AJ9628" s="17" t="e">
        <f t="shared" si="3180"/>
        <v>#N/A</v>
      </c>
      <c r="AK9628" s="17" t="e">
        <f t="shared" si="3181"/>
        <v>#N/A</v>
      </c>
      <c r="AL9628" s="17" t="e">
        <f t="shared" si="3182"/>
        <v>#N/A</v>
      </c>
      <c r="AM9628" s="17" t="e">
        <f t="shared" si="3183"/>
        <v>#N/A</v>
      </c>
      <c r="AN9628" s="17" t="e">
        <f t="shared" si="3188"/>
        <v>#N/A</v>
      </c>
      <c r="AO9628" s="17" t="e">
        <f>$AM$6*E9628^3+$AN$6*E9628^2+$AO$6*E9628</f>
        <v>#N/A</v>
      </c>
      <c r="AP9628" s="17" t="e">
        <f t="shared" si="3184"/>
        <v>#N/A</v>
      </c>
      <c r="AQ9628" s="17" t="e">
        <f t="shared" si="3185"/>
        <v>#N/A</v>
      </c>
      <c r="AR9628" s="17" t="e">
        <f t="shared" si="3186"/>
        <v>#N/A</v>
      </c>
    </row>
    <row r="9629" spans="2:44" x14ac:dyDescent="0.25">
      <c r="B9629" t="e">
        <f>INDEX(RawData!$A$2:$A$1048576,MATCH(FmtData!$B$4+(ROW()-10),RawData!$A$2:$A$1048576,0))</f>
        <v>#N/A</v>
      </c>
      <c r="C96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9)</f>
        <v>#N/A</v>
      </c>
      <c r="D9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9" s="63" t="e">
        <f>INDEX(RawData!E$2:E$1048576,MATCH(FmtData!$B$4+(ROW()-10),RawData!$A$2:$A$1048576,0))</f>
        <v>#N/A</v>
      </c>
      <c r="F9629" t="e">
        <f>INDEX(RawData!F$2:F$1048576,MATCH(FmtData!$B$4+(ROW()-10),RawData!$A$2:$A$1048576,0))</f>
        <v>#N/A</v>
      </c>
      <c r="G9629" t="e">
        <f>INDEX(RawData!G$2:G$1048576,MATCH(FmtData!$B$4+(ROW()-10),RawData!$A$2:$A$1048576,0))</f>
        <v>#N/A</v>
      </c>
      <c r="H9629" t="e">
        <f>INDEX(RawData!H$2:H$1048576,MATCH(FmtData!$B$4+(ROW()-10),RawData!$A$2:$A$1048576,0))</f>
        <v>#N/A</v>
      </c>
      <c r="I9629" t="e">
        <f>INDEX(RawData!I$2:I$1048576,MATCH(FmtData!$B$4+(ROW()-10),RawData!$A$2:$A$1048576,0))</f>
        <v>#N/A</v>
      </c>
      <c r="J9629" t="e">
        <f>INDEX(RawData!J$2:J$1048576,MATCH(FmtData!$B$4+(ROW()-10),RawData!$A$2:$A$1048576,0))</f>
        <v>#N/A</v>
      </c>
      <c r="K9629" t="e">
        <f>INDEX(RawData!K$2:K$1048576,MATCH(FmtData!$B$4+(ROW()-10),RawData!$A$2:$A$1048576,0))</f>
        <v>#N/A</v>
      </c>
      <c r="L9629" t="e">
        <f>INDEX(RawData!L$2:L$1048576,MATCH(FmtData!$B$4+(ROW()-10),RawData!$A$2:$A$1048576,0))</f>
        <v>#N/A</v>
      </c>
      <c r="M9629" t="e">
        <f>INDEX(RawData!M$2:M$1048576,MATCH(FmtData!$B$4+(ROW()-10),RawData!$A$2:$A$1048576,0))</f>
        <v>#N/A</v>
      </c>
      <c r="N9629" t="e">
        <f>INDEX(RawData!N$2:N$1048576,MATCH(FmtData!$B$4+(ROW()-10),RawData!$A$2:$A$1048576,0))</f>
        <v>#N/A</v>
      </c>
      <c r="O9629" t="e">
        <f>INDEX(RawData!O$2:O$1048576,MATCH(FmtData!$B$4+(ROW()-10),RawData!$A$2:$A$1048576,0))</f>
        <v>#N/A</v>
      </c>
      <c r="P9629" t="e">
        <f>INDEX(RawData!P$2:P$1048576,MATCH(FmtData!$B$4+(ROW()-10),RawData!$A$2:$A$1048576,0))</f>
        <v>#N/A</v>
      </c>
      <c r="Q9629" t="e">
        <f>INDEX(RawData!Q$2:Q$1048576,MATCH(FmtData!$B$4+(ROW()-10),RawData!$A$2:$A$1048576,0))</f>
        <v>#N/A</v>
      </c>
      <c r="R9629" t="e">
        <f>INDEX(RawData!R$2:R$1048576,MATCH(FmtData!$B$4+(ROW()-10),RawData!$A$2:$A$1048576,0))</f>
        <v>#N/A</v>
      </c>
      <c r="S9629" t="e">
        <f>INDEX(RawData!S$2:S$1048576,MATCH(FmtData!$B$4+(ROW()-10),RawData!$A$2:$A$1048576,0))</f>
        <v>#N/A</v>
      </c>
      <c r="T9629" t="e">
        <f>INDEX(RawData!T$2:T$1048576,MATCH(FmtData!$B$4+(ROW()-10),RawData!$A$2:$A$1048576,0))</f>
        <v>#N/A</v>
      </c>
      <c r="U9629" t="e">
        <f>INDEX(RawData!U$2:U$1048576,MATCH(FmtData!$B$4+(ROW()-10),RawData!$A$2:$A$1048576,0))</f>
        <v>#N/A</v>
      </c>
      <c r="V9629" t="e">
        <f>INDEX(RawData!V$2:V$1048576,MATCH(FmtData!$B$4+(ROW()-10),RawData!$A$2:$A$1048576,0))</f>
        <v>#N/A</v>
      </c>
      <c r="W9629" s="8" t="e">
        <f t="shared" si="3168"/>
        <v>#N/A</v>
      </c>
      <c r="X9629" s="8" t="e">
        <f t="shared" si="3169"/>
        <v>#N/A</v>
      </c>
      <c r="Y9629" s="8" t="e">
        <f t="shared" si="3170"/>
        <v>#N/A</v>
      </c>
      <c r="Z9629" s="8" t="e">
        <f t="shared" si="3171"/>
        <v>#N/A</v>
      </c>
      <c r="AA9629" s="8" t="e">
        <f t="shared" si="3172"/>
        <v>#N/A</v>
      </c>
      <c r="AB9629" s="8" t="e">
        <f t="shared" si="3173"/>
        <v>#N/A</v>
      </c>
      <c r="AC9629" s="6" t="e">
        <f t="shared" si="3174"/>
        <v>#N/A</v>
      </c>
      <c r="AD9629" s="41" t="e">
        <f t="shared" si="3175"/>
        <v>#N/A</v>
      </c>
      <c r="AE9629" s="15" t="e">
        <f t="shared" si="3176"/>
        <v>#N/A</v>
      </c>
      <c r="AF9629" s="15" t="e">
        <f t="shared" si="3177"/>
        <v>#N/A</v>
      </c>
      <c r="AG9629" s="15" t="e">
        <f t="shared" si="3178"/>
        <v>#N/A</v>
      </c>
      <c r="AH9629" s="15" t="e">
        <f t="shared" si="3187"/>
        <v>#N/A</v>
      </c>
      <c r="AI9629" s="17" t="e">
        <f t="shared" si="3179"/>
        <v>#N/A</v>
      </c>
      <c r="AJ9629" s="17" t="e">
        <f t="shared" si="3180"/>
        <v>#N/A</v>
      </c>
      <c r="AK9629" s="17" t="e">
        <f t="shared" si="3181"/>
        <v>#N/A</v>
      </c>
      <c r="AL9629" s="17" t="e">
        <f t="shared" si="3182"/>
        <v>#N/A</v>
      </c>
      <c r="AM9629" s="17" t="e">
        <f t="shared" si="3183"/>
        <v>#N/A</v>
      </c>
      <c r="AN9629" s="17" t="e">
        <f t="shared" si="3188"/>
        <v>#N/A</v>
      </c>
      <c r="AO9629" s="17" t="e">
        <f>$AM$6*E9629^3+$AN$6*E9629^2+$AO$6*E9629</f>
        <v>#N/A</v>
      </c>
      <c r="AP9629" s="17" t="e">
        <f t="shared" si="3184"/>
        <v>#N/A</v>
      </c>
      <c r="AQ9629" s="17" t="e">
        <f t="shared" si="3185"/>
        <v>#N/A</v>
      </c>
      <c r="AR9629" s="17" t="e">
        <f t="shared" si="3186"/>
        <v>#N/A</v>
      </c>
    </row>
    <row r="9630" spans="2:44" x14ac:dyDescent="0.25">
      <c r="B9630" t="e">
        <f>INDEX(RawData!$A$2:$A$1048576,MATCH(FmtData!$B$4+(ROW()-10),RawData!$A$2:$A$1048576,0))</f>
        <v>#N/A</v>
      </c>
      <c r="C96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0)</f>
        <v>#N/A</v>
      </c>
      <c r="D9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0" s="63" t="e">
        <f>INDEX(RawData!E$2:E$1048576,MATCH(FmtData!$B$4+(ROW()-10),RawData!$A$2:$A$1048576,0))</f>
        <v>#N/A</v>
      </c>
      <c r="F9630" t="e">
        <f>INDEX(RawData!F$2:F$1048576,MATCH(FmtData!$B$4+(ROW()-10),RawData!$A$2:$A$1048576,0))</f>
        <v>#N/A</v>
      </c>
      <c r="G9630" t="e">
        <f>INDEX(RawData!G$2:G$1048576,MATCH(FmtData!$B$4+(ROW()-10),RawData!$A$2:$A$1048576,0))</f>
        <v>#N/A</v>
      </c>
      <c r="H9630" t="e">
        <f>INDEX(RawData!H$2:H$1048576,MATCH(FmtData!$B$4+(ROW()-10),RawData!$A$2:$A$1048576,0))</f>
        <v>#N/A</v>
      </c>
      <c r="I9630" t="e">
        <f>INDEX(RawData!I$2:I$1048576,MATCH(FmtData!$B$4+(ROW()-10),RawData!$A$2:$A$1048576,0))</f>
        <v>#N/A</v>
      </c>
      <c r="J9630" t="e">
        <f>INDEX(RawData!J$2:J$1048576,MATCH(FmtData!$B$4+(ROW()-10),RawData!$A$2:$A$1048576,0))</f>
        <v>#N/A</v>
      </c>
      <c r="K9630" t="e">
        <f>INDEX(RawData!K$2:K$1048576,MATCH(FmtData!$B$4+(ROW()-10),RawData!$A$2:$A$1048576,0))</f>
        <v>#N/A</v>
      </c>
      <c r="L9630" t="e">
        <f>INDEX(RawData!L$2:L$1048576,MATCH(FmtData!$B$4+(ROW()-10),RawData!$A$2:$A$1048576,0))</f>
        <v>#N/A</v>
      </c>
      <c r="M9630" t="e">
        <f>INDEX(RawData!M$2:M$1048576,MATCH(FmtData!$B$4+(ROW()-10),RawData!$A$2:$A$1048576,0))</f>
        <v>#N/A</v>
      </c>
      <c r="N9630" t="e">
        <f>INDEX(RawData!N$2:N$1048576,MATCH(FmtData!$B$4+(ROW()-10),RawData!$A$2:$A$1048576,0))</f>
        <v>#N/A</v>
      </c>
      <c r="O9630" t="e">
        <f>INDEX(RawData!O$2:O$1048576,MATCH(FmtData!$B$4+(ROW()-10),RawData!$A$2:$A$1048576,0))</f>
        <v>#N/A</v>
      </c>
      <c r="P9630" t="e">
        <f>INDEX(RawData!P$2:P$1048576,MATCH(FmtData!$B$4+(ROW()-10),RawData!$A$2:$A$1048576,0))</f>
        <v>#N/A</v>
      </c>
      <c r="Q9630" t="e">
        <f>INDEX(RawData!Q$2:Q$1048576,MATCH(FmtData!$B$4+(ROW()-10),RawData!$A$2:$A$1048576,0))</f>
        <v>#N/A</v>
      </c>
      <c r="R9630" t="e">
        <f>INDEX(RawData!R$2:R$1048576,MATCH(FmtData!$B$4+(ROW()-10),RawData!$A$2:$A$1048576,0))</f>
        <v>#N/A</v>
      </c>
      <c r="S9630" t="e">
        <f>INDEX(RawData!S$2:S$1048576,MATCH(FmtData!$B$4+(ROW()-10),RawData!$A$2:$A$1048576,0))</f>
        <v>#N/A</v>
      </c>
      <c r="T9630" t="e">
        <f>INDEX(RawData!T$2:T$1048576,MATCH(FmtData!$B$4+(ROW()-10),RawData!$A$2:$A$1048576,0))</f>
        <v>#N/A</v>
      </c>
      <c r="U9630" t="e">
        <f>INDEX(RawData!U$2:U$1048576,MATCH(FmtData!$B$4+(ROW()-10),RawData!$A$2:$A$1048576,0))</f>
        <v>#N/A</v>
      </c>
      <c r="V9630" t="e">
        <f>INDEX(RawData!V$2:V$1048576,MATCH(FmtData!$B$4+(ROW()-10),RawData!$A$2:$A$1048576,0))</f>
        <v>#N/A</v>
      </c>
      <c r="W9630" s="8" t="e">
        <f t="shared" ref="W9630:W9693" si="3189">V9630-U9630</f>
        <v>#N/A</v>
      </c>
      <c r="X9630" s="8" t="e">
        <f t="shared" ref="X9630:X9693" si="3190">-(S9630-$S$10)*2.54</f>
        <v>#N/A</v>
      </c>
      <c r="Y9630" s="8" t="e">
        <f t="shared" ref="Y9630:Y9693" si="3191">-(T9630-$T$10)*2.54</f>
        <v>#N/A</v>
      </c>
      <c r="Z9630" s="8" t="e">
        <f t="shared" ref="Z9630:Z9693" si="3192">$S$6-X9630</f>
        <v>#N/A</v>
      </c>
      <c r="AA9630" s="8" t="e">
        <f t="shared" ref="AA9630:AA9693" si="3193">$S$6-Y9630</f>
        <v>#N/A</v>
      </c>
      <c r="AB9630" s="8" t="e">
        <f t="shared" ref="AB9630:AB9693" si="3194">(Z9630+AA9630)/2</f>
        <v>#N/A</v>
      </c>
      <c r="AC9630" s="6" t="e">
        <f t="shared" ref="AC9630:AC9693" si="3195">Q9630-$Q$10</f>
        <v>#N/A</v>
      </c>
      <c r="AD9630" s="41" t="e">
        <f t="shared" ref="AD9630:AD9693" si="3196">AC9630+$AD$4</f>
        <v>#N/A</v>
      </c>
      <c r="AE9630" s="15" t="e">
        <f t="shared" ref="AE9630:AE9693" si="3197">PI()*Z9630^2/4*($P$4+($Z$10-Z9630))-$S$5</f>
        <v>#N/A</v>
      </c>
      <c r="AF9630" s="15" t="e">
        <f t="shared" ref="AF9630:AF9693" si="3198">PI()*AA9630^2/4*($P$4+($AA$10-AA9630))-$S$5</f>
        <v>#N/A</v>
      </c>
      <c r="AG9630" s="15" t="e">
        <f t="shared" ref="AG9630:AG9693" si="3199">PI()*AB9630^2/4*($P$4+(AB9630-$AB$10))-$S$5</f>
        <v>#N/A</v>
      </c>
      <c r="AH9630" s="15" t="e">
        <f t="shared" si="3187"/>
        <v>#N/A</v>
      </c>
      <c r="AI9630" s="17" t="e">
        <f t="shared" ref="AI9630:AI9693" si="3200">$L$6/(($S$5+AC9630)*2160)*100^3</f>
        <v>#N/A</v>
      </c>
      <c r="AJ9630" s="17" t="e">
        <f t="shared" ref="AJ9630:AJ9693" si="3201">$L$6/(($S$5+AH9630)*2160)*100^3</f>
        <v>#N/A</v>
      </c>
      <c r="AK9630" s="17" t="e">
        <f t="shared" ref="AK9630:AK9693" si="3202">$L$6/(($S$5+AE9630)*2160)*100^3</f>
        <v>#N/A</v>
      </c>
      <c r="AL9630" s="17" t="e">
        <f t="shared" ref="AL9630:AL9693" si="3203">$L$6/(($S$5+AF9630)*2160)*100^3</f>
        <v>#N/A</v>
      </c>
      <c r="AM9630" s="17" t="e">
        <f t="shared" ref="AM9630:AM9693" si="3204">$L$6/(($S$3+AG9630)*2160)*100^3</f>
        <v>#N/A</v>
      </c>
      <c r="AN9630" s="17" t="e">
        <f t="shared" si="3188"/>
        <v>#N/A</v>
      </c>
      <c r="AO9630" s="17" t="e">
        <f>$AM$6*E9630^3+$AN$6*E9630^2+$AO$6*E9630</f>
        <v>#N/A</v>
      </c>
      <c r="AP9630" s="17" t="e">
        <f t="shared" ref="AP9630:AP9693" si="3205">AM9630*10</f>
        <v>#N/A</v>
      </c>
      <c r="AQ9630" s="17" t="e">
        <f t="shared" ref="AQ9630:AQ9693" si="3206">AI9630*10</f>
        <v>#N/A</v>
      </c>
      <c r="AR9630" s="17" t="e">
        <f t="shared" ref="AR9630:AR9693" si="3207">E9630*0.101325/14.696</f>
        <v>#N/A</v>
      </c>
    </row>
    <row r="9631" spans="2:44" x14ac:dyDescent="0.25">
      <c r="B9631" t="e">
        <f>INDEX(RawData!$A$2:$A$1048576,MATCH(FmtData!$B$4+(ROW()-10),RawData!$A$2:$A$1048576,0))</f>
        <v>#N/A</v>
      </c>
      <c r="C96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1)</f>
        <v>#N/A</v>
      </c>
      <c r="D9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1" s="63" t="e">
        <f>INDEX(RawData!E$2:E$1048576,MATCH(FmtData!$B$4+(ROW()-10),RawData!$A$2:$A$1048576,0))</f>
        <v>#N/A</v>
      </c>
      <c r="F9631" t="e">
        <f>INDEX(RawData!F$2:F$1048576,MATCH(FmtData!$B$4+(ROW()-10),RawData!$A$2:$A$1048576,0))</f>
        <v>#N/A</v>
      </c>
      <c r="G9631" t="e">
        <f>INDEX(RawData!G$2:G$1048576,MATCH(FmtData!$B$4+(ROW()-10),RawData!$A$2:$A$1048576,0))</f>
        <v>#N/A</v>
      </c>
      <c r="H9631" t="e">
        <f>INDEX(RawData!H$2:H$1048576,MATCH(FmtData!$B$4+(ROW()-10),RawData!$A$2:$A$1048576,0))</f>
        <v>#N/A</v>
      </c>
      <c r="I9631" t="e">
        <f>INDEX(RawData!I$2:I$1048576,MATCH(FmtData!$B$4+(ROW()-10),RawData!$A$2:$A$1048576,0))</f>
        <v>#N/A</v>
      </c>
      <c r="J9631" t="e">
        <f>INDEX(RawData!J$2:J$1048576,MATCH(FmtData!$B$4+(ROW()-10),RawData!$A$2:$A$1048576,0))</f>
        <v>#N/A</v>
      </c>
      <c r="K9631" t="e">
        <f>INDEX(RawData!K$2:K$1048576,MATCH(FmtData!$B$4+(ROW()-10),RawData!$A$2:$A$1048576,0))</f>
        <v>#N/A</v>
      </c>
      <c r="L9631" t="e">
        <f>INDEX(RawData!L$2:L$1048576,MATCH(FmtData!$B$4+(ROW()-10),RawData!$A$2:$A$1048576,0))</f>
        <v>#N/A</v>
      </c>
      <c r="M9631" t="e">
        <f>INDEX(RawData!M$2:M$1048576,MATCH(FmtData!$B$4+(ROW()-10),RawData!$A$2:$A$1048576,0))</f>
        <v>#N/A</v>
      </c>
      <c r="N9631" t="e">
        <f>INDEX(RawData!N$2:N$1048576,MATCH(FmtData!$B$4+(ROW()-10),RawData!$A$2:$A$1048576,0))</f>
        <v>#N/A</v>
      </c>
      <c r="O9631" t="e">
        <f>INDEX(RawData!O$2:O$1048576,MATCH(FmtData!$B$4+(ROW()-10),RawData!$A$2:$A$1048576,0))</f>
        <v>#N/A</v>
      </c>
      <c r="P9631" t="e">
        <f>INDEX(RawData!P$2:P$1048576,MATCH(FmtData!$B$4+(ROW()-10),RawData!$A$2:$A$1048576,0))</f>
        <v>#N/A</v>
      </c>
      <c r="Q9631" t="e">
        <f>INDEX(RawData!Q$2:Q$1048576,MATCH(FmtData!$B$4+(ROW()-10),RawData!$A$2:$A$1048576,0))</f>
        <v>#N/A</v>
      </c>
      <c r="R9631" t="e">
        <f>INDEX(RawData!R$2:R$1048576,MATCH(FmtData!$B$4+(ROW()-10),RawData!$A$2:$A$1048576,0))</f>
        <v>#N/A</v>
      </c>
      <c r="S9631" t="e">
        <f>INDEX(RawData!S$2:S$1048576,MATCH(FmtData!$B$4+(ROW()-10),RawData!$A$2:$A$1048576,0))</f>
        <v>#N/A</v>
      </c>
      <c r="T9631" t="e">
        <f>INDEX(RawData!T$2:T$1048576,MATCH(FmtData!$B$4+(ROW()-10),RawData!$A$2:$A$1048576,0))</f>
        <v>#N/A</v>
      </c>
      <c r="U9631" t="e">
        <f>INDEX(RawData!U$2:U$1048576,MATCH(FmtData!$B$4+(ROW()-10),RawData!$A$2:$A$1048576,0))</f>
        <v>#N/A</v>
      </c>
      <c r="V9631" t="e">
        <f>INDEX(RawData!V$2:V$1048576,MATCH(FmtData!$B$4+(ROW()-10),RawData!$A$2:$A$1048576,0))</f>
        <v>#N/A</v>
      </c>
      <c r="W9631" s="8" t="e">
        <f t="shared" si="3189"/>
        <v>#N/A</v>
      </c>
      <c r="X9631" s="8" t="e">
        <f t="shared" si="3190"/>
        <v>#N/A</v>
      </c>
      <c r="Y9631" s="8" t="e">
        <f t="shared" si="3191"/>
        <v>#N/A</v>
      </c>
      <c r="Z9631" s="8" t="e">
        <f t="shared" si="3192"/>
        <v>#N/A</v>
      </c>
      <c r="AA9631" s="8" t="e">
        <f t="shared" si="3193"/>
        <v>#N/A</v>
      </c>
      <c r="AB9631" s="8" t="e">
        <f t="shared" si="3194"/>
        <v>#N/A</v>
      </c>
      <c r="AC9631" s="6" t="e">
        <f t="shared" si="3195"/>
        <v>#N/A</v>
      </c>
      <c r="AD9631" s="41" t="e">
        <f t="shared" si="3196"/>
        <v>#N/A</v>
      </c>
      <c r="AE9631" s="15" t="e">
        <f t="shared" si="3197"/>
        <v>#N/A</v>
      </c>
      <c r="AF9631" s="15" t="e">
        <f t="shared" si="3198"/>
        <v>#N/A</v>
      </c>
      <c r="AG9631" s="15" t="e">
        <f t="shared" si="3199"/>
        <v>#N/A</v>
      </c>
      <c r="AH9631" s="15" t="e">
        <f t="shared" si="3187"/>
        <v>#N/A</v>
      </c>
      <c r="AI9631" s="17" t="e">
        <f t="shared" si="3200"/>
        <v>#N/A</v>
      </c>
      <c r="AJ9631" s="17" t="e">
        <f t="shared" si="3201"/>
        <v>#N/A</v>
      </c>
      <c r="AK9631" s="17" t="e">
        <f t="shared" si="3202"/>
        <v>#N/A</v>
      </c>
      <c r="AL9631" s="17" t="e">
        <f t="shared" si="3203"/>
        <v>#N/A</v>
      </c>
      <c r="AM9631" s="17" t="e">
        <f t="shared" si="3204"/>
        <v>#N/A</v>
      </c>
      <c r="AN9631" s="17" t="e">
        <f t="shared" si="3188"/>
        <v>#N/A</v>
      </c>
      <c r="AO9631" s="17" t="e">
        <f>$AM$6*E9631^3+$AN$6*E9631^2+$AO$6*E9631</f>
        <v>#N/A</v>
      </c>
      <c r="AP9631" s="17" t="e">
        <f t="shared" si="3205"/>
        <v>#N/A</v>
      </c>
      <c r="AQ9631" s="17" t="e">
        <f t="shared" si="3206"/>
        <v>#N/A</v>
      </c>
      <c r="AR9631" s="17" t="e">
        <f t="shared" si="3207"/>
        <v>#N/A</v>
      </c>
    </row>
    <row r="9632" spans="2:44" x14ac:dyDescent="0.25">
      <c r="B9632" t="e">
        <f>INDEX(RawData!$A$2:$A$1048576,MATCH(FmtData!$B$4+(ROW()-10),RawData!$A$2:$A$1048576,0))</f>
        <v>#N/A</v>
      </c>
      <c r="C96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2)</f>
        <v>#N/A</v>
      </c>
      <c r="D9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2" s="63" t="e">
        <f>INDEX(RawData!E$2:E$1048576,MATCH(FmtData!$B$4+(ROW()-10),RawData!$A$2:$A$1048576,0))</f>
        <v>#N/A</v>
      </c>
      <c r="F9632" t="e">
        <f>INDEX(RawData!F$2:F$1048576,MATCH(FmtData!$B$4+(ROW()-10),RawData!$A$2:$A$1048576,0))</f>
        <v>#N/A</v>
      </c>
      <c r="G9632" t="e">
        <f>INDEX(RawData!G$2:G$1048576,MATCH(FmtData!$B$4+(ROW()-10),RawData!$A$2:$A$1048576,0))</f>
        <v>#N/A</v>
      </c>
      <c r="H9632" t="e">
        <f>INDEX(RawData!H$2:H$1048576,MATCH(FmtData!$B$4+(ROW()-10),RawData!$A$2:$A$1048576,0))</f>
        <v>#N/A</v>
      </c>
      <c r="I9632" t="e">
        <f>INDEX(RawData!I$2:I$1048576,MATCH(FmtData!$B$4+(ROW()-10),RawData!$A$2:$A$1048576,0))</f>
        <v>#N/A</v>
      </c>
      <c r="J9632" t="e">
        <f>INDEX(RawData!J$2:J$1048576,MATCH(FmtData!$B$4+(ROW()-10),RawData!$A$2:$A$1048576,0))</f>
        <v>#N/A</v>
      </c>
      <c r="K9632" t="e">
        <f>INDEX(RawData!K$2:K$1048576,MATCH(FmtData!$B$4+(ROW()-10),RawData!$A$2:$A$1048576,0))</f>
        <v>#N/A</v>
      </c>
      <c r="L9632" t="e">
        <f>INDEX(RawData!L$2:L$1048576,MATCH(FmtData!$B$4+(ROW()-10),RawData!$A$2:$A$1048576,0))</f>
        <v>#N/A</v>
      </c>
      <c r="M9632" t="e">
        <f>INDEX(RawData!M$2:M$1048576,MATCH(FmtData!$B$4+(ROW()-10),RawData!$A$2:$A$1048576,0))</f>
        <v>#N/A</v>
      </c>
      <c r="N9632" t="e">
        <f>INDEX(RawData!N$2:N$1048576,MATCH(FmtData!$B$4+(ROW()-10),RawData!$A$2:$A$1048576,0))</f>
        <v>#N/A</v>
      </c>
      <c r="O9632" t="e">
        <f>INDEX(RawData!O$2:O$1048576,MATCH(FmtData!$B$4+(ROW()-10),RawData!$A$2:$A$1048576,0))</f>
        <v>#N/A</v>
      </c>
      <c r="P9632" t="e">
        <f>INDEX(RawData!P$2:P$1048576,MATCH(FmtData!$B$4+(ROW()-10),RawData!$A$2:$A$1048576,0))</f>
        <v>#N/A</v>
      </c>
      <c r="Q9632" t="e">
        <f>INDEX(RawData!Q$2:Q$1048576,MATCH(FmtData!$B$4+(ROW()-10),RawData!$A$2:$A$1048576,0))</f>
        <v>#N/A</v>
      </c>
      <c r="R9632" t="e">
        <f>INDEX(RawData!R$2:R$1048576,MATCH(FmtData!$B$4+(ROW()-10),RawData!$A$2:$A$1048576,0))</f>
        <v>#N/A</v>
      </c>
      <c r="S9632" t="e">
        <f>INDEX(RawData!S$2:S$1048576,MATCH(FmtData!$B$4+(ROW()-10),RawData!$A$2:$A$1048576,0))</f>
        <v>#N/A</v>
      </c>
      <c r="T9632" t="e">
        <f>INDEX(RawData!T$2:T$1048576,MATCH(FmtData!$B$4+(ROW()-10),RawData!$A$2:$A$1048576,0))</f>
        <v>#N/A</v>
      </c>
      <c r="U9632" t="e">
        <f>INDEX(RawData!U$2:U$1048576,MATCH(FmtData!$B$4+(ROW()-10),RawData!$A$2:$A$1048576,0))</f>
        <v>#N/A</v>
      </c>
      <c r="V9632" t="e">
        <f>INDEX(RawData!V$2:V$1048576,MATCH(FmtData!$B$4+(ROW()-10),RawData!$A$2:$A$1048576,0))</f>
        <v>#N/A</v>
      </c>
      <c r="W9632" s="8" t="e">
        <f t="shared" si="3189"/>
        <v>#N/A</v>
      </c>
      <c r="X9632" s="8" t="e">
        <f t="shared" si="3190"/>
        <v>#N/A</v>
      </c>
      <c r="Y9632" s="8" t="e">
        <f t="shared" si="3191"/>
        <v>#N/A</v>
      </c>
      <c r="Z9632" s="8" t="e">
        <f t="shared" si="3192"/>
        <v>#N/A</v>
      </c>
      <c r="AA9632" s="8" t="e">
        <f t="shared" si="3193"/>
        <v>#N/A</v>
      </c>
      <c r="AB9632" s="8" t="e">
        <f t="shared" si="3194"/>
        <v>#N/A</v>
      </c>
      <c r="AC9632" s="6" t="e">
        <f t="shared" si="3195"/>
        <v>#N/A</v>
      </c>
      <c r="AD9632" s="41" t="e">
        <f t="shared" si="3196"/>
        <v>#N/A</v>
      </c>
      <c r="AE9632" s="15" t="e">
        <f t="shared" si="3197"/>
        <v>#N/A</v>
      </c>
      <c r="AF9632" s="15" t="e">
        <f t="shared" si="3198"/>
        <v>#N/A</v>
      </c>
      <c r="AG9632" s="15" t="e">
        <f t="shared" si="3199"/>
        <v>#N/A</v>
      </c>
      <c r="AH9632" s="15" t="e">
        <f t="shared" si="3187"/>
        <v>#N/A</v>
      </c>
      <c r="AI9632" s="17" t="e">
        <f t="shared" si="3200"/>
        <v>#N/A</v>
      </c>
      <c r="AJ9632" s="17" t="e">
        <f t="shared" si="3201"/>
        <v>#N/A</v>
      </c>
      <c r="AK9632" s="17" t="e">
        <f t="shared" si="3202"/>
        <v>#N/A</v>
      </c>
      <c r="AL9632" s="17" t="e">
        <f t="shared" si="3203"/>
        <v>#N/A</v>
      </c>
      <c r="AM9632" s="17" t="e">
        <f t="shared" si="3204"/>
        <v>#N/A</v>
      </c>
      <c r="AN9632" s="17" t="e">
        <f t="shared" si="3188"/>
        <v>#N/A</v>
      </c>
      <c r="AO9632" s="17" t="e">
        <f>$AM$6*E9632^3+$AN$6*E9632^2+$AO$6*E9632</f>
        <v>#N/A</v>
      </c>
      <c r="AP9632" s="17" t="e">
        <f t="shared" si="3205"/>
        <v>#N/A</v>
      </c>
      <c r="AQ9632" s="17" t="e">
        <f t="shared" si="3206"/>
        <v>#N/A</v>
      </c>
      <c r="AR9632" s="17" t="e">
        <f t="shared" si="3207"/>
        <v>#N/A</v>
      </c>
    </row>
    <row r="9633" spans="2:44" x14ac:dyDescent="0.25">
      <c r="B9633" t="e">
        <f>INDEX(RawData!$A$2:$A$1048576,MATCH(FmtData!$B$4+(ROW()-10),RawData!$A$2:$A$1048576,0))</f>
        <v>#N/A</v>
      </c>
      <c r="C96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3)</f>
        <v>#N/A</v>
      </c>
      <c r="D9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3" s="63" t="e">
        <f>INDEX(RawData!E$2:E$1048576,MATCH(FmtData!$B$4+(ROW()-10),RawData!$A$2:$A$1048576,0))</f>
        <v>#N/A</v>
      </c>
      <c r="F9633" t="e">
        <f>INDEX(RawData!F$2:F$1048576,MATCH(FmtData!$B$4+(ROW()-10),RawData!$A$2:$A$1048576,0))</f>
        <v>#N/A</v>
      </c>
      <c r="G9633" t="e">
        <f>INDEX(RawData!G$2:G$1048576,MATCH(FmtData!$B$4+(ROW()-10),RawData!$A$2:$A$1048576,0))</f>
        <v>#N/A</v>
      </c>
      <c r="H9633" t="e">
        <f>INDEX(RawData!H$2:H$1048576,MATCH(FmtData!$B$4+(ROW()-10),RawData!$A$2:$A$1048576,0))</f>
        <v>#N/A</v>
      </c>
      <c r="I9633" t="e">
        <f>INDEX(RawData!I$2:I$1048576,MATCH(FmtData!$B$4+(ROW()-10),RawData!$A$2:$A$1048576,0))</f>
        <v>#N/A</v>
      </c>
      <c r="J9633" t="e">
        <f>INDEX(RawData!J$2:J$1048576,MATCH(FmtData!$B$4+(ROW()-10),RawData!$A$2:$A$1048576,0))</f>
        <v>#N/A</v>
      </c>
      <c r="K9633" t="e">
        <f>INDEX(RawData!K$2:K$1048576,MATCH(FmtData!$B$4+(ROW()-10),RawData!$A$2:$A$1048576,0))</f>
        <v>#N/A</v>
      </c>
      <c r="L9633" t="e">
        <f>INDEX(RawData!L$2:L$1048576,MATCH(FmtData!$B$4+(ROW()-10),RawData!$A$2:$A$1048576,0))</f>
        <v>#N/A</v>
      </c>
      <c r="M9633" t="e">
        <f>INDEX(RawData!M$2:M$1048576,MATCH(FmtData!$B$4+(ROW()-10),RawData!$A$2:$A$1048576,0))</f>
        <v>#N/A</v>
      </c>
      <c r="N9633" t="e">
        <f>INDEX(RawData!N$2:N$1048576,MATCH(FmtData!$B$4+(ROW()-10),RawData!$A$2:$A$1048576,0))</f>
        <v>#N/A</v>
      </c>
      <c r="O9633" t="e">
        <f>INDEX(RawData!O$2:O$1048576,MATCH(FmtData!$B$4+(ROW()-10),RawData!$A$2:$A$1048576,0))</f>
        <v>#N/A</v>
      </c>
      <c r="P9633" t="e">
        <f>INDEX(RawData!P$2:P$1048576,MATCH(FmtData!$B$4+(ROW()-10),RawData!$A$2:$A$1048576,0))</f>
        <v>#N/A</v>
      </c>
      <c r="Q9633" t="e">
        <f>INDEX(RawData!Q$2:Q$1048576,MATCH(FmtData!$B$4+(ROW()-10),RawData!$A$2:$A$1048576,0))</f>
        <v>#N/A</v>
      </c>
      <c r="R9633" t="e">
        <f>INDEX(RawData!R$2:R$1048576,MATCH(FmtData!$B$4+(ROW()-10),RawData!$A$2:$A$1048576,0))</f>
        <v>#N/A</v>
      </c>
      <c r="S9633" t="e">
        <f>INDEX(RawData!S$2:S$1048576,MATCH(FmtData!$B$4+(ROW()-10),RawData!$A$2:$A$1048576,0))</f>
        <v>#N/A</v>
      </c>
      <c r="T9633" t="e">
        <f>INDEX(RawData!T$2:T$1048576,MATCH(FmtData!$B$4+(ROW()-10),RawData!$A$2:$A$1048576,0))</f>
        <v>#N/A</v>
      </c>
      <c r="U9633" t="e">
        <f>INDEX(RawData!U$2:U$1048576,MATCH(FmtData!$B$4+(ROW()-10),RawData!$A$2:$A$1048576,0))</f>
        <v>#N/A</v>
      </c>
      <c r="V9633" t="e">
        <f>INDEX(RawData!V$2:V$1048576,MATCH(FmtData!$B$4+(ROW()-10),RawData!$A$2:$A$1048576,0))</f>
        <v>#N/A</v>
      </c>
      <c r="W9633" s="8" t="e">
        <f t="shared" si="3189"/>
        <v>#N/A</v>
      </c>
      <c r="X9633" s="8" t="e">
        <f t="shared" si="3190"/>
        <v>#N/A</v>
      </c>
      <c r="Y9633" s="8" t="e">
        <f t="shared" si="3191"/>
        <v>#N/A</v>
      </c>
      <c r="Z9633" s="8" t="e">
        <f t="shared" si="3192"/>
        <v>#N/A</v>
      </c>
      <c r="AA9633" s="8" t="e">
        <f t="shared" si="3193"/>
        <v>#N/A</v>
      </c>
      <c r="AB9633" s="8" t="e">
        <f t="shared" si="3194"/>
        <v>#N/A</v>
      </c>
      <c r="AC9633" s="6" t="e">
        <f t="shared" si="3195"/>
        <v>#N/A</v>
      </c>
      <c r="AD9633" s="41" t="e">
        <f t="shared" si="3196"/>
        <v>#N/A</v>
      </c>
      <c r="AE9633" s="15" t="e">
        <f t="shared" si="3197"/>
        <v>#N/A</v>
      </c>
      <c r="AF9633" s="15" t="e">
        <f t="shared" si="3198"/>
        <v>#N/A</v>
      </c>
      <c r="AG9633" s="15" t="e">
        <f t="shared" si="3199"/>
        <v>#N/A</v>
      </c>
      <c r="AH9633" s="15" t="e">
        <f t="shared" si="3187"/>
        <v>#N/A</v>
      </c>
      <c r="AI9633" s="17" t="e">
        <f t="shared" si="3200"/>
        <v>#N/A</v>
      </c>
      <c r="AJ9633" s="17" t="e">
        <f t="shared" si="3201"/>
        <v>#N/A</v>
      </c>
      <c r="AK9633" s="17" t="e">
        <f t="shared" si="3202"/>
        <v>#N/A</v>
      </c>
      <c r="AL9633" s="17" t="e">
        <f t="shared" si="3203"/>
        <v>#N/A</v>
      </c>
      <c r="AM9633" s="17" t="e">
        <f t="shared" si="3204"/>
        <v>#N/A</v>
      </c>
      <c r="AN9633" s="17" t="e">
        <f t="shared" si="3188"/>
        <v>#N/A</v>
      </c>
      <c r="AO9633" s="17" t="e">
        <f>$AM$6*E9633^3+$AN$6*E9633^2+$AO$6*E9633</f>
        <v>#N/A</v>
      </c>
      <c r="AP9633" s="17" t="e">
        <f t="shared" si="3205"/>
        <v>#N/A</v>
      </c>
      <c r="AQ9633" s="17" t="e">
        <f t="shared" si="3206"/>
        <v>#N/A</v>
      </c>
      <c r="AR9633" s="17" t="e">
        <f t="shared" si="3207"/>
        <v>#N/A</v>
      </c>
    </row>
    <row r="9634" spans="2:44" x14ac:dyDescent="0.25">
      <c r="B9634" t="e">
        <f>INDEX(RawData!$A$2:$A$1048576,MATCH(FmtData!$B$4+(ROW()-10),RawData!$A$2:$A$1048576,0))</f>
        <v>#N/A</v>
      </c>
      <c r="C96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4)</f>
        <v>#N/A</v>
      </c>
      <c r="D9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4" s="63" t="e">
        <f>INDEX(RawData!E$2:E$1048576,MATCH(FmtData!$B$4+(ROW()-10),RawData!$A$2:$A$1048576,0))</f>
        <v>#N/A</v>
      </c>
      <c r="F9634" t="e">
        <f>INDEX(RawData!F$2:F$1048576,MATCH(FmtData!$B$4+(ROW()-10),RawData!$A$2:$A$1048576,0))</f>
        <v>#N/A</v>
      </c>
      <c r="G9634" t="e">
        <f>INDEX(RawData!G$2:G$1048576,MATCH(FmtData!$B$4+(ROW()-10),RawData!$A$2:$A$1048576,0))</f>
        <v>#N/A</v>
      </c>
      <c r="H9634" t="e">
        <f>INDEX(RawData!H$2:H$1048576,MATCH(FmtData!$B$4+(ROW()-10),RawData!$A$2:$A$1048576,0))</f>
        <v>#N/A</v>
      </c>
      <c r="I9634" t="e">
        <f>INDEX(RawData!I$2:I$1048576,MATCH(FmtData!$B$4+(ROW()-10),RawData!$A$2:$A$1048576,0))</f>
        <v>#N/A</v>
      </c>
      <c r="J9634" t="e">
        <f>INDEX(RawData!J$2:J$1048576,MATCH(FmtData!$B$4+(ROW()-10),RawData!$A$2:$A$1048576,0))</f>
        <v>#N/A</v>
      </c>
      <c r="K9634" t="e">
        <f>INDEX(RawData!K$2:K$1048576,MATCH(FmtData!$B$4+(ROW()-10),RawData!$A$2:$A$1048576,0))</f>
        <v>#N/A</v>
      </c>
      <c r="L9634" t="e">
        <f>INDEX(RawData!L$2:L$1048576,MATCH(FmtData!$B$4+(ROW()-10),RawData!$A$2:$A$1048576,0))</f>
        <v>#N/A</v>
      </c>
      <c r="M9634" t="e">
        <f>INDEX(RawData!M$2:M$1048576,MATCH(FmtData!$B$4+(ROW()-10),RawData!$A$2:$A$1048576,0))</f>
        <v>#N/A</v>
      </c>
      <c r="N9634" t="e">
        <f>INDEX(RawData!N$2:N$1048576,MATCH(FmtData!$B$4+(ROW()-10),RawData!$A$2:$A$1048576,0))</f>
        <v>#N/A</v>
      </c>
      <c r="O9634" t="e">
        <f>INDEX(RawData!O$2:O$1048576,MATCH(FmtData!$B$4+(ROW()-10),RawData!$A$2:$A$1048576,0))</f>
        <v>#N/A</v>
      </c>
      <c r="P9634" t="e">
        <f>INDEX(RawData!P$2:P$1048576,MATCH(FmtData!$B$4+(ROW()-10),RawData!$A$2:$A$1048576,0))</f>
        <v>#N/A</v>
      </c>
      <c r="Q9634" t="e">
        <f>INDEX(RawData!Q$2:Q$1048576,MATCH(FmtData!$B$4+(ROW()-10),RawData!$A$2:$A$1048576,0))</f>
        <v>#N/A</v>
      </c>
      <c r="R9634" t="e">
        <f>INDEX(RawData!R$2:R$1048576,MATCH(FmtData!$B$4+(ROW()-10),RawData!$A$2:$A$1048576,0))</f>
        <v>#N/A</v>
      </c>
      <c r="S9634" t="e">
        <f>INDEX(RawData!S$2:S$1048576,MATCH(FmtData!$B$4+(ROW()-10),RawData!$A$2:$A$1048576,0))</f>
        <v>#N/A</v>
      </c>
      <c r="T9634" t="e">
        <f>INDEX(RawData!T$2:T$1048576,MATCH(FmtData!$B$4+(ROW()-10),RawData!$A$2:$A$1048576,0))</f>
        <v>#N/A</v>
      </c>
      <c r="U9634" t="e">
        <f>INDEX(RawData!U$2:U$1048576,MATCH(FmtData!$B$4+(ROW()-10),RawData!$A$2:$A$1048576,0))</f>
        <v>#N/A</v>
      </c>
      <c r="V9634" t="e">
        <f>INDEX(RawData!V$2:V$1048576,MATCH(FmtData!$B$4+(ROW()-10),RawData!$A$2:$A$1048576,0))</f>
        <v>#N/A</v>
      </c>
      <c r="W9634" s="8" t="e">
        <f t="shared" si="3189"/>
        <v>#N/A</v>
      </c>
      <c r="X9634" s="8" t="e">
        <f t="shared" si="3190"/>
        <v>#N/A</v>
      </c>
      <c r="Y9634" s="8" t="e">
        <f t="shared" si="3191"/>
        <v>#N/A</v>
      </c>
      <c r="Z9634" s="8" t="e">
        <f t="shared" si="3192"/>
        <v>#N/A</v>
      </c>
      <c r="AA9634" s="8" t="e">
        <f t="shared" si="3193"/>
        <v>#N/A</v>
      </c>
      <c r="AB9634" s="8" t="e">
        <f t="shared" si="3194"/>
        <v>#N/A</v>
      </c>
      <c r="AC9634" s="6" t="e">
        <f t="shared" si="3195"/>
        <v>#N/A</v>
      </c>
      <c r="AD9634" s="41" t="e">
        <f t="shared" si="3196"/>
        <v>#N/A</v>
      </c>
      <c r="AE9634" s="15" t="e">
        <f t="shared" si="3197"/>
        <v>#N/A</v>
      </c>
      <c r="AF9634" s="15" t="e">
        <f t="shared" si="3198"/>
        <v>#N/A</v>
      </c>
      <c r="AG9634" s="15" t="e">
        <f t="shared" si="3199"/>
        <v>#N/A</v>
      </c>
      <c r="AH9634" s="15" t="e">
        <f t="shared" si="3187"/>
        <v>#N/A</v>
      </c>
      <c r="AI9634" s="17" t="e">
        <f t="shared" si="3200"/>
        <v>#N/A</v>
      </c>
      <c r="AJ9634" s="17" t="e">
        <f t="shared" si="3201"/>
        <v>#N/A</v>
      </c>
      <c r="AK9634" s="17" t="e">
        <f t="shared" si="3202"/>
        <v>#N/A</v>
      </c>
      <c r="AL9634" s="17" t="e">
        <f t="shared" si="3203"/>
        <v>#N/A</v>
      </c>
      <c r="AM9634" s="17" t="e">
        <f t="shared" si="3204"/>
        <v>#N/A</v>
      </c>
      <c r="AN9634" s="17" t="e">
        <f t="shared" si="3188"/>
        <v>#N/A</v>
      </c>
      <c r="AO9634" s="17" t="e">
        <f>$AM$6*E9634^3+$AN$6*E9634^2+$AO$6*E9634</f>
        <v>#N/A</v>
      </c>
      <c r="AP9634" s="17" t="e">
        <f t="shared" si="3205"/>
        <v>#N/A</v>
      </c>
      <c r="AQ9634" s="17" t="e">
        <f t="shared" si="3206"/>
        <v>#N/A</v>
      </c>
      <c r="AR9634" s="17" t="e">
        <f t="shared" si="3207"/>
        <v>#N/A</v>
      </c>
    </row>
    <row r="9635" spans="2:44" x14ac:dyDescent="0.25">
      <c r="B9635" t="e">
        <f>INDEX(RawData!$A$2:$A$1048576,MATCH(FmtData!$B$4+(ROW()-10),RawData!$A$2:$A$1048576,0))</f>
        <v>#N/A</v>
      </c>
      <c r="C96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5)</f>
        <v>#N/A</v>
      </c>
      <c r="D9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5" s="63" t="e">
        <f>INDEX(RawData!E$2:E$1048576,MATCH(FmtData!$B$4+(ROW()-10),RawData!$A$2:$A$1048576,0))</f>
        <v>#N/A</v>
      </c>
      <c r="F9635" t="e">
        <f>INDEX(RawData!F$2:F$1048576,MATCH(FmtData!$B$4+(ROW()-10),RawData!$A$2:$A$1048576,0))</f>
        <v>#N/A</v>
      </c>
      <c r="G9635" t="e">
        <f>INDEX(RawData!G$2:G$1048576,MATCH(FmtData!$B$4+(ROW()-10),RawData!$A$2:$A$1048576,0))</f>
        <v>#N/A</v>
      </c>
      <c r="H9635" t="e">
        <f>INDEX(RawData!H$2:H$1048576,MATCH(FmtData!$B$4+(ROW()-10),RawData!$A$2:$A$1048576,0))</f>
        <v>#N/A</v>
      </c>
      <c r="I9635" t="e">
        <f>INDEX(RawData!I$2:I$1048576,MATCH(FmtData!$B$4+(ROW()-10),RawData!$A$2:$A$1048576,0))</f>
        <v>#N/A</v>
      </c>
      <c r="J9635" t="e">
        <f>INDEX(RawData!J$2:J$1048576,MATCH(FmtData!$B$4+(ROW()-10),RawData!$A$2:$A$1048576,0))</f>
        <v>#N/A</v>
      </c>
      <c r="K9635" t="e">
        <f>INDEX(RawData!K$2:K$1048576,MATCH(FmtData!$B$4+(ROW()-10),RawData!$A$2:$A$1048576,0))</f>
        <v>#N/A</v>
      </c>
      <c r="L9635" t="e">
        <f>INDEX(RawData!L$2:L$1048576,MATCH(FmtData!$B$4+(ROW()-10),RawData!$A$2:$A$1048576,0))</f>
        <v>#N/A</v>
      </c>
      <c r="M9635" t="e">
        <f>INDEX(RawData!M$2:M$1048576,MATCH(FmtData!$B$4+(ROW()-10),RawData!$A$2:$A$1048576,0))</f>
        <v>#N/A</v>
      </c>
      <c r="N9635" t="e">
        <f>INDEX(RawData!N$2:N$1048576,MATCH(FmtData!$B$4+(ROW()-10),RawData!$A$2:$A$1048576,0))</f>
        <v>#N/A</v>
      </c>
      <c r="O9635" t="e">
        <f>INDEX(RawData!O$2:O$1048576,MATCH(FmtData!$B$4+(ROW()-10),RawData!$A$2:$A$1048576,0))</f>
        <v>#N/A</v>
      </c>
      <c r="P9635" t="e">
        <f>INDEX(RawData!P$2:P$1048576,MATCH(FmtData!$B$4+(ROW()-10),RawData!$A$2:$A$1048576,0))</f>
        <v>#N/A</v>
      </c>
      <c r="Q9635" t="e">
        <f>INDEX(RawData!Q$2:Q$1048576,MATCH(FmtData!$B$4+(ROW()-10),RawData!$A$2:$A$1048576,0))</f>
        <v>#N/A</v>
      </c>
      <c r="R9635" t="e">
        <f>INDEX(RawData!R$2:R$1048576,MATCH(FmtData!$B$4+(ROW()-10),RawData!$A$2:$A$1048576,0))</f>
        <v>#N/A</v>
      </c>
      <c r="S9635" t="e">
        <f>INDEX(RawData!S$2:S$1048576,MATCH(FmtData!$B$4+(ROW()-10),RawData!$A$2:$A$1048576,0))</f>
        <v>#N/A</v>
      </c>
      <c r="T9635" t="e">
        <f>INDEX(RawData!T$2:T$1048576,MATCH(FmtData!$B$4+(ROW()-10),RawData!$A$2:$A$1048576,0))</f>
        <v>#N/A</v>
      </c>
      <c r="U9635" t="e">
        <f>INDEX(RawData!U$2:U$1048576,MATCH(FmtData!$B$4+(ROW()-10),RawData!$A$2:$A$1048576,0))</f>
        <v>#N/A</v>
      </c>
      <c r="V9635" t="e">
        <f>INDEX(RawData!V$2:V$1048576,MATCH(FmtData!$B$4+(ROW()-10),RawData!$A$2:$A$1048576,0))</f>
        <v>#N/A</v>
      </c>
      <c r="W9635" s="8" t="e">
        <f t="shared" si="3189"/>
        <v>#N/A</v>
      </c>
      <c r="X9635" s="8" t="e">
        <f t="shared" si="3190"/>
        <v>#N/A</v>
      </c>
      <c r="Y9635" s="8" t="e">
        <f t="shared" si="3191"/>
        <v>#N/A</v>
      </c>
      <c r="Z9635" s="8" t="e">
        <f t="shared" si="3192"/>
        <v>#N/A</v>
      </c>
      <c r="AA9635" s="8" t="e">
        <f t="shared" si="3193"/>
        <v>#N/A</v>
      </c>
      <c r="AB9635" s="8" t="e">
        <f t="shared" si="3194"/>
        <v>#N/A</v>
      </c>
      <c r="AC9635" s="6" t="e">
        <f t="shared" si="3195"/>
        <v>#N/A</v>
      </c>
      <c r="AD9635" s="41" t="e">
        <f t="shared" si="3196"/>
        <v>#N/A</v>
      </c>
      <c r="AE9635" s="15" t="e">
        <f t="shared" si="3197"/>
        <v>#N/A</v>
      </c>
      <c r="AF9635" s="15" t="e">
        <f t="shared" si="3198"/>
        <v>#N/A</v>
      </c>
      <c r="AG9635" s="15" t="e">
        <f t="shared" si="3199"/>
        <v>#N/A</v>
      </c>
      <c r="AH9635" s="15" t="e">
        <f t="shared" si="3187"/>
        <v>#N/A</v>
      </c>
      <c r="AI9635" s="17" t="e">
        <f t="shared" si="3200"/>
        <v>#N/A</v>
      </c>
      <c r="AJ9635" s="17" t="e">
        <f t="shared" si="3201"/>
        <v>#N/A</v>
      </c>
      <c r="AK9635" s="17" t="e">
        <f t="shared" si="3202"/>
        <v>#N/A</v>
      </c>
      <c r="AL9635" s="17" t="e">
        <f t="shared" si="3203"/>
        <v>#N/A</v>
      </c>
      <c r="AM9635" s="17" t="e">
        <f t="shared" si="3204"/>
        <v>#N/A</v>
      </c>
      <c r="AN9635" s="17" t="e">
        <f t="shared" si="3188"/>
        <v>#N/A</v>
      </c>
      <c r="AO9635" s="17" t="e">
        <f>$AM$6*E9635^3+$AN$6*E9635^2+$AO$6*E9635</f>
        <v>#N/A</v>
      </c>
      <c r="AP9635" s="17" t="e">
        <f t="shared" si="3205"/>
        <v>#N/A</v>
      </c>
      <c r="AQ9635" s="17" t="e">
        <f t="shared" si="3206"/>
        <v>#N/A</v>
      </c>
      <c r="AR9635" s="17" t="e">
        <f t="shared" si="3207"/>
        <v>#N/A</v>
      </c>
    </row>
    <row r="9636" spans="2:44" x14ac:dyDescent="0.25">
      <c r="B9636" t="e">
        <f>INDEX(RawData!$A$2:$A$1048576,MATCH(FmtData!$B$4+(ROW()-10),RawData!$A$2:$A$1048576,0))</f>
        <v>#N/A</v>
      </c>
      <c r="C96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6)</f>
        <v>#N/A</v>
      </c>
      <c r="D9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6" s="63" t="e">
        <f>INDEX(RawData!E$2:E$1048576,MATCH(FmtData!$B$4+(ROW()-10),RawData!$A$2:$A$1048576,0))</f>
        <v>#N/A</v>
      </c>
      <c r="F9636" t="e">
        <f>INDEX(RawData!F$2:F$1048576,MATCH(FmtData!$B$4+(ROW()-10),RawData!$A$2:$A$1048576,0))</f>
        <v>#N/A</v>
      </c>
      <c r="G9636" t="e">
        <f>INDEX(RawData!G$2:G$1048576,MATCH(FmtData!$B$4+(ROW()-10),RawData!$A$2:$A$1048576,0))</f>
        <v>#N/A</v>
      </c>
      <c r="H9636" t="e">
        <f>INDEX(RawData!H$2:H$1048576,MATCH(FmtData!$B$4+(ROW()-10),RawData!$A$2:$A$1048576,0))</f>
        <v>#N/A</v>
      </c>
      <c r="I9636" t="e">
        <f>INDEX(RawData!I$2:I$1048576,MATCH(FmtData!$B$4+(ROW()-10),RawData!$A$2:$A$1048576,0))</f>
        <v>#N/A</v>
      </c>
      <c r="J9636" t="e">
        <f>INDEX(RawData!J$2:J$1048576,MATCH(FmtData!$B$4+(ROW()-10),RawData!$A$2:$A$1048576,0))</f>
        <v>#N/A</v>
      </c>
      <c r="K9636" t="e">
        <f>INDEX(RawData!K$2:K$1048576,MATCH(FmtData!$B$4+(ROW()-10),RawData!$A$2:$A$1048576,0))</f>
        <v>#N/A</v>
      </c>
      <c r="L9636" t="e">
        <f>INDEX(RawData!L$2:L$1048576,MATCH(FmtData!$B$4+(ROW()-10),RawData!$A$2:$A$1048576,0))</f>
        <v>#N/A</v>
      </c>
      <c r="M9636" t="e">
        <f>INDEX(RawData!M$2:M$1048576,MATCH(FmtData!$B$4+(ROW()-10),RawData!$A$2:$A$1048576,0))</f>
        <v>#N/A</v>
      </c>
      <c r="N9636" t="e">
        <f>INDEX(RawData!N$2:N$1048576,MATCH(FmtData!$B$4+(ROW()-10),RawData!$A$2:$A$1048576,0))</f>
        <v>#N/A</v>
      </c>
      <c r="O9636" t="e">
        <f>INDEX(RawData!O$2:O$1048576,MATCH(FmtData!$B$4+(ROW()-10),RawData!$A$2:$A$1048576,0))</f>
        <v>#N/A</v>
      </c>
      <c r="P9636" t="e">
        <f>INDEX(RawData!P$2:P$1048576,MATCH(FmtData!$B$4+(ROW()-10),RawData!$A$2:$A$1048576,0))</f>
        <v>#N/A</v>
      </c>
      <c r="Q9636" t="e">
        <f>INDEX(RawData!Q$2:Q$1048576,MATCH(FmtData!$B$4+(ROW()-10),RawData!$A$2:$A$1048576,0))</f>
        <v>#N/A</v>
      </c>
      <c r="R9636" t="e">
        <f>INDEX(RawData!R$2:R$1048576,MATCH(FmtData!$B$4+(ROW()-10),RawData!$A$2:$A$1048576,0))</f>
        <v>#N/A</v>
      </c>
      <c r="S9636" t="e">
        <f>INDEX(RawData!S$2:S$1048576,MATCH(FmtData!$B$4+(ROW()-10),RawData!$A$2:$A$1048576,0))</f>
        <v>#N/A</v>
      </c>
      <c r="T9636" t="e">
        <f>INDEX(RawData!T$2:T$1048576,MATCH(FmtData!$B$4+(ROW()-10),RawData!$A$2:$A$1048576,0))</f>
        <v>#N/A</v>
      </c>
      <c r="U9636" t="e">
        <f>INDEX(RawData!U$2:U$1048576,MATCH(FmtData!$B$4+(ROW()-10),RawData!$A$2:$A$1048576,0))</f>
        <v>#N/A</v>
      </c>
      <c r="V9636" t="e">
        <f>INDEX(RawData!V$2:V$1048576,MATCH(FmtData!$B$4+(ROW()-10),RawData!$A$2:$A$1048576,0))</f>
        <v>#N/A</v>
      </c>
      <c r="W9636" s="8" t="e">
        <f t="shared" si="3189"/>
        <v>#N/A</v>
      </c>
      <c r="X9636" s="8" t="e">
        <f t="shared" si="3190"/>
        <v>#N/A</v>
      </c>
      <c r="Y9636" s="8" t="e">
        <f t="shared" si="3191"/>
        <v>#N/A</v>
      </c>
      <c r="Z9636" s="8" t="e">
        <f t="shared" si="3192"/>
        <v>#N/A</v>
      </c>
      <c r="AA9636" s="8" t="e">
        <f t="shared" si="3193"/>
        <v>#N/A</v>
      </c>
      <c r="AB9636" s="8" t="e">
        <f t="shared" si="3194"/>
        <v>#N/A</v>
      </c>
      <c r="AC9636" s="6" t="e">
        <f t="shared" si="3195"/>
        <v>#N/A</v>
      </c>
      <c r="AD9636" s="41" t="e">
        <f t="shared" si="3196"/>
        <v>#N/A</v>
      </c>
      <c r="AE9636" s="15" t="e">
        <f t="shared" si="3197"/>
        <v>#N/A</v>
      </c>
      <c r="AF9636" s="15" t="e">
        <f t="shared" si="3198"/>
        <v>#N/A</v>
      </c>
      <c r="AG9636" s="15" t="e">
        <f t="shared" si="3199"/>
        <v>#N/A</v>
      </c>
      <c r="AH9636" s="15" t="e">
        <f t="shared" si="3187"/>
        <v>#N/A</v>
      </c>
      <c r="AI9636" s="17" t="e">
        <f t="shared" si="3200"/>
        <v>#N/A</v>
      </c>
      <c r="AJ9636" s="17" t="e">
        <f t="shared" si="3201"/>
        <v>#N/A</v>
      </c>
      <c r="AK9636" s="17" t="e">
        <f t="shared" si="3202"/>
        <v>#N/A</v>
      </c>
      <c r="AL9636" s="17" t="e">
        <f t="shared" si="3203"/>
        <v>#N/A</v>
      </c>
      <c r="AM9636" s="17" t="e">
        <f t="shared" si="3204"/>
        <v>#N/A</v>
      </c>
      <c r="AN9636" s="17" t="e">
        <f t="shared" si="3188"/>
        <v>#N/A</v>
      </c>
      <c r="AO9636" s="17" t="e">
        <f>$AM$6*E9636^3+$AN$6*E9636^2+$AO$6*E9636</f>
        <v>#N/A</v>
      </c>
      <c r="AP9636" s="17" t="e">
        <f t="shared" si="3205"/>
        <v>#N/A</v>
      </c>
      <c r="AQ9636" s="17" t="e">
        <f t="shared" si="3206"/>
        <v>#N/A</v>
      </c>
      <c r="AR9636" s="17" t="e">
        <f t="shared" si="3207"/>
        <v>#N/A</v>
      </c>
    </row>
    <row r="9637" spans="2:44" x14ac:dyDescent="0.25">
      <c r="B9637" t="e">
        <f>INDEX(RawData!$A$2:$A$1048576,MATCH(FmtData!$B$4+(ROW()-10),RawData!$A$2:$A$1048576,0))</f>
        <v>#N/A</v>
      </c>
      <c r="C96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7)</f>
        <v>#N/A</v>
      </c>
      <c r="D9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7" s="63" t="e">
        <f>INDEX(RawData!E$2:E$1048576,MATCH(FmtData!$B$4+(ROW()-10),RawData!$A$2:$A$1048576,0))</f>
        <v>#N/A</v>
      </c>
      <c r="F9637" t="e">
        <f>INDEX(RawData!F$2:F$1048576,MATCH(FmtData!$B$4+(ROW()-10),RawData!$A$2:$A$1048576,0))</f>
        <v>#N/A</v>
      </c>
      <c r="G9637" t="e">
        <f>INDEX(RawData!G$2:G$1048576,MATCH(FmtData!$B$4+(ROW()-10),RawData!$A$2:$A$1048576,0))</f>
        <v>#N/A</v>
      </c>
      <c r="H9637" t="e">
        <f>INDEX(RawData!H$2:H$1048576,MATCH(FmtData!$B$4+(ROW()-10),RawData!$A$2:$A$1048576,0))</f>
        <v>#N/A</v>
      </c>
      <c r="I9637" t="e">
        <f>INDEX(RawData!I$2:I$1048576,MATCH(FmtData!$B$4+(ROW()-10),RawData!$A$2:$A$1048576,0))</f>
        <v>#N/A</v>
      </c>
      <c r="J9637" t="e">
        <f>INDEX(RawData!J$2:J$1048576,MATCH(FmtData!$B$4+(ROW()-10),RawData!$A$2:$A$1048576,0))</f>
        <v>#N/A</v>
      </c>
      <c r="K9637" t="e">
        <f>INDEX(RawData!K$2:K$1048576,MATCH(FmtData!$B$4+(ROW()-10),RawData!$A$2:$A$1048576,0))</f>
        <v>#N/A</v>
      </c>
      <c r="L9637" t="e">
        <f>INDEX(RawData!L$2:L$1048576,MATCH(FmtData!$B$4+(ROW()-10),RawData!$A$2:$A$1048576,0))</f>
        <v>#N/A</v>
      </c>
      <c r="M9637" t="e">
        <f>INDEX(RawData!M$2:M$1048576,MATCH(FmtData!$B$4+(ROW()-10),RawData!$A$2:$A$1048576,0))</f>
        <v>#N/A</v>
      </c>
      <c r="N9637" t="e">
        <f>INDEX(RawData!N$2:N$1048576,MATCH(FmtData!$B$4+(ROW()-10),RawData!$A$2:$A$1048576,0))</f>
        <v>#N/A</v>
      </c>
      <c r="O9637" t="e">
        <f>INDEX(RawData!O$2:O$1048576,MATCH(FmtData!$B$4+(ROW()-10),RawData!$A$2:$A$1048576,0))</f>
        <v>#N/A</v>
      </c>
      <c r="P9637" t="e">
        <f>INDEX(RawData!P$2:P$1048576,MATCH(FmtData!$B$4+(ROW()-10),RawData!$A$2:$A$1048576,0))</f>
        <v>#N/A</v>
      </c>
      <c r="Q9637" t="e">
        <f>INDEX(RawData!Q$2:Q$1048576,MATCH(FmtData!$B$4+(ROW()-10),RawData!$A$2:$A$1048576,0))</f>
        <v>#N/A</v>
      </c>
      <c r="R9637" t="e">
        <f>INDEX(RawData!R$2:R$1048576,MATCH(FmtData!$B$4+(ROW()-10),RawData!$A$2:$A$1048576,0))</f>
        <v>#N/A</v>
      </c>
      <c r="S9637" t="e">
        <f>INDEX(RawData!S$2:S$1048576,MATCH(FmtData!$B$4+(ROW()-10),RawData!$A$2:$A$1048576,0))</f>
        <v>#N/A</v>
      </c>
      <c r="T9637" t="e">
        <f>INDEX(RawData!T$2:T$1048576,MATCH(FmtData!$B$4+(ROW()-10),RawData!$A$2:$A$1048576,0))</f>
        <v>#N/A</v>
      </c>
      <c r="U9637" t="e">
        <f>INDEX(RawData!U$2:U$1048576,MATCH(FmtData!$B$4+(ROW()-10),RawData!$A$2:$A$1048576,0))</f>
        <v>#N/A</v>
      </c>
      <c r="V9637" t="e">
        <f>INDEX(RawData!V$2:V$1048576,MATCH(FmtData!$B$4+(ROW()-10),RawData!$A$2:$A$1048576,0))</f>
        <v>#N/A</v>
      </c>
      <c r="W9637" s="8" t="e">
        <f t="shared" si="3189"/>
        <v>#N/A</v>
      </c>
      <c r="X9637" s="8" t="e">
        <f t="shared" si="3190"/>
        <v>#N/A</v>
      </c>
      <c r="Y9637" s="8" t="e">
        <f t="shared" si="3191"/>
        <v>#N/A</v>
      </c>
      <c r="Z9637" s="8" t="e">
        <f t="shared" si="3192"/>
        <v>#N/A</v>
      </c>
      <c r="AA9637" s="8" t="e">
        <f t="shared" si="3193"/>
        <v>#N/A</v>
      </c>
      <c r="AB9637" s="8" t="e">
        <f t="shared" si="3194"/>
        <v>#N/A</v>
      </c>
      <c r="AC9637" s="6" t="e">
        <f t="shared" si="3195"/>
        <v>#N/A</v>
      </c>
      <c r="AD9637" s="41" t="e">
        <f t="shared" si="3196"/>
        <v>#N/A</v>
      </c>
      <c r="AE9637" s="15" t="e">
        <f t="shared" si="3197"/>
        <v>#N/A</v>
      </c>
      <c r="AF9637" s="15" t="e">
        <f t="shared" si="3198"/>
        <v>#N/A</v>
      </c>
      <c r="AG9637" s="15" t="e">
        <f t="shared" si="3199"/>
        <v>#N/A</v>
      </c>
      <c r="AH9637" s="15" t="e">
        <f t="shared" si="3187"/>
        <v>#N/A</v>
      </c>
      <c r="AI9637" s="17" t="e">
        <f t="shared" si="3200"/>
        <v>#N/A</v>
      </c>
      <c r="AJ9637" s="17" t="e">
        <f t="shared" si="3201"/>
        <v>#N/A</v>
      </c>
      <c r="AK9637" s="17" t="e">
        <f t="shared" si="3202"/>
        <v>#N/A</v>
      </c>
      <c r="AL9637" s="17" t="e">
        <f t="shared" si="3203"/>
        <v>#N/A</v>
      </c>
      <c r="AM9637" s="17" t="e">
        <f t="shared" si="3204"/>
        <v>#N/A</v>
      </c>
      <c r="AN9637" s="17" t="e">
        <f t="shared" si="3188"/>
        <v>#N/A</v>
      </c>
      <c r="AO9637" s="17" t="e">
        <f>$AM$6*E9637^3+$AN$6*E9637^2+$AO$6*E9637</f>
        <v>#N/A</v>
      </c>
      <c r="AP9637" s="17" t="e">
        <f t="shared" si="3205"/>
        <v>#N/A</v>
      </c>
      <c r="AQ9637" s="17" t="e">
        <f t="shared" si="3206"/>
        <v>#N/A</v>
      </c>
      <c r="AR9637" s="17" t="e">
        <f t="shared" si="3207"/>
        <v>#N/A</v>
      </c>
    </row>
    <row r="9638" spans="2:44" x14ac:dyDescent="0.25">
      <c r="B9638" t="e">
        <f>INDEX(RawData!$A$2:$A$1048576,MATCH(FmtData!$B$4+(ROW()-10),RawData!$A$2:$A$1048576,0))</f>
        <v>#N/A</v>
      </c>
      <c r="C96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8)</f>
        <v>#N/A</v>
      </c>
      <c r="D9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8" s="63" t="e">
        <f>INDEX(RawData!E$2:E$1048576,MATCH(FmtData!$B$4+(ROW()-10),RawData!$A$2:$A$1048576,0))</f>
        <v>#N/A</v>
      </c>
      <c r="F9638" t="e">
        <f>INDEX(RawData!F$2:F$1048576,MATCH(FmtData!$B$4+(ROW()-10),RawData!$A$2:$A$1048576,0))</f>
        <v>#N/A</v>
      </c>
      <c r="G9638" t="e">
        <f>INDEX(RawData!G$2:G$1048576,MATCH(FmtData!$B$4+(ROW()-10),RawData!$A$2:$A$1048576,0))</f>
        <v>#N/A</v>
      </c>
      <c r="H9638" t="e">
        <f>INDEX(RawData!H$2:H$1048576,MATCH(FmtData!$B$4+(ROW()-10),RawData!$A$2:$A$1048576,0))</f>
        <v>#N/A</v>
      </c>
      <c r="I9638" t="e">
        <f>INDEX(RawData!I$2:I$1048576,MATCH(FmtData!$B$4+(ROW()-10),RawData!$A$2:$A$1048576,0))</f>
        <v>#N/A</v>
      </c>
      <c r="J9638" t="e">
        <f>INDEX(RawData!J$2:J$1048576,MATCH(FmtData!$B$4+(ROW()-10),RawData!$A$2:$A$1048576,0))</f>
        <v>#N/A</v>
      </c>
      <c r="K9638" t="e">
        <f>INDEX(RawData!K$2:K$1048576,MATCH(FmtData!$B$4+(ROW()-10),RawData!$A$2:$A$1048576,0))</f>
        <v>#N/A</v>
      </c>
      <c r="L9638" t="e">
        <f>INDEX(RawData!L$2:L$1048576,MATCH(FmtData!$B$4+(ROW()-10),RawData!$A$2:$A$1048576,0))</f>
        <v>#N/A</v>
      </c>
      <c r="M9638" t="e">
        <f>INDEX(RawData!M$2:M$1048576,MATCH(FmtData!$B$4+(ROW()-10),RawData!$A$2:$A$1048576,0))</f>
        <v>#N/A</v>
      </c>
      <c r="N9638" t="e">
        <f>INDEX(RawData!N$2:N$1048576,MATCH(FmtData!$B$4+(ROW()-10),RawData!$A$2:$A$1048576,0))</f>
        <v>#N/A</v>
      </c>
      <c r="O9638" t="e">
        <f>INDEX(RawData!O$2:O$1048576,MATCH(FmtData!$B$4+(ROW()-10),RawData!$A$2:$A$1048576,0))</f>
        <v>#N/A</v>
      </c>
      <c r="P9638" t="e">
        <f>INDEX(RawData!P$2:P$1048576,MATCH(FmtData!$B$4+(ROW()-10),RawData!$A$2:$A$1048576,0))</f>
        <v>#N/A</v>
      </c>
      <c r="Q9638" t="e">
        <f>INDEX(RawData!Q$2:Q$1048576,MATCH(FmtData!$B$4+(ROW()-10),RawData!$A$2:$A$1048576,0))</f>
        <v>#N/A</v>
      </c>
      <c r="R9638" t="e">
        <f>INDEX(RawData!R$2:R$1048576,MATCH(FmtData!$B$4+(ROW()-10),RawData!$A$2:$A$1048576,0))</f>
        <v>#N/A</v>
      </c>
      <c r="S9638" t="e">
        <f>INDEX(RawData!S$2:S$1048576,MATCH(FmtData!$B$4+(ROW()-10),RawData!$A$2:$A$1048576,0))</f>
        <v>#N/A</v>
      </c>
      <c r="T9638" t="e">
        <f>INDEX(RawData!T$2:T$1048576,MATCH(FmtData!$B$4+(ROW()-10),RawData!$A$2:$A$1048576,0))</f>
        <v>#N/A</v>
      </c>
      <c r="U9638" t="e">
        <f>INDEX(RawData!U$2:U$1048576,MATCH(FmtData!$B$4+(ROW()-10),RawData!$A$2:$A$1048576,0))</f>
        <v>#N/A</v>
      </c>
      <c r="V9638" t="e">
        <f>INDEX(RawData!V$2:V$1048576,MATCH(FmtData!$B$4+(ROW()-10),RawData!$A$2:$A$1048576,0))</f>
        <v>#N/A</v>
      </c>
      <c r="W9638" s="8" t="e">
        <f t="shared" si="3189"/>
        <v>#N/A</v>
      </c>
      <c r="X9638" s="8" t="e">
        <f t="shared" si="3190"/>
        <v>#N/A</v>
      </c>
      <c r="Y9638" s="8" t="e">
        <f t="shared" si="3191"/>
        <v>#N/A</v>
      </c>
      <c r="Z9638" s="8" t="e">
        <f t="shared" si="3192"/>
        <v>#N/A</v>
      </c>
      <c r="AA9638" s="8" t="e">
        <f t="shared" si="3193"/>
        <v>#N/A</v>
      </c>
      <c r="AB9638" s="8" t="e">
        <f t="shared" si="3194"/>
        <v>#N/A</v>
      </c>
      <c r="AC9638" s="6" t="e">
        <f t="shared" si="3195"/>
        <v>#N/A</v>
      </c>
      <c r="AD9638" s="41" t="e">
        <f t="shared" si="3196"/>
        <v>#N/A</v>
      </c>
      <c r="AE9638" s="15" t="e">
        <f t="shared" si="3197"/>
        <v>#N/A</v>
      </c>
      <c r="AF9638" s="15" t="e">
        <f t="shared" si="3198"/>
        <v>#N/A</v>
      </c>
      <c r="AG9638" s="15" t="e">
        <f t="shared" si="3199"/>
        <v>#N/A</v>
      </c>
      <c r="AH9638" s="15" t="e">
        <f t="shared" si="3187"/>
        <v>#N/A</v>
      </c>
      <c r="AI9638" s="17" t="e">
        <f t="shared" si="3200"/>
        <v>#N/A</v>
      </c>
      <c r="AJ9638" s="17" t="e">
        <f t="shared" si="3201"/>
        <v>#N/A</v>
      </c>
      <c r="AK9638" s="17" t="e">
        <f t="shared" si="3202"/>
        <v>#N/A</v>
      </c>
      <c r="AL9638" s="17" t="e">
        <f t="shared" si="3203"/>
        <v>#N/A</v>
      </c>
      <c r="AM9638" s="17" t="e">
        <f t="shared" si="3204"/>
        <v>#N/A</v>
      </c>
      <c r="AN9638" s="17" t="e">
        <f t="shared" si="3188"/>
        <v>#N/A</v>
      </c>
      <c r="AO9638" s="17" t="e">
        <f>$AM$6*E9638^3+$AN$6*E9638^2+$AO$6*E9638</f>
        <v>#N/A</v>
      </c>
      <c r="AP9638" s="17" t="e">
        <f t="shared" si="3205"/>
        <v>#N/A</v>
      </c>
      <c r="AQ9638" s="17" t="e">
        <f t="shared" si="3206"/>
        <v>#N/A</v>
      </c>
      <c r="AR9638" s="17" t="e">
        <f t="shared" si="3207"/>
        <v>#N/A</v>
      </c>
    </row>
    <row r="9639" spans="2:44" x14ac:dyDescent="0.25">
      <c r="B9639" t="e">
        <f>INDEX(RawData!$A$2:$A$1048576,MATCH(FmtData!$B$4+(ROW()-10),RawData!$A$2:$A$1048576,0))</f>
        <v>#N/A</v>
      </c>
      <c r="C96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9)</f>
        <v>#N/A</v>
      </c>
      <c r="D9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9" s="63" t="e">
        <f>INDEX(RawData!E$2:E$1048576,MATCH(FmtData!$B$4+(ROW()-10),RawData!$A$2:$A$1048576,0))</f>
        <v>#N/A</v>
      </c>
      <c r="F9639" t="e">
        <f>INDEX(RawData!F$2:F$1048576,MATCH(FmtData!$B$4+(ROW()-10),RawData!$A$2:$A$1048576,0))</f>
        <v>#N/A</v>
      </c>
      <c r="G9639" t="e">
        <f>INDEX(RawData!G$2:G$1048576,MATCH(FmtData!$B$4+(ROW()-10),RawData!$A$2:$A$1048576,0))</f>
        <v>#N/A</v>
      </c>
      <c r="H9639" t="e">
        <f>INDEX(RawData!H$2:H$1048576,MATCH(FmtData!$B$4+(ROW()-10),RawData!$A$2:$A$1048576,0))</f>
        <v>#N/A</v>
      </c>
      <c r="I9639" t="e">
        <f>INDEX(RawData!I$2:I$1048576,MATCH(FmtData!$B$4+(ROW()-10),RawData!$A$2:$A$1048576,0))</f>
        <v>#N/A</v>
      </c>
      <c r="J9639" t="e">
        <f>INDEX(RawData!J$2:J$1048576,MATCH(FmtData!$B$4+(ROW()-10),RawData!$A$2:$A$1048576,0))</f>
        <v>#N/A</v>
      </c>
      <c r="K9639" t="e">
        <f>INDEX(RawData!K$2:K$1048576,MATCH(FmtData!$B$4+(ROW()-10),RawData!$A$2:$A$1048576,0))</f>
        <v>#N/A</v>
      </c>
      <c r="L9639" t="e">
        <f>INDEX(RawData!L$2:L$1048576,MATCH(FmtData!$B$4+(ROW()-10),RawData!$A$2:$A$1048576,0))</f>
        <v>#N/A</v>
      </c>
      <c r="M9639" t="e">
        <f>INDEX(RawData!M$2:M$1048576,MATCH(FmtData!$B$4+(ROW()-10),RawData!$A$2:$A$1048576,0))</f>
        <v>#N/A</v>
      </c>
      <c r="N9639" t="e">
        <f>INDEX(RawData!N$2:N$1048576,MATCH(FmtData!$B$4+(ROW()-10),RawData!$A$2:$A$1048576,0))</f>
        <v>#N/A</v>
      </c>
      <c r="O9639" t="e">
        <f>INDEX(RawData!O$2:O$1048576,MATCH(FmtData!$B$4+(ROW()-10),RawData!$A$2:$A$1048576,0))</f>
        <v>#N/A</v>
      </c>
      <c r="P9639" t="e">
        <f>INDEX(RawData!P$2:P$1048576,MATCH(FmtData!$B$4+(ROW()-10),RawData!$A$2:$A$1048576,0))</f>
        <v>#N/A</v>
      </c>
      <c r="Q9639" t="e">
        <f>INDEX(RawData!Q$2:Q$1048576,MATCH(FmtData!$B$4+(ROW()-10),RawData!$A$2:$A$1048576,0))</f>
        <v>#N/A</v>
      </c>
      <c r="R9639" t="e">
        <f>INDEX(RawData!R$2:R$1048576,MATCH(FmtData!$B$4+(ROW()-10),RawData!$A$2:$A$1048576,0))</f>
        <v>#N/A</v>
      </c>
      <c r="S9639" t="e">
        <f>INDEX(RawData!S$2:S$1048576,MATCH(FmtData!$B$4+(ROW()-10),RawData!$A$2:$A$1048576,0))</f>
        <v>#N/A</v>
      </c>
      <c r="T9639" t="e">
        <f>INDEX(RawData!T$2:T$1048576,MATCH(FmtData!$B$4+(ROW()-10),RawData!$A$2:$A$1048576,0))</f>
        <v>#N/A</v>
      </c>
      <c r="U9639" t="e">
        <f>INDEX(RawData!U$2:U$1048576,MATCH(FmtData!$B$4+(ROW()-10),RawData!$A$2:$A$1048576,0))</f>
        <v>#N/A</v>
      </c>
      <c r="V9639" t="e">
        <f>INDEX(RawData!V$2:V$1048576,MATCH(FmtData!$B$4+(ROW()-10),RawData!$A$2:$A$1048576,0))</f>
        <v>#N/A</v>
      </c>
      <c r="W9639" s="8" t="e">
        <f t="shared" si="3189"/>
        <v>#N/A</v>
      </c>
      <c r="X9639" s="8" t="e">
        <f t="shared" si="3190"/>
        <v>#N/A</v>
      </c>
      <c r="Y9639" s="8" t="e">
        <f t="shared" si="3191"/>
        <v>#N/A</v>
      </c>
      <c r="Z9639" s="8" t="e">
        <f t="shared" si="3192"/>
        <v>#N/A</v>
      </c>
      <c r="AA9639" s="8" t="e">
        <f t="shared" si="3193"/>
        <v>#N/A</v>
      </c>
      <c r="AB9639" s="8" t="e">
        <f t="shared" si="3194"/>
        <v>#N/A</v>
      </c>
      <c r="AC9639" s="6" t="e">
        <f t="shared" si="3195"/>
        <v>#N/A</v>
      </c>
      <c r="AD9639" s="41" t="e">
        <f t="shared" si="3196"/>
        <v>#N/A</v>
      </c>
      <c r="AE9639" s="15" t="e">
        <f t="shared" si="3197"/>
        <v>#N/A</v>
      </c>
      <c r="AF9639" s="15" t="e">
        <f t="shared" si="3198"/>
        <v>#N/A</v>
      </c>
      <c r="AG9639" s="15" t="e">
        <f t="shared" si="3199"/>
        <v>#N/A</v>
      </c>
      <c r="AH9639" s="15" t="e">
        <f t="shared" si="3187"/>
        <v>#N/A</v>
      </c>
      <c r="AI9639" s="17" t="e">
        <f t="shared" si="3200"/>
        <v>#N/A</v>
      </c>
      <c r="AJ9639" s="17" t="e">
        <f t="shared" si="3201"/>
        <v>#N/A</v>
      </c>
      <c r="AK9639" s="17" t="e">
        <f t="shared" si="3202"/>
        <v>#N/A</v>
      </c>
      <c r="AL9639" s="17" t="e">
        <f t="shared" si="3203"/>
        <v>#N/A</v>
      </c>
      <c r="AM9639" s="17" t="e">
        <f t="shared" si="3204"/>
        <v>#N/A</v>
      </c>
      <c r="AN9639" s="17" t="e">
        <f t="shared" si="3188"/>
        <v>#N/A</v>
      </c>
      <c r="AO9639" s="17" t="e">
        <f>$AM$6*E9639^3+$AN$6*E9639^2+$AO$6*E9639</f>
        <v>#N/A</v>
      </c>
      <c r="AP9639" s="17" t="e">
        <f t="shared" si="3205"/>
        <v>#N/A</v>
      </c>
      <c r="AQ9639" s="17" t="e">
        <f t="shared" si="3206"/>
        <v>#N/A</v>
      </c>
      <c r="AR9639" s="17" t="e">
        <f t="shared" si="3207"/>
        <v>#N/A</v>
      </c>
    </row>
    <row r="9640" spans="2:44" x14ac:dyDescent="0.25">
      <c r="B9640" t="e">
        <f>INDEX(RawData!$A$2:$A$1048576,MATCH(FmtData!$B$4+(ROW()-10),RawData!$A$2:$A$1048576,0))</f>
        <v>#N/A</v>
      </c>
      <c r="C96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0)</f>
        <v>#N/A</v>
      </c>
      <c r="D9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0" s="63" t="e">
        <f>INDEX(RawData!E$2:E$1048576,MATCH(FmtData!$B$4+(ROW()-10),RawData!$A$2:$A$1048576,0))</f>
        <v>#N/A</v>
      </c>
      <c r="F9640" t="e">
        <f>INDEX(RawData!F$2:F$1048576,MATCH(FmtData!$B$4+(ROW()-10),RawData!$A$2:$A$1048576,0))</f>
        <v>#N/A</v>
      </c>
      <c r="G9640" t="e">
        <f>INDEX(RawData!G$2:G$1048576,MATCH(FmtData!$B$4+(ROW()-10),RawData!$A$2:$A$1048576,0))</f>
        <v>#N/A</v>
      </c>
      <c r="H9640" t="e">
        <f>INDEX(RawData!H$2:H$1048576,MATCH(FmtData!$B$4+(ROW()-10),RawData!$A$2:$A$1048576,0))</f>
        <v>#N/A</v>
      </c>
      <c r="I9640" t="e">
        <f>INDEX(RawData!I$2:I$1048576,MATCH(FmtData!$B$4+(ROW()-10),RawData!$A$2:$A$1048576,0))</f>
        <v>#N/A</v>
      </c>
      <c r="J9640" t="e">
        <f>INDEX(RawData!J$2:J$1048576,MATCH(FmtData!$B$4+(ROW()-10),RawData!$A$2:$A$1048576,0))</f>
        <v>#N/A</v>
      </c>
      <c r="K9640" t="e">
        <f>INDEX(RawData!K$2:K$1048576,MATCH(FmtData!$B$4+(ROW()-10),RawData!$A$2:$A$1048576,0))</f>
        <v>#N/A</v>
      </c>
      <c r="L9640" t="e">
        <f>INDEX(RawData!L$2:L$1048576,MATCH(FmtData!$B$4+(ROW()-10),RawData!$A$2:$A$1048576,0))</f>
        <v>#N/A</v>
      </c>
      <c r="M9640" t="e">
        <f>INDEX(RawData!M$2:M$1048576,MATCH(FmtData!$B$4+(ROW()-10),RawData!$A$2:$A$1048576,0))</f>
        <v>#N/A</v>
      </c>
      <c r="N9640" t="e">
        <f>INDEX(RawData!N$2:N$1048576,MATCH(FmtData!$B$4+(ROW()-10),RawData!$A$2:$A$1048576,0))</f>
        <v>#N/A</v>
      </c>
      <c r="O9640" t="e">
        <f>INDEX(RawData!O$2:O$1048576,MATCH(FmtData!$B$4+(ROW()-10),RawData!$A$2:$A$1048576,0))</f>
        <v>#N/A</v>
      </c>
      <c r="P9640" t="e">
        <f>INDEX(RawData!P$2:P$1048576,MATCH(FmtData!$B$4+(ROW()-10),RawData!$A$2:$A$1048576,0))</f>
        <v>#N/A</v>
      </c>
      <c r="Q9640" t="e">
        <f>INDEX(RawData!Q$2:Q$1048576,MATCH(FmtData!$B$4+(ROW()-10),RawData!$A$2:$A$1048576,0))</f>
        <v>#N/A</v>
      </c>
      <c r="R9640" t="e">
        <f>INDEX(RawData!R$2:R$1048576,MATCH(FmtData!$B$4+(ROW()-10),RawData!$A$2:$A$1048576,0))</f>
        <v>#N/A</v>
      </c>
      <c r="S9640" t="e">
        <f>INDEX(RawData!S$2:S$1048576,MATCH(FmtData!$B$4+(ROW()-10),RawData!$A$2:$A$1048576,0))</f>
        <v>#N/A</v>
      </c>
      <c r="T9640" t="e">
        <f>INDEX(RawData!T$2:T$1048576,MATCH(FmtData!$B$4+(ROW()-10),RawData!$A$2:$A$1048576,0))</f>
        <v>#N/A</v>
      </c>
      <c r="U9640" t="e">
        <f>INDEX(RawData!U$2:U$1048576,MATCH(FmtData!$B$4+(ROW()-10),RawData!$A$2:$A$1048576,0))</f>
        <v>#N/A</v>
      </c>
      <c r="V9640" t="e">
        <f>INDEX(RawData!V$2:V$1048576,MATCH(FmtData!$B$4+(ROW()-10),RawData!$A$2:$A$1048576,0))</f>
        <v>#N/A</v>
      </c>
      <c r="W9640" s="8" t="e">
        <f t="shared" si="3189"/>
        <v>#N/A</v>
      </c>
      <c r="X9640" s="8" t="e">
        <f t="shared" si="3190"/>
        <v>#N/A</v>
      </c>
      <c r="Y9640" s="8" t="e">
        <f t="shared" si="3191"/>
        <v>#N/A</v>
      </c>
      <c r="Z9640" s="8" t="e">
        <f t="shared" si="3192"/>
        <v>#N/A</v>
      </c>
      <c r="AA9640" s="8" t="e">
        <f t="shared" si="3193"/>
        <v>#N/A</v>
      </c>
      <c r="AB9640" s="8" t="e">
        <f t="shared" si="3194"/>
        <v>#N/A</v>
      </c>
      <c r="AC9640" s="6" t="e">
        <f t="shared" si="3195"/>
        <v>#N/A</v>
      </c>
      <c r="AD9640" s="41" t="e">
        <f t="shared" si="3196"/>
        <v>#N/A</v>
      </c>
      <c r="AE9640" s="15" t="e">
        <f t="shared" si="3197"/>
        <v>#N/A</v>
      </c>
      <c r="AF9640" s="15" t="e">
        <f t="shared" si="3198"/>
        <v>#N/A</v>
      </c>
      <c r="AG9640" s="15" t="e">
        <f t="shared" si="3199"/>
        <v>#N/A</v>
      </c>
      <c r="AH9640" s="15" t="e">
        <f t="shared" si="3187"/>
        <v>#N/A</v>
      </c>
      <c r="AI9640" s="17" t="e">
        <f t="shared" si="3200"/>
        <v>#N/A</v>
      </c>
      <c r="AJ9640" s="17" t="e">
        <f t="shared" si="3201"/>
        <v>#N/A</v>
      </c>
      <c r="AK9640" s="17" t="e">
        <f t="shared" si="3202"/>
        <v>#N/A</v>
      </c>
      <c r="AL9640" s="17" t="e">
        <f t="shared" si="3203"/>
        <v>#N/A</v>
      </c>
      <c r="AM9640" s="17" t="e">
        <f t="shared" si="3204"/>
        <v>#N/A</v>
      </c>
      <c r="AN9640" s="17" t="e">
        <f t="shared" si="3188"/>
        <v>#N/A</v>
      </c>
      <c r="AO9640" s="17" t="e">
        <f>$AM$6*E9640^3+$AN$6*E9640^2+$AO$6*E9640</f>
        <v>#N/A</v>
      </c>
      <c r="AP9640" s="17" t="e">
        <f t="shared" si="3205"/>
        <v>#N/A</v>
      </c>
      <c r="AQ9640" s="17" t="e">
        <f t="shared" si="3206"/>
        <v>#N/A</v>
      </c>
      <c r="AR9640" s="17" t="e">
        <f t="shared" si="3207"/>
        <v>#N/A</v>
      </c>
    </row>
    <row r="9641" spans="2:44" x14ac:dyDescent="0.25">
      <c r="B9641" t="e">
        <f>INDEX(RawData!$A$2:$A$1048576,MATCH(FmtData!$B$4+(ROW()-10),RawData!$A$2:$A$1048576,0))</f>
        <v>#N/A</v>
      </c>
      <c r="C96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1)</f>
        <v>#N/A</v>
      </c>
      <c r="D9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1" s="63" t="e">
        <f>INDEX(RawData!E$2:E$1048576,MATCH(FmtData!$B$4+(ROW()-10),RawData!$A$2:$A$1048576,0))</f>
        <v>#N/A</v>
      </c>
      <c r="F9641" t="e">
        <f>INDEX(RawData!F$2:F$1048576,MATCH(FmtData!$B$4+(ROW()-10),RawData!$A$2:$A$1048576,0))</f>
        <v>#N/A</v>
      </c>
      <c r="G9641" t="e">
        <f>INDEX(RawData!G$2:G$1048576,MATCH(FmtData!$B$4+(ROW()-10),RawData!$A$2:$A$1048576,0))</f>
        <v>#N/A</v>
      </c>
      <c r="H9641" t="e">
        <f>INDEX(RawData!H$2:H$1048576,MATCH(FmtData!$B$4+(ROW()-10),RawData!$A$2:$A$1048576,0))</f>
        <v>#N/A</v>
      </c>
      <c r="I9641" t="e">
        <f>INDEX(RawData!I$2:I$1048576,MATCH(FmtData!$B$4+(ROW()-10),RawData!$A$2:$A$1048576,0))</f>
        <v>#N/A</v>
      </c>
      <c r="J9641" t="e">
        <f>INDEX(RawData!J$2:J$1048576,MATCH(FmtData!$B$4+(ROW()-10),RawData!$A$2:$A$1048576,0))</f>
        <v>#N/A</v>
      </c>
      <c r="K9641" t="e">
        <f>INDEX(RawData!K$2:K$1048576,MATCH(FmtData!$B$4+(ROW()-10),RawData!$A$2:$A$1048576,0))</f>
        <v>#N/A</v>
      </c>
      <c r="L9641" t="e">
        <f>INDEX(RawData!L$2:L$1048576,MATCH(FmtData!$B$4+(ROW()-10),RawData!$A$2:$A$1048576,0))</f>
        <v>#N/A</v>
      </c>
      <c r="M9641" t="e">
        <f>INDEX(RawData!M$2:M$1048576,MATCH(FmtData!$B$4+(ROW()-10),RawData!$A$2:$A$1048576,0))</f>
        <v>#N/A</v>
      </c>
      <c r="N9641" t="e">
        <f>INDEX(RawData!N$2:N$1048576,MATCH(FmtData!$B$4+(ROW()-10),RawData!$A$2:$A$1048576,0))</f>
        <v>#N/A</v>
      </c>
      <c r="O9641" t="e">
        <f>INDEX(RawData!O$2:O$1048576,MATCH(FmtData!$B$4+(ROW()-10),RawData!$A$2:$A$1048576,0))</f>
        <v>#N/A</v>
      </c>
      <c r="P9641" t="e">
        <f>INDEX(RawData!P$2:P$1048576,MATCH(FmtData!$B$4+(ROW()-10),RawData!$A$2:$A$1048576,0))</f>
        <v>#N/A</v>
      </c>
      <c r="Q9641" t="e">
        <f>INDEX(RawData!Q$2:Q$1048576,MATCH(FmtData!$B$4+(ROW()-10),RawData!$A$2:$A$1048576,0))</f>
        <v>#N/A</v>
      </c>
      <c r="R9641" t="e">
        <f>INDEX(RawData!R$2:R$1048576,MATCH(FmtData!$B$4+(ROW()-10),RawData!$A$2:$A$1048576,0))</f>
        <v>#N/A</v>
      </c>
      <c r="S9641" t="e">
        <f>INDEX(RawData!S$2:S$1048576,MATCH(FmtData!$B$4+(ROW()-10),RawData!$A$2:$A$1048576,0))</f>
        <v>#N/A</v>
      </c>
      <c r="T9641" t="e">
        <f>INDEX(RawData!T$2:T$1048576,MATCH(FmtData!$B$4+(ROW()-10),RawData!$A$2:$A$1048576,0))</f>
        <v>#N/A</v>
      </c>
      <c r="U9641" t="e">
        <f>INDEX(RawData!U$2:U$1048576,MATCH(FmtData!$B$4+(ROW()-10),RawData!$A$2:$A$1048576,0))</f>
        <v>#N/A</v>
      </c>
      <c r="V9641" t="e">
        <f>INDEX(RawData!V$2:V$1048576,MATCH(FmtData!$B$4+(ROW()-10),RawData!$A$2:$A$1048576,0))</f>
        <v>#N/A</v>
      </c>
      <c r="W9641" s="8" t="e">
        <f t="shared" si="3189"/>
        <v>#N/A</v>
      </c>
      <c r="X9641" s="8" t="e">
        <f t="shared" si="3190"/>
        <v>#N/A</v>
      </c>
      <c r="Y9641" s="8" t="e">
        <f t="shared" si="3191"/>
        <v>#N/A</v>
      </c>
      <c r="Z9641" s="8" t="e">
        <f t="shared" si="3192"/>
        <v>#N/A</v>
      </c>
      <c r="AA9641" s="8" t="e">
        <f t="shared" si="3193"/>
        <v>#N/A</v>
      </c>
      <c r="AB9641" s="8" t="e">
        <f t="shared" si="3194"/>
        <v>#N/A</v>
      </c>
      <c r="AC9641" s="6" t="e">
        <f t="shared" si="3195"/>
        <v>#N/A</v>
      </c>
      <c r="AD9641" s="41" t="e">
        <f t="shared" si="3196"/>
        <v>#N/A</v>
      </c>
      <c r="AE9641" s="15" t="e">
        <f t="shared" si="3197"/>
        <v>#N/A</v>
      </c>
      <c r="AF9641" s="15" t="e">
        <f t="shared" si="3198"/>
        <v>#N/A</v>
      </c>
      <c r="AG9641" s="15" t="e">
        <f t="shared" si="3199"/>
        <v>#N/A</v>
      </c>
      <c r="AH9641" s="15" t="e">
        <f t="shared" si="3187"/>
        <v>#N/A</v>
      </c>
      <c r="AI9641" s="17" t="e">
        <f t="shared" si="3200"/>
        <v>#N/A</v>
      </c>
      <c r="AJ9641" s="17" t="e">
        <f t="shared" si="3201"/>
        <v>#N/A</v>
      </c>
      <c r="AK9641" s="17" t="e">
        <f t="shared" si="3202"/>
        <v>#N/A</v>
      </c>
      <c r="AL9641" s="17" t="e">
        <f t="shared" si="3203"/>
        <v>#N/A</v>
      </c>
      <c r="AM9641" s="17" t="e">
        <f t="shared" si="3204"/>
        <v>#N/A</v>
      </c>
      <c r="AN9641" s="17" t="e">
        <f t="shared" si="3188"/>
        <v>#N/A</v>
      </c>
      <c r="AO9641" s="17" t="e">
        <f>$AM$6*E9641^3+$AN$6*E9641^2+$AO$6*E9641</f>
        <v>#N/A</v>
      </c>
      <c r="AP9641" s="17" t="e">
        <f t="shared" si="3205"/>
        <v>#N/A</v>
      </c>
      <c r="AQ9641" s="17" t="e">
        <f t="shared" si="3206"/>
        <v>#N/A</v>
      </c>
      <c r="AR9641" s="17" t="e">
        <f t="shared" si="3207"/>
        <v>#N/A</v>
      </c>
    </row>
    <row r="9642" spans="2:44" x14ac:dyDescent="0.25">
      <c r="B9642" t="e">
        <f>INDEX(RawData!$A$2:$A$1048576,MATCH(FmtData!$B$4+(ROW()-10),RawData!$A$2:$A$1048576,0))</f>
        <v>#N/A</v>
      </c>
      <c r="C96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2)</f>
        <v>#N/A</v>
      </c>
      <c r="D9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2" s="63" t="e">
        <f>INDEX(RawData!E$2:E$1048576,MATCH(FmtData!$B$4+(ROW()-10),RawData!$A$2:$A$1048576,0))</f>
        <v>#N/A</v>
      </c>
      <c r="F9642" t="e">
        <f>INDEX(RawData!F$2:F$1048576,MATCH(FmtData!$B$4+(ROW()-10),RawData!$A$2:$A$1048576,0))</f>
        <v>#N/A</v>
      </c>
      <c r="G9642" t="e">
        <f>INDEX(RawData!G$2:G$1048576,MATCH(FmtData!$B$4+(ROW()-10),RawData!$A$2:$A$1048576,0))</f>
        <v>#N/A</v>
      </c>
      <c r="H9642" t="e">
        <f>INDEX(RawData!H$2:H$1048576,MATCH(FmtData!$B$4+(ROW()-10),RawData!$A$2:$A$1048576,0))</f>
        <v>#N/A</v>
      </c>
      <c r="I9642" t="e">
        <f>INDEX(RawData!I$2:I$1048576,MATCH(FmtData!$B$4+(ROW()-10),RawData!$A$2:$A$1048576,0))</f>
        <v>#N/A</v>
      </c>
      <c r="J9642" t="e">
        <f>INDEX(RawData!J$2:J$1048576,MATCH(FmtData!$B$4+(ROW()-10),RawData!$A$2:$A$1048576,0))</f>
        <v>#N/A</v>
      </c>
      <c r="K9642" t="e">
        <f>INDEX(RawData!K$2:K$1048576,MATCH(FmtData!$B$4+(ROW()-10),RawData!$A$2:$A$1048576,0))</f>
        <v>#N/A</v>
      </c>
      <c r="L9642" t="e">
        <f>INDEX(RawData!L$2:L$1048576,MATCH(FmtData!$B$4+(ROW()-10),RawData!$A$2:$A$1048576,0))</f>
        <v>#N/A</v>
      </c>
      <c r="M9642" t="e">
        <f>INDEX(RawData!M$2:M$1048576,MATCH(FmtData!$B$4+(ROW()-10),RawData!$A$2:$A$1048576,0))</f>
        <v>#N/A</v>
      </c>
      <c r="N9642" t="e">
        <f>INDEX(RawData!N$2:N$1048576,MATCH(FmtData!$B$4+(ROW()-10),RawData!$A$2:$A$1048576,0))</f>
        <v>#N/A</v>
      </c>
      <c r="O9642" t="e">
        <f>INDEX(RawData!O$2:O$1048576,MATCH(FmtData!$B$4+(ROW()-10),RawData!$A$2:$A$1048576,0))</f>
        <v>#N/A</v>
      </c>
      <c r="P9642" t="e">
        <f>INDEX(RawData!P$2:P$1048576,MATCH(FmtData!$B$4+(ROW()-10),RawData!$A$2:$A$1048576,0))</f>
        <v>#N/A</v>
      </c>
      <c r="Q9642" t="e">
        <f>INDEX(RawData!Q$2:Q$1048576,MATCH(FmtData!$B$4+(ROW()-10),RawData!$A$2:$A$1048576,0))</f>
        <v>#N/A</v>
      </c>
      <c r="R9642" t="e">
        <f>INDEX(RawData!R$2:R$1048576,MATCH(FmtData!$B$4+(ROW()-10),RawData!$A$2:$A$1048576,0))</f>
        <v>#N/A</v>
      </c>
      <c r="S9642" t="e">
        <f>INDEX(RawData!S$2:S$1048576,MATCH(FmtData!$B$4+(ROW()-10),RawData!$A$2:$A$1048576,0))</f>
        <v>#N/A</v>
      </c>
      <c r="T9642" t="e">
        <f>INDEX(RawData!T$2:T$1048576,MATCH(FmtData!$B$4+(ROW()-10),RawData!$A$2:$A$1048576,0))</f>
        <v>#N/A</v>
      </c>
      <c r="U9642" t="e">
        <f>INDEX(RawData!U$2:U$1048576,MATCH(FmtData!$B$4+(ROW()-10),RawData!$A$2:$A$1048576,0))</f>
        <v>#N/A</v>
      </c>
      <c r="V9642" t="e">
        <f>INDEX(RawData!V$2:V$1048576,MATCH(FmtData!$B$4+(ROW()-10),RawData!$A$2:$A$1048576,0))</f>
        <v>#N/A</v>
      </c>
      <c r="W9642" s="8" t="e">
        <f t="shared" si="3189"/>
        <v>#N/A</v>
      </c>
      <c r="X9642" s="8" t="e">
        <f t="shared" si="3190"/>
        <v>#N/A</v>
      </c>
      <c r="Y9642" s="8" t="e">
        <f t="shared" si="3191"/>
        <v>#N/A</v>
      </c>
      <c r="Z9642" s="8" t="e">
        <f t="shared" si="3192"/>
        <v>#N/A</v>
      </c>
      <c r="AA9642" s="8" t="e">
        <f t="shared" si="3193"/>
        <v>#N/A</v>
      </c>
      <c r="AB9642" s="8" t="e">
        <f t="shared" si="3194"/>
        <v>#N/A</v>
      </c>
      <c r="AC9642" s="6" t="e">
        <f t="shared" si="3195"/>
        <v>#N/A</v>
      </c>
      <c r="AD9642" s="41" t="e">
        <f t="shared" si="3196"/>
        <v>#N/A</v>
      </c>
      <c r="AE9642" s="15" t="e">
        <f t="shared" si="3197"/>
        <v>#N/A</v>
      </c>
      <c r="AF9642" s="15" t="e">
        <f t="shared" si="3198"/>
        <v>#N/A</v>
      </c>
      <c r="AG9642" s="15" t="e">
        <f t="shared" si="3199"/>
        <v>#N/A</v>
      </c>
      <c r="AH9642" s="15" t="e">
        <f t="shared" si="3187"/>
        <v>#N/A</v>
      </c>
      <c r="AI9642" s="17" t="e">
        <f t="shared" si="3200"/>
        <v>#N/A</v>
      </c>
      <c r="AJ9642" s="17" t="e">
        <f t="shared" si="3201"/>
        <v>#N/A</v>
      </c>
      <c r="AK9642" s="17" t="e">
        <f t="shared" si="3202"/>
        <v>#N/A</v>
      </c>
      <c r="AL9642" s="17" t="e">
        <f t="shared" si="3203"/>
        <v>#N/A</v>
      </c>
      <c r="AM9642" s="17" t="e">
        <f t="shared" si="3204"/>
        <v>#N/A</v>
      </c>
      <c r="AN9642" s="17" t="e">
        <f t="shared" si="3188"/>
        <v>#N/A</v>
      </c>
      <c r="AO9642" s="17" t="e">
        <f>$AM$6*E9642^3+$AN$6*E9642^2+$AO$6*E9642</f>
        <v>#N/A</v>
      </c>
      <c r="AP9642" s="17" t="e">
        <f t="shared" si="3205"/>
        <v>#N/A</v>
      </c>
      <c r="AQ9642" s="17" t="e">
        <f t="shared" si="3206"/>
        <v>#N/A</v>
      </c>
      <c r="AR9642" s="17" t="e">
        <f t="shared" si="3207"/>
        <v>#N/A</v>
      </c>
    </row>
    <row r="9643" spans="2:44" x14ac:dyDescent="0.25">
      <c r="B9643" t="e">
        <f>INDEX(RawData!$A$2:$A$1048576,MATCH(FmtData!$B$4+(ROW()-10),RawData!$A$2:$A$1048576,0))</f>
        <v>#N/A</v>
      </c>
      <c r="C96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3)</f>
        <v>#N/A</v>
      </c>
      <c r="D9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3" s="63" t="e">
        <f>INDEX(RawData!E$2:E$1048576,MATCH(FmtData!$B$4+(ROW()-10),RawData!$A$2:$A$1048576,0))</f>
        <v>#N/A</v>
      </c>
      <c r="F9643" t="e">
        <f>INDEX(RawData!F$2:F$1048576,MATCH(FmtData!$B$4+(ROW()-10),RawData!$A$2:$A$1048576,0))</f>
        <v>#N/A</v>
      </c>
      <c r="G9643" t="e">
        <f>INDEX(RawData!G$2:G$1048576,MATCH(FmtData!$B$4+(ROW()-10),RawData!$A$2:$A$1048576,0))</f>
        <v>#N/A</v>
      </c>
      <c r="H9643" t="e">
        <f>INDEX(RawData!H$2:H$1048576,MATCH(FmtData!$B$4+(ROW()-10),RawData!$A$2:$A$1048576,0))</f>
        <v>#N/A</v>
      </c>
      <c r="I9643" t="e">
        <f>INDEX(RawData!I$2:I$1048576,MATCH(FmtData!$B$4+(ROW()-10),RawData!$A$2:$A$1048576,0))</f>
        <v>#N/A</v>
      </c>
      <c r="J9643" t="e">
        <f>INDEX(RawData!J$2:J$1048576,MATCH(FmtData!$B$4+(ROW()-10),RawData!$A$2:$A$1048576,0))</f>
        <v>#N/A</v>
      </c>
      <c r="K9643" t="e">
        <f>INDEX(RawData!K$2:K$1048576,MATCH(FmtData!$B$4+(ROW()-10),RawData!$A$2:$A$1048576,0))</f>
        <v>#N/A</v>
      </c>
      <c r="L9643" t="e">
        <f>INDEX(RawData!L$2:L$1048576,MATCH(FmtData!$B$4+(ROW()-10),RawData!$A$2:$A$1048576,0))</f>
        <v>#N/A</v>
      </c>
      <c r="M9643" t="e">
        <f>INDEX(RawData!M$2:M$1048576,MATCH(FmtData!$B$4+(ROW()-10),RawData!$A$2:$A$1048576,0))</f>
        <v>#N/A</v>
      </c>
      <c r="N9643" t="e">
        <f>INDEX(RawData!N$2:N$1048576,MATCH(FmtData!$B$4+(ROW()-10),RawData!$A$2:$A$1048576,0))</f>
        <v>#N/A</v>
      </c>
      <c r="O9643" t="e">
        <f>INDEX(RawData!O$2:O$1048576,MATCH(FmtData!$B$4+(ROW()-10),RawData!$A$2:$A$1048576,0))</f>
        <v>#N/A</v>
      </c>
      <c r="P9643" t="e">
        <f>INDEX(RawData!P$2:P$1048576,MATCH(FmtData!$B$4+(ROW()-10),RawData!$A$2:$A$1048576,0))</f>
        <v>#N/A</v>
      </c>
      <c r="Q9643" t="e">
        <f>INDEX(RawData!Q$2:Q$1048576,MATCH(FmtData!$B$4+(ROW()-10),RawData!$A$2:$A$1048576,0))</f>
        <v>#N/A</v>
      </c>
      <c r="R9643" t="e">
        <f>INDEX(RawData!R$2:R$1048576,MATCH(FmtData!$B$4+(ROW()-10),RawData!$A$2:$A$1048576,0))</f>
        <v>#N/A</v>
      </c>
      <c r="S9643" t="e">
        <f>INDEX(RawData!S$2:S$1048576,MATCH(FmtData!$B$4+(ROW()-10),RawData!$A$2:$A$1048576,0))</f>
        <v>#N/A</v>
      </c>
      <c r="T9643" t="e">
        <f>INDEX(RawData!T$2:T$1048576,MATCH(FmtData!$B$4+(ROW()-10),RawData!$A$2:$A$1048576,0))</f>
        <v>#N/A</v>
      </c>
      <c r="U9643" t="e">
        <f>INDEX(RawData!U$2:U$1048576,MATCH(FmtData!$B$4+(ROW()-10),RawData!$A$2:$A$1048576,0))</f>
        <v>#N/A</v>
      </c>
      <c r="V9643" t="e">
        <f>INDEX(RawData!V$2:V$1048576,MATCH(FmtData!$B$4+(ROW()-10),RawData!$A$2:$A$1048576,0))</f>
        <v>#N/A</v>
      </c>
      <c r="W9643" s="8" t="e">
        <f t="shared" si="3189"/>
        <v>#N/A</v>
      </c>
      <c r="X9643" s="8" t="e">
        <f t="shared" si="3190"/>
        <v>#N/A</v>
      </c>
      <c r="Y9643" s="8" t="e">
        <f t="shared" si="3191"/>
        <v>#N/A</v>
      </c>
      <c r="Z9643" s="8" t="e">
        <f t="shared" si="3192"/>
        <v>#N/A</v>
      </c>
      <c r="AA9643" s="8" t="e">
        <f t="shared" si="3193"/>
        <v>#N/A</v>
      </c>
      <c r="AB9643" s="8" t="e">
        <f t="shared" si="3194"/>
        <v>#N/A</v>
      </c>
      <c r="AC9643" s="6" t="e">
        <f t="shared" si="3195"/>
        <v>#N/A</v>
      </c>
      <c r="AD9643" s="41" t="e">
        <f t="shared" si="3196"/>
        <v>#N/A</v>
      </c>
      <c r="AE9643" s="15" t="e">
        <f t="shared" si="3197"/>
        <v>#N/A</v>
      </c>
      <c r="AF9643" s="15" t="e">
        <f t="shared" si="3198"/>
        <v>#N/A</v>
      </c>
      <c r="AG9643" s="15" t="e">
        <f t="shared" si="3199"/>
        <v>#N/A</v>
      </c>
      <c r="AH9643" s="15" t="e">
        <f t="shared" si="3187"/>
        <v>#N/A</v>
      </c>
      <c r="AI9643" s="17" t="e">
        <f t="shared" si="3200"/>
        <v>#N/A</v>
      </c>
      <c r="AJ9643" s="17" t="e">
        <f t="shared" si="3201"/>
        <v>#N/A</v>
      </c>
      <c r="AK9643" s="17" t="e">
        <f t="shared" si="3202"/>
        <v>#N/A</v>
      </c>
      <c r="AL9643" s="17" t="e">
        <f t="shared" si="3203"/>
        <v>#N/A</v>
      </c>
      <c r="AM9643" s="17" t="e">
        <f t="shared" si="3204"/>
        <v>#N/A</v>
      </c>
      <c r="AN9643" s="17" t="e">
        <f t="shared" si="3188"/>
        <v>#N/A</v>
      </c>
      <c r="AO9643" s="17" t="e">
        <f>$AM$6*E9643^3+$AN$6*E9643^2+$AO$6*E9643</f>
        <v>#N/A</v>
      </c>
      <c r="AP9643" s="17" t="e">
        <f t="shared" si="3205"/>
        <v>#N/A</v>
      </c>
      <c r="AQ9643" s="17" t="e">
        <f t="shared" si="3206"/>
        <v>#N/A</v>
      </c>
      <c r="AR9643" s="17" t="e">
        <f t="shared" si="3207"/>
        <v>#N/A</v>
      </c>
    </row>
    <row r="9644" spans="2:44" x14ac:dyDescent="0.25">
      <c r="B9644" t="e">
        <f>INDEX(RawData!$A$2:$A$1048576,MATCH(FmtData!$B$4+(ROW()-10),RawData!$A$2:$A$1048576,0))</f>
        <v>#N/A</v>
      </c>
      <c r="C96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4)</f>
        <v>#N/A</v>
      </c>
      <c r="D9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4" s="63" t="e">
        <f>INDEX(RawData!E$2:E$1048576,MATCH(FmtData!$B$4+(ROW()-10),RawData!$A$2:$A$1048576,0))</f>
        <v>#N/A</v>
      </c>
      <c r="F9644" t="e">
        <f>INDEX(RawData!F$2:F$1048576,MATCH(FmtData!$B$4+(ROW()-10),RawData!$A$2:$A$1048576,0))</f>
        <v>#N/A</v>
      </c>
      <c r="G9644" t="e">
        <f>INDEX(RawData!G$2:G$1048576,MATCH(FmtData!$B$4+(ROW()-10),RawData!$A$2:$A$1048576,0))</f>
        <v>#N/A</v>
      </c>
      <c r="H9644" t="e">
        <f>INDEX(RawData!H$2:H$1048576,MATCH(FmtData!$B$4+(ROW()-10),RawData!$A$2:$A$1048576,0))</f>
        <v>#N/A</v>
      </c>
      <c r="I9644" t="e">
        <f>INDEX(RawData!I$2:I$1048576,MATCH(FmtData!$B$4+(ROW()-10),RawData!$A$2:$A$1048576,0))</f>
        <v>#N/A</v>
      </c>
      <c r="J9644" t="e">
        <f>INDEX(RawData!J$2:J$1048576,MATCH(FmtData!$B$4+(ROW()-10),RawData!$A$2:$A$1048576,0))</f>
        <v>#N/A</v>
      </c>
      <c r="K9644" t="e">
        <f>INDEX(RawData!K$2:K$1048576,MATCH(FmtData!$B$4+(ROW()-10),RawData!$A$2:$A$1048576,0))</f>
        <v>#N/A</v>
      </c>
      <c r="L9644" t="e">
        <f>INDEX(RawData!L$2:L$1048576,MATCH(FmtData!$B$4+(ROW()-10),RawData!$A$2:$A$1048576,0))</f>
        <v>#N/A</v>
      </c>
      <c r="M9644" t="e">
        <f>INDEX(RawData!M$2:M$1048576,MATCH(FmtData!$B$4+(ROW()-10),RawData!$A$2:$A$1048576,0))</f>
        <v>#N/A</v>
      </c>
      <c r="N9644" t="e">
        <f>INDEX(RawData!N$2:N$1048576,MATCH(FmtData!$B$4+(ROW()-10),RawData!$A$2:$A$1048576,0))</f>
        <v>#N/A</v>
      </c>
      <c r="O9644" t="e">
        <f>INDEX(RawData!O$2:O$1048576,MATCH(FmtData!$B$4+(ROW()-10),RawData!$A$2:$A$1048576,0))</f>
        <v>#N/A</v>
      </c>
      <c r="P9644" t="e">
        <f>INDEX(RawData!P$2:P$1048576,MATCH(FmtData!$B$4+(ROW()-10),RawData!$A$2:$A$1048576,0))</f>
        <v>#N/A</v>
      </c>
      <c r="Q9644" t="e">
        <f>INDEX(RawData!Q$2:Q$1048576,MATCH(FmtData!$B$4+(ROW()-10),RawData!$A$2:$A$1048576,0))</f>
        <v>#N/A</v>
      </c>
      <c r="R9644" t="e">
        <f>INDEX(RawData!R$2:R$1048576,MATCH(FmtData!$B$4+(ROW()-10),RawData!$A$2:$A$1048576,0))</f>
        <v>#N/A</v>
      </c>
      <c r="S9644" t="e">
        <f>INDEX(RawData!S$2:S$1048576,MATCH(FmtData!$B$4+(ROW()-10),RawData!$A$2:$A$1048576,0))</f>
        <v>#N/A</v>
      </c>
      <c r="T9644" t="e">
        <f>INDEX(RawData!T$2:T$1048576,MATCH(FmtData!$B$4+(ROW()-10),RawData!$A$2:$A$1048576,0))</f>
        <v>#N/A</v>
      </c>
      <c r="U9644" t="e">
        <f>INDEX(RawData!U$2:U$1048576,MATCH(FmtData!$B$4+(ROW()-10),RawData!$A$2:$A$1048576,0))</f>
        <v>#N/A</v>
      </c>
      <c r="V9644" t="e">
        <f>INDEX(RawData!V$2:V$1048576,MATCH(FmtData!$B$4+(ROW()-10),RawData!$A$2:$A$1048576,0))</f>
        <v>#N/A</v>
      </c>
      <c r="W9644" s="8" t="e">
        <f t="shared" si="3189"/>
        <v>#N/A</v>
      </c>
      <c r="X9644" s="8" t="e">
        <f t="shared" si="3190"/>
        <v>#N/A</v>
      </c>
      <c r="Y9644" s="8" t="e">
        <f t="shared" si="3191"/>
        <v>#N/A</v>
      </c>
      <c r="Z9644" s="8" t="e">
        <f t="shared" si="3192"/>
        <v>#N/A</v>
      </c>
      <c r="AA9644" s="8" t="e">
        <f t="shared" si="3193"/>
        <v>#N/A</v>
      </c>
      <c r="AB9644" s="8" t="e">
        <f t="shared" si="3194"/>
        <v>#N/A</v>
      </c>
      <c r="AC9644" s="6" t="e">
        <f t="shared" si="3195"/>
        <v>#N/A</v>
      </c>
      <c r="AD9644" s="41" t="e">
        <f t="shared" si="3196"/>
        <v>#N/A</v>
      </c>
      <c r="AE9644" s="15" t="e">
        <f t="shared" si="3197"/>
        <v>#N/A</v>
      </c>
      <c r="AF9644" s="15" t="e">
        <f t="shared" si="3198"/>
        <v>#N/A</v>
      </c>
      <c r="AG9644" s="15" t="e">
        <f t="shared" si="3199"/>
        <v>#N/A</v>
      </c>
      <c r="AH9644" s="15" t="e">
        <f t="shared" si="3187"/>
        <v>#N/A</v>
      </c>
      <c r="AI9644" s="17" t="e">
        <f t="shared" si="3200"/>
        <v>#N/A</v>
      </c>
      <c r="AJ9644" s="17" t="e">
        <f t="shared" si="3201"/>
        <v>#N/A</v>
      </c>
      <c r="AK9644" s="17" t="e">
        <f t="shared" si="3202"/>
        <v>#N/A</v>
      </c>
      <c r="AL9644" s="17" t="e">
        <f t="shared" si="3203"/>
        <v>#N/A</v>
      </c>
      <c r="AM9644" s="17" t="e">
        <f t="shared" si="3204"/>
        <v>#N/A</v>
      </c>
      <c r="AN9644" s="17" t="e">
        <f t="shared" si="3188"/>
        <v>#N/A</v>
      </c>
      <c r="AO9644" s="17" t="e">
        <f>$AM$6*E9644^3+$AN$6*E9644^2+$AO$6*E9644</f>
        <v>#N/A</v>
      </c>
      <c r="AP9644" s="17" t="e">
        <f t="shared" si="3205"/>
        <v>#N/A</v>
      </c>
      <c r="AQ9644" s="17" t="e">
        <f t="shared" si="3206"/>
        <v>#N/A</v>
      </c>
      <c r="AR9644" s="17" t="e">
        <f t="shared" si="3207"/>
        <v>#N/A</v>
      </c>
    </row>
    <row r="9645" spans="2:44" x14ac:dyDescent="0.25">
      <c r="B9645" t="e">
        <f>INDEX(RawData!$A$2:$A$1048576,MATCH(FmtData!$B$4+(ROW()-10),RawData!$A$2:$A$1048576,0))</f>
        <v>#N/A</v>
      </c>
      <c r="C96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5)</f>
        <v>#N/A</v>
      </c>
      <c r="D9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5" s="63" t="e">
        <f>INDEX(RawData!E$2:E$1048576,MATCH(FmtData!$B$4+(ROW()-10),RawData!$A$2:$A$1048576,0))</f>
        <v>#N/A</v>
      </c>
      <c r="F9645" t="e">
        <f>INDEX(RawData!F$2:F$1048576,MATCH(FmtData!$B$4+(ROW()-10),RawData!$A$2:$A$1048576,0))</f>
        <v>#N/A</v>
      </c>
      <c r="G9645" t="e">
        <f>INDEX(RawData!G$2:G$1048576,MATCH(FmtData!$B$4+(ROW()-10),RawData!$A$2:$A$1048576,0))</f>
        <v>#N/A</v>
      </c>
      <c r="H9645" t="e">
        <f>INDEX(RawData!H$2:H$1048576,MATCH(FmtData!$B$4+(ROW()-10),RawData!$A$2:$A$1048576,0))</f>
        <v>#N/A</v>
      </c>
      <c r="I9645" t="e">
        <f>INDEX(RawData!I$2:I$1048576,MATCH(FmtData!$B$4+(ROW()-10),RawData!$A$2:$A$1048576,0))</f>
        <v>#N/A</v>
      </c>
      <c r="J9645" t="e">
        <f>INDEX(RawData!J$2:J$1048576,MATCH(FmtData!$B$4+(ROW()-10),RawData!$A$2:$A$1048576,0))</f>
        <v>#N/A</v>
      </c>
      <c r="K9645" t="e">
        <f>INDEX(RawData!K$2:K$1048576,MATCH(FmtData!$B$4+(ROW()-10),RawData!$A$2:$A$1048576,0))</f>
        <v>#N/A</v>
      </c>
      <c r="L9645" t="e">
        <f>INDEX(RawData!L$2:L$1048576,MATCH(FmtData!$B$4+(ROW()-10),RawData!$A$2:$A$1048576,0))</f>
        <v>#N/A</v>
      </c>
      <c r="M9645" t="e">
        <f>INDEX(RawData!M$2:M$1048576,MATCH(FmtData!$B$4+(ROW()-10),RawData!$A$2:$A$1048576,0))</f>
        <v>#N/A</v>
      </c>
      <c r="N9645" t="e">
        <f>INDEX(RawData!N$2:N$1048576,MATCH(FmtData!$B$4+(ROW()-10),RawData!$A$2:$A$1048576,0))</f>
        <v>#N/A</v>
      </c>
      <c r="O9645" t="e">
        <f>INDEX(RawData!O$2:O$1048576,MATCH(FmtData!$B$4+(ROW()-10),RawData!$A$2:$A$1048576,0))</f>
        <v>#N/A</v>
      </c>
      <c r="P9645" t="e">
        <f>INDEX(RawData!P$2:P$1048576,MATCH(FmtData!$B$4+(ROW()-10),RawData!$A$2:$A$1048576,0))</f>
        <v>#N/A</v>
      </c>
      <c r="Q9645" t="e">
        <f>INDEX(RawData!Q$2:Q$1048576,MATCH(FmtData!$B$4+(ROW()-10),RawData!$A$2:$A$1048576,0))</f>
        <v>#N/A</v>
      </c>
      <c r="R9645" t="e">
        <f>INDEX(RawData!R$2:R$1048576,MATCH(FmtData!$B$4+(ROW()-10),RawData!$A$2:$A$1048576,0))</f>
        <v>#N/A</v>
      </c>
      <c r="S9645" t="e">
        <f>INDEX(RawData!S$2:S$1048576,MATCH(FmtData!$B$4+(ROW()-10),RawData!$A$2:$A$1048576,0))</f>
        <v>#N/A</v>
      </c>
      <c r="T9645" t="e">
        <f>INDEX(RawData!T$2:T$1048576,MATCH(FmtData!$B$4+(ROW()-10),RawData!$A$2:$A$1048576,0))</f>
        <v>#N/A</v>
      </c>
      <c r="U9645" t="e">
        <f>INDEX(RawData!U$2:U$1048576,MATCH(FmtData!$B$4+(ROW()-10),RawData!$A$2:$A$1048576,0))</f>
        <v>#N/A</v>
      </c>
      <c r="V9645" t="e">
        <f>INDEX(RawData!V$2:V$1048576,MATCH(FmtData!$B$4+(ROW()-10),RawData!$A$2:$A$1048576,0))</f>
        <v>#N/A</v>
      </c>
      <c r="W9645" s="8" t="e">
        <f t="shared" si="3189"/>
        <v>#N/A</v>
      </c>
      <c r="X9645" s="8" t="e">
        <f t="shared" si="3190"/>
        <v>#N/A</v>
      </c>
      <c r="Y9645" s="8" t="e">
        <f t="shared" si="3191"/>
        <v>#N/A</v>
      </c>
      <c r="Z9645" s="8" t="e">
        <f t="shared" si="3192"/>
        <v>#N/A</v>
      </c>
      <c r="AA9645" s="8" t="e">
        <f t="shared" si="3193"/>
        <v>#N/A</v>
      </c>
      <c r="AB9645" s="8" t="e">
        <f t="shared" si="3194"/>
        <v>#N/A</v>
      </c>
      <c r="AC9645" s="6" t="e">
        <f t="shared" si="3195"/>
        <v>#N/A</v>
      </c>
      <c r="AD9645" s="41" t="e">
        <f t="shared" si="3196"/>
        <v>#N/A</v>
      </c>
      <c r="AE9645" s="15" t="e">
        <f t="shared" si="3197"/>
        <v>#N/A</v>
      </c>
      <c r="AF9645" s="15" t="e">
        <f t="shared" si="3198"/>
        <v>#N/A</v>
      </c>
      <c r="AG9645" s="15" t="e">
        <f t="shared" si="3199"/>
        <v>#N/A</v>
      </c>
      <c r="AH9645" s="15" t="e">
        <f t="shared" si="3187"/>
        <v>#N/A</v>
      </c>
      <c r="AI9645" s="17" t="e">
        <f t="shared" si="3200"/>
        <v>#N/A</v>
      </c>
      <c r="AJ9645" s="17" t="e">
        <f t="shared" si="3201"/>
        <v>#N/A</v>
      </c>
      <c r="AK9645" s="17" t="e">
        <f t="shared" si="3202"/>
        <v>#N/A</v>
      </c>
      <c r="AL9645" s="17" t="e">
        <f t="shared" si="3203"/>
        <v>#N/A</v>
      </c>
      <c r="AM9645" s="17" t="e">
        <f t="shared" si="3204"/>
        <v>#N/A</v>
      </c>
      <c r="AN9645" s="17" t="e">
        <f t="shared" si="3188"/>
        <v>#N/A</v>
      </c>
      <c r="AO9645" s="17" t="e">
        <f>$AM$6*E9645^3+$AN$6*E9645^2+$AO$6*E9645</f>
        <v>#N/A</v>
      </c>
      <c r="AP9645" s="17" t="e">
        <f t="shared" si="3205"/>
        <v>#N/A</v>
      </c>
      <c r="AQ9645" s="17" t="e">
        <f t="shared" si="3206"/>
        <v>#N/A</v>
      </c>
      <c r="AR9645" s="17" t="e">
        <f t="shared" si="3207"/>
        <v>#N/A</v>
      </c>
    </row>
    <row r="9646" spans="2:44" x14ac:dyDescent="0.25">
      <c r="B9646" t="e">
        <f>INDEX(RawData!$A$2:$A$1048576,MATCH(FmtData!$B$4+(ROW()-10),RawData!$A$2:$A$1048576,0))</f>
        <v>#N/A</v>
      </c>
      <c r="C96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6)</f>
        <v>#N/A</v>
      </c>
      <c r="D9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6" s="63" t="e">
        <f>INDEX(RawData!E$2:E$1048576,MATCH(FmtData!$B$4+(ROW()-10),RawData!$A$2:$A$1048576,0))</f>
        <v>#N/A</v>
      </c>
      <c r="F9646" t="e">
        <f>INDEX(RawData!F$2:F$1048576,MATCH(FmtData!$B$4+(ROW()-10),RawData!$A$2:$A$1048576,0))</f>
        <v>#N/A</v>
      </c>
      <c r="G9646" t="e">
        <f>INDEX(RawData!G$2:G$1048576,MATCH(FmtData!$B$4+(ROW()-10),RawData!$A$2:$A$1048576,0))</f>
        <v>#N/A</v>
      </c>
      <c r="H9646" t="e">
        <f>INDEX(RawData!H$2:H$1048576,MATCH(FmtData!$B$4+(ROW()-10),RawData!$A$2:$A$1048576,0))</f>
        <v>#N/A</v>
      </c>
      <c r="I9646" t="e">
        <f>INDEX(RawData!I$2:I$1048576,MATCH(FmtData!$B$4+(ROW()-10),RawData!$A$2:$A$1048576,0))</f>
        <v>#N/A</v>
      </c>
      <c r="J9646" t="e">
        <f>INDEX(RawData!J$2:J$1048576,MATCH(FmtData!$B$4+(ROW()-10),RawData!$A$2:$A$1048576,0))</f>
        <v>#N/A</v>
      </c>
      <c r="K9646" t="e">
        <f>INDEX(RawData!K$2:K$1048576,MATCH(FmtData!$B$4+(ROW()-10),RawData!$A$2:$A$1048576,0))</f>
        <v>#N/A</v>
      </c>
      <c r="L9646" t="e">
        <f>INDEX(RawData!L$2:L$1048576,MATCH(FmtData!$B$4+(ROW()-10),RawData!$A$2:$A$1048576,0))</f>
        <v>#N/A</v>
      </c>
      <c r="M9646" t="e">
        <f>INDEX(RawData!M$2:M$1048576,MATCH(FmtData!$B$4+(ROW()-10),RawData!$A$2:$A$1048576,0))</f>
        <v>#N/A</v>
      </c>
      <c r="N9646" t="e">
        <f>INDEX(RawData!N$2:N$1048576,MATCH(FmtData!$B$4+(ROW()-10),RawData!$A$2:$A$1048576,0))</f>
        <v>#N/A</v>
      </c>
      <c r="O9646" t="e">
        <f>INDEX(RawData!O$2:O$1048576,MATCH(FmtData!$B$4+(ROW()-10),RawData!$A$2:$A$1048576,0))</f>
        <v>#N/A</v>
      </c>
      <c r="P9646" t="e">
        <f>INDEX(RawData!P$2:P$1048576,MATCH(FmtData!$B$4+(ROW()-10),RawData!$A$2:$A$1048576,0))</f>
        <v>#N/A</v>
      </c>
      <c r="Q9646" t="e">
        <f>INDEX(RawData!Q$2:Q$1048576,MATCH(FmtData!$B$4+(ROW()-10),RawData!$A$2:$A$1048576,0))</f>
        <v>#N/A</v>
      </c>
      <c r="R9646" t="e">
        <f>INDEX(RawData!R$2:R$1048576,MATCH(FmtData!$B$4+(ROW()-10),RawData!$A$2:$A$1048576,0))</f>
        <v>#N/A</v>
      </c>
      <c r="S9646" t="e">
        <f>INDEX(RawData!S$2:S$1048576,MATCH(FmtData!$B$4+(ROW()-10),RawData!$A$2:$A$1048576,0))</f>
        <v>#N/A</v>
      </c>
      <c r="T9646" t="e">
        <f>INDEX(RawData!T$2:T$1048576,MATCH(FmtData!$B$4+(ROW()-10),RawData!$A$2:$A$1048576,0))</f>
        <v>#N/A</v>
      </c>
      <c r="U9646" t="e">
        <f>INDEX(RawData!U$2:U$1048576,MATCH(FmtData!$B$4+(ROW()-10),RawData!$A$2:$A$1048576,0))</f>
        <v>#N/A</v>
      </c>
      <c r="V9646" t="e">
        <f>INDEX(RawData!V$2:V$1048576,MATCH(FmtData!$B$4+(ROW()-10),RawData!$A$2:$A$1048576,0))</f>
        <v>#N/A</v>
      </c>
      <c r="W9646" s="8" t="e">
        <f t="shared" si="3189"/>
        <v>#N/A</v>
      </c>
      <c r="X9646" s="8" t="e">
        <f t="shared" si="3190"/>
        <v>#N/A</v>
      </c>
      <c r="Y9646" s="8" t="e">
        <f t="shared" si="3191"/>
        <v>#N/A</v>
      </c>
      <c r="Z9646" s="8" t="e">
        <f t="shared" si="3192"/>
        <v>#N/A</v>
      </c>
      <c r="AA9646" s="8" t="e">
        <f t="shared" si="3193"/>
        <v>#N/A</v>
      </c>
      <c r="AB9646" s="8" t="e">
        <f t="shared" si="3194"/>
        <v>#N/A</v>
      </c>
      <c r="AC9646" s="6" t="e">
        <f t="shared" si="3195"/>
        <v>#N/A</v>
      </c>
      <c r="AD9646" s="41" t="e">
        <f t="shared" si="3196"/>
        <v>#N/A</v>
      </c>
      <c r="AE9646" s="15" t="e">
        <f t="shared" si="3197"/>
        <v>#N/A</v>
      </c>
      <c r="AF9646" s="15" t="e">
        <f t="shared" si="3198"/>
        <v>#N/A</v>
      </c>
      <c r="AG9646" s="15" t="e">
        <f t="shared" si="3199"/>
        <v>#N/A</v>
      </c>
      <c r="AH9646" s="15" t="e">
        <f t="shared" si="3187"/>
        <v>#N/A</v>
      </c>
      <c r="AI9646" s="17" t="e">
        <f t="shared" si="3200"/>
        <v>#N/A</v>
      </c>
      <c r="AJ9646" s="17" t="e">
        <f t="shared" si="3201"/>
        <v>#N/A</v>
      </c>
      <c r="AK9646" s="17" t="e">
        <f t="shared" si="3202"/>
        <v>#N/A</v>
      </c>
      <c r="AL9646" s="17" t="e">
        <f t="shared" si="3203"/>
        <v>#N/A</v>
      </c>
      <c r="AM9646" s="17" t="e">
        <f t="shared" si="3204"/>
        <v>#N/A</v>
      </c>
      <c r="AN9646" s="17" t="e">
        <f t="shared" si="3188"/>
        <v>#N/A</v>
      </c>
      <c r="AO9646" s="17" t="e">
        <f>$AM$6*E9646^3+$AN$6*E9646^2+$AO$6*E9646</f>
        <v>#N/A</v>
      </c>
      <c r="AP9646" s="17" t="e">
        <f t="shared" si="3205"/>
        <v>#N/A</v>
      </c>
      <c r="AQ9646" s="17" t="e">
        <f t="shared" si="3206"/>
        <v>#N/A</v>
      </c>
      <c r="AR9646" s="17" t="e">
        <f t="shared" si="3207"/>
        <v>#N/A</v>
      </c>
    </row>
    <row r="9647" spans="2:44" x14ac:dyDescent="0.25">
      <c r="B9647" t="e">
        <f>INDEX(RawData!$A$2:$A$1048576,MATCH(FmtData!$B$4+(ROW()-10),RawData!$A$2:$A$1048576,0))</f>
        <v>#N/A</v>
      </c>
      <c r="C96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7)</f>
        <v>#N/A</v>
      </c>
      <c r="D9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7" s="63" t="e">
        <f>INDEX(RawData!E$2:E$1048576,MATCH(FmtData!$B$4+(ROW()-10),RawData!$A$2:$A$1048576,0))</f>
        <v>#N/A</v>
      </c>
      <c r="F9647" t="e">
        <f>INDEX(RawData!F$2:F$1048576,MATCH(FmtData!$B$4+(ROW()-10),RawData!$A$2:$A$1048576,0))</f>
        <v>#N/A</v>
      </c>
      <c r="G9647" t="e">
        <f>INDEX(RawData!G$2:G$1048576,MATCH(FmtData!$B$4+(ROW()-10),RawData!$A$2:$A$1048576,0))</f>
        <v>#N/A</v>
      </c>
      <c r="H9647" t="e">
        <f>INDEX(RawData!H$2:H$1048576,MATCH(FmtData!$B$4+(ROW()-10),RawData!$A$2:$A$1048576,0))</f>
        <v>#N/A</v>
      </c>
      <c r="I9647" t="e">
        <f>INDEX(RawData!I$2:I$1048576,MATCH(FmtData!$B$4+(ROW()-10),RawData!$A$2:$A$1048576,0))</f>
        <v>#N/A</v>
      </c>
      <c r="J9647" t="e">
        <f>INDEX(RawData!J$2:J$1048576,MATCH(FmtData!$B$4+(ROW()-10),RawData!$A$2:$A$1048576,0))</f>
        <v>#N/A</v>
      </c>
      <c r="K9647" t="e">
        <f>INDEX(RawData!K$2:K$1048576,MATCH(FmtData!$B$4+(ROW()-10),RawData!$A$2:$A$1048576,0))</f>
        <v>#N/A</v>
      </c>
      <c r="L9647" t="e">
        <f>INDEX(RawData!L$2:L$1048576,MATCH(FmtData!$B$4+(ROW()-10),RawData!$A$2:$A$1048576,0))</f>
        <v>#N/A</v>
      </c>
      <c r="M9647" t="e">
        <f>INDEX(RawData!M$2:M$1048576,MATCH(FmtData!$B$4+(ROW()-10),RawData!$A$2:$A$1048576,0))</f>
        <v>#N/A</v>
      </c>
      <c r="N9647" t="e">
        <f>INDEX(RawData!N$2:N$1048576,MATCH(FmtData!$B$4+(ROW()-10),RawData!$A$2:$A$1048576,0))</f>
        <v>#N/A</v>
      </c>
      <c r="O9647" t="e">
        <f>INDEX(RawData!O$2:O$1048576,MATCH(FmtData!$B$4+(ROW()-10),RawData!$A$2:$A$1048576,0))</f>
        <v>#N/A</v>
      </c>
      <c r="P9647" t="e">
        <f>INDEX(RawData!P$2:P$1048576,MATCH(FmtData!$B$4+(ROW()-10),RawData!$A$2:$A$1048576,0))</f>
        <v>#N/A</v>
      </c>
      <c r="Q9647" t="e">
        <f>INDEX(RawData!Q$2:Q$1048576,MATCH(FmtData!$B$4+(ROW()-10),RawData!$A$2:$A$1048576,0))</f>
        <v>#N/A</v>
      </c>
      <c r="R9647" t="e">
        <f>INDEX(RawData!R$2:R$1048576,MATCH(FmtData!$B$4+(ROW()-10),RawData!$A$2:$A$1048576,0))</f>
        <v>#N/A</v>
      </c>
      <c r="S9647" t="e">
        <f>INDEX(RawData!S$2:S$1048576,MATCH(FmtData!$B$4+(ROW()-10),RawData!$A$2:$A$1048576,0))</f>
        <v>#N/A</v>
      </c>
      <c r="T9647" t="e">
        <f>INDEX(RawData!T$2:T$1048576,MATCH(FmtData!$B$4+(ROW()-10),RawData!$A$2:$A$1048576,0))</f>
        <v>#N/A</v>
      </c>
      <c r="U9647" t="e">
        <f>INDEX(RawData!U$2:U$1048576,MATCH(FmtData!$B$4+(ROW()-10),RawData!$A$2:$A$1048576,0))</f>
        <v>#N/A</v>
      </c>
      <c r="V9647" t="e">
        <f>INDEX(RawData!V$2:V$1048576,MATCH(FmtData!$B$4+(ROW()-10),RawData!$A$2:$A$1048576,0))</f>
        <v>#N/A</v>
      </c>
      <c r="W9647" s="8" t="e">
        <f t="shared" si="3189"/>
        <v>#N/A</v>
      </c>
      <c r="X9647" s="8" t="e">
        <f t="shared" si="3190"/>
        <v>#N/A</v>
      </c>
      <c r="Y9647" s="8" t="e">
        <f t="shared" si="3191"/>
        <v>#N/A</v>
      </c>
      <c r="Z9647" s="8" t="e">
        <f t="shared" si="3192"/>
        <v>#N/A</v>
      </c>
      <c r="AA9647" s="8" t="e">
        <f t="shared" si="3193"/>
        <v>#N/A</v>
      </c>
      <c r="AB9647" s="8" t="e">
        <f t="shared" si="3194"/>
        <v>#N/A</v>
      </c>
      <c r="AC9647" s="6" t="e">
        <f t="shared" si="3195"/>
        <v>#N/A</v>
      </c>
      <c r="AD9647" s="41" t="e">
        <f t="shared" si="3196"/>
        <v>#N/A</v>
      </c>
      <c r="AE9647" s="15" t="e">
        <f t="shared" si="3197"/>
        <v>#N/A</v>
      </c>
      <c r="AF9647" s="15" t="e">
        <f t="shared" si="3198"/>
        <v>#N/A</v>
      </c>
      <c r="AG9647" s="15" t="e">
        <f t="shared" si="3199"/>
        <v>#N/A</v>
      </c>
      <c r="AH9647" s="15" t="e">
        <f t="shared" si="3187"/>
        <v>#N/A</v>
      </c>
      <c r="AI9647" s="17" t="e">
        <f t="shared" si="3200"/>
        <v>#N/A</v>
      </c>
      <c r="AJ9647" s="17" t="e">
        <f t="shared" si="3201"/>
        <v>#N/A</v>
      </c>
      <c r="AK9647" s="17" t="e">
        <f t="shared" si="3202"/>
        <v>#N/A</v>
      </c>
      <c r="AL9647" s="17" t="e">
        <f t="shared" si="3203"/>
        <v>#N/A</v>
      </c>
      <c r="AM9647" s="17" t="e">
        <f t="shared" si="3204"/>
        <v>#N/A</v>
      </c>
      <c r="AN9647" s="17" t="e">
        <f t="shared" si="3188"/>
        <v>#N/A</v>
      </c>
      <c r="AO9647" s="17" t="e">
        <f>$AM$6*E9647^3+$AN$6*E9647^2+$AO$6*E9647</f>
        <v>#N/A</v>
      </c>
      <c r="AP9647" s="17" t="e">
        <f t="shared" si="3205"/>
        <v>#N/A</v>
      </c>
      <c r="AQ9647" s="17" t="e">
        <f t="shared" si="3206"/>
        <v>#N/A</v>
      </c>
      <c r="AR9647" s="17" t="e">
        <f t="shared" si="3207"/>
        <v>#N/A</v>
      </c>
    </row>
    <row r="9648" spans="2:44" x14ac:dyDescent="0.25">
      <c r="B9648" t="e">
        <f>INDEX(RawData!$A$2:$A$1048576,MATCH(FmtData!$B$4+(ROW()-10),RawData!$A$2:$A$1048576,0))</f>
        <v>#N/A</v>
      </c>
      <c r="C96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8)</f>
        <v>#N/A</v>
      </c>
      <c r="D9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8" s="63" t="e">
        <f>INDEX(RawData!E$2:E$1048576,MATCH(FmtData!$B$4+(ROW()-10),RawData!$A$2:$A$1048576,0))</f>
        <v>#N/A</v>
      </c>
      <c r="F9648" t="e">
        <f>INDEX(RawData!F$2:F$1048576,MATCH(FmtData!$B$4+(ROW()-10),RawData!$A$2:$A$1048576,0))</f>
        <v>#N/A</v>
      </c>
      <c r="G9648" t="e">
        <f>INDEX(RawData!G$2:G$1048576,MATCH(FmtData!$B$4+(ROW()-10),RawData!$A$2:$A$1048576,0))</f>
        <v>#N/A</v>
      </c>
      <c r="H9648" t="e">
        <f>INDEX(RawData!H$2:H$1048576,MATCH(FmtData!$B$4+(ROW()-10),RawData!$A$2:$A$1048576,0))</f>
        <v>#N/A</v>
      </c>
      <c r="I9648" t="e">
        <f>INDEX(RawData!I$2:I$1048576,MATCH(FmtData!$B$4+(ROW()-10),RawData!$A$2:$A$1048576,0))</f>
        <v>#N/A</v>
      </c>
      <c r="J9648" t="e">
        <f>INDEX(RawData!J$2:J$1048576,MATCH(FmtData!$B$4+(ROW()-10),RawData!$A$2:$A$1048576,0))</f>
        <v>#N/A</v>
      </c>
      <c r="K9648" t="e">
        <f>INDEX(RawData!K$2:K$1048576,MATCH(FmtData!$B$4+(ROW()-10),RawData!$A$2:$A$1048576,0))</f>
        <v>#N/A</v>
      </c>
      <c r="L9648" t="e">
        <f>INDEX(RawData!L$2:L$1048576,MATCH(FmtData!$B$4+(ROW()-10),RawData!$A$2:$A$1048576,0))</f>
        <v>#N/A</v>
      </c>
      <c r="M9648" t="e">
        <f>INDEX(RawData!M$2:M$1048576,MATCH(FmtData!$B$4+(ROW()-10),RawData!$A$2:$A$1048576,0))</f>
        <v>#N/A</v>
      </c>
      <c r="N9648" t="e">
        <f>INDEX(RawData!N$2:N$1048576,MATCH(FmtData!$B$4+(ROW()-10),RawData!$A$2:$A$1048576,0))</f>
        <v>#N/A</v>
      </c>
      <c r="O9648" t="e">
        <f>INDEX(RawData!O$2:O$1048576,MATCH(FmtData!$B$4+(ROW()-10),RawData!$A$2:$A$1048576,0))</f>
        <v>#N/A</v>
      </c>
      <c r="P9648" t="e">
        <f>INDEX(RawData!P$2:P$1048576,MATCH(FmtData!$B$4+(ROW()-10),RawData!$A$2:$A$1048576,0))</f>
        <v>#N/A</v>
      </c>
      <c r="Q9648" t="e">
        <f>INDEX(RawData!Q$2:Q$1048576,MATCH(FmtData!$B$4+(ROW()-10),RawData!$A$2:$A$1048576,0))</f>
        <v>#N/A</v>
      </c>
      <c r="R9648" t="e">
        <f>INDEX(RawData!R$2:R$1048576,MATCH(FmtData!$B$4+(ROW()-10),RawData!$A$2:$A$1048576,0))</f>
        <v>#N/A</v>
      </c>
      <c r="S9648" t="e">
        <f>INDEX(RawData!S$2:S$1048576,MATCH(FmtData!$B$4+(ROW()-10),RawData!$A$2:$A$1048576,0))</f>
        <v>#N/A</v>
      </c>
      <c r="T9648" t="e">
        <f>INDEX(RawData!T$2:T$1048576,MATCH(FmtData!$B$4+(ROW()-10),RawData!$A$2:$A$1048576,0))</f>
        <v>#N/A</v>
      </c>
      <c r="U9648" t="e">
        <f>INDEX(RawData!U$2:U$1048576,MATCH(FmtData!$B$4+(ROW()-10),RawData!$A$2:$A$1048576,0))</f>
        <v>#N/A</v>
      </c>
      <c r="V9648" t="e">
        <f>INDEX(RawData!V$2:V$1048576,MATCH(FmtData!$B$4+(ROW()-10),RawData!$A$2:$A$1048576,0))</f>
        <v>#N/A</v>
      </c>
      <c r="W9648" s="8" t="e">
        <f t="shared" si="3189"/>
        <v>#N/A</v>
      </c>
      <c r="X9648" s="8" t="e">
        <f t="shared" si="3190"/>
        <v>#N/A</v>
      </c>
      <c r="Y9648" s="8" t="e">
        <f t="shared" si="3191"/>
        <v>#N/A</v>
      </c>
      <c r="Z9648" s="8" t="e">
        <f t="shared" si="3192"/>
        <v>#N/A</v>
      </c>
      <c r="AA9648" s="8" t="e">
        <f t="shared" si="3193"/>
        <v>#N/A</v>
      </c>
      <c r="AB9648" s="8" t="e">
        <f t="shared" si="3194"/>
        <v>#N/A</v>
      </c>
      <c r="AC9648" s="6" t="e">
        <f t="shared" si="3195"/>
        <v>#N/A</v>
      </c>
      <c r="AD9648" s="41" t="e">
        <f t="shared" si="3196"/>
        <v>#N/A</v>
      </c>
      <c r="AE9648" s="15" t="e">
        <f t="shared" si="3197"/>
        <v>#N/A</v>
      </c>
      <c r="AF9648" s="15" t="e">
        <f t="shared" si="3198"/>
        <v>#N/A</v>
      </c>
      <c r="AG9648" s="15" t="e">
        <f t="shared" si="3199"/>
        <v>#N/A</v>
      </c>
      <c r="AH9648" s="15" t="e">
        <f t="shared" si="3187"/>
        <v>#N/A</v>
      </c>
      <c r="AI9648" s="17" t="e">
        <f t="shared" si="3200"/>
        <v>#N/A</v>
      </c>
      <c r="AJ9648" s="17" t="e">
        <f t="shared" si="3201"/>
        <v>#N/A</v>
      </c>
      <c r="AK9648" s="17" t="e">
        <f t="shared" si="3202"/>
        <v>#N/A</v>
      </c>
      <c r="AL9648" s="17" t="e">
        <f t="shared" si="3203"/>
        <v>#N/A</v>
      </c>
      <c r="AM9648" s="17" t="e">
        <f t="shared" si="3204"/>
        <v>#N/A</v>
      </c>
      <c r="AN9648" s="17" t="e">
        <f t="shared" si="3188"/>
        <v>#N/A</v>
      </c>
      <c r="AO9648" s="17" t="e">
        <f>$AM$6*E9648^3+$AN$6*E9648^2+$AO$6*E9648</f>
        <v>#N/A</v>
      </c>
      <c r="AP9648" s="17" t="e">
        <f t="shared" si="3205"/>
        <v>#N/A</v>
      </c>
      <c r="AQ9648" s="17" t="e">
        <f t="shared" si="3206"/>
        <v>#N/A</v>
      </c>
      <c r="AR9648" s="17" t="e">
        <f t="shared" si="3207"/>
        <v>#N/A</v>
      </c>
    </row>
    <row r="9649" spans="2:44" x14ac:dyDescent="0.25">
      <c r="B9649" t="e">
        <f>INDEX(RawData!$A$2:$A$1048576,MATCH(FmtData!$B$4+(ROW()-10),RawData!$A$2:$A$1048576,0))</f>
        <v>#N/A</v>
      </c>
      <c r="C96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9)</f>
        <v>#N/A</v>
      </c>
      <c r="D9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9" s="63" t="e">
        <f>INDEX(RawData!E$2:E$1048576,MATCH(FmtData!$B$4+(ROW()-10),RawData!$A$2:$A$1048576,0))</f>
        <v>#N/A</v>
      </c>
      <c r="F9649" t="e">
        <f>INDEX(RawData!F$2:F$1048576,MATCH(FmtData!$B$4+(ROW()-10),RawData!$A$2:$A$1048576,0))</f>
        <v>#N/A</v>
      </c>
      <c r="G9649" t="e">
        <f>INDEX(RawData!G$2:G$1048576,MATCH(FmtData!$B$4+(ROW()-10),RawData!$A$2:$A$1048576,0))</f>
        <v>#N/A</v>
      </c>
      <c r="H9649" t="e">
        <f>INDEX(RawData!H$2:H$1048576,MATCH(FmtData!$B$4+(ROW()-10),RawData!$A$2:$A$1048576,0))</f>
        <v>#N/A</v>
      </c>
      <c r="I9649" t="e">
        <f>INDEX(RawData!I$2:I$1048576,MATCH(FmtData!$B$4+(ROW()-10),RawData!$A$2:$A$1048576,0))</f>
        <v>#N/A</v>
      </c>
      <c r="J9649" t="e">
        <f>INDEX(RawData!J$2:J$1048576,MATCH(FmtData!$B$4+(ROW()-10),RawData!$A$2:$A$1048576,0))</f>
        <v>#N/A</v>
      </c>
      <c r="K9649" t="e">
        <f>INDEX(RawData!K$2:K$1048576,MATCH(FmtData!$B$4+(ROW()-10),RawData!$A$2:$A$1048576,0))</f>
        <v>#N/A</v>
      </c>
      <c r="L9649" t="e">
        <f>INDEX(RawData!L$2:L$1048576,MATCH(FmtData!$B$4+(ROW()-10),RawData!$A$2:$A$1048576,0))</f>
        <v>#N/A</v>
      </c>
      <c r="M9649" t="e">
        <f>INDEX(RawData!M$2:M$1048576,MATCH(FmtData!$B$4+(ROW()-10),RawData!$A$2:$A$1048576,0))</f>
        <v>#N/A</v>
      </c>
      <c r="N9649" t="e">
        <f>INDEX(RawData!N$2:N$1048576,MATCH(FmtData!$B$4+(ROW()-10),RawData!$A$2:$A$1048576,0))</f>
        <v>#N/A</v>
      </c>
      <c r="O9649" t="e">
        <f>INDEX(RawData!O$2:O$1048576,MATCH(FmtData!$B$4+(ROW()-10),RawData!$A$2:$A$1048576,0))</f>
        <v>#N/A</v>
      </c>
      <c r="P9649" t="e">
        <f>INDEX(RawData!P$2:P$1048576,MATCH(FmtData!$B$4+(ROW()-10),RawData!$A$2:$A$1048576,0))</f>
        <v>#N/A</v>
      </c>
      <c r="Q9649" t="e">
        <f>INDEX(RawData!Q$2:Q$1048576,MATCH(FmtData!$B$4+(ROW()-10),RawData!$A$2:$A$1048576,0))</f>
        <v>#N/A</v>
      </c>
      <c r="R9649" t="e">
        <f>INDEX(RawData!R$2:R$1048576,MATCH(FmtData!$B$4+(ROW()-10),RawData!$A$2:$A$1048576,0))</f>
        <v>#N/A</v>
      </c>
      <c r="S9649" t="e">
        <f>INDEX(RawData!S$2:S$1048576,MATCH(FmtData!$B$4+(ROW()-10),RawData!$A$2:$A$1048576,0))</f>
        <v>#N/A</v>
      </c>
      <c r="T9649" t="e">
        <f>INDEX(RawData!T$2:T$1048576,MATCH(FmtData!$B$4+(ROW()-10),RawData!$A$2:$A$1048576,0))</f>
        <v>#N/A</v>
      </c>
      <c r="U9649" t="e">
        <f>INDEX(RawData!U$2:U$1048576,MATCH(FmtData!$B$4+(ROW()-10),RawData!$A$2:$A$1048576,0))</f>
        <v>#N/A</v>
      </c>
      <c r="V9649" t="e">
        <f>INDEX(RawData!V$2:V$1048576,MATCH(FmtData!$B$4+(ROW()-10),RawData!$A$2:$A$1048576,0))</f>
        <v>#N/A</v>
      </c>
      <c r="W9649" s="8" t="e">
        <f t="shared" si="3189"/>
        <v>#N/A</v>
      </c>
      <c r="X9649" s="8" t="e">
        <f t="shared" si="3190"/>
        <v>#N/A</v>
      </c>
      <c r="Y9649" s="8" t="e">
        <f t="shared" si="3191"/>
        <v>#N/A</v>
      </c>
      <c r="Z9649" s="8" t="e">
        <f t="shared" si="3192"/>
        <v>#N/A</v>
      </c>
      <c r="AA9649" s="8" t="e">
        <f t="shared" si="3193"/>
        <v>#N/A</v>
      </c>
      <c r="AB9649" s="8" t="e">
        <f t="shared" si="3194"/>
        <v>#N/A</v>
      </c>
      <c r="AC9649" s="6" t="e">
        <f t="shared" si="3195"/>
        <v>#N/A</v>
      </c>
      <c r="AD9649" s="41" t="e">
        <f t="shared" si="3196"/>
        <v>#N/A</v>
      </c>
      <c r="AE9649" s="15" t="e">
        <f t="shared" si="3197"/>
        <v>#N/A</v>
      </c>
      <c r="AF9649" s="15" t="e">
        <f t="shared" si="3198"/>
        <v>#N/A</v>
      </c>
      <c r="AG9649" s="15" t="e">
        <f t="shared" si="3199"/>
        <v>#N/A</v>
      </c>
      <c r="AH9649" s="15" t="e">
        <f t="shared" si="3187"/>
        <v>#N/A</v>
      </c>
      <c r="AI9649" s="17" t="e">
        <f t="shared" si="3200"/>
        <v>#N/A</v>
      </c>
      <c r="AJ9649" s="17" t="e">
        <f t="shared" si="3201"/>
        <v>#N/A</v>
      </c>
      <c r="AK9649" s="17" t="e">
        <f t="shared" si="3202"/>
        <v>#N/A</v>
      </c>
      <c r="AL9649" s="17" t="e">
        <f t="shared" si="3203"/>
        <v>#N/A</v>
      </c>
      <c r="AM9649" s="17" t="e">
        <f t="shared" si="3204"/>
        <v>#N/A</v>
      </c>
      <c r="AN9649" s="17" t="e">
        <f t="shared" si="3188"/>
        <v>#N/A</v>
      </c>
      <c r="AO9649" s="17" t="e">
        <f>$AM$6*E9649^3+$AN$6*E9649^2+$AO$6*E9649</f>
        <v>#N/A</v>
      </c>
      <c r="AP9649" s="17" t="e">
        <f t="shared" si="3205"/>
        <v>#N/A</v>
      </c>
      <c r="AQ9649" s="17" t="e">
        <f t="shared" si="3206"/>
        <v>#N/A</v>
      </c>
      <c r="AR9649" s="17" t="e">
        <f t="shared" si="3207"/>
        <v>#N/A</v>
      </c>
    </row>
    <row r="9650" spans="2:44" x14ac:dyDescent="0.25">
      <c r="B9650" t="e">
        <f>INDEX(RawData!$A$2:$A$1048576,MATCH(FmtData!$B$4+(ROW()-10),RawData!$A$2:$A$1048576,0))</f>
        <v>#N/A</v>
      </c>
      <c r="C96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0)</f>
        <v>#N/A</v>
      </c>
      <c r="D9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0" s="63" t="e">
        <f>INDEX(RawData!E$2:E$1048576,MATCH(FmtData!$B$4+(ROW()-10),RawData!$A$2:$A$1048576,0))</f>
        <v>#N/A</v>
      </c>
      <c r="F9650" t="e">
        <f>INDEX(RawData!F$2:F$1048576,MATCH(FmtData!$B$4+(ROW()-10),RawData!$A$2:$A$1048576,0))</f>
        <v>#N/A</v>
      </c>
      <c r="G9650" t="e">
        <f>INDEX(RawData!G$2:G$1048576,MATCH(FmtData!$B$4+(ROW()-10),RawData!$A$2:$A$1048576,0))</f>
        <v>#N/A</v>
      </c>
      <c r="H9650" t="e">
        <f>INDEX(RawData!H$2:H$1048576,MATCH(FmtData!$B$4+(ROW()-10),RawData!$A$2:$A$1048576,0))</f>
        <v>#N/A</v>
      </c>
      <c r="I9650" t="e">
        <f>INDEX(RawData!I$2:I$1048576,MATCH(FmtData!$B$4+(ROW()-10),RawData!$A$2:$A$1048576,0))</f>
        <v>#N/A</v>
      </c>
      <c r="J9650" t="e">
        <f>INDEX(RawData!J$2:J$1048576,MATCH(FmtData!$B$4+(ROW()-10),RawData!$A$2:$A$1048576,0))</f>
        <v>#N/A</v>
      </c>
      <c r="K9650" t="e">
        <f>INDEX(RawData!K$2:K$1048576,MATCH(FmtData!$B$4+(ROW()-10),RawData!$A$2:$A$1048576,0))</f>
        <v>#N/A</v>
      </c>
      <c r="L9650" t="e">
        <f>INDEX(RawData!L$2:L$1048576,MATCH(FmtData!$B$4+(ROW()-10),RawData!$A$2:$A$1048576,0))</f>
        <v>#N/A</v>
      </c>
      <c r="M9650" t="e">
        <f>INDEX(RawData!M$2:M$1048576,MATCH(FmtData!$B$4+(ROW()-10),RawData!$A$2:$A$1048576,0))</f>
        <v>#N/A</v>
      </c>
      <c r="N9650" t="e">
        <f>INDEX(RawData!N$2:N$1048576,MATCH(FmtData!$B$4+(ROW()-10),RawData!$A$2:$A$1048576,0))</f>
        <v>#N/A</v>
      </c>
      <c r="O9650" t="e">
        <f>INDEX(RawData!O$2:O$1048576,MATCH(FmtData!$B$4+(ROW()-10),RawData!$A$2:$A$1048576,0))</f>
        <v>#N/A</v>
      </c>
      <c r="P9650" t="e">
        <f>INDEX(RawData!P$2:P$1048576,MATCH(FmtData!$B$4+(ROW()-10),RawData!$A$2:$A$1048576,0))</f>
        <v>#N/A</v>
      </c>
      <c r="Q9650" t="e">
        <f>INDEX(RawData!Q$2:Q$1048576,MATCH(FmtData!$B$4+(ROW()-10),RawData!$A$2:$A$1048576,0))</f>
        <v>#N/A</v>
      </c>
      <c r="R9650" t="e">
        <f>INDEX(RawData!R$2:R$1048576,MATCH(FmtData!$B$4+(ROW()-10),RawData!$A$2:$A$1048576,0))</f>
        <v>#N/A</v>
      </c>
      <c r="S9650" t="e">
        <f>INDEX(RawData!S$2:S$1048576,MATCH(FmtData!$B$4+(ROW()-10),RawData!$A$2:$A$1048576,0))</f>
        <v>#N/A</v>
      </c>
      <c r="T9650" t="e">
        <f>INDEX(RawData!T$2:T$1048576,MATCH(FmtData!$B$4+(ROW()-10),RawData!$A$2:$A$1048576,0))</f>
        <v>#N/A</v>
      </c>
      <c r="U9650" t="e">
        <f>INDEX(RawData!U$2:U$1048576,MATCH(FmtData!$B$4+(ROW()-10),RawData!$A$2:$A$1048576,0))</f>
        <v>#N/A</v>
      </c>
      <c r="V9650" t="e">
        <f>INDEX(RawData!V$2:V$1048576,MATCH(FmtData!$B$4+(ROW()-10),RawData!$A$2:$A$1048576,0))</f>
        <v>#N/A</v>
      </c>
      <c r="W9650" s="8" t="e">
        <f t="shared" si="3189"/>
        <v>#N/A</v>
      </c>
      <c r="X9650" s="8" t="e">
        <f t="shared" si="3190"/>
        <v>#N/A</v>
      </c>
      <c r="Y9650" s="8" t="e">
        <f t="shared" si="3191"/>
        <v>#N/A</v>
      </c>
      <c r="Z9650" s="8" t="e">
        <f t="shared" si="3192"/>
        <v>#N/A</v>
      </c>
      <c r="AA9650" s="8" t="e">
        <f t="shared" si="3193"/>
        <v>#N/A</v>
      </c>
      <c r="AB9650" s="8" t="e">
        <f t="shared" si="3194"/>
        <v>#N/A</v>
      </c>
      <c r="AC9650" s="6" t="e">
        <f t="shared" si="3195"/>
        <v>#N/A</v>
      </c>
      <c r="AD9650" s="41" t="e">
        <f t="shared" si="3196"/>
        <v>#N/A</v>
      </c>
      <c r="AE9650" s="15" t="e">
        <f t="shared" si="3197"/>
        <v>#N/A</v>
      </c>
      <c r="AF9650" s="15" t="e">
        <f t="shared" si="3198"/>
        <v>#N/A</v>
      </c>
      <c r="AG9650" s="15" t="e">
        <f t="shared" si="3199"/>
        <v>#N/A</v>
      </c>
      <c r="AH9650" s="15" t="e">
        <f t="shared" si="3187"/>
        <v>#N/A</v>
      </c>
      <c r="AI9650" s="17" t="e">
        <f t="shared" si="3200"/>
        <v>#N/A</v>
      </c>
      <c r="AJ9650" s="17" t="e">
        <f t="shared" si="3201"/>
        <v>#N/A</v>
      </c>
      <c r="AK9650" s="17" t="e">
        <f t="shared" si="3202"/>
        <v>#N/A</v>
      </c>
      <c r="AL9650" s="17" t="e">
        <f t="shared" si="3203"/>
        <v>#N/A</v>
      </c>
      <c r="AM9650" s="17" t="e">
        <f t="shared" si="3204"/>
        <v>#N/A</v>
      </c>
      <c r="AN9650" s="17" t="e">
        <f t="shared" si="3188"/>
        <v>#N/A</v>
      </c>
      <c r="AO9650" s="17" t="e">
        <f>$AM$6*E9650^3+$AN$6*E9650^2+$AO$6*E9650</f>
        <v>#N/A</v>
      </c>
      <c r="AP9650" s="17" t="e">
        <f t="shared" si="3205"/>
        <v>#N/A</v>
      </c>
      <c r="AQ9650" s="17" t="e">
        <f t="shared" si="3206"/>
        <v>#N/A</v>
      </c>
      <c r="AR9650" s="17" t="e">
        <f t="shared" si="3207"/>
        <v>#N/A</v>
      </c>
    </row>
    <row r="9651" spans="2:44" x14ac:dyDescent="0.25">
      <c r="B9651" t="e">
        <f>INDEX(RawData!$A$2:$A$1048576,MATCH(FmtData!$B$4+(ROW()-10),RawData!$A$2:$A$1048576,0))</f>
        <v>#N/A</v>
      </c>
      <c r="C96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1)</f>
        <v>#N/A</v>
      </c>
      <c r="D9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1" s="63" t="e">
        <f>INDEX(RawData!E$2:E$1048576,MATCH(FmtData!$B$4+(ROW()-10),RawData!$A$2:$A$1048576,0))</f>
        <v>#N/A</v>
      </c>
      <c r="F9651" t="e">
        <f>INDEX(RawData!F$2:F$1048576,MATCH(FmtData!$B$4+(ROW()-10),RawData!$A$2:$A$1048576,0))</f>
        <v>#N/A</v>
      </c>
      <c r="G9651" t="e">
        <f>INDEX(RawData!G$2:G$1048576,MATCH(FmtData!$B$4+(ROW()-10),RawData!$A$2:$A$1048576,0))</f>
        <v>#N/A</v>
      </c>
      <c r="H9651" t="e">
        <f>INDEX(RawData!H$2:H$1048576,MATCH(FmtData!$B$4+(ROW()-10),RawData!$A$2:$A$1048576,0))</f>
        <v>#N/A</v>
      </c>
      <c r="I9651" t="e">
        <f>INDEX(RawData!I$2:I$1048576,MATCH(FmtData!$B$4+(ROW()-10),RawData!$A$2:$A$1048576,0))</f>
        <v>#N/A</v>
      </c>
      <c r="J9651" t="e">
        <f>INDEX(RawData!J$2:J$1048576,MATCH(FmtData!$B$4+(ROW()-10),RawData!$A$2:$A$1048576,0))</f>
        <v>#N/A</v>
      </c>
      <c r="K9651" t="e">
        <f>INDEX(RawData!K$2:K$1048576,MATCH(FmtData!$B$4+(ROW()-10),RawData!$A$2:$A$1048576,0))</f>
        <v>#N/A</v>
      </c>
      <c r="L9651" t="e">
        <f>INDEX(RawData!L$2:L$1048576,MATCH(FmtData!$B$4+(ROW()-10),RawData!$A$2:$A$1048576,0))</f>
        <v>#N/A</v>
      </c>
      <c r="M9651" t="e">
        <f>INDEX(RawData!M$2:M$1048576,MATCH(FmtData!$B$4+(ROW()-10),RawData!$A$2:$A$1048576,0))</f>
        <v>#N/A</v>
      </c>
      <c r="N9651" t="e">
        <f>INDEX(RawData!N$2:N$1048576,MATCH(FmtData!$B$4+(ROW()-10),RawData!$A$2:$A$1048576,0))</f>
        <v>#N/A</v>
      </c>
      <c r="O9651" t="e">
        <f>INDEX(RawData!O$2:O$1048576,MATCH(FmtData!$B$4+(ROW()-10),RawData!$A$2:$A$1048576,0))</f>
        <v>#N/A</v>
      </c>
      <c r="P9651" t="e">
        <f>INDEX(RawData!P$2:P$1048576,MATCH(FmtData!$B$4+(ROW()-10),RawData!$A$2:$A$1048576,0))</f>
        <v>#N/A</v>
      </c>
      <c r="Q9651" t="e">
        <f>INDEX(RawData!Q$2:Q$1048576,MATCH(FmtData!$B$4+(ROW()-10),RawData!$A$2:$A$1048576,0))</f>
        <v>#N/A</v>
      </c>
      <c r="R9651" t="e">
        <f>INDEX(RawData!R$2:R$1048576,MATCH(FmtData!$B$4+(ROW()-10),RawData!$A$2:$A$1048576,0))</f>
        <v>#N/A</v>
      </c>
      <c r="S9651" t="e">
        <f>INDEX(RawData!S$2:S$1048576,MATCH(FmtData!$B$4+(ROW()-10),RawData!$A$2:$A$1048576,0))</f>
        <v>#N/A</v>
      </c>
      <c r="T9651" t="e">
        <f>INDEX(RawData!T$2:T$1048576,MATCH(FmtData!$B$4+(ROW()-10),RawData!$A$2:$A$1048576,0))</f>
        <v>#N/A</v>
      </c>
      <c r="U9651" t="e">
        <f>INDEX(RawData!U$2:U$1048576,MATCH(FmtData!$B$4+(ROW()-10),RawData!$A$2:$A$1048576,0))</f>
        <v>#N/A</v>
      </c>
      <c r="V9651" t="e">
        <f>INDEX(RawData!V$2:V$1048576,MATCH(FmtData!$B$4+(ROW()-10),RawData!$A$2:$A$1048576,0))</f>
        <v>#N/A</v>
      </c>
      <c r="W9651" s="8" t="e">
        <f t="shared" si="3189"/>
        <v>#N/A</v>
      </c>
      <c r="X9651" s="8" t="e">
        <f t="shared" si="3190"/>
        <v>#N/A</v>
      </c>
      <c r="Y9651" s="8" t="e">
        <f t="shared" si="3191"/>
        <v>#N/A</v>
      </c>
      <c r="Z9651" s="8" t="e">
        <f t="shared" si="3192"/>
        <v>#N/A</v>
      </c>
      <c r="AA9651" s="8" t="e">
        <f t="shared" si="3193"/>
        <v>#N/A</v>
      </c>
      <c r="AB9651" s="8" t="e">
        <f t="shared" si="3194"/>
        <v>#N/A</v>
      </c>
      <c r="AC9651" s="6" t="e">
        <f t="shared" si="3195"/>
        <v>#N/A</v>
      </c>
      <c r="AD9651" s="41" t="e">
        <f t="shared" si="3196"/>
        <v>#N/A</v>
      </c>
      <c r="AE9651" s="15" t="e">
        <f t="shared" si="3197"/>
        <v>#N/A</v>
      </c>
      <c r="AF9651" s="15" t="e">
        <f t="shared" si="3198"/>
        <v>#N/A</v>
      </c>
      <c r="AG9651" s="15" t="e">
        <f t="shared" si="3199"/>
        <v>#N/A</v>
      </c>
      <c r="AH9651" s="15" t="e">
        <f t="shared" si="3187"/>
        <v>#N/A</v>
      </c>
      <c r="AI9651" s="17" t="e">
        <f t="shared" si="3200"/>
        <v>#N/A</v>
      </c>
      <c r="AJ9651" s="17" t="e">
        <f t="shared" si="3201"/>
        <v>#N/A</v>
      </c>
      <c r="AK9651" s="17" t="e">
        <f t="shared" si="3202"/>
        <v>#N/A</v>
      </c>
      <c r="AL9651" s="17" t="e">
        <f t="shared" si="3203"/>
        <v>#N/A</v>
      </c>
      <c r="AM9651" s="17" t="e">
        <f t="shared" si="3204"/>
        <v>#N/A</v>
      </c>
      <c r="AN9651" s="17" t="e">
        <f t="shared" si="3188"/>
        <v>#N/A</v>
      </c>
      <c r="AO9651" s="17" t="e">
        <f>$AM$6*E9651^3+$AN$6*E9651^2+$AO$6*E9651</f>
        <v>#N/A</v>
      </c>
      <c r="AP9651" s="17" t="e">
        <f t="shared" si="3205"/>
        <v>#N/A</v>
      </c>
      <c r="AQ9651" s="17" t="e">
        <f t="shared" si="3206"/>
        <v>#N/A</v>
      </c>
      <c r="AR9651" s="17" t="e">
        <f t="shared" si="3207"/>
        <v>#N/A</v>
      </c>
    </row>
    <row r="9652" spans="2:44" x14ac:dyDescent="0.25">
      <c r="B9652" t="e">
        <f>INDEX(RawData!$A$2:$A$1048576,MATCH(FmtData!$B$4+(ROW()-10),RawData!$A$2:$A$1048576,0))</f>
        <v>#N/A</v>
      </c>
      <c r="C96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2)</f>
        <v>#N/A</v>
      </c>
      <c r="D9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2" s="63" t="e">
        <f>INDEX(RawData!E$2:E$1048576,MATCH(FmtData!$B$4+(ROW()-10),RawData!$A$2:$A$1048576,0))</f>
        <v>#N/A</v>
      </c>
      <c r="F9652" t="e">
        <f>INDEX(RawData!F$2:F$1048576,MATCH(FmtData!$B$4+(ROW()-10),RawData!$A$2:$A$1048576,0))</f>
        <v>#N/A</v>
      </c>
      <c r="G9652" t="e">
        <f>INDEX(RawData!G$2:G$1048576,MATCH(FmtData!$B$4+(ROW()-10),RawData!$A$2:$A$1048576,0))</f>
        <v>#N/A</v>
      </c>
      <c r="H9652" t="e">
        <f>INDEX(RawData!H$2:H$1048576,MATCH(FmtData!$B$4+(ROW()-10),RawData!$A$2:$A$1048576,0))</f>
        <v>#N/A</v>
      </c>
      <c r="I9652" t="e">
        <f>INDEX(RawData!I$2:I$1048576,MATCH(FmtData!$B$4+(ROW()-10),RawData!$A$2:$A$1048576,0))</f>
        <v>#N/A</v>
      </c>
      <c r="J9652" t="e">
        <f>INDEX(RawData!J$2:J$1048576,MATCH(FmtData!$B$4+(ROW()-10),RawData!$A$2:$A$1048576,0))</f>
        <v>#N/A</v>
      </c>
      <c r="K9652" t="e">
        <f>INDEX(RawData!K$2:K$1048576,MATCH(FmtData!$B$4+(ROW()-10),RawData!$A$2:$A$1048576,0))</f>
        <v>#N/A</v>
      </c>
      <c r="L9652" t="e">
        <f>INDEX(RawData!L$2:L$1048576,MATCH(FmtData!$B$4+(ROW()-10),RawData!$A$2:$A$1048576,0))</f>
        <v>#N/A</v>
      </c>
      <c r="M9652" t="e">
        <f>INDEX(RawData!M$2:M$1048576,MATCH(FmtData!$B$4+(ROW()-10),RawData!$A$2:$A$1048576,0))</f>
        <v>#N/A</v>
      </c>
      <c r="N9652" t="e">
        <f>INDEX(RawData!N$2:N$1048576,MATCH(FmtData!$B$4+(ROW()-10),RawData!$A$2:$A$1048576,0))</f>
        <v>#N/A</v>
      </c>
      <c r="O9652" t="e">
        <f>INDEX(RawData!O$2:O$1048576,MATCH(FmtData!$B$4+(ROW()-10),RawData!$A$2:$A$1048576,0))</f>
        <v>#N/A</v>
      </c>
      <c r="P9652" t="e">
        <f>INDEX(RawData!P$2:P$1048576,MATCH(FmtData!$B$4+(ROW()-10),RawData!$A$2:$A$1048576,0))</f>
        <v>#N/A</v>
      </c>
      <c r="Q9652" t="e">
        <f>INDEX(RawData!Q$2:Q$1048576,MATCH(FmtData!$B$4+(ROW()-10),RawData!$A$2:$A$1048576,0))</f>
        <v>#N/A</v>
      </c>
      <c r="R9652" t="e">
        <f>INDEX(RawData!R$2:R$1048576,MATCH(FmtData!$B$4+(ROW()-10),RawData!$A$2:$A$1048576,0))</f>
        <v>#N/A</v>
      </c>
      <c r="S9652" t="e">
        <f>INDEX(RawData!S$2:S$1048576,MATCH(FmtData!$B$4+(ROW()-10),RawData!$A$2:$A$1048576,0))</f>
        <v>#N/A</v>
      </c>
      <c r="T9652" t="e">
        <f>INDEX(RawData!T$2:T$1048576,MATCH(FmtData!$B$4+(ROW()-10),RawData!$A$2:$A$1048576,0))</f>
        <v>#N/A</v>
      </c>
      <c r="U9652" t="e">
        <f>INDEX(RawData!U$2:U$1048576,MATCH(FmtData!$B$4+(ROW()-10),RawData!$A$2:$A$1048576,0))</f>
        <v>#N/A</v>
      </c>
      <c r="V9652" t="e">
        <f>INDEX(RawData!V$2:V$1048576,MATCH(FmtData!$B$4+(ROW()-10),RawData!$A$2:$A$1048576,0))</f>
        <v>#N/A</v>
      </c>
      <c r="W9652" s="8" t="e">
        <f t="shared" si="3189"/>
        <v>#N/A</v>
      </c>
      <c r="X9652" s="8" t="e">
        <f t="shared" si="3190"/>
        <v>#N/A</v>
      </c>
      <c r="Y9652" s="8" t="e">
        <f t="shared" si="3191"/>
        <v>#N/A</v>
      </c>
      <c r="Z9652" s="8" t="e">
        <f t="shared" si="3192"/>
        <v>#N/A</v>
      </c>
      <c r="AA9652" s="8" t="e">
        <f t="shared" si="3193"/>
        <v>#N/A</v>
      </c>
      <c r="AB9652" s="8" t="e">
        <f t="shared" si="3194"/>
        <v>#N/A</v>
      </c>
      <c r="AC9652" s="6" t="e">
        <f t="shared" si="3195"/>
        <v>#N/A</v>
      </c>
      <c r="AD9652" s="41" t="e">
        <f t="shared" si="3196"/>
        <v>#N/A</v>
      </c>
      <c r="AE9652" s="15" t="e">
        <f t="shared" si="3197"/>
        <v>#N/A</v>
      </c>
      <c r="AF9652" s="15" t="e">
        <f t="shared" si="3198"/>
        <v>#N/A</v>
      </c>
      <c r="AG9652" s="15" t="e">
        <f t="shared" si="3199"/>
        <v>#N/A</v>
      </c>
      <c r="AH9652" s="15" t="e">
        <f t="shared" si="3187"/>
        <v>#N/A</v>
      </c>
      <c r="AI9652" s="17" t="e">
        <f t="shared" si="3200"/>
        <v>#N/A</v>
      </c>
      <c r="AJ9652" s="17" t="e">
        <f t="shared" si="3201"/>
        <v>#N/A</v>
      </c>
      <c r="AK9652" s="17" t="e">
        <f t="shared" si="3202"/>
        <v>#N/A</v>
      </c>
      <c r="AL9652" s="17" t="e">
        <f t="shared" si="3203"/>
        <v>#N/A</v>
      </c>
      <c r="AM9652" s="17" t="e">
        <f t="shared" si="3204"/>
        <v>#N/A</v>
      </c>
      <c r="AN9652" s="17" t="e">
        <f t="shared" si="3188"/>
        <v>#N/A</v>
      </c>
      <c r="AO9652" s="17" t="e">
        <f>$AM$6*E9652^3+$AN$6*E9652^2+$AO$6*E9652</f>
        <v>#N/A</v>
      </c>
      <c r="AP9652" s="17" t="e">
        <f t="shared" si="3205"/>
        <v>#N/A</v>
      </c>
      <c r="AQ9652" s="17" t="e">
        <f t="shared" si="3206"/>
        <v>#N/A</v>
      </c>
      <c r="AR9652" s="17" t="e">
        <f t="shared" si="3207"/>
        <v>#N/A</v>
      </c>
    </row>
    <row r="9653" spans="2:44" x14ac:dyDescent="0.25">
      <c r="B9653" t="e">
        <f>INDEX(RawData!$A$2:$A$1048576,MATCH(FmtData!$B$4+(ROW()-10),RawData!$A$2:$A$1048576,0))</f>
        <v>#N/A</v>
      </c>
      <c r="C96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3)</f>
        <v>#N/A</v>
      </c>
      <c r="D9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3" s="63" t="e">
        <f>INDEX(RawData!E$2:E$1048576,MATCH(FmtData!$B$4+(ROW()-10),RawData!$A$2:$A$1048576,0))</f>
        <v>#N/A</v>
      </c>
      <c r="F9653" t="e">
        <f>INDEX(RawData!F$2:F$1048576,MATCH(FmtData!$B$4+(ROW()-10),RawData!$A$2:$A$1048576,0))</f>
        <v>#N/A</v>
      </c>
      <c r="G9653" t="e">
        <f>INDEX(RawData!G$2:G$1048576,MATCH(FmtData!$B$4+(ROW()-10),RawData!$A$2:$A$1048576,0))</f>
        <v>#N/A</v>
      </c>
      <c r="H9653" t="e">
        <f>INDEX(RawData!H$2:H$1048576,MATCH(FmtData!$B$4+(ROW()-10),RawData!$A$2:$A$1048576,0))</f>
        <v>#N/A</v>
      </c>
      <c r="I9653" t="e">
        <f>INDEX(RawData!I$2:I$1048576,MATCH(FmtData!$B$4+(ROW()-10),RawData!$A$2:$A$1048576,0))</f>
        <v>#N/A</v>
      </c>
      <c r="J9653" t="e">
        <f>INDEX(RawData!J$2:J$1048576,MATCH(FmtData!$B$4+(ROW()-10),RawData!$A$2:$A$1048576,0))</f>
        <v>#N/A</v>
      </c>
      <c r="K9653" t="e">
        <f>INDEX(RawData!K$2:K$1048576,MATCH(FmtData!$B$4+(ROW()-10),RawData!$A$2:$A$1048576,0))</f>
        <v>#N/A</v>
      </c>
      <c r="L9653" t="e">
        <f>INDEX(RawData!L$2:L$1048576,MATCH(FmtData!$B$4+(ROW()-10),RawData!$A$2:$A$1048576,0))</f>
        <v>#N/A</v>
      </c>
      <c r="M9653" t="e">
        <f>INDEX(RawData!M$2:M$1048576,MATCH(FmtData!$B$4+(ROW()-10),RawData!$A$2:$A$1048576,0))</f>
        <v>#N/A</v>
      </c>
      <c r="N9653" t="e">
        <f>INDEX(RawData!N$2:N$1048576,MATCH(FmtData!$B$4+(ROW()-10),RawData!$A$2:$A$1048576,0))</f>
        <v>#N/A</v>
      </c>
      <c r="O9653" t="e">
        <f>INDEX(RawData!O$2:O$1048576,MATCH(FmtData!$B$4+(ROW()-10),RawData!$A$2:$A$1048576,0))</f>
        <v>#N/A</v>
      </c>
      <c r="P9653" t="e">
        <f>INDEX(RawData!P$2:P$1048576,MATCH(FmtData!$B$4+(ROW()-10),RawData!$A$2:$A$1048576,0))</f>
        <v>#N/A</v>
      </c>
      <c r="Q9653" t="e">
        <f>INDEX(RawData!Q$2:Q$1048576,MATCH(FmtData!$B$4+(ROW()-10),RawData!$A$2:$A$1048576,0))</f>
        <v>#N/A</v>
      </c>
      <c r="R9653" t="e">
        <f>INDEX(RawData!R$2:R$1048576,MATCH(FmtData!$B$4+(ROW()-10),RawData!$A$2:$A$1048576,0))</f>
        <v>#N/A</v>
      </c>
      <c r="S9653" t="e">
        <f>INDEX(RawData!S$2:S$1048576,MATCH(FmtData!$B$4+(ROW()-10),RawData!$A$2:$A$1048576,0))</f>
        <v>#N/A</v>
      </c>
      <c r="T9653" t="e">
        <f>INDEX(RawData!T$2:T$1048576,MATCH(FmtData!$B$4+(ROW()-10),RawData!$A$2:$A$1048576,0))</f>
        <v>#N/A</v>
      </c>
      <c r="U9653" t="e">
        <f>INDEX(RawData!U$2:U$1048576,MATCH(FmtData!$B$4+(ROW()-10),RawData!$A$2:$A$1048576,0))</f>
        <v>#N/A</v>
      </c>
      <c r="V9653" t="e">
        <f>INDEX(RawData!V$2:V$1048576,MATCH(FmtData!$B$4+(ROW()-10),RawData!$A$2:$A$1048576,0))</f>
        <v>#N/A</v>
      </c>
      <c r="W9653" s="8" t="e">
        <f t="shared" si="3189"/>
        <v>#N/A</v>
      </c>
      <c r="X9653" s="8" t="e">
        <f t="shared" si="3190"/>
        <v>#N/A</v>
      </c>
      <c r="Y9653" s="8" t="e">
        <f t="shared" si="3191"/>
        <v>#N/A</v>
      </c>
      <c r="Z9653" s="8" t="e">
        <f t="shared" si="3192"/>
        <v>#N/A</v>
      </c>
      <c r="AA9653" s="8" t="e">
        <f t="shared" si="3193"/>
        <v>#N/A</v>
      </c>
      <c r="AB9653" s="8" t="e">
        <f t="shared" si="3194"/>
        <v>#N/A</v>
      </c>
      <c r="AC9653" s="6" t="e">
        <f t="shared" si="3195"/>
        <v>#N/A</v>
      </c>
      <c r="AD9653" s="41" t="e">
        <f t="shared" si="3196"/>
        <v>#N/A</v>
      </c>
      <c r="AE9653" s="15" t="e">
        <f t="shared" si="3197"/>
        <v>#N/A</v>
      </c>
      <c r="AF9653" s="15" t="e">
        <f t="shared" si="3198"/>
        <v>#N/A</v>
      </c>
      <c r="AG9653" s="15" t="e">
        <f t="shared" si="3199"/>
        <v>#N/A</v>
      </c>
      <c r="AH9653" s="15" t="e">
        <f t="shared" si="3187"/>
        <v>#N/A</v>
      </c>
      <c r="AI9653" s="17" t="e">
        <f t="shared" si="3200"/>
        <v>#N/A</v>
      </c>
      <c r="AJ9653" s="17" t="e">
        <f t="shared" si="3201"/>
        <v>#N/A</v>
      </c>
      <c r="AK9653" s="17" t="e">
        <f t="shared" si="3202"/>
        <v>#N/A</v>
      </c>
      <c r="AL9653" s="17" t="e">
        <f t="shared" si="3203"/>
        <v>#N/A</v>
      </c>
      <c r="AM9653" s="17" t="e">
        <f t="shared" si="3204"/>
        <v>#N/A</v>
      </c>
      <c r="AN9653" s="17" t="e">
        <f t="shared" si="3188"/>
        <v>#N/A</v>
      </c>
      <c r="AO9653" s="17" t="e">
        <f>$AM$6*E9653^3+$AN$6*E9653^2+$AO$6*E9653</f>
        <v>#N/A</v>
      </c>
      <c r="AP9653" s="17" t="e">
        <f t="shared" si="3205"/>
        <v>#N/A</v>
      </c>
      <c r="AQ9653" s="17" t="e">
        <f t="shared" si="3206"/>
        <v>#N/A</v>
      </c>
      <c r="AR9653" s="17" t="e">
        <f t="shared" si="3207"/>
        <v>#N/A</v>
      </c>
    </row>
    <row r="9654" spans="2:44" x14ac:dyDescent="0.25">
      <c r="B9654" t="e">
        <f>INDEX(RawData!$A$2:$A$1048576,MATCH(FmtData!$B$4+(ROW()-10),RawData!$A$2:$A$1048576,0))</f>
        <v>#N/A</v>
      </c>
      <c r="C96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4)</f>
        <v>#N/A</v>
      </c>
      <c r="D9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4" s="63" t="e">
        <f>INDEX(RawData!E$2:E$1048576,MATCH(FmtData!$B$4+(ROW()-10),RawData!$A$2:$A$1048576,0))</f>
        <v>#N/A</v>
      </c>
      <c r="F9654" t="e">
        <f>INDEX(RawData!F$2:F$1048576,MATCH(FmtData!$B$4+(ROW()-10),RawData!$A$2:$A$1048576,0))</f>
        <v>#N/A</v>
      </c>
      <c r="G9654" t="e">
        <f>INDEX(RawData!G$2:G$1048576,MATCH(FmtData!$B$4+(ROW()-10),RawData!$A$2:$A$1048576,0))</f>
        <v>#N/A</v>
      </c>
      <c r="H9654" t="e">
        <f>INDEX(RawData!H$2:H$1048576,MATCH(FmtData!$B$4+(ROW()-10),RawData!$A$2:$A$1048576,0))</f>
        <v>#N/A</v>
      </c>
      <c r="I9654" t="e">
        <f>INDEX(RawData!I$2:I$1048576,MATCH(FmtData!$B$4+(ROW()-10),RawData!$A$2:$A$1048576,0))</f>
        <v>#N/A</v>
      </c>
      <c r="J9654" t="e">
        <f>INDEX(RawData!J$2:J$1048576,MATCH(FmtData!$B$4+(ROW()-10),RawData!$A$2:$A$1048576,0))</f>
        <v>#N/A</v>
      </c>
      <c r="K9654" t="e">
        <f>INDEX(RawData!K$2:K$1048576,MATCH(FmtData!$B$4+(ROW()-10),RawData!$A$2:$A$1048576,0))</f>
        <v>#N/A</v>
      </c>
      <c r="L9654" t="e">
        <f>INDEX(RawData!L$2:L$1048576,MATCH(FmtData!$B$4+(ROW()-10),RawData!$A$2:$A$1048576,0))</f>
        <v>#N/A</v>
      </c>
      <c r="M9654" t="e">
        <f>INDEX(RawData!M$2:M$1048576,MATCH(FmtData!$B$4+(ROW()-10),RawData!$A$2:$A$1048576,0))</f>
        <v>#N/A</v>
      </c>
      <c r="N9654" t="e">
        <f>INDEX(RawData!N$2:N$1048576,MATCH(FmtData!$B$4+(ROW()-10),RawData!$A$2:$A$1048576,0))</f>
        <v>#N/A</v>
      </c>
      <c r="O9654" t="e">
        <f>INDEX(RawData!O$2:O$1048576,MATCH(FmtData!$B$4+(ROW()-10),RawData!$A$2:$A$1048576,0))</f>
        <v>#N/A</v>
      </c>
      <c r="P9654" t="e">
        <f>INDEX(RawData!P$2:P$1048576,MATCH(FmtData!$B$4+(ROW()-10),RawData!$A$2:$A$1048576,0))</f>
        <v>#N/A</v>
      </c>
      <c r="Q9654" t="e">
        <f>INDEX(RawData!Q$2:Q$1048576,MATCH(FmtData!$B$4+(ROW()-10),RawData!$A$2:$A$1048576,0))</f>
        <v>#N/A</v>
      </c>
      <c r="R9654" t="e">
        <f>INDEX(RawData!R$2:R$1048576,MATCH(FmtData!$B$4+(ROW()-10),RawData!$A$2:$A$1048576,0))</f>
        <v>#N/A</v>
      </c>
      <c r="S9654" t="e">
        <f>INDEX(RawData!S$2:S$1048576,MATCH(FmtData!$B$4+(ROW()-10),RawData!$A$2:$A$1048576,0))</f>
        <v>#N/A</v>
      </c>
      <c r="T9654" t="e">
        <f>INDEX(RawData!T$2:T$1048576,MATCH(FmtData!$B$4+(ROW()-10),RawData!$A$2:$A$1048576,0))</f>
        <v>#N/A</v>
      </c>
      <c r="U9654" t="e">
        <f>INDEX(RawData!U$2:U$1048576,MATCH(FmtData!$B$4+(ROW()-10),RawData!$A$2:$A$1048576,0))</f>
        <v>#N/A</v>
      </c>
      <c r="V9654" t="e">
        <f>INDEX(RawData!V$2:V$1048576,MATCH(FmtData!$B$4+(ROW()-10),RawData!$A$2:$A$1048576,0))</f>
        <v>#N/A</v>
      </c>
      <c r="W9654" s="8" t="e">
        <f t="shared" si="3189"/>
        <v>#N/A</v>
      </c>
      <c r="X9654" s="8" t="e">
        <f t="shared" si="3190"/>
        <v>#N/A</v>
      </c>
      <c r="Y9654" s="8" t="e">
        <f t="shared" si="3191"/>
        <v>#N/A</v>
      </c>
      <c r="Z9654" s="8" t="e">
        <f t="shared" si="3192"/>
        <v>#N/A</v>
      </c>
      <c r="AA9654" s="8" t="e">
        <f t="shared" si="3193"/>
        <v>#N/A</v>
      </c>
      <c r="AB9654" s="8" t="e">
        <f t="shared" si="3194"/>
        <v>#N/A</v>
      </c>
      <c r="AC9654" s="6" t="e">
        <f t="shared" si="3195"/>
        <v>#N/A</v>
      </c>
      <c r="AD9654" s="41" t="e">
        <f t="shared" si="3196"/>
        <v>#N/A</v>
      </c>
      <c r="AE9654" s="15" t="e">
        <f t="shared" si="3197"/>
        <v>#N/A</v>
      </c>
      <c r="AF9654" s="15" t="e">
        <f t="shared" si="3198"/>
        <v>#N/A</v>
      </c>
      <c r="AG9654" s="15" t="e">
        <f t="shared" si="3199"/>
        <v>#N/A</v>
      </c>
      <c r="AH9654" s="15" t="e">
        <f t="shared" si="3187"/>
        <v>#N/A</v>
      </c>
      <c r="AI9654" s="17" t="e">
        <f t="shared" si="3200"/>
        <v>#N/A</v>
      </c>
      <c r="AJ9654" s="17" t="e">
        <f t="shared" si="3201"/>
        <v>#N/A</v>
      </c>
      <c r="AK9654" s="17" t="e">
        <f t="shared" si="3202"/>
        <v>#N/A</v>
      </c>
      <c r="AL9654" s="17" t="e">
        <f t="shared" si="3203"/>
        <v>#N/A</v>
      </c>
      <c r="AM9654" s="17" t="e">
        <f t="shared" si="3204"/>
        <v>#N/A</v>
      </c>
      <c r="AN9654" s="17" t="e">
        <f t="shared" si="3188"/>
        <v>#N/A</v>
      </c>
      <c r="AO9654" s="17" t="e">
        <f>$AM$6*E9654^3+$AN$6*E9654^2+$AO$6*E9654</f>
        <v>#N/A</v>
      </c>
      <c r="AP9654" s="17" t="e">
        <f t="shared" si="3205"/>
        <v>#N/A</v>
      </c>
      <c r="AQ9654" s="17" t="e">
        <f t="shared" si="3206"/>
        <v>#N/A</v>
      </c>
      <c r="AR9654" s="17" t="e">
        <f t="shared" si="3207"/>
        <v>#N/A</v>
      </c>
    </row>
    <row r="9655" spans="2:44" x14ac:dyDescent="0.25">
      <c r="B9655" t="e">
        <f>INDEX(RawData!$A$2:$A$1048576,MATCH(FmtData!$B$4+(ROW()-10),RawData!$A$2:$A$1048576,0))</f>
        <v>#N/A</v>
      </c>
      <c r="C96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5)</f>
        <v>#N/A</v>
      </c>
      <c r="D9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5" s="63" t="e">
        <f>INDEX(RawData!E$2:E$1048576,MATCH(FmtData!$B$4+(ROW()-10),RawData!$A$2:$A$1048576,0))</f>
        <v>#N/A</v>
      </c>
      <c r="F9655" t="e">
        <f>INDEX(RawData!F$2:F$1048576,MATCH(FmtData!$B$4+(ROW()-10),RawData!$A$2:$A$1048576,0))</f>
        <v>#N/A</v>
      </c>
      <c r="G9655" t="e">
        <f>INDEX(RawData!G$2:G$1048576,MATCH(FmtData!$B$4+(ROW()-10),RawData!$A$2:$A$1048576,0))</f>
        <v>#N/A</v>
      </c>
      <c r="H9655" t="e">
        <f>INDEX(RawData!H$2:H$1048576,MATCH(FmtData!$B$4+(ROW()-10),RawData!$A$2:$A$1048576,0))</f>
        <v>#N/A</v>
      </c>
      <c r="I9655" t="e">
        <f>INDEX(RawData!I$2:I$1048576,MATCH(FmtData!$B$4+(ROW()-10),RawData!$A$2:$A$1048576,0))</f>
        <v>#N/A</v>
      </c>
      <c r="J9655" t="e">
        <f>INDEX(RawData!J$2:J$1048576,MATCH(FmtData!$B$4+(ROW()-10),RawData!$A$2:$A$1048576,0))</f>
        <v>#N/A</v>
      </c>
      <c r="K9655" t="e">
        <f>INDEX(RawData!K$2:K$1048576,MATCH(FmtData!$B$4+(ROW()-10),RawData!$A$2:$A$1048576,0))</f>
        <v>#N/A</v>
      </c>
      <c r="L9655" t="e">
        <f>INDEX(RawData!L$2:L$1048576,MATCH(FmtData!$B$4+(ROW()-10),RawData!$A$2:$A$1048576,0))</f>
        <v>#N/A</v>
      </c>
      <c r="M9655" t="e">
        <f>INDEX(RawData!M$2:M$1048576,MATCH(FmtData!$B$4+(ROW()-10),RawData!$A$2:$A$1048576,0))</f>
        <v>#N/A</v>
      </c>
      <c r="N9655" t="e">
        <f>INDEX(RawData!N$2:N$1048576,MATCH(FmtData!$B$4+(ROW()-10),RawData!$A$2:$A$1048576,0))</f>
        <v>#N/A</v>
      </c>
      <c r="O9655" t="e">
        <f>INDEX(RawData!O$2:O$1048576,MATCH(FmtData!$B$4+(ROW()-10),RawData!$A$2:$A$1048576,0))</f>
        <v>#N/A</v>
      </c>
      <c r="P9655" t="e">
        <f>INDEX(RawData!P$2:P$1048576,MATCH(FmtData!$B$4+(ROW()-10),RawData!$A$2:$A$1048576,0))</f>
        <v>#N/A</v>
      </c>
      <c r="Q9655" t="e">
        <f>INDEX(RawData!Q$2:Q$1048576,MATCH(FmtData!$B$4+(ROW()-10),RawData!$A$2:$A$1048576,0))</f>
        <v>#N/A</v>
      </c>
      <c r="R9655" t="e">
        <f>INDEX(RawData!R$2:R$1048576,MATCH(FmtData!$B$4+(ROW()-10),RawData!$A$2:$A$1048576,0))</f>
        <v>#N/A</v>
      </c>
      <c r="S9655" t="e">
        <f>INDEX(RawData!S$2:S$1048576,MATCH(FmtData!$B$4+(ROW()-10),RawData!$A$2:$A$1048576,0))</f>
        <v>#N/A</v>
      </c>
      <c r="T9655" t="e">
        <f>INDEX(RawData!T$2:T$1048576,MATCH(FmtData!$B$4+(ROW()-10),RawData!$A$2:$A$1048576,0))</f>
        <v>#N/A</v>
      </c>
      <c r="U9655" t="e">
        <f>INDEX(RawData!U$2:U$1048576,MATCH(FmtData!$B$4+(ROW()-10),RawData!$A$2:$A$1048576,0))</f>
        <v>#N/A</v>
      </c>
      <c r="V9655" t="e">
        <f>INDEX(RawData!V$2:V$1048576,MATCH(FmtData!$B$4+(ROW()-10),RawData!$A$2:$A$1048576,0))</f>
        <v>#N/A</v>
      </c>
      <c r="W9655" s="8" t="e">
        <f t="shared" si="3189"/>
        <v>#N/A</v>
      </c>
      <c r="X9655" s="8" t="e">
        <f t="shared" si="3190"/>
        <v>#N/A</v>
      </c>
      <c r="Y9655" s="8" t="e">
        <f t="shared" si="3191"/>
        <v>#N/A</v>
      </c>
      <c r="Z9655" s="8" t="e">
        <f t="shared" si="3192"/>
        <v>#N/A</v>
      </c>
      <c r="AA9655" s="8" t="e">
        <f t="shared" si="3193"/>
        <v>#N/A</v>
      </c>
      <c r="AB9655" s="8" t="e">
        <f t="shared" si="3194"/>
        <v>#N/A</v>
      </c>
      <c r="AC9655" s="6" t="e">
        <f t="shared" si="3195"/>
        <v>#N/A</v>
      </c>
      <c r="AD9655" s="41" t="e">
        <f t="shared" si="3196"/>
        <v>#N/A</v>
      </c>
      <c r="AE9655" s="15" t="e">
        <f t="shared" si="3197"/>
        <v>#N/A</v>
      </c>
      <c r="AF9655" s="15" t="e">
        <f t="shared" si="3198"/>
        <v>#N/A</v>
      </c>
      <c r="AG9655" s="15" t="e">
        <f t="shared" si="3199"/>
        <v>#N/A</v>
      </c>
      <c r="AH9655" s="15" t="e">
        <f t="shared" si="3187"/>
        <v>#N/A</v>
      </c>
      <c r="AI9655" s="17" t="e">
        <f t="shared" si="3200"/>
        <v>#N/A</v>
      </c>
      <c r="AJ9655" s="17" t="e">
        <f t="shared" si="3201"/>
        <v>#N/A</v>
      </c>
      <c r="AK9655" s="17" t="e">
        <f t="shared" si="3202"/>
        <v>#N/A</v>
      </c>
      <c r="AL9655" s="17" t="e">
        <f t="shared" si="3203"/>
        <v>#N/A</v>
      </c>
      <c r="AM9655" s="17" t="e">
        <f t="shared" si="3204"/>
        <v>#N/A</v>
      </c>
      <c r="AN9655" s="17" t="e">
        <f t="shared" si="3188"/>
        <v>#N/A</v>
      </c>
      <c r="AO9655" s="17" t="e">
        <f>$AM$6*E9655^3+$AN$6*E9655^2+$AO$6*E9655</f>
        <v>#N/A</v>
      </c>
      <c r="AP9655" s="17" t="e">
        <f t="shared" si="3205"/>
        <v>#N/A</v>
      </c>
      <c r="AQ9655" s="17" t="e">
        <f t="shared" si="3206"/>
        <v>#N/A</v>
      </c>
      <c r="AR9655" s="17" t="e">
        <f t="shared" si="3207"/>
        <v>#N/A</v>
      </c>
    </row>
    <row r="9656" spans="2:44" x14ac:dyDescent="0.25">
      <c r="B9656" t="e">
        <f>INDEX(RawData!$A$2:$A$1048576,MATCH(FmtData!$B$4+(ROW()-10),RawData!$A$2:$A$1048576,0))</f>
        <v>#N/A</v>
      </c>
      <c r="C96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6)</f>
        <v>#N/A</v>
      </c>
      <c r="D9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6" s="63" t="e">
        <f>INDEX(RawData!E$2:E$1048576,MATCH(FmtData!$B$4+(ROW()-10),RawData!$A$2:$A$1048576,0))</f>
        <v>#N/A</v>
      </c>
      <c r="F9656" t="e">
        <f>INDEX(RawData!F$2:F$1048576,MATCH(FmtData!$B$4+(ROW()-10),RawData!$A$2:$A$1048576,0))</f>
        <v>#N/A</v>
      </c>
      <c r="G9656" t="e">
        <f>INDEX(RawData!G$2:G$1048576,MATCH(FmtData!$B$4+(ROW()-10),RawData!$A$2:$A$1048576,0))</f>
        <v>#N/A</v>
      </c>
      <c r="H9656" t="e">
        <f>INDEX(RawData!H$2:H$1048576,MATCH(FmtData!$B$4+(ROW()-10),RawData!$A$2:$A$1048576,0))</f>
        <v>#N/A</v>
      </c>
      <c r="I9656" t="e">
        <f>INDEX(RawData!I$2:I$1048576,MATCH(FmtData!$B$4+(ROW()-10),RawData!$A$2:$A$1048576,0))</f>
        <v>#N/A</v>
      </c>
      <c r="J9656" t="e">
        <f>INDEX(RawData!J$2:J$1048576,MATCH(FmtData!$B$4+(ROW()-10),RawData!$A$2:$A$1048576,0))</f>
        <v>#N/A</v>
      </c>
      <c r="K9656" t="e">
        <f>INDEX(RawData!K$2:K$1048576,MATCH(FmtData!$B$4+(ROW()-10),RawData!$A$2:$A$1048576,0))</f>
        <v>#N/A</v>
      </c>
      <c r="L9656" t="e">
        <f>INDEX(RawData!L$2:L$1048576,MATCH(FmtData!$B$4+(ROW()-10),RawData!$A$2:$A$1048576,0))</f>
        <v>#N/A</v>
      </c>
      <c r="M9656" t="e">
        <f>INDEX(RawData!M$2:M$1048576,MATCH(FmtData!$B$4+(ROW()-10),RawData!$A$2:$A$1048576,0))</f>
        <v>#N/A</v>
      </c>
      <c r="N9656" t="e">
        <f>INDEX(RawData!N$2:N$1048576,MATCH(FmtData!$B$4+(ROW()-10),RawData!$A$2:$A$1048576,0))</f>
        <v>#N/A</v>
      </c>
      <c r="O9656" t="e">
        <f>INDEX(RawData!O$2:O$1048576,MATCH(FmtData!$B$4+(ROW()-10),RawData!$A$2:$A$1048576,0))</f>
        <v>#N/A</v>
      </c>
      <c r="P9656" t="e">
        <f>INDEX(RawData!P$2:P$1048576,MATCH(FmtData!$B$4+(ROW()-10),RawData!$A$2:$A$1048576,0))</f>
        <v>#N/A</v>
      </c>
      <c r="Q9656" t="e">
        <f>INDEX(RawData!Q$2:Q$1048576,MATCH(FmtData!$B$4+(ROW()-10),RawData!$A$2:$A$1048576,0))</f>
        <v>#N/A</v>
      </c>
      <c r="R9656" t="e">
        <f>INDEX(RawData!R$2:R$1048576,MATCH(FmtData!$B$4+(ROW()-10),RawData!$A$2:$A$1048576,0))</f>
        <v>#N/A</v>
      </c>
      <c r="S9656" t="e">
        <f>INDEX(RawData!S$2:S$1048576,MATCH(FmtData!$B$4+(ROW()-10),RawData!$A$2:$A$1048576,0))</f>
        <v>#N/A</v>
      </c>
      <c r="T9656" t="e">
        <f>INDEX(RawData!T$2:T$1048576,MATCH(FmtData!$B$4+(ROW()-10),RawData!$A$2:$A$1048576,0))</f>
        <v>#N/A</v>
      </c>
      <c r="U9656" t="e">
        <f>INDEX(RawData!U$2:U$1048576,MATCH(FmtData!$B$4+(ROW()-10),RawData!$A$2:$A$1048576,0))</f>
        <v>#N/A</v>
      </c>
      <c r="V9656" t="e">
        <f>INDEX(RawData!V$2:V$1048576,MATCH(FmtData!$B$4+(ROW()-10),RawData!$A$2:$A$1048576,0))</f>
        <v>#N/A</v>
      </c>
      <c r="W9656" s="8" t="e">
        <f t="shared" si="3189"/>
        <v>#N/A</v>
      </c>
      <c r="X9656" s="8" t="e">
        <f t="shared" si="3190"/>
        <v>#N/A</v>
      </c>
      <c r="Y9656" s="8" t="e">
        <f t="shared" si="3191"/>
        <v>#N/A</v>
      </c>
      <c r="Z9656" s="8" t="e">
        <f t="shared" si="3192"/>
        <v>#N/A</v>
      </c>
      <c r="AA9656" s="8" t="e">
        <f t="shared" si="3193"/>
        <v>#N/A</v>
      </c>
      <c r="AB9656" s="8" t="e">
        <f t="shared" si="3194"/>
        <v>#N/A</v>
      </c>
      <c r="AC9656" s="6" t="e">
        <f t="shared" si="3195"/>
        <v>#N/A</v>
      </c>
      <c r="AD9656" s="41" t="e">
        <f t="shared" si="3196"/>
        <v>#N/A</v>
      </c>
      <c r="AE9656" s="15" t="e">
        <f t="shared" si="3197"/>
        <v>#N/A</v>
      </c>
      <c r="AF9656" s="15" t="e">
        <f t="shared" si="3198"/>
        <v>#N/A</v>
      </c>
      <c r="AG9656" s="15" t="e">
        <f t="shared" si="3199"/>
        <v>#N/A</v>
      </c>
      <c r="AH9656" s="15" t="e">
        <f t="shared" si="3187"/>
        <v>#N/A</v>
      </c>
      <c r="AI9656" s="17" t="e">
        <f t="shared" si="3200"/>
        <v>#N/A</v>
      </c>
      <c r="AJ9656" s="17" t="e">
        <f t="shared" si="3201"/>
        <v>#N/A</v>
      </c>
      <c r="AK9656" s="17" t="e">
        <f t="shared" si="3202"/>
        <v>#N/A</v>
      </c>
      <c r="AL9656" s="17" t="e">
        <f t="shared" si="3203"/>
        <v>#N/A</v>
      </c>
      <c r="AM9656" s="17" t="e">
        <f t="shared" si="3204"/>
        <v>#N/A</v>
      </c>
      <c r="AN9656" s="17" t="e">
        <f t="shared" si="3188"/>
        <v>#N/A</v>
      </c>
      <c r="AO9656" s="17" t="e">
        <f>$AM$6*E9656^3+$AN$6*E9656^2+$AO$6*E9656</f>
        <v>#N/A</v>
      </c>
      <c r="AP9656" s="17" t="e">
        <f t="shared" si="3205"/>
        <v>#N/A</v>
      </c>
      <c r="AQ9656" s="17" t="e">
        <f t="shared" si="3206"/>
        <v>#N/A</v>
      </c>
      <c r="AR9656" s="17" t="e">
        <f t="shared" si="3207"/>
        <v>#N/A</v>
      </c>
    </row>
    <row r="9657" spans="2:44" x14ac:dyDescent="0.25">
      <c r="B9657" t="e">
        <f>INDEX(RawData!$A$2:$A$1048576,MATCH(FmtData!$B$4+(ROW()-10),RawData!$A$2:$A$1048576,0))</f>
        <v>#N/A</v>
      </c>
      <c r="C96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7)</f>
        <v>#N/A</v>
      </c>
      <c r="D9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7" s="63" t="e">
        <f>INDEX(RawData!E$2:E$1048576,MATCH(FmtData!$B$4+(ROW()-10),RawData!$A$2:$A$1048576,0))</f>
        <v>#N/A</v>
      </c>
      <c r="F9657" t="e">
        <f>INDEX(RawData!F$2:F$1048576,MATCH(FmtData!$B$4+(ROW()-10),RawData!$A$2:$A$1048576,0))</f>
        <v>#N/A</v>
      </c>
      <c r="G9657" t="e">
        <f>INDEX(RawData!G$2:G$1048576,MATCH(FmtData!$B$4+(ROW()-10),RawData!$A$2:$A$1048576,0))</f>
        <v>#N/A</v>
      </c>
      <c r="H9657" t="e">
        <f>INDEX(RawData!H$2:H$1048576,MATCH(FmtData!$B$4+(ROW()-10),RawData!$A$2:$A$1048576,0))</f>
        <v>#N/A</v>
      </c>
      <c r="I9657" t="e">
        <f>INDEX(RawData!I$2:I$1048576,MATCH(FmtData!$B$4+(ROW()-10),RawData!$A$2:$A$1048576,0))</f>
        <v>#N/A</v>
      </c>
      <c r="J9657" t="e">
        <f>INDEX(RawData!J$2:J$1048576,MATCH(FmtData!$B$4+(ROW()-10),RawData!$A$2:$A$1048576,0))</f>
        <v>#N/A</v>
      </c>
      <c r="K9657" t="e">
        <f>INDEX(RawData!K$2:K$1048576,MATCH(FmtData!$B$4+(ROW()-10),RawData!$A$2:$A$1048576,0))</f>
        <v>#N/A</v>
      </c>
      <c r="L9657" t="e">
        <f>INDEX(RawData!L$2:L$1048576,MATCH(FmtData!$B$4+(ROW()-10),RawData!$A$2:$A$1048576,0))</f>
        <v>#N/A</v>
      </c>
      <c r="M9657" t="e">
        <f>INDEX(RawData!M$2:M$1048576,MATCH(FmtData!$B$4+(ROW()-10),RawData!$A$2:$A$1048576,0))</f>
        <v>#N/A</v>
      </c>
      <c r="N9657" t="e">
        <f>INDEX(RawData!N$2:N$1048576,MATCH(FmtData!$B$4+(ROW()-10),RawData!$A$2:$A$1048576,0))</f>
        <v>#N/A</v>
      </c>
      <c r="O9657" t="e">
        <f>INDEX(RawData!O$2:O$1048576,MATCH(FmtData!$B$4+(ROW()-10),RawData!$A$2:$A$1048576,0))</f>
        <v>#N/A</v>
      </c>
      <c r="P9657" t="e">
        <f>INDEX(RawData!P$2:P$1048576,MATCH(FmtData!$B$4+(ROW()-10),RawData!$A$2:$A$1048576,0))</f>
        <v>#N/A</v>
      </c>
      <c r="Q9657" t="e">
        <f>INDEX(RawData!Q$2:Q$1048576,MATCH(FmtData!$B$4+(ROW()-10),RawData!$A$2:$A$1048576,0))</f>
        <v>#N/A</v>
      </c>
      <c r="R9657" t="e">
        <f>INDEX(RawData!R$2:R$1048576,MATCH(FmtData!$B$4+(ROW()-10),RawData!$A$2:$A$1048576,0))</f>
        <v>#N/A</v>
      </c>
      <c r="S9657" t="e">
        <f>INDEX(RawData!S$2:S$1048576,MATCH(FmtData!$B$4+(ROW()-10),RawData!$A$2:$A$1048576,0))</f>
        <v>#N/A</v>
      </c>
      <c r="T9657" t="e">
        <f>INDEX(RawData!T$2:T$1048576,MATCH(FmtData!$B$4+(ROW()-10),RawData!$A$2:$A$1048576,0))</f>
        <v>#N/A</v>
      </c>
      <c r="U9657" t="e">
        <f>INDEX(RawData!U$2:U$1048576,MATCH(FmtData!$B$4+(ROW()-10),RawData!$A$2:$A$1048576,0))</f>
        <v>#N/A</v>
      </c>
      <c r="V9657" t="e">
        <f>INDEX(RawData!V$2:V$1048576,MATCH(FmtData!$B$4+(ROW()-10),RawData!$A$2:$A$1048576,0))</f>
        <v>#N/A</v>
      </c>
      <c r="W9657" s="8" t="e">
        <f t="shared" si="3189"/>
        <v>#N/A</v>
      </c>
      <c r="X9657" s="8" t="e">
        <f t="shared" si="3190"/>
        <v>#N/A</v>
      </c>
      <c r="Y9657" s="8" t="e">
        <f t="shared" si="3191"/>
        <v>#N/A</v>
      </c>
      <c r="Z9657" s="8" t="e">
        <f t="shared" si="3192"/>
        <v>#N/A</v>
      </c>
      <c r="AA9657" s="8" t="e">
        <f t="shared" si="3193"/>
        <v>#N/A</v>
      </c>
      <c r="AB9657" s="8" t="e">
        <f t="shared" si="3194"/>
        <v>#N/A</v>
      </c>
      <c r="AC9657" s="6" t="e">
        <f t="shared" si="3195"/>
        <v>#N/A</v>
      </c>
      <c r="AD9657" s="41" t="e">
        <f t="shared" si="3196"/>
        <v>#N/A</v>
      </c>
      <c r="AE9657" s="15" t="e">
        <f t="shared" si="3197"/>
        <v>#N/A</v>
      </c>
      <c r="AF9657" s="15" t="e">
        <f t="shared" si="3198"/>
        <v>#N/A</v>
      </c>
      <c r="AG9657" s="15" t="e">
        <f t="shared" si="3199"/>
        <v>#N/A</v>
      </c>
      <c r="AH9657" s="15" t="e">
        <f t="shared" si="3187"/>
        <v>#N/A</v>
      </c>
      <c r="AI9657" s="17" t="e">
        <f t="shared" si="3200"/>
        <v>#N/A</v>
      </c>
      <c r="AJ9657" s="17" t="e">
        <f t="shared" si="3201"/>
        <v>#N/A</v>
      </c>
      <c r="AK9657" s="17" t="e">
        <f t="shared" si="3202"/>
        <v>#N/A</v>
      </c>
      <c r="AL9657" s="17" t="e">
        <f t="shared" si="3203"/>
        <v>#N/A</v>
      </c>
      <c r="AM9657" s="17" t="e">
        <f t="shared" si="3204"/>
        <v>#N/A</v>
      </c>
      <c r="AN9657" s="17" t="e">
        <f t="shared" si="3188"/>
        <v>#N/A</v>
      </c>
      <c r="AO9657" s="17" t="e">
        <f>$AM$6*E9657^3+$AN$6*E9657^2+$AO$6*E9657</f>
        <v>#N/A</v>
      </c>
      <c r="AP9657" s="17" t="e">
        <f t="shared" si="3205"/>
        <v>#N/A</v>
      </c>
      <c r="AQ9657" s="17" t="e">
        <f t="shared" si="3206"/>
        <v>#N/A</v>
      </c>
      <c r="AR9657" s="17" t="e">
        <f t="shared" si="3207"/>
        <v>#N/A</v>
      </c>
    </row>
    <row r="9658" spans="2:44" x14ac:dyDescent="0.25">
      <c r="B9658" t="e">
        <f>INDEX(RawData!$A$2:$A$1048576,MATCH(FmtData!$B$4+(ROW()-10),RawData!$A$2:$A$1048576,0))</f>
        <v>#N/A</v>
      </c>
      <c r="C96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8)</f>
        <v>#N/A</v>
      </c>
      <c r="D9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8" s="63" t="e">
        <f>INDEX(RawData!E$2:E$1048576,MATCH(FmtData!$B$4+(ROW()-10),RawData!$A$2:$A$1048576,0))</f>
        <v>#N/A</v>
      </c>
      <c r="F9658" t="e">
        <f>INDEX(RawData!F$2:F$1048576,MATCH(FmtData!$B$4+(ROW()-10),RawData!$A$2:$A$1048576,0))</f>
        <v>#N/A</v>
      </c>
      <c r="G9658" t="e">
        <f>INDEX(RawData!G$2:G$1048576,MATCH(FmtData!$B$4+(ROW()-10),RawData!$A$2:$A$1048576,0))</f>
        <v>#N/A</v>
      </c>
      <c r="H9658" t="e">
        <f>INDEX(RawData!H$2:H$1048576,MATCH(FmtData!$B$4+(ROW()-10),RawData!$A$2:$A$1048576,0))</f>
        <v>#N/A</v>
      </c>
      <c r="I9658" t="e">
        <f>INDEX(RawData!I$2:I$1048576,MATCH(FmtData!$B$4+(ROW()-10),RawData!$A$2:$A$1048576,0))</f>
        <v>#N/A</v>
      </c>
      <c r="J9658" t="e">
        <f>INDEX(RawData!J$2:J$1048576,MATCH(FmtData!$B$4+(ROW()-10),RawData!$A$2:$A$1048576,0))</f>
        <v>#N/A</v>
      </c>
      <c r="K9658" t="e">
        <f>INDEX(RawData!K$2:K$1048576,MATCH(FmtData!$B$4+(ROW()-10),RawData!$A$2:$A$1048576,0))</f>
        <v>#N/A</v>
      </c>
      <c r="L9658" t="e">
        <f>INDEX(RawData!L$2:L$1048576,MATCH(FmtData!$B$4+(ROW()-10),RawData!$A$2:$A$1048576,0))</f>
        <v>#N/A</v>
      </c>
      <c r="M9658" t="e">
        <f>INDEX(RawData!M$2:M$1048576,MATCH(FmtData!$B$4+(ROW()-10),RawData!$A$2:$A$1048576,0))</f>
        <v>#N/A</v>
      </c>
      <c r="N9658" t="e">
        <f>INDEX(RawData!N$2:N$1048576,MATCH(FmtData!$B$4+(ROW()-10),RawData!$A$2:$A$1048576,0))</f>
        <v>#N/A</v>
      </c>
      <c r="O9658" t="e">
        <f>INDEX(RawData!O$2:O$1048576,MATCH(FmtData!$B$4+(ROW()-10),RawData!$A$2:$A$1048576,0))</f>
        <v>#N/A</v>
      </c>
      <c r="P9658" t="e">
        <f>INDEX(RawData!P$2:P$1048576,MATCH(FmtData!$B$4+(ROW()-10),RawData!$A$2:$A$1048576,0))</f>
        <v>#N/A</v>
      </c>
      <c r="Q9658" t="e">
        <f>INDEX(RawData!Q$2:Q$1048576,MATCH(FmtData!$B$4+(ROW()-10),RawData!$A$2:$A$1048576,0))</f>
        <v>#N/A</v>
      </c>
      <c r="R9658" t="e">
        <f>INDEX(RawData!R$2:R$1048576,MATCH(FmtData!$B$4+(ROW()-10),RawData!$A$2:$A$1048576,0))</f>
        <v>#N/A</v>
      </c>
      <c r="S9658" t="e">
        <f>INDEX(RawData!S$2:S$1048576,MATCH(FmtData!$B$4+(ROW()-10),RawData!$A$2:$A$1048576,0))</f>
        <v>#N/A</v>
      </c>
      <c r="T9658" t="e">
        <f>INDEX(RawData!T$2:T$1048576,MATCH(FmtData!$B$4+(ROW()-10),RawData!$A$2:$A$1048576,0))</f>
        <v>#N/A</v>
      </c>
      <c r="U9658" t="e">
        <f>INDEX(RawData!U$2:U$1048576,MATCH(FmtData!$B$4+(ROW()-10),RawData!$A$2:$A$1048576,0))</f>
        <v>#N/A</v>
      </c>
      <c r="V9658" t="e">
        <f>INDEX(RawData!V$2:V$1048576,MATCH(FmtData!$B$4+(ROW()-10),RawData!$A$2:$A$1048576,0))</f>
        <v>#N/A</v>
      </c>
      <c r="W9658" s="8" t="e">
        <f t="shared" si="3189"/>
        <v>#N/A</v>
      </c>
      <c r="X9658" s="8" t="e">
        <f t="shared" si="3190"/>
        <v>#N/A</v>
      </c>
      <c r="Y9658" s="8" t="e">
        <f t="shared" si="3191"/>
        <v>#N/A</v>
      </c>
      <c r="Z9658" s="8" t="e">
        <f t="shared" si="3192"/>
        <v>#N/A</v>
      </c>
      <c r="AA9658" s="8" t="e">
        <f t="shared" si="3193"/>
        <v>#N/A</v>
      </c>
      <c r="AB9658" s="8" t="e">
        <f t="shared" si="3194"/>
        <v>#N/A</v>
      </c>
      <c r="AC9658" s="6" t="e">
        <f t="shared" si="3195"/>
        <v>#N/A</v>
      </c>
      <c r="AD9658" s="41" t="e">
        <f t="shared" si="3196"/>
        <v>#N/A</v>
      </c>
      <c r="AE9658" s="15" t="e">
        <f t="shared" si="3197"/>
        <v>#N/A</v>
      </c>
      <c r="AF9658" s="15" t="e">
        <f t="shared" si="3198"/>
        <v>#N/A</v>
      </c>
      <c r="AG9658" s="15" t="e">
        <f t="shared" si="3199"/>
        <v>#N/A</v>
      </c>
      <c r="AH9658" s="15" t="e">
        <f t="shared" si="3187"/>
        <v>#N/A</v>
      </c>
      <c r="AI9658" s="17" t="e">
        <f t="shared" si="3200"/>
        <v>#N/A</v>
      </c>
      <c r="AJ9658" s="17" t="e">
        <f t="shared" si="3201"/>
        <v>#N/A</v>
      </c>
      <c r="AK9658" s="17" t="e">
        <f t="shared" si="3202"/>
        <v>#N/A</v>
      </c>
      <c r="AL9658" s="17" t="e">
        <f t="shared" si="3203"/>
        <v>#N/A</v>
      </c>
      <c r="AM9658" s="17" t="e">
        <f t="shared" si="3204"/>
        <v>#N/A</v>
      </c>
      <c r="AN9658" s="17" t="e">
        <f t="shared" si="3188"/>
        <v>#N/A</v>
      </c>
      <c r="AO9658" s="17" t="e">
        <f>$AM$6*E9658^3+$AN$6*E9658^2+$AO$6*E9658</f>
        <v>#N/A</v>
      </c>
      <c r="AP9658" s="17" t="e">
        <f t="shared" si="3205"/>
        <v>#N/A</v>
      </c>
      <c r="AQ9658" s="17" t="e">
        <f t="shared" si="3206"/>
        <v>#N/A</v>
      </c>
      <c r="AR9658" s="17" t="e">
        <f t="shared" si="3207"/>
        <v>#N/A</v>
      </c>
    </row>
    <row r="9659" spans="2:44" x14ac:dyDescent="0.25">
      <c r="B9659" t="e">
        <f>INDEX(RawData!$A$2:$A$1048576,MATCH(FmtData!$B$4+(ROW()-10),RawData!$A$2:$A$1048576,0))</f>
        <v>#N/A</v>
      </c>
      <c r="C96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9)</f>
        <v>#N/A</v>
      </c>
      <c r="D9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9" s="63" t="e">
        <f>INDEX(RawData!E$2:E$1048576,MATCH(FmtData!$B$4+(ROW()-10),RawData!$A$2:$A$1048576,0))</f>
        <v>#N/A</v>
      </c>
      <c r="F9659" t="e">
        <f>INDEX(RawData!F$2:F$1048576,MATCH(FmtData!$B$4+(ROW()-10),RawData!$A$2:$A$1048576,0))</f>
        <v>#N/A</v>
      </c>
      <c r="G9659" t="e">
        <f>INDEX(RawData!G$2:G$1048576,MATCH(FmtData!$B$4+(ROW()-10),RawData!$A$2:$A$1048576,0))</f>
        <v>#N/A</v>
      </c>
      <c r="H9659" t="e">
        <f>INDEX(RawData!H$2:H$1048576,MATCH(FmtData!$B$4+(ROW()-10),RawData!$A$2:$A$1048576,0))</f>
        <v>#N/A</v>
      </c>
      <c r="I9659" t="e">
        <f>INDEX(RawData!I$2:I$1048576,MATCH(FmtData!$B$4+(ROW()-10),RawData!$A$2:$A$1048576,0))</f>
        <v>#N/A</v>
      </c>
      <c r="J9659" t="e">
        <f>INDEX(RawData!J$2:J$1048576,MATCH(FmtData!$B$4+(ROW()-10),RawData!$A$2:$A$1048576,0))</f>
        <v>#N/A</v>
      </c>
      <c r="K9659" t="e">
        <f>INDEX(RawData!K$2:K$1048576,MATCH(FmtData!$B$4+(ROW()-10),RawData!$A$2:$A$1048576,0))</f>
        <v>#N/A</v>
      </c>
      <c r="L9659" t="e">
        <f>INDEX(RawData!L$2:L$1048576,MATCH(FmtData!$B$4+(ROW()-10),RawData!$A$2:$A$1048576,0))</f>
        <v>#N/A</v>
      </c>
      <c r="M9659" t="e">
        <f>INDEX(RawData!M$2:M$1048576,MATCH(FmtData!$B$4+(ROW()-10),RawData!$A$2:$A$1048576,0))</f>
        <v>#N/A</v>
      </c>
      <c r="N9659" t="e">
        <f>INDEX(RawData!N$2:N$1048576,MATCH(FmtData!$B$4+(ROW()-10),RawData!$A$2:$A$1048576,0))</f>
        <v>#N/A</v>
      </c>
      <c r="O9659" t="e">
        <f>INDEX(RawData!O$2:O$1048576,MATCH(FmtData!$B$4+(ROW()-10),RawData!$A$2:$A$1048576,0))</f>
        <v>#N/A</v>
      </c>
      <c r="P9659" t="e">
        <f>INDEX(RawData!P$2:P$1048576,MATCH(FmtData!$B$4+(ROW()-10),RawData!$A$2:$A$1048576,0))</f>
        <v>#N/A</v>
      </c>
      <c r="Q9659" t="e">
        <f>INDEX(RawData!Q$2:Q$1048576,MATCH(FmtData!$B$4+(ROW()-10),RawData!$A$2:$A$1048576,0))</f>
        <v>#N/A</v>
      </c>
      <c r="R9659" t="e">
        <f>INDEX(RawData!R$2:R$1048576,MATCH(FmtData!$B$4+(ROW()-10),RawData!$A$2:$A$1048576,0))</f>
        <v>#N/A</v>
      </c>
      <c r="S9659" t="e">
        <f>INDEX(RawData!S$2:S$1048576,MATCH(FmtData!$B$4+(ROW()-10),RawData!$A$2:$A$1048576,0))</f>
        <v>#N/A</v>
      </c>
      <c r="T9659" t="e">
        <f>INDEX(RawData!T$2:T$1048576,MATCH(FmtData!$B$4+(ROW()-10),RawData!$A$2:$A$1048576,0))</f>
        <v>#N/A</v>
      </c>
      <c r="U9659" t="e">
        <f>INDEX(RawData!U$2:U$1048576,MATCH(FmtData!$B$4+(ROW()-10),RawData!$A$2:$A$1048576,0))</f>
        <v>#N/A</v>
      </c>
      <c r="V9659" t="e">
        <f>INDEX(RawData!V$2:V$1048576,MATCH(FmtData!$B$4+(ROW()-10),RawData!$A$2:$A$1048576,0))</f>
        <v>#N/A</v>
      </c>
      <c r="W9659" s="8" t="e">
        <f t="shared" si="3189"/>
        <v>#N/A</v>
      </c>
      <c r="X9659" s="8" t="e">
        <f t="shared" si="3190"/>
        <v>#N/A</v>
      </c>
      <c r="Y9659" s="8" t="e">
        <f t="shared" si="3191"/>
        <v>#N/A</v>
      </c>
      <c r="Z9659" s="8" t="e">
        <f t="shared" si="3192"/>
        <v>#N/A</v>
      </c>
      <c r="AA9659" s="8" t="e">
        <f t="shared" si="3193"/>
        <v>#N/A</v>
      </c>
      <c r="AB9659" s="8" t="e">
        <f t="shared" si="3194"/>
        <v>#N/A</v>
      </c>
      <c r="AC9659" s="6" t="e">
        <f t="shared" si="3195"/>
        <v>#N/A</v>
      </c>
      <c r="AD9659" s="41" t="e">
        <f t="shared" si="3196"/>
        <v>#N/A</v>
      </c>
      <c r="AE9659" s="15" t="e">
        <f t="shared" si="3197"/>
        <v>#N/A</v>
      </c>
      <c r="AF9659" s="15" t="e">
        <f t="shared" si="3198"/>
        <v>#N/A</v>
      </c>
      <c r="AG9659" s="15" t="e">
        <f t="shared" si="3199"/>
        <v>#N/A</v>
      </c>
      <c r="AH9659" s="15" t="e">
        <f t="shared" si="3187"/>
        <v>#N/A</v>
      </c>
      <c r="AI9659" s="17" t="e">
        <f t="shared" si="3200"/>
        <v>#N/A</v>
      </c>
      <c r="AJ9659" s="17" t="e">
        <f t="shared" si="3201"/>
        <v>#N/A</v>
      </c>
      <c r="AK9659" s="17" t="e">
        <f t="shared" si="3202"/>
        <v>#N/A</v>
      </c>
      <c r="AL9659" s="17" t="e">
        <f t="shared" si="3203"/>
        <v>#N/A</v>
      </c>
      <c r="AM9659" s="17" t="e">
        <f t="shared" si="3204"/>
        <v>#N/A</v>
      </c>
      <c r="AN9659" s="17" t="e">
        <f t="shared" si="3188"/>
        <v>#N/A</v>
      </c>
      <c r="AO9659" s="17" t="e">
        <f>$AM$6*E9659^3+$AN$6*E9659^2+$AO$6*E9659</f>
        <v>#N/A</v>
      </c>
      <c r="AP9659" s="17" t="e">
        <f t="shared" si="3205"/>
        <v>#N/A</v>
      </c>
      <c r="AQ9659" s="17" t="e">
        <f t="shared" si="3206"/>
        <v>#N/A</v>
      </c>
      <c r="AR9659" s="17" t="e">
        <f t="shared" si="3207"/>
        <v>#N/A</v>
      </c>
    </row>
    <row r="9660" spans="2:44" x14ac:dyDescent="0.25">
      <c r="B9660" t="e">
        <f>INDEX(RawData!$A$2:$A$1048576,MATCH(FmtData!$B$4+(ROW()-10),RawData!$A$2:$A$1048576,0))</f>
        <v>#N/A</v>
      </c>
      <c r="C96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0)</f>
        <v>#N/A</v>
      </c>
      <c r="D9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0" s="63" t="e">
        <f>INDEX(RawData!E$2:E$1048576,MATCH(FmtData!$B$4+(ROW()-10),RawData!$A$2:$A$1048576,0))</f>
        <v>#N/A</v>
      </c>
      <c r="F9660" t="e">
        <f>INDEX(RawData!F$2:F$1048576,MATCH(FmtData!$B$4+(ROW()-10),RawData!$A$2:$A$1048576,0))</f>
        <v>#N/A</v>
      </c>
      <c r="G9660" t="e">
        <f>INDEX(RawData!G$2:G$1048576,MATCH(FmtData!$B$4+(ROW()-10),RawData!$A$2:$A$1048576,0))</f>
        <v>#N/A</v>
      </c>
      <c r="H9660" t="e">
        <f>INDEX(RawData!H$2:H$1048576,MATCH(FmtData!$B$4+(ROW()-10),RawData!$A$2:$A$1048576,0))</f>
        <v>#N/A</v>
      </c>
      <c r="I9660" t="e">
        <f>INDEX(RawData!I$2:I$1048576,MATCH(FmtData!$B$4+(ROW()-10),RawData!$A$2:$A$1048576,0))</f>
        <v>#N/A</v>
      </c>
      <c r="J9660" t="e">
        <f>INDEX(RawData!J$2:J$1048576,MATCH(FmtData!$B$4+(ROW()-10),RawData!$A$2:$A$1048576,0))</f>
        <v>#N/A</v>
      </c>
      <c r="K9660" t="e">
        <f>INDEX(RawData!K$2:K$1048576,MATCH(FmtData!$B$4+(ROW()-10),RawData!$A$2:$A$1048576,0))</f>
        <v>#N/A</v>
      </c>
      <c r="L9660" t="e">
        <f>INDEX(RawData!L$2:L$1048576,MATCH(FmtData!$B$4+(ROW()-10),RawData!$A$2:$A$1048576,0))</f>
        <v>#N/A</v>
      </c>
      <c r="M9660" t="e">
        <f>INDEX(RawData!M$2:M$1048576,MATCH(FmtData!$B$4+(ROW()-10),RawData!$A$2:$A$1048576,0))</f>
        <v>#N/A</v>
      </c>
      <c r="N9660" t="e">
        <f>INDEX(RawData!N$2:N$1048576,MATCH(FmtData!$B$4+(ROW()-10),RawData!$A$2:$A$1048576,0))</f>
        <v>#N/A</v>
      </c>
      <c r="O9660" t="e">
        <f>INDEX(RawData!O$2:O$1048576,MATCH(FmtData!$B$4+(ROW()-10),RawData!$A$2:$A$1048576,0))</f>
        <v>#N/A</v>
      </c>
      <c r="P9660" t="e">
        <f>INDEX(RawData!P$2:P$1048576,MATCH(FmtData!$B$4+(ROW()-10),RawData!$A$2:$A$1048576,0))</f>
        <v>#N/A</v>
      </c>
      <c r="Q9660" t="e">
        <f>INDEX(RawData!Q$2:Q$1048576,MATCH(FmtData!$B$4+(ROW()-10),RawData!$A$2:$A$1048576,0))</f>
        <v>#N/A</v>
      </c>
      <c r="R9660" t="e">
        <f>INDEX(RawData!R$2:R$1048576,MATCH(FmtData!$B$4+(ROW()-10),RawData!$A$2:$A$1048576,0))</f>
        <v>#N/A</v>
      </c>
      <c r="S9660" t="e">
        <f>INDEX(RawData!S$2:S$1048576,MATCH(FmtData!$B$4+(ROW()-10),RawData!$A$2:$A$1048576,0))</f>
        <v>#N/A</v>
      </c>
      <c r="T9660" t="e">
        <f>INDEX(RawData!T$2:T$1048576,MATCH(FmtData!$B$4+(ROW()-10),RawData!$A$2:$A$1048576,0))</f>
        <v>#N/A</v>
      </c>
      <c r="U9660" t="e">
        <f>INDEX(RawData!U$2:U$1048576,MATCH(FmtData!$B$4+(ROW()-10),RawData!$A$2:$A$1048576,0))</f>
        <v>#N/A</v>
      </c>
      <c r="V9660" t="e">
        <f>INDEX(RawData!V$2:V$1048576,MATCH(FmtData!$B$4+(ROW()-10),RawData!$A$2:$A$1048576,0))</f>
        <v>#N/A</v>
      </c>
      <c r="W9660" s="8" t="e">
        <f t="shared" si="3189"/>
        <v>#N/A</v>
      </c>
      <c r="X9660" s="8" t="e">
        <f t="shared" si="3190"/>
        <v>#N/A</v>
      </c>
      <c r="Y9660" s="8" t="e">
        <f t="shared" si="3191"/>
        <v>#N/A</v>
      </c>
      <c r="Z9660" s="8" t="e">
        <f t="shared" si="3192"/>
        <v>#N/A</v>
      </c>
      <c r="AA9660" s="8" t="e">
        <f t="shared" si="3193"/>
        <v>#N/A</v>
      </c>
      <c r="AB9660" s="8" t="e">
        <f t="shared" si="3194"/>
        <v>#N/A</v>
      </c>
      <c r="AC9660" s="6" t="e">
        <f t="shared" si="3195"/>
        <v>#N/A</v>
      </c>
      <c r="AD9660" s="41" t="e">
        <f t="shared" si="3196"/>
        <v>#N/A</v>
      </c>
      <c r="AE9660" s="15" t="e">
        <f t="shared" si="3197"/>
        <v>#N/A</v>
      </c>
      <c r="AF9660" s="15" t="e">
        <f t="shared" si="3198"/>
        <v>#N/A</v>
      </c>
      <c r="AG9660" s="15" t="e">
        <f t="shared" si="3199"/>
        <v>#N/A</v>
      </c>
      <c r="AH9660" s="15" t="e">
        <f t="shared" si="3187"/>
        <v>#N/A</v>
      </c>
      <c r="AI9660" s="17" t="e">
        <f t="shared" si="3200"/>
        <v>#N/A</v>
      </c>
      <c r="AJ9660" s="17" t="e">
        <f t="shared" si="3201"/>
        <v>#N/A</v>
      </c>
      <c r="AK9660" s="17" t="e">
        <f t="shared" si="3202"/>
        <v>#N/A</v>
      </c>
      <c r="AL9660" s="17" t="e">
        <f t="shared" si="3203"/>
        <v>#N/A</v>
      </c>
      <c r="AM9660" s="17" t="e">
        <f t="shared" si="3204"/>
        <v>#N/A</v>
      </c>
      <c r="AN9660" s="17" t="e">
        <f t="shared" si="3188"/>
        <v>#N/A</v>
      </c>
      <c r="AO9660" s="17" t="e">
        <f>$AM$6*E9660^3+$AN$6*E9660^2+$AO$6*E9660</f>
        <v>#N/A</v>
      </c>
      <c r="AP9660" s="17" t="e">
        <f t="shared" si="3205"/>
        <v>#N/A</v>
      </c>
      <c r="AQ9660" s="17" t="e">
        <f t="shared" si="3206"/>
        <v>#N/A</v>
      </c>
      <c r="AR9660" s="17" t="e">
        <f t="shared" si="3207"/>
        <v>#N/A</v>
      </c>
    </row>
    <row r="9661" spans="2:44" x14ac:dyDescent="0.25">
      <c r="B9661" t="e">
        <f>INDEX(RawData!$A$2:$A$1048576,MATCH(FmtData!$B$4+(ROW()-10),RawData!$A$2:$A$1048576,0))</f>
        <v>#N/A</v>
      </c>
      <c r="C96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1)</f>
        <v>#N/A</v>
      </c>
      <c r="D9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1" s="63" t="e">
        <f>INDEX(RawData!E$2:E$1048576,MATCH(FmtData!$B$4+(ROW()-10),RawData!$A$2:$A$1048576,0))</f>
        <v>#N/A</v>
      </c>
      <c r="F9661" t="e">
        <f>INDEX(RawData!F$2:F$1048576,MATCH(FmtData!$B$4+(ROW()-10),RawData!$A$2:$A$1048576,0))</f>
        <v>#N/A</v>
      </c>
      <c r="G9661" t="e">
        <f>INDEX(RawData!G$2:G$1048576,MATCH(FmtData!$B$4+(ROW()-10),RawData!$A$2:$A$1048576,0))</f>
        <v>#N/A</v>
      </c>
      <c r="H9661" t="e">
        <f>INDEX(RawData!H$2:H$1048576,MATCH(FmtData!$B$4+(ROW()-10),RawData!$A$2:$A$1048576,0))</f>
        <v>#N/A</v>
      </c>
      <c r="I9661" t="e">
        <f>INDEX(RawData!I$2:I$1048576,MATCH(FmtData!$B$4+(ROW()-10),RawData!$A$2:$A$1048576,0))</f>
        <v>#N/A</v>
      </c>
      <c r="J9661" t="e">
        <f>INDEX(RawData!J$2:J$1048576,MATCH(FmtData!$B$4+(ROW()-10),RawData!$A$2:$A$1048576,0))</f>
        <v>#N/A</v>
      </c>
      <c r="K9661" t="e">
        <f>INDEX(RawData!K$2:K$1048576,MATCH(FmtData!$B$4+(ROW()-10),RawData!$A$2:$A$1048576,0))</f>
        <v>#N/A</v>
      </c>
      <c r="L9661" t="e">
        <f>INDEX(RawData!L$2:L$1048576,MATCH(FmtData!$B$4+(ROW()-10),RawData!$A$2:$A$1048576,0))</f>
        <v>#N/A</v>
      </c>
      <c r="M9661" t="e">
        <f>INDEX(RawData!M$2:M$1048576,MATCH(FmtData!$B$4+(ROW()-10),RawData!$A$2:$A$1048576,0))</f>
        <v>#N/A</v>
      </c>
      <c r="N9661" t="e">
        <f>INDEX(RawData!N$2:N$1048576,MATCH(FmtData!$B$4+(ROW()-10),RawData!$A$2:$A$1048576,0))</f>
        <v>#N/A</v>
      </c>
      <c r="O9661" t="e">
        <f>INDEX(RawData!O$2:O$1048576,MATCH(FmtData!$B$4+(ROW()-10),RawData!$A$2:$A$1048576,0))</f>
        <v>#N/A</v>
      </c>
      <c r="P9661" t="e">
        <f>INDEX(RawData!P$2:P$1048576,MATCH(FmtData!$B$4+(ROW()-10),RawData!$A$2:$A$1048576,0))</f>
        <v>#N/A</v>
      </c>
      <c r="Q9661" t="e">
        <f>INDEX(RawData!Q$2:Q$1048576,MATCH(FmtData!$B$4+(ROW()-10),RawData!$A$2:$A$1048576,0))</f>
        <v>#N/A</v>
      </c>
      <c r="R9661" t="e">
        <f>INDEX(RawData!R$2:R$1048576,MATCH(FmtData!$B$4+(ROW()-10),RawData!$A$2:$A$1048576,0))</f>
        <v>#N/A</v>
      </c>
      <c r="S9661" t="e">
        <f>INDEX(RawData!S$2:S$1048576,MATCH(FmtData!$B$4+(ROW()-10),RawData!$A$2:$A$1048576,0))</f>
        <v>#N/A</v>
      </c>
      <c r="T9661" t="e">
        <f>INDEX(RawData!T$2:T$1048576,MATCH(FmtData!$B$4+(ROW()-10),RawData!$A$2:$A$1048576,0))</f>
        <v>#N/A</v>
      </c>
      <c r="U9661" t="e">
        <f>INDEX(RawData!U$2:U$1048576,MATCH(FmtData!$B$4+(ROW()-10),RawData!$A$2:$A$1048576,0))</f>
        <v>#N/A</v>
      </c>
      <c r="V9661" t="e">
        <f>INDEX(RawData!V$2:V$1048576,MATCH(FmtData!$B$4+(ROW()-10),RawData!$A$2:$A$1048576,0))</f>
        <v>#N/A</v>
      </c>
      <c r="W9661" s="8" t="e">
        <f t="shared" si="3189"/>
        <v>#N/A</v>
      </c>
      <c r="X9661" s="8" t="e">
        <f t="shared" si="3190"/>
        <v>#N/A</v>
      </c>
      <c r="Y9661" s="8" t="e">
        <f t="shared" si="3191"/>
        <v>#N/A</v>
      </c>
      <c r="Z9661" s="8" t="e">
        <f t="shared" si="3192"/>
        <v>#N/A</v>
      </c>
      <c r="AA9661" s="8" t="e">
        <f t="shared" si="3193"/>
        <v>#N/A</v>
      </c>
      <c r="AB9661" s="8" t="e">
        <f t="shared" si="3194"/>
        <v>#N/A</v>
      </c>
      <c r="AC9661" s="6" t="e">
        <f t="shared" si="3195"/>
        <v>#N/A</v>
      </c>
      <c r="AD9661" s="41" t="e">
        <f t="shared" si="3196"/>
        <v>#N/A</v>
      </c>
      <c r="AE9661" s="15" t="e">
        <f t="shared" si="3197"/>
        <v>#N/A</v>
      </c>
      <c r="AF9661" s="15" t="e">
        <f t="shared" si="3198"/>
        <v>#N/A</v>
      </c>
      <c r="AG9661" s="15" t="e">
        <f t="shared" si="3199"/>
        <v>#N/A</v>
      </c>
      <c r="AH9661" s="15" t="e">
        <f t="shared" si="3187"/>
        <v>#N/A</v>
      </c>
      <c r="AI9661" s="17" t="e">
        <f t="shared" si="3200"/>
        <v>#N/A</v>
      </c>
      <c r="AJ9661" s="17" t="e">
        <f t="shared" si="3201"/>
        <v>#N/A</v>
      </c>
      <c r="AK9661" s="17" t="e">
        <f t="shared" si="3202"/>
        <v>#N/A</v>
      </c>
      <c r="AL9661" s="17" t="e">
        <f t="shared" si="3203"/>
        <v>#N/A</v>
      </c>
      <c r="AM9661" s="17" t="e">
        <f t="shared" si="3204"/>
        <v>#N/A</v>
      </c>
      <c r="AN9661" s="17" t="e">
        <f t="shared" si="3188"/>
        <v>#N/A</v>
      </c>
      <c r="AO9661" s="17" t="e">
        <f>$AM$6*E9661^3+$AN$6*E9661^2+$AO$6*E9661</f>
        <v>#N/A</v>
      </c>
      <c r="AP9661" s="17" t="e">
        <f t="shared" si="3205"/>
        <v>#N/A</v>
      </c>
      <c r="AQ9661" s="17" t="e">
        <f t="shared" si="3206"/>
        <v>#N/A</v>
      </c>
      <c r="AR9661" s="17" t="e">
        <f t="shared" si="3207"/>
        <v>#N/A</v>
      </c>
    </row>
    <row r="9662" spans="2:44" x14ac:dyDescent="0.25">
      <c r="B9662" t="e">
        <f>INDEX(RawData!$A$2:$A$1048576,MATCH(FmtData!$B$4+(ROW()-10),RawData!$A$2:$A$1048576,0))</f>
        <v>#N/A</v>
      </c>
      <c r="C96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2)</f>
        <v>#N/A</v>
      </c>
      <c r="D9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2" s="63" t="e">
        <f>INDEX(RawData!E$2:E$1048576,MATCH(FmtData!$B$4+(ROW()-10),RawData!$A$2:$A$1048576,0))</f>
        <v>#N/A</v>
      </c>
      <c r="F9662" t="e">
        <f>INDEX(RawData!F$2:F$1048576,MATCH(FmtData!$B$4+(ROW()-10),RawData!$A$2:$A$1048576,0))</f>
        <v>#N/A</v>
      </c>
      <c r="G9662" t="e">
        <f>INDEX(RawData!G$2:G$1048576,MATCH(FmtData!$B$4+(ROW()-10),RawData!$A$2:$A$1048576,0))</f>
        <v>#N/A</v>
      </c>
      <c r="H9662" t="e">
        <f>INDEX(RawData!H$2:H$1048576,MATCH(FmtData!$B$4+(ROW()-10),RawData!$A$2:$A$1048576,0))</f>
        <v>#N/A</v>
      </c>
      <c r="I9662" t="e">
        <f>INDEX(RawData!I$2:I$1048576,MATCH(FmtData!$B$4+(ROW()-10),RawData!$A$2:$A$1048576,0))</f>
        <v>#N/A</v>
      </c>
      <c r="J9662" t="e">
        <f>INDEX(RawData!J$2:J$1048576,MATCH(FmtData!$B$4+(ROW()-10),RawData!$A$2:$A$1048576,0))</f>
        <v>#N/A</v>
      </c>
      <c r="K9662" t="e">
        <f>INDEX(RawData!K$2:K$1048576,MATCH(FmtData!$B$4+(ROW()-10),RawData!$A$2:$A$1048576,0))</f>
        <v>#N/A</v>
      </c>
      <c r="L9662" t="e">
        <f>INDEX(RawData!L$2:L$1048576,MATCH(FmtData!$B$4+(ROW()-10),RawData!$A$2:$A$1048576,0))</f>
        <v>#N/A</v>
      </c>
      <c r="M9662" t="e">
        <f>INDEX(RawData!M$2:M$1048576,MATCH(FmtData!$B$4+(ROW()-10),RawData!$A$2:$A$1048576,0))</f>
        <v>#N/A</v>
      </c>
      <c r="N9662" t="e">
        <f>INDEX(RawData!N$2:N$1048576,MATCH(FmtData!$B$4+(ROW()-10),RawData!$A$2:$A$1048576,0))</f>
        <v>#N/A</v>
      </c>
      <c r="O9662" t="e">
        <f>INDEX(RawData!O$2:O$1048576,MATCH(FmtData!$B$4+(ROW()-10),RawData!$A$2:$A$1048576,0))</f>
        <v>#N/A</v>
      </c>
      <c r="P9662" t="e">
        <f>INDEX(RawData!P$2:P$1048576,MATCH(FmtData!$B$4+(ROW()-10),RawData!$A$2:$A$1048576,0))</f>
        <v>#N/A</v>
      </c>
      <c r="Q9662" t="e">
        <f>INDEX(RawData!Q$2:Q$1048576,MATCH(FmtData!$B$4+(ROW()-10),RawData!$A$2:$A$1048576,0))</f>
        <v>#N/A</v>
      </c>
      <c r="R9662" t="e">
        <f>INDEX(RawData!R$2:R$1048576,MATCH(FmtData!$B$4+(ROW()-10),RawData!$A$2:$A$1048576,0))</f>
        <v>#N/A</v>
      </c>
      <c r="S9662" t="e">
        <f>INDEX(RawData!S$2:S$1048576,MATCH(FmtData!$B$4+(ROW()-10),RawData!$A$2:$A$1048576,0))</f>
        <v>#N/A</v>
      </c>
      <c r="T9662" t="e">
        <f>INDEX(RawData!T$2:T$1048576,MATCH(FmtData!$B$4+(ROW()-10),RawData!$A$2:$A$1048576,0))</f>
        <v>#N/A</v>
      </c>
      <c r="U9662" t="e">
        <f>INDEX(RawData!U$2:U$1048576,MATCH(FmtData!$B$4+(ROW()-10),RawData!$A$2:$A$1048576,0))</f>
        <v>#N/A</v>
      </c>
      <c r="V9662" t="e">
        <f>INDEX(RawData!V$2:V$1048576,MATCH(FmtData!$B$4+(ROW()-10),RawData!$A$2:$A$1048576,0))</f>
        <v>#N/A</v>
      </c>
      <c r="W9662" s="8" t="e">
        <f t="shared" si="3189"/>
        <v>#N/A</v>
      </c>
      <c r="X9662" s="8" t="e">
        <f t="shared" si="3190"/>
        <v>#N/A</v>
      </c>
      <c r="Y9662" s="8" t="e">
        <f t="shared" si="3191"/>
        <v>#N/A</v>
      </c>
      <c r="Z9662" s="8" t="e">
        <f t="shared" si="3192"/>
        <v>#N/A</v>
      </c>
      <c r="AA9662" s="8" t="e">
        <f t="shared" si="3193"/>
        <v>#N/A</v>
      </c>
      <c r="AB9662" s="8" t="e">
        <f t="shared" si="3194"/>
        <v>#N/A</v>
      </c>
      <c r="AC9662" s="6" t="e">
        <f t="shared" si="3195"/>
        <v>#N/A</v>
      </c>
      <c r="AD9662" s="41" t="e">
        <f t="shared" si="3196"/>
        <v>#N/A</v>
      </c>
      <c r="AE9662" s="15" t="e">
        <f t="shared" si="3197"/>
        <v>#N/A</v>
      </c>
      <c r="AF9662" s="15" t="e">
        <f t="shared" si="3198"/>
        <v>#N/A</v>
      </c>
      <c r="AG9662" s="15" t="e">
        <f t="shared" si="3199"/>
        <v>#N/A</v>
      </c>
      <c r="AH9662" s="15" t="e">
        <f t="shared" si="3187"/>
        <v>#N/A</v>
      </c>
      <c r="AI9662" s="17" t="e">
        <f t="shared" si="3200"/>
        <v>#N/A</v>
      </c>
      <c r="AJ9662" s="17" t="e">
        <f t="shared" si="3201"/>
        <v>#N/A</v>
      </c>
      <c r="AK9662" s="17" t="e">
        <f t="shared" si="3202"/>
        <v>#N/A</v>
      </c>
      <c r="AL9662" s="17" t="e">
        <f t="shared" si="3203"/>
        <v>#N/A</v>
      </c>
      <c r="AM9662" s="17" t="e">
        <f t="shared" si="3204"/>
        <v>#N/A</v>
      </c>
      <c r="AN9662" s="17" t="e">
        <f t="shared" si="3188"/>
        <v>#N/A</v>
      </c>
      <c r="AO9662" s="17" t="e">
        <f>$AM$6*E9662^3+$AN$6*E9662^2+$AO$6*E9662</f>
        <v>#N/A</v>
      </c>
      <c r="AP9662" s="17" t="e">
        <f t="shared" si="3205"/>
        <v>#N/A</v>
      </c>
      <c r="AQ9662" s="17" t="e">
        <f t="shared" si="3206"/>
        <v>#N/A</v>
      </c>
      <c r="AR9662" s="17" t="e">
        <f t="shared" si="3207"/>
        <v>#N/A</v>
      </c>
    </row>
    <row r="9663" spans="2:44" x14ac:dyDescent="0.25">
      <c r="B9663" t="e">
        <f>INDEX(RawData!$A$2:$A$1048576,MATCH(FmtData!$B$4+(ROW()-10),RawData!$A$2:$A$1048576,0))</f>
        <v>#N/A</v>
      </c>
      <c r="C96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3)</f>
        <v>#N/A</v>
      </c>
      <c r="D9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3" s="63" t="e">
        <f>INDEX(RawData!E$2:E$1048576,MATCH(FmtData!$B$4+(ROW()-10),RawData!$A$2:$A$1048576,0))</f>
        <v>#N/A</v>
      </c>
      <c r="F9663" t="e">
        <f>INDEX(RawData!F$2:F$1048576,MATCH(FmtData!$B$4+(ROW()-10),RawData!$A$2:$A$1048576,0))</f>
        <v>#N/A</v>
      </c>
      <c r="G9663" t="e">
        <f>INDEX(RawData!G$2:G$1048576,MATCH(FmtData!$B$4+(ROW()-10),RawData!$A$2:$A$1048576,0))</f>
        <v>#N/A</v>
      </c>
      <c r="H9663" t="e">
        <f>INDEX(RawData!H$2:H$1048576,MATCH(FmtData!$B$4+(ROW()-10),RawData!$A$2:$A$1048576,0))</f>
        <v>#N/A</v>
      </c>
      <c r="I9663" t="e">
        <f>INDEX(RawData!I$2:I$1048576,MATCH(FmtData!$B$4+(ROW()-10),RawData!$A$2:$A$1048576,0))</f>
        <v>#N/A</v>
      </c>
      <c r="J9663" t="e">
        <f>INDEX(RawData!J$2:J$1048576,MATCH(FmtData!$B$4+(ROW()-10),RawData!$A$2:$A$1048576,0))</f>
        <v>#N/A</v>
      </c>
      <c r="K9663" t="e">
        <f>INDEX(RawData!K$2:K$1048576,MATCH(FmtData!$B$4+(ROW()-10),RawData!$A$2:$A$1048576,0))</f>
        <v>#N/A</v>
      </c>
      <c r="L9663" t="e">
        <f>INDEX(RawData!L$2:L$1048576,MATCH(FmtData!$B$4+(ROW()-10),RawData!$A$2:$A$1048576,0))</f>
        <v>#N/A</v>
      </c>
      <c r="M9663" t="e">
        <f>INDEX(RawData!M$2:M$1048576,MATCH(FmtData!$B$4+(ROW()-10),RawData!$A$2:$A$1048576,0))</f>
        <v>#N/A</v>
      </c>
      <c r="N9663" t="e">
        <f>INDEX(RawData!N$2:N$1048576,MATCH(FmtData!$B$4+(ROW()-10),RawData!$A$2:$A$1048576,0))</f>
        <v>#N/A</v>
      </c>
      <c r="O9663" t="e">
        <f>INDEX(RawData!O$2:O$1048576,MATCH(FmtData!$B$4+(ROW()-10),RawData!$A$2:$A$1048576,0))</f>
        <v>#N/A</v>
      </c>
      <c r="P9663" t="e">
        <f>INDEX(RawData!P$2:P$1048576,MATCH(FmtData!$B$4+(ROW()-10),RawData!$A$2:$A$1048576,0))</f>
        <v>#N/A</v>
      </c>
      <c r="Q9663" t="e">
        <f>INDEX(RawData!Q$2:Q$1048576,MATCH(FmtData!$B$4+(ROW()-10),RawData!$A$2:$A$1048576,0))</f>
        <v>#N/A</v>
      </c>
      <c r="R9663" t="e">
        <f>INDEX(RawData!R$2:R$1048576,MATCH(FmtData!$B$4+(ROW()-10),RawData!$A$2:$A$1048576,0))</f>
        <v>#N/A</v>
      </c>
      <c r="S9663" t="e">
        <f>INDEX(RawData!S$2:S$1048576,MATCH(FmtData!$B$4+(ROW()-10),RawData!$A$2:$A$1048576,0))</f>
        <v>#N/A</v>
      </c>
      <c r="T9663" t="e">
        <f>INDEX(RawData!T$2:T$1048576,MATCH(FmtData!$B$4+(ROW()-10),RawData!$A$2:$A$1048576,0))</f>
        <v>#N/A</v>
      </c>
      <c r="U9663" t="e">
        <f>INDEX(RawData!U$2:U$1048576,MATCH(FmtData!$B$4+(ROW()-10),RawData!$A$2:$A$1048576,0))</f>
        <v>#N/A</v>
      </c>
      <c r="V9663" t="e">
        <f>INDEX(RawData!V$2:V$1048576,MATCH(FmtData!$B$4+(ROW()-10),RawData!$A$2:$A$1048576,0))</f>
        <v>#N/A</v>
      </c>
      <c r="W9663" s="8" t="e">
        <f t="shared" si="3189"/>
        <v>#N/A</v>
      </c>
      <c r="X9663" s="8" t="e">
        <f t="shared" si="3190"/>
        <v>#N/A</v>
      </c>
      <c r="Y9663" s="8" t="e">
        <f t="shared" si="3191"/>
        <v>#N/A</v>
      </c>
      <c r="Z9663" s="8" t="e">
        <f t="shared" si="3192"/>
        <v>#N/A</v>
      </c>
      <c r="AA9663" s="8" t="e">
        <f t="shared" si="3193"/>
        <v>#N/A</v>
      </c>
      <c r="AB9663" s="8" t="e">
        <f t="shared" si="3194"/>
        <v>#N/A</v>
      </c>
      <c r="AC9663" s="6" t="e">
        <f t="shared" si="3195"/>
        <v>#N/A</v>
      </c>
      <c r="AD9663" s="41" t="e">
        <f t="shared" si="3196"/>
        <v>#N/A</v>
      </c>
      <c r="AE9663" s="15" t="e">
        <f t="shared" si="3197"/>
        <v>#N/A</v>
      </c>
      <c r="AF9663" s="15" t="e">
        <f t="shared" si="3198"/>
        <v>#N/A</v>
      </c>
      <c r="AG9663" s="15" t="e">
        <f t="shared" si="3199"/>
        <v>#N/A</v>
      </c>
      <c r="AH9663" s="15" t="e">
        <f t="shared" si="3187"/>
        <v>#N/A</v>
      </c>
      <c r="AI9663" s="17" t="e">
        <f t="shared" si="3200"/>
        <v>#N/A</v>
      </c>
      <c r="AJ9663" s="17" t="e">
        <f t="shared" si="3201"/>
        <v>#N/A</v>
      </c>
      <c r="AK9663" s="17" t="e">
        <f t="shared" si="3202"/>
        <v>#N/A</v>
      </c>
      <c r="AL9663" s="17" t="e">
        <f t="shared" si="3203"/>
        <v>#N/A</v>
      </c>
      <c r="AM9663" s="17" t="e">
        <f t="shared" si="3204"/>
        <v>#N/A</v>
      </c>
      <c r="AN9663" s="17" t="e">
        <f t="shared" si="3188"/>
        <v>#N/A</v>
      </c>
      <c r="AO9663" s="17" t="e">
        <f>$AM$6*E9663^3+$AN$6*E9663^2+$AO$6*E9663</f>
        <v>#N/A</v>
      </c>
      <c r="AP9663" s="17" t="e">
        <f t="shared" si="3205"/>
        <v>#N/A</v>
      </c>
      <c r="AQ9663" s="17" t="e">
        <f t="shared" si="3206"/>
        <v>#N/A</v>
      </c>
      <c r="AR9663" s="17" t="e">
        <f t="shared" si="3207"/>
        <v>#N/A</v>
      </c>
    </row>
    <row r="9664" spans="2:44" x14ac:dyDescent="0.25">
      <c r="B9664" t="e">
        <f>INDEX(RawData!$A$2:$A$1048576,MATCH(FmtData!$B$4+(ROW()-10),RawData!$A$2:$A$1048576,0))</f>
        <v>#N/A</v>
      </c>
      <c r="C96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4)</f>
        <v>#N/A</v>
      </c>
      <c r="D9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4" s="63" t="e">
        <f>INDEX(RawData!E$2:E$1048576,MATCH(FmtData!$B$4+(ROW()-10),RawData!$A$2:$A$1048576,0))</f>
        <v>#N/A</v>
      </c>
      <c r="F9664" t="e">
        <f>INDEX(RawData!F$2:F$1048576,MATCH(FmtData!$B$4+(ROW()-10),RawData!$A$2:$A$1048576,0))</f>
        <v>#N/A</v>
      </c>
      <c r="G9664" t="e">
        <f>INDEX(RawData!G$2:G$1048576,MATCH(FmtData!$B$4+(ROW()-10),RawData!$A$2:$A$1048576,0))</f>
        <v>#N/A</v>
      </c>
      <c r="H9664" t="e">
        <f>INDEX(RawData!H$2:H$1048576,MATCH(FmtData!$B$4+(ROW()-10),RawData!$A$2:$A$1048576,0))</f>
        <v>#N/A</v>
      </c>
      <c r="I9664" t="e">
        <f>INDEX(RawData!I$2:I$1048576,MATCH(FmtData!$B$4+(ROW()-10),RawData!$A$2:$A$1048576,0))</f>
        <v>#N/A</v>
      </c>
      <c r="J9664" t="e">
        <f>INDEX(RawData!J$2:J$1048576,MATCH(FmtData!$B$4+(ROW()-10),RawData!$A$2:$A$1048576,0))</f>
        <v>#N/A</v>
      </c>
      <c r="K9664" t="e">
        <f>INDEX(RawData!K$2:K$1048576,MATCH(FmtData!$B$4+(ROW()-10),RawData!$A$2:$A$1048576,0))</f>
        <v>#N/A</v>
      </c>
      <c r="L9664" t="e">
        <f>INDEX(RawData!L$2:L$1048576,MATCH(FmtData!$B$4+(ROW()-10),RawData!$A$2:$A$1048576,0))</f>
        <v>#N/A</v>
      </c>
      <c r="M9664" t="e">
        <f>INDEX(RawData!M$2:M$1048576,MATCH(FmtData!$B$4+(ROW()-10),RawData!$A$2:$A$1048576,0))</f>
        <v>#N/A</v>
      </c>
      <c r="N9664" t="e">
        <f>INDEX(RawData!N$2:N$1048576,MATCH(FmtData!$B$4+(ROW()-10),RawData!$A$2:$A$1048576,0))</f>
        <v>#N/A</v>
      </c>
      <c r="O9664" t="e">
        <f>INDEX(RawData!O$2:O$1048576,MATCH(FmtData!$B$4+(ROW()-10),RawData!$A$2:$A$1048576,0))</f>
        <v>#N/A</v>
      </c>
      <c r="P9664" t="e">
        <f>INDEX(RawData!P$2:P$1048576,MATCH(FmtData!$B$4+(ROW()-10),RawData!$A$2:$A$1048576,0))</f>
        <v>#N/A</v>
      </c>
      <c r="Q9664" t="e">
        <f>INDEX(RawData!Q$2:Q$1048576,MATCH(FmtData!$B$4+(ROW()-10),RawData!$A$2:$A$1048576,0))</f>
        <v>#N/A</v>
      </c>
      <c r="R9664" t="e">
        <f>INDEX(RawData!R$2:R$1048576,MATCH(FmtData!$B$4+(ROW()-10),RawData!$A$2:$A$1048576,0))</f>
        <v>#N/A</v>
      </c>
      <c r="S9664" t="e">
        <f>INDEX(RawData!S$2:S$1048576,MATCH(FmtData!$B$4+(ROW()-10),RawData!$A$2:$A$1048576,0))</f>
        <v>#N/A</v>
      </c>
      <c r="T9664" t="e">
        <f>INDEX(RawData!T$2:T$1048576,MATCH(FmtData!$B$4+(ROW()-10),RawData!$A$2:$A$1048576,0))</f>
        <v>#N/A</v>
      </c>
      <c r="U9664" t="e">
        <f>INDEX(RawData!U$2:U$1048576,MATCH(FmtData!$B$4+(ROW()-10),RawData!$A$2:$A$1048576,0))</f>
        <v>#N/A</v>
      </c>
      <c r="V9664" t="e">
        <f>INDEX(RawData!V$2:V$1048576,MATCH(FmtData!$B$4+(ROW()-10),RawData!$A$2:$A$1048576,0))</f>
        <v>#N/A</v>
      </c>
      <c r="W9664" s="8" t="e">
        <f t="shared" si="3189"/>
        <v>#N/A</v>
      </c>
      <c r="X9664" s="8" t="e">
        <f t="shared" si="3190"/>
        <v>#N/A</v>
      </c>
      <c r="Y9664" s="8" t="e">
        <f t="shared" si="3191"/>
        <v>#N/A</v>
      </c>
      <c r="Z9664" s="8" t="e">
        <f t="shared" si="3192"/>
        <v>#N/A</v>
      </c>
      <c r="AA9664" s="8" t="e">
        <f t="shared" si="3193"/>
        <v>#N/A</v>
      </c>
      <c r="AB9664" s="8" t="e">
        <f t="shared" si="3194"/>
        <v>#N/A</v>
      </c>
      <c r="AC9664" s="6" t="e">
        <f t="shared" si="3195"/>
        <v>#N/A</v>
      </c>
      <c r="AD9664" s="41" t="e">
        <f t="shared" si="3196"/>
        <v>#N/A</v>
      </c>
      <c r="AE9664" s="15" t="e">
        <f t="shared" si="3197"/>
        <v>#N/A</v>
      </c>
      <c r="AF9664" s="15" t="e">
        <f t="shared" si="3198"/>
        <v>#N/A</v>
      </c>
      <c r="AG9664" s="15" t="e">
        <f t="shared" si="3199"/>
        <v>#N/A</v>
      </c>
      <c r="AH9664" s="15" t="e">
        <f t="shared" si="3187"/>
        <v>#N/A</v>
      </c>
      <c r="AI9664" s="17" t="e">
        <f t="shared" si="3200"/>
        <v>#N/A</v>
      </c>
      <c r="AJ9664" s="17" t="e">
        <f t="shared" si="3201"/>
        <v>#N/A</v>
      </c>
      <c r="AK9664" s="17" t="e">
        <f t="shared" si="3202"/>
        <v>#N/A</v>
      </c>
      <c r="AL9664" s="17" t="e">
        <f t="shared" si="3203"/>
        <v>#N/A</v>
      </c>
      <c r="AM9664" s="17" t="e">
        <f t="shared" si="3204"/>
        <v>#N/A</v>
      </c>
      <c r="AN9664" s="17" t="e">
        <f t="shared" si="3188"/>
        <v>#N/A</v>
      </c>
      <c r="AO9664" s="17" t="e">
        <f>$AM$6*E9664^3+$AN$6*E9664^2+$AO$6*E9664</f>
        <v>#N/A</v>
      </c>
      <c r="AP9664" s="17" t="e">
        <f t="shared" si="3205"/>
        <v>#N/A</v>
      </c>
      <c r="AQ9664" s="17" t="e">
        <f t="shared" si="3206"/>
        <v>#N/A</v>
      </c>
      <c r="AR9664" s="17" t="e">
        <f t="shared" si="3207"/>
        <v>#N/A</v>
      </c>
    </row>
    <row r="9665" spans="2:44" x14ac:dyDescent="0.25">
      <c r="B9665" t="e">
        <f>INDEX(RawData!$A$2:$A$1048576,MATCH(FmtData!$B$4+(ROW()-10),RawData!$A$2:$A$1048576,0))</f>
        <v>#N/A</v>
      </c>
      <c r="C96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5)</f>
        <v>#N/A</v>
      </c>
      <c r="D9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5" s="63" t="e">
        <f>INDEX(RawData!E$2:E$1048576,MATCH(FmtData!$B$4+(ROW()-10),RawData!$A$2:$A$1048576,0))</f>
        <v>#N/A</v>
      </c>
      <c r="F9665" t="e">
        <f>INDEX(RawData!F$2:F$1048576,MATCH(FmtData!$B$4+(ROW()-10),RawData!$A$2:$A$1048576,0))</f>
        <v>#N/A</v>
      </c>
      <c r="G9665" t="e">
        <f>INDEX(RawData!G$2:G$1048576,MATCH(FmtData!$B$4+(ROW()-10),RawData!$A$2:$A$1048576,0))</f>
        <v>#N/A</v>
      </c>
      <c r="H9665" t="e">
        <f>INDEX(RawData!H$2:H$1048576,MATCH(FmtData!$B$4+(ROW()-10),RawData!$A$2:$A$1048576,0))</f>
        <v>#N/A</v>
      </c>
      <c r="I9665" t="e">
        <f>INDEX(RawData!I$2:I$1048576,MATCH(FmtData!$B$4+(ROW()-10),RawData!$A$2:$A$1048576,0))</f>
        <v>#N/A</v>
      </c>
      <c r="J9665" t="e">
        <f>INDEX(RawData!J$2:J$1048576,MATCH(FmtData!$B$4+(ROW()-10),RawData!$A$2:$A$1048576,0))</f>
        <v>#N/A</v>
      </c>
      <c r="K9665" t="e">
        <f>INDEX(RawData!K$2:K$1048576,MATCH(FmtData!$B$4+(ROW()-10),RawData!$A$2:$A$1048576,0))</f>
        <v>#N/A</v>
      </c>
      <c r="L9665" t="e">
        <f>INDEX(RawData!L$2:L$1048576,MATCH(FmtData!$B$4+(ROW()-10),RawData!$A$2:$A$1048576,0))</f>
        <v>#N/A</v>
      </c>
      <c r="M9665" t="e">
        <f>INDEX(RawData!M$2:M$1048576,MATCH(FmtData!$B$4+(ROW()-10),RawData!$A$2:$A$1048576,0))</f>
        <v>#N/A</v>
      </c>
      <c r="N9665" t="e">
        <f>INDEX(RawData!N$2:N$1048576,MATCH(FmtData!$B$4+(ROW()-10),RawData!$A$2:$A$1048576,0))</f>
        <v>#N/A</v>
      </c>
      <c r="O9665" t="e">
        <f>INDEX(RawData!O$2:O$1048576,MATCH(FmtData!$B$4+(ROW()-10),RawData!$A$2:$A$1048576,0))</f>
        <v>#N/A</v>
      </c>
      <c r="P9665" t="e">
        <f>INDEX(RawData!P$2:P$1048576,MATCH(FmtData!$B$4+(ROW()-10),RawData!$A$2:$A$1048576,0))</f>
        <v>#N/A</v>
      </c>
      <c r="Q9665" t="e">
        <f>INDEX(RawData!Q$2:Q$1048576,MATCH(FmtData!$B$4+(ROW()-10),RawData!$A$2:$A$1048576,0))</f>
        <v>#N/A</v>
      </c>
      <c r="R9665" t="e">
        <f>INDEX(RawData!R$2:R$1048576,MATCH(FmtData!$B$4+(ROW()-10),RawData!$A$2:$A$1048576,0))</f>
        <v>#N/A</v>
      </c>
      <c r="S9665" t="e">
        <f>INDEX(RawData!S$2:S$1048576,MATCH(FmtData!$B$4+(ROW()-10),RawData!$A$2:$A$1048576,0))</f>
        <v>#N/A</v>
      </c>
      <c r="T9665" t="e">
        <f>INDEX(RawData!T$2:T$1048576,MATCH(FmtData!$B$4+(ROW()-10),RawData!$A$2:$A$1048576,0))</f>
        <v>#N/A</v>
      </c>
      <c r="U9665" t="e">
        <f>INDEX(RawData!U$2:U$1048576,MATCH(FmtData!$B$4+(ROW()-10),RawData!$A$2:$A$1048576,0))</f>
        <v>#N/A</v>
      </c>
      <c r="V9665" t="e">
        <f>INDEX(RawData!V$2:V$1048576,MATCH(FmtData!$B$4+(ROW()-10),RawData!$A$2:$A$1048576,0))</f>
        <v>#N/A</v>
      </c>
      <c r="W9665" s="8" t="e">
        <f t="shared" si="3189"/>
        <v>#N/A</v>
      </c>
      <c r="X9665" s="8" t="e">
        <f t="shared" si="3190"/>
        <v>#N/A</v>
      </c>
      <c r="Y9665" s="8" t="e">
        <f t="shared" si="3191"/>
        <v>#N/A</v>
      </c>
      <c r="Z9665" s="8" t="e">
        <f t="shared" si="3192"/>
        <v>#N/A</v>
      </c>
      <c r="AA9665" s="8" t="e">
        <f t="shared" si="3193"/>
        <v>#N/A</v>
      </c>
      <c r="AB9665" s="8" t="e">
        <f t="shared" si="3194"/>
        <v>#N/A</v>
      </c>
      <c r="AC9665" s="6" t="e">
        <f t="shared" si="3195"/>
        <v>#N/A</v>
      </c>
      <c r="AD9665" s="41" t="e">
        <f t="shared" si="3196"/>
        <v>#N/A</v>
      </c>
      <c r="AE9665" s="15" t="e">
        <f t="shared" si="3197"/>
        <v>#N/A</v>
      </c>
      <c r="AF9665" s="15" t="e">
        <f t="shared" si="3198"/>
        <v>#N/A</v>
      </c>
      <c r="AG9665" s="15" t="e">
        <f t="shared" si="3199"/>
        <v>#N/A</v>
      </c>
      <c r="AH9665" s="15" t="e">
        <f t="shared" si="3187"/>
        <v>#N/A</v>
      </c>
      <c r="AI9665" s="17" t="e">
        <f t="shared" si="3200"/>
        <v>#N/A</v>
      </c>
      <c r="AJ9665" s="17" t="e">
        <f t="shared" si="3201"/>
        <v>#N/A</v>
      </c>
      <c r="AK9665" s="17" t="e">
        <f t="shared" si="3202"/>
        <v>#N/A</v>
      </c>
      <c r="AL9665" s="17" t="e">
        <f t="shared" si="3203"/>
        <v>#N/A</v>
      </c>
      <c r="AM9665" s="17" t="e">
        <f t="shared" si="3204"/>
        <v>#N/A</v>
      </c>
      <c r="AN9665" s="17" t="e">
        <f t="shared" si="3188"/>
        <v>#N/A</v>
      </c>
      <c r="AO9665" s="17" t="e">
        <f>$AM$6*E9665^3+$AN$6*E9665^2+$AO$6*E9665</f>
        <v>#N/A</v>
      </c>
      <c r="AP9665" s="17" t="e">
        <f t="shared" si="3205"/>
        <v>#N/A</v>
      </c>
      <c r="AQ9665" s="17" t="e">
        <f t="shared" si="3206"/>
        <v>#N/A</v>
      </c>
      <c r="AR9665" s="17" t="e">
        <f t="shared" si="3207"/>
        <v>#N/A</v>
      </c>
    </row>
    <row r="9666" spans="2:44" x14ac:dyDescent="0.25">
      <c r="B9666" t="e">
        <f>INDEX(RawData!$A$2:$A$1048576,MATCH(FmtData!$B$4+(ROW()-10),RawData!$A$2:$A$1048576,0))</f>
        <v>#N/A</v>
      </c>
      <c r="C96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6)</f>
        <v>#N/A</v>
      </c>
      <c r="D9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6" s="63" t="e">
        <f>INDEX(RawData!E$2:E$1048576,MATCH(FmtData!$B$4+(ROW()-10),RawData!$A$2:$A$1048576,0))</f>
        <v>#N/A</v>
      </c>
      <c r="F9666" t="e">
        <f>INDEX(RawData!F$2:F$1048576,MATCH(FmtData!$B$4+(ROW()-10),RawData!$A$2:$A$1048576,0))</f>
        <v>#N/A</v>
      </c>
      <c r="G9666" t="e">
        <f>INDEX(RawData!G$2:G$1048576,MATCH(FmtData!$B$4+(ROW()-10),RawData!$A$2:$A$1048576,0))</f>
        <v>#N/A</v>
      </c>
      <c r="H9666" t="e">
        <f>INDEX(RawData!H$2:H$1048576,MATCH(FmtData!$B$4+(ROW()-10),RawData!$A$2:$A$1048576,0))</f>
        <v>#N/A</v>
      </c>
      <c r="I9666" t="e">
        <f>INDEX(RawData!I$2:I$1048576,MATCH(FmtData!$B$4+(ROW()-10),RawData!$A$2:$A$1048576,0))</f>
        <v>#N/A</v>
      </c>
      <c r="J9666" t="e">
        <f>INDEX(RawData!J$2:J$1048576,MATCH(FmtData!$B$4+(ROW()-10),RawData!$A$2:$A$1048576,0))</f>
        <v>#N/A</v>
      </c>
      <c r="K9666" t="e">
        <f>INDEX(RawData!K$2:K$1048576,MATCH(FmtData!$B$4+(ROW()-10),RawData!$A$2:$A$1048576,0))</f>
        <v>#N/A</v>
      </c>
      <c r="L9666" t="e">
        <f>INDEX(RawData!L$2:L$1048576,MATCH(FmtData!$B$4+(ROW()-10),RawData!$A$2:$A$1048576,0))</f>
        <v>#N/A</v>
      </c>
      <c r="M9666" t="e">
        <f>INDEX(RawData!M$2:M$1048576,MATCH(FmtData!$B$4+(ROW()-10),RawData!$A$2:$A$1048576,0))</f>
        <v>#N/A</v>
      </c>
      <c r="N9666" t="e">
        <f>INDEX(RawData!N$2:N$1048576,MATCH(FmtData!$B$4+(ROW()-10),RawData!$A$2:$A$1048576,0))</f>
        <v>#N/A</v>
      </c>
      <c r="O9666" t="e">
        <f>INDEX(RawData!O$2:O$1048576,MATCH(FmtData!$B$4+(ROW()-10),RawData!$A$2:$A$1048576,0))</f>
        <v>#N/A</v>
      </c>
      <c r="P9666" t="e">
        <f>INDEX(RawData!P$2:P$1048576,MATCH(FmtData!$B$4+(ROW()-10),RawData!$A$2:$A$1048576,0))</f>
        <v>#N/A</v>
      </c>
      <c r="Q9666" t="e">
        <f>INDEX(RawData!Q$2:Q$1048576,MATCH(FmtData!$B$4+(ROW()-10),RawData!$A$2:$A$1048576,0))</f>
        <v>#N/A</v>
      </c>
      <c r="R9666" t="e">
        <f>INDEX(RawData!R$2:R$1048576,MATCH(FmtData!$B$4+(ROW()-10),RawData!$A$2:$A$1048576,0))</f>
        <v>#N/A</v>
      </c>
      <c r="S9666" t="e">
        <f>INDEX(RawData!S$2:S$1048576,MATCH(FmtData!$B$4+(ROW()-10),RawData!$A$2:$A$1048576,0))</f>
        <v>#N/A</v>
      </c>
      <c r="T9666" t="e">
        <f>INDEX(RawData!T$2:T$1048576,MATCH(FmtData!$B$4+(ROW()-10),RawData!$A$2:$A$1048576,0))</f>
        <v>#N/A</v>
      </c>
      <c r="U9666" t="e">
        <f>INDEX(RawData!U$2:U$1048576,MATCH(FmtData!$B$4+(ROW()-10),RawData!$A$2:$A$1048576,0))</f>
        <v>#N/A</v>
      </c>
      <c r="V9666" t="e">
        <f>INDEX(RawData!V$2:V$1048576,MATCH(FmtData!$B$4+(ROW()-10),RawData!$A$2:$A$1048576,0))</f>
        <v>#N/A</v>
      </c>
      <c r="W9666" s="8" t="e">
        <f t="shared" si="3189"/>
        <v>#N/A</v>
      </c>
      <c r="X9666" s="8" t="e">
        <f t="shared" si="3190"/>
        <v>#N/A</v>
      </c>
      <c r="Y9666" s="8" t="e">
        <f t="shared" si="3191"/>
        <v>#N/A</v>
      </c>
      <c r="Z9666" s="8" t="e">
        <f t="shared" si="3192"/>
        <v>#N/A</v>
      </c>
      <c r="AA9666" s="8" t="e">
        <f t="shared" si="3193"/>
        <v>#N/A</v>
      </c>
      <c r="AB9666" s="8" t="e">
        <f t="shared" si="3194"/>
        <v>#N/A</v>
      </c>
      <c r="AC9666" s="6" t="e">
        <f t="shared" si="3195"/>
        <v>#N/A</v>
      </c>
      <c r="AD9666" s="41" t="e">
        <f t="shared" si="3196"/>
        <v>#N/A</v>
      </c>
      <c r="AE9666" s="15" t="e">
        <f t="shared" si="3197"/>
        <v>#N/A</v>
      </c>
      <c r="AF9666" s="15" t="e">
        <f t="shared" si="3198"/>
        <v>#N/A</v>
      </c>
      <c r="AG9666" s="15" t="e">
        <f t="shared" si="3199"/>
        <v>#N/A</v>
      </c>
      <c r="AH9666" s="15" t="e">
        <f t="shared" si="3187"/>
        <v>#N/A</v>
      </c>
      <c r="AI9666" s="17" t="e">
        <f t="shared" si="3200"/>
        <v>#N/A</v>
      </c>
      <c r="AJ9666" s="17" t="e">
        <f t="shared" si="3201"/>
        <v>#N/A</v>
      </c>
      <c r="AK9666" s="17" t="e">
        <f t="shared" si="3202"/>
        <v>#N/A</v>
      </c>
      <c r="AL9666" s="17" t="e">
        <f t="shared" si="3203"/>
        <v>#N/A</v>
      </c>
      <c r="AM9666" s="17" t="e">
        <f t="shared" si="3204"/>
        <v>#N/A</v>
      </c>
      <c r="AN9666" s="17" t="e">
        <f t="shared" si="3188"/>
        <v>#N/A</v>
      </c>
      <c r="AO9666" s="17" t="e">
        <f>$AM$6*E9666^3+$AN$6*E9666^2+$AO$6*E9666</f>
        <v>#N/A</v>
      </c>
      <c r="AP9666" s="17" t="e">
        <f t="shared" si="3205"/>
        <v>#N/A</v>
      </c>
      <c r="AQ9666" s="17" t="e">
        <f t="shared" si="3206"/>
        <v>#N/A</v>
      </c>
      <c r="AR9666" s="17" t="e">
        <f t="shared" si="3207"/>
        <v>#N/A</v>
      </c>
    </row>
    <row r="9667" spans="2:44" x14ac:dyDescent="0.25">
      <c r="B9667" t="e">
        <f>INDEX(RawData!$A$2:$A$1048576,MATCH(FmtData!$B$4+(ROW()-10),RawData!$A$2:$A$1048576,0))</f>
        <v>#N/A</v>
      </c>
      <c r="C96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7)</f>
        <v>#N/A</v>
      </c>
      <c r="D9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7" s="63" t="e">
        <f>INDEX(RawData!E$2:E$1048576,MATCH(FmtData!$B$4+(ROW()-10),RawData!$A$2:$A$1048576,0))</f>
        <v>#N/A</v>
      </c>
      <c r="F9667" t="e">
        <f>INDEX(RawData!F$2:F$1048576,MATCH(FmtData!$B$4+(ROW()-10),RawData!$A$2:$A$1048576,0))</f>
        <v>#N/A</v>
      </c>
      <c r="G9667" t="e">
        <f>INDEX(RawData!G$2:G$1048576,MATCH(FmtData!$B$4+(ROW()-10),RawData!$A$2:$A$1048576,0))</f>
        <v>#N/A</v>
      </c>
      <c r="H9667" t="e">
        <f>INDEX(RawData!H$2:H$1048576,MATCH(FmtData!$B$4+(ROW()-10),RawData!$A$2:$A$1048576,0))</f>
        <v>#N/A</v>
      </c>
      <c r="I9667" t="e">
        <f>INDEX(RawData!I$2:I$1048576,MATCH(FmtData!$B$4+(ROW()-10),RawData!$A$2:$A$1048576,0))</f>
        <v>#N/A</v>
      </c>
      <c r="J9667" t="e">
        <f>INDEX(RawData!J$2:J$1048576,MATCH(FmtData!$B$4+(ROW()-10),RawData!$A$2:$A$1048576,0))</f>
        <v>#N/A</v>
      </c>
      <c r="K9667" t="e">
        <f>INDEX(RawData!K$2:K$1048576,MATCH(FmtData!$B$4+(ROW()-10),RawData!$A$2:$A$1048576,0))</f>
        <v>#N/A</v>
      </c>
      <c r="L9667" t="e">
        <f>INDEX(RawData!L$2:L$1048576,MATCH(FmtData!$B$4+(ROW()-10),RawData!$A$2:$A$1048576,0))</f>
        <v>#N/A</v>
      </c>
      <c r="M9667" t="e">
        <f>INDEX(RawData!M$2:M$1048576,MATCH(FmtData!$B$4+(ROW()-10),RawData!$A$2:$A$1048576,0))</f>
        <v>#N/A</v>
      </c>
      <c r="N9667" t="e">
        <f>INDEX(RawData!N$2:N$1048576,MATCH(FmtData!$B$4+(ROW()-10),RawData!$A$2:$A$1048576,0))</f>
        <v>#N/A</v>
      </c>
      <c r="O9667" t="e">
        <f>INDEX(RawData!O$2:O$1048576,MATCH(FmtData!$B$4+(ROW()-10),RawData!$A$2:$A$1048576,0))</f>
        <v>#N/A</v>
      </c>
      <c r="P9667" t="e">
        <f>INDEX(RawData!P$2:P$1048576,MATCH(FmtData!$B$4+(ROW()-10),RawData!$A$2:$A$1048576,0))</f>
        <v>#N/A</v>
      </c>
      <c r="Q9667" t="e">
        <f>INDEX(RawData!Q$2:Q$1048576,MATCH(FmtData!$B$4+(ROW()-10),RawData!$A$2:$A$1048576,0))</f>
        <v>#N/A</v>
      </c>
      <c r="R9667" t="e">
        <f>INDEX(RawData!R$2:R$1048576,MATCH(FmtData!$B$4+(ROW()-10),RawData!$A$2:$A$1048576,0))</f>
        <v>#N/A</v>
      </c>
      <c r="S9667" t="e">
        <f>INDEX(RawData!S$2:S$1048576,MATCH(FmtData!$B$4+(ROW()-10),RawData!$A$2:$A$1048576,0))</f>
        <v>#N/A</v>
      </c>
      <c r="T9667" t="e">
        <f>INDEX(RawData!T$2:T$1048576,MATCH(FmtData!$B$4+(ROW()-10),RawData!$A$2:$A$1048576,0))</f>
        <v>#N/A</v>
      </c>
      <c r="U9667" t="e">
        <f>INDEX(RawData!U$2:U$1048576,MATCH(FmtData!$B$4+(ROW()-10),RawData!$A$2:$A$1048576,0))</f>
        <v>#N/A</v>
      </c>
      <c r="V9667" t="e">
        <f>INDEX(RawData!V$2:V$1048576,MATCH(FmtData!$B$4+(ROW()-10),RawData!$A$2:$A$1048576,0))</f>
        <v>#N/A</v>
      </c>
      <c r="W9667" s="8" t="e">
        <f t="shared" si="3189"/>
        <v>#N/A</v>
      </c>
      <c r="X9667" s="8" t="e">
        <f t="shared" si="3190"/>
        <v>#N/A</v>
      </c>
      <c r="Y9667" s="8" t="e">
        <f t="shared" si="3191"/>
        <v>#N/A</v>
      </c>
      <c r="Z9667" s="8" t="e">
        <f t="shared" si="3192"/>
        <v>#N/A</v>
      </c>
      <c r="AA9667" s="8" t="e">
        <f t="shared" si="3193"/>
        <v>#N/A</v>
      </c>
      <c r="AB9667" s="8" t="e">
        <f t="shared" si="3194"/>
        <v>#N/A</v>
      </c>
      <c r="AC9667" s="6" t="e">
        <f t="shared" si="3195"/>
        <v>#N/A</v>
      </c>
      <c r="AD9667" s="41" t="e">
        <f t="shared" si="3196"/>
        <v>#N/A</v>
      </c>
      <c r="AE9667" s="15" t="e">
        <f t="shared" si="3197"/>
        <v>#N/A</v>
      </c>
      <c r="AF9667" s="15" t="e">
        <f t="shared" si="3198"/>
        <v>#N/A</v>
      </c>
      <c r="AG9667" s="15" t="e">
        <f t="shared" si="3199"/>
        <v>#N/A</v>
      </c>
      <c r="AH9667" s="15" t="e">
        <f t="shared" si="3187"/>
        <v>#N/A</v>
      </c>
      <c r="AI9667" s="17" t="e">
        <f t="shared" si="3200"/>
        <v>#N/A</v>
      </c>
      <c r="AJ9667" s="17" t="e">
        <f t="shared" si="3201"/>
        <v>#N/A</v>
      </c>
      <c r="AK9667" s="17" t="e">
        <f t="shared" si="3202"/>
        <v>#N/A</v>
      </c>
      <c r="AL9667" s="17" t="e">
        <f t="shared" si="3203"/>
        <v>#N/A</v>
      </c>
      <c r="AM9667" s="17" t="e">
        <f t="shared" si="3204"/>
        <v>#N/A</v>
      </c>
      <c r="AN9667" s="17" t="e">
        <f t="shared" si="3188"/>
        <v>#N/A</v>
      </c>
      <c r="AO9667" s="17" t="e">
        <f>$AM$6*E9667^3+$AN$6*E9667^2+$AO$6*E9667</f>
        <v>#N/A</v>
      </c>
      <c r="AP9667" s="17" t="e">
        <f t="shared" si="3205"/>
        <v>#N/A</v>
      </c>
      <c r="AQ9667" s="17" t="e">
        <f t="shared" si="3206"/>
        <v>#N/A</v>
      </c>
      <c r="AR9667" s="17" t="e">
        <f t="shared" si="3207"/>
        <v>#N/A</v>
      </c>
    </row>
    <row r="9668" spans="2:44" x14ac:dyDescent="0.25">
      <c r="B9668" t="e">
        <f>INDEX(RawData!$A$2:$A$1048576,MATCH(FmtData!$B$4+(ROW()-10),RawData!$A$2:$A$1048576,0))</f>
        <v>#N/A</v>
      </c>
      <c r="C96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8)</f>
        <v>#N/A</v>
      </c>
      <c r="D9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8" s="63" t="e">
        <f>INDEX(RawData!E$2:E$1048576,MATCH(FmtData!$B$4+(ROW()-10),RawData!$A$2:$A$1048576,0))</f>
        <v>#N/A</v>
      </c>
      <c r="F9668" t="e">
        <f>INDEX(RawData!F$2:F$1048576,MATCH(FmtData!$B$4+(ROW()-10),RawData!$A$2:$A$1048576,0))</f>
        <v>#N/A</v>
      </c>
      <c r="G9668" t="e">
        <f>INDEX(RawData!G$2:G$1048576,MATCH(FmtData!$B$4+(ROW()-10),RawData!$A$2:$A$1048576,0))</f>
        <v>#N/A</v>
      </c>
      <c r="H9668" t="e">
        <f>INDEX(RawData!H$2:H$1048576,MATCH(FmtData!$B$4+(ROW()-10),RawData!$A$2:$A$1048576,0))</f>
        <v>#N/A</v>
      </c>
      <c r="I9668" t="e">
        <f>INDEX(RawData!I$2:I$1048576,MATCH(FmtData!$B$4+(ROW()-10),RawData!$A$2:$A$1048576,0))</f>
        <v>#N/A</v>
      </c>
      <c r="J9668" t="e">
        <f>INDEX(RawData!J$2:J$1048576,MATCH(FmtData!$B$4+(ROW()-10),RawData!$A$2:$A$1048576,0))</f>
        <v>#N/A</v>
      </c>
      <c r="K9668" t="e">
        <f>INDEX(RawData!K$2:K$1048576,MATCH(FmtData!$B$4+(ROW()-10),RawData!$A$2:$A$1048576,0))</f>
        <v>#N/A</v>
      </c>
      <c r="L9668" t="e">
        <f>INDEX(RawData!L$2:L$1048576,MATCH(FmtData!$B$4+(ROW()-10),RawData!$A$2:$A$1048576,0))</f>
        <v>#N/A</v>
      </c>
      <c r="M9668" t="e">
        <f>INDEX(RawData!M$2:M$1048576,MATCH(FmtData!$B$4+(ROW()-10),RawData!$A$2:$A$1048576,0))</f>
        <v>#N/A</v>
      </c>
      <c r="N9668" t="e">
        <f>INDEX(RawData!N$2:N$1048576,MATCH(FmtData!$B$4+(ROW()-10),RawData!$A$2:$A$1048576,0))</f>
        <v>#N/A</v>
      </c>
      <c r="O9668" t="e">
        <f>INDEX(RawData!O$2:O$1048576,MATCH(FmtData!$B$4+(ROW()-10),RawData!$A$2:$A$1048576,0))</f>
        <v>#N/A</v>
      </c>
      <c r="P9668" t="e">
        <f>INDEX(RawData!P$2:P$1048576,MATCH(FmtData!$B$4+(ROW()-10),RawData!$A$2:$A$1048576,0))</f>
        <v>#N/A</v>
      </c>
      <c r="Q9668" t="e">
        <f>INDEX(RawData!Q$2:Q$1048576,MATCH(FmtData!$B$4+(ROW()-10),RawData!$A$2:$A$1048576,0))</f>
        <v>#N/A</v>
      </c>
      <c r="R9668" t="e">
        <f>INDEX(RawData!R$2:R$1048576,MATCH(FmtData!$B$4+(ROW()-10),RawData!$A$2:$A$1048576,0))</f>
        <v>#N/A</v>
      </c>
      <c r="S9668" t="e">
        <f>INDEX(RawData!S$2:S$1048576,MATCH(FmtData!$B$4+(ROW()-10),RawData!$A$2:$A$1048576,0))</f>
        <v>#N/A</v>
      </c>
      <c r="T9668" t="e">
        <f>INDEX(RawData!T$2:T$1048576,MATCH(FmtData!$B$4+(ROW()-10),RawData!$A$2:$A$1048576,0))</f>
        <v>#N/A</v>
      </c>
      <c r="U9668" t="e">
        <f>INDEX(RawData!U$2:U$1048576,MATCH(FmtData!$B$4+(ROW()-10),RawData!$A$2:$A$1048576,0))</f>
        <v>#N/A</v>
      </c>
      <c r="V9668" t="e">
        <f>INDEX(RawData!V$2:V$1048576,MATCH(FmtData!$B$4+(ROW()-10),RawData!$A$2:$A$1048576,0))</f>
        <v>#N/A</v>
      </c>
      <c r="W9668" s="8" t="e">
        <f t="shared" si="3189"/>
        <v>#N/A</v>
      </c>
      <c r="X9668" s="8" t="e">
        <f t="shared" si="3190"/>
        <v>#N/A</v>
      </c>
      <c r="Y9668" s="8" t="e">
        <f t="shared" si="3191"/>
        <v>#N/A</v>
      </c>
      <c r="Z9668" s="8" t="e">
        <f t="shared" si="3192"/>
        <v>#N/A</v>
      </c>
      <c r="AA9668" s="8" t="e">
        <f t="shared" si="3193"/>
        <v>#N/A</v>
      </c>
      <c r="AB9668" s="8" t="e">
        <f t="shared" si="3194"/>
        <v>#N/A</v>
      </c>
      <c r="AC9668" s="6" t="e">
        <f t="shared" si="3195"/>
        <v>#N/A</v>
      </c>
      <c r="AD9668" s="41" t="e">
        <f t="shared" si="3196"/>
        <v>#N/A</v>
      </c>
      <c r="AE9668" s="15" t="e">
        <f t="shared" si="3197"/>
        <v>#N/A</v>
      </c>
      <c r="AF9668" s="15" t="e">
        <f t="shared" si="3198"/>
        <v>#N/A</v>
      </c>
      <c r="AG9668" s="15" t="e">
        <f t="shared" si="3199"/>
        <v>#N/A</v>
      </c>
      <c r="AH9668" s="15" t="e">
        <f t="shared" si="3187"/>
        <v>#N/A</v>
      </c>
      <c r="AI9668" s="17" t="e">
        <f t="shared" si="3200"/>
        <v>#N/A</v>
      </c>
      <c r="AJ9668" s="17" t="e">
        <f t="shared" si="3201"/>
        <v>#N/A</v>
      </c>
      <c r="AK9668" s="17" t="e">
        <f t="shared" si="3202"/>
        <v>#N/A</v>
      </c>
      <c r="AL9668" s="17" t="e">
        <f t="shared" si="3203"/>
        <v>#N/A</v>
      </c>
      <c r="AM9668" s="17" t="e">
        <f t="shared" si="3204"/>
        <v>#N/A</v>
      </c>
      <c r="AN9668" s="17" t="e">
        <f t="shared" si="3188"/>
        <v>#N/A</v>
      </c>
      <c r="AO9668" s="17" t="e">
        <f>$AM$6*E9668^3+$AN$6*E9668^2+$AO$6*E9668</f>
        <v>#N/A</v>
      </c>
      <c r="AP9668" s="17" t="e">
        <f t="shared" si="3205"/>
        <v>#N/A</v>
      </c>
      <c r="AQ9668" s="17" t="e">
        <f t="shared" si="3206"/>
        <v>#N/A</v>
      </c>
      <c r="AR9668" s="17" t="e">
        <f t="shared" si="3207"/>
        <v>#N/A</v>
      </c>
    </row>
    <row r="9669" spans="2:44" x14ac:dyDescent="0.25">
      <c r="B9669" t="e">
        <f>INDEX(RawData!$A$2:$A$1048576,MATCH(FmtData!$B$4+(ROW()-10),RawData!$A$2:$A$1048576,0))</f>
        <v>#N/A</v>
      </c>
      <c r="C96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9)</f>
        <v>#N/A</v>
      </c>
      <c r="D9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9" s="63" t="e">
        <f>INDEX(RawData!E$2:E$1048576,MATCH(FmtData!$B$4+(ROW()-10),RawData!$A$2:$A$1048576,0))</f>
        <v>#N/A</v>
      </c>
      <c r="F9669" t="e">
        <f>INDEX(RawData!F$2:F$1048576,MATCH(FmtData!$B$4+(ROW()-10),RawData!$A$2:$A$1048576,0))</f>
        <v>#N/A</v>
      </c>
      <c r="G9669" t="e">
        <f>INDEX(RawData!G$2:G$1048576,MATCH(FmtData!$B$4+(ROW()-10),RawData!$A$2:$A$1048576,0))</f>
        <v>#N/A</v>
      </c>
      <c r="H9669" t="e">
        <f>INDEX(RawData!H$2:H$1048576,MATCH(FmtData!$B$4+(ROW()-10),RawData!$A$2:$A$1048576,0))</f>
        <v>#N/A</v>
      </c>
      <c r="I9669" t="e">
        <f>INDEX(RawData!I$2:I$1048576,MATCH(FmtData!$B$4+(ROW()-10),RawData!$A$2:$A$1048576,0))</f>
        <v>#N/A</v>
      </c>
      <c r="J9669" t="e">
        <f>INDEX(RawData!J$2:J$1048576,MATCH(FmtData!$B$4+(ROW()-10),RawData!$A$2:$A$1048576,0))</f>
        <v>#N/A</v>
      </c>
      <c r="K9669" t="e">
        <f>INDEX(RawData!K$2:K$1048576,MATCH(FmtData!$B$4+(ROW()-10),RawData!$A$2:$A$1048576,0))</f>
        <v>#N/A</v>
      </c>
      <c r="L9669" t="e">
        <f>INDEX(RawData!L$2:L$1048576,MATCH(FmtData!$B$4+(ROW()-10),RawData!$A$2:$A$1048576,0))</f>
        <v>#N/A</v>
      </c>
      <c r="M9669" t="e">
        <f>INDEX(RawData!M$2:M$1048576,MATCH(FmtData!$B$4+(ROW()-10),RawData!$A$2:$A$1048576,0))</f>
        <v>#N/A</v>
      </c>
      <c r="N9669" t="e">
        <f>INDEX(RawData!N$2:N$1048576,MATCH(FmtData!$B$4+(ROW()-10),RawData!$A$2:$A$1048576,0))</f>
        <v>#N/A</v>
      </c>
      <c r="O9669" t="e">
        <f>INDEX(RawData!O$2:O$1048576,MATCH(FmtData!$B$4+(ROW()-10),RawData!$A$2:$A$1048576,0))</f>
        <v>#N/A</v>
      </c>
      <c r="P9669" t="e">
        <f>INDEX(RawData!P$2:P$1048576,MATCH(FmtData!$B$4+(ROW()-10),RawData!$A$2:$A$1048576,0))</f>
        <v>#N/A</v>
      </c>
      <c r="Q9669" t="e">
        <f>INDEX(RawData!Q$2:Q$1048576,MATCH(FmtData!$B$4+(ROW()-10),RawData!$A$2:$A$1048576,0))</f>
        <v>#N/A</v>
      </c>
      <c r="R9669" t="e">
        <f>INDEX(RawData!R$2:R$1048576,MATCH(FmtData!$B$4+(ROW()-10),RawData!$A$2:$A$1048576,0))</f>
        <v>#N/A</v>
      </c>
      <c r="S9669" t="e">
        <f>INDEX(RawData!S$2:S$1048576,MATCH(FmtData!$B$4+(ROW()-10),RawData!$A$2:$A$1048576,0))</f>
        <v>#N/A</v>
      </c>
      <c r="T9669" t="e">
        <f>INDEX(RawData!T$2:T$1048576,MATCH(FmtData!$B$4+(ROW()-10),RawData!$A$2:$A$1048576,0))</f>
        <v>#N/A</v>
      </c>
      <c r="U9669" t="e">
        <f>INDEX(RawData!U$2:U$1048576,MATCH(FmtData!$B$4+(ROW()-10),RawData!$A$2:$A$1048576,0))</f>
        <v>#N/A</v>
      </c>
      <c r="V9669" t="e">
        <f>INDEX(RawData!V$2:V$1048576,MATCH(FmtData!$B$4+(ROW()-10),RawData!$A$2:$A$1048576,0))</f>
        <v>#N/A</v>
      </c>
      <c r="W9669" s="8" t="e">
        <f t="shared" si="3189"/>
        <v>#N/A</v>
      </c>
      <c r="X9669" s="8" t="e">
        <f t="shared" si="3190"/>
        <v>#N/A</v>
      </c>
      <c r="Y9669" s="8" t="e">
        <f t="shared" si="3191"/>
        <v>#N/A</v>
      </c>
      <c r="Z9669" s="8" t="e">
        <f t="shared" si="3192"/>
        <v>#N/A</v>
      </c>
      <c r="AA9669" s="8" t="e">
        <f t="shared" si="3193"/>
        <v>#N/A</v>
      </c>
      <c r="AB9669" s="8" t="e">
        <f t="shared" si="3194"/>
        <v>#N/A</v>
      </c>
      <c r="AC9669" s="6" t="e">
        <f t="shared" si="3195"/>
        <v>#N/A</v>
      </c>
      <c r="AD9669" s="41" t="e">
        <f t="shared" si="3196"/>
        <v>#N/A</v>
      </c>
      <c r="AE9669" s="15" t="e">
        <f t="shared" si="3197"/>
        <v>#N/A</v>
      </c>
      <c r="AF9669" s="15" t="e">
        <f t="shared" si="3198"/>
        <v>#N/A</v>
      </c>
      <c r="AG9669" s="15" t="e">
        <f t="shared" si="3199"/>
        <v>#N/A</v>
      </c>
      <c r="AH9669" s="15" t="e">
        <f t="shared" si="3187"/>
        <v>#N/A</v>
      </c>
      <c r="AI9669" s="17" t="e">
        <f t="shared" si="3200"/>
        <v>#N/A</v>
      </c>
      <c r="AJ9669" s="17" t="e">
        <f t="shared" si="3201"/>
        <v>#N/A</v>
      </c>
      <c r="AK9669" s="17" t="e">
        <f t="shared" si="3202"/>
        <v>#N/A</v>
      </c>
      <c r="AL9669" s="17" t="e">
        <f t="shared" si="3203"/>
        <v>#N/A</v>
      </c>
      <c r="AM9669" s="17" t="e">
        <f t="shared" si="3204"/>
        <v>#N/A</v>
      </c>
      <c r="AN9669" s="17" t="e">
        <f t="shared" si="3188"/>
        <v>#N/A</v>
      </c>
      <c r="AO9669" s="17" t="e">
        <f>$AM$6*E9669^3+$AN$6*E9669^2+$AO$6*E9669</f>
        <v>#N/A</v>
      </c>
      <c r="AP9669" s="17" t="e">
        <f t="shared" si="3205"/>
        <v>#N/A</v>
      </c>
      <c r="AQ9669" s="17" t="e">
        <f t="shared" si="3206"/>
        <v>#N/A</v>
      </c>
      <c r="AR9669" s="17" t="e">
        <f t="shared" si="3207"/>
        <v>#N/A</v>
      </c>
    </row>
    <row r="9670" spans="2:44" x14ac:dyDescent="0.25">
      <c r="B9670" t="e">
        <f>INDEX(RawData!$A$2:$A$1048576,MATCH(FmtData!$B$4+(ROW()-10),RawData!$A$2:$A$1048576,0))</f>
        <v>#N/A</v>
      </c>
      <c r="C96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0)</f>
        <v>#N/A</v>
      </c>
      <c r="D9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0" s="63" t="e">
        <f>INDEX(RawData!E$2:E$1048576,MATCH(FmtData!$B$4+(ROW()-10),RawData!$A$2:$A$1048576,0))</f>
        <v>#N/A</v>
      </c>
      <c r="F9670" t="e">
        <f>INDEX(RawData!F$2:F$1048576,MATCH(FmtData!$B$4+(ROW()-10),RawData!$A$2:$A$1048576,0))</f>
        <v>#N/A</v>
      </c>
      <c r="G9670" t="e">
        <f>INDEX(RawData!G$2:G$1048576,MATCH(FmtData!$B$4+(ROW()-10),RawData!$A$2:$A$1048576,0))</f>
        <v>#N/A</v>
      </c>
      <c r="H9670" t="e">
        <f>INDEX(RawData!H$2:H$1048576,MATCH(FmtData!$B$4+(ROW()-10),RawData!$A$2:$A$1048576,0))</f>
        <v>#N/A</v>
      </c>
      <c r="I9670" t="e">
        <f>INDEX(RawData!I$2:I$1048576,MATCH(FmtData!$B$4+(ROW()-10),RawData!$A$2:$A$1048576,0))</f>
        <v>#N/A</v>
      </c>
      <c r="J9670" t="e">
        <f>INDEX(RawData!J$2:J$1048576,MATCH(FmtData!$B$4+(ROW()-10),RawData!$A$2:$A$1048576,0))</f>
        <v>#N/A</v>
      </c>
      <c r="K9670" t="e">
        <f>INDEX(RawData!K$2:K$1048576,MATCH(FmtData!$B$4+(ROW()-10),RawData!$A$2:$A$1048576,0))</f>
        <v>#N/A</v>
      </c>
      <c r="L9670" t="e">
        <f>INDEX(RawData!L$2:L$1048576,MATCH(FmtData!$B$4+(ROW()-10),RawData!$A$2:$A$1048576,0))</f>
        <v>#N/A</v>
      </c>
      <c r="M9670" t="e">
        <f>INDEX(RawData!M$2:M$1048576,MATCH(FmtData!$B$4+(ROW()-10),RawData!$A$2:$A$1048576,0))</f>
        <v>#N/A</v>
      </c>
      <c r="N9670" t="e">
        <f>INDEX(RawData!N$2:N$1048576,MATCH(FmtData!$B$4+(ROW()-10),RawData!$A$2:$A$1048576,0))</f>
        <v>#N/A</v>
      </c>
      <c r="O9670" t="e">
        <f>INDEX(RawData!O$2:O$1048576,MATCH(FmtData!$B$4+(ROW()-10),RawData!$A$2:$A$1048576,0))</f>
        <v>#N/A</v>
      </c>
      <c r="P9670" t="e">
        <f>INDEX(RawData!P$2:P$1048576,MATCH(FmtData!$B$4+(ROW()-10),RawData!$A$2:$A$1048576,0))</f>
        <v>#N/A</v>
      </c>
      <c r="Q9670" t="e">
        <f>INDEX(RawData!Q$2:Q$1048576,MATCH(FmtData!$B$4+(ROW()-10),RawData!$A$2:$A$1048576,0))</f>
        <v>#N/A</v>
      </c>
      <c r="R9670" t="e">
        <f>INDEX(RawData!R$2:R$1048576,MATCH(FmtData!$B$4+(ROW()-10),RawData!$A$2:$A$1048576,0))</f>
        <v>#N/A</v>
      </c>
      <c r="S9670" t="e">
        <f>INDEX(RawData!S$2:S$1048576,MATCH(FmtData!$B$4+(ROW()-10),RawData!$A$2:$A$1048576,0))</f>
        <v>#N/A</v>
      </c>
      <c r="T9670" t="e">
        <f>INDEX(RawData!T$2:T$1048576,MATCH(FmtData!$B$4+(ROW()-10),RawData!$A$2:$A$1048576,0))</f>
        <v>#N/A</v>
      </c>
      <c r="U9670" t="e">
        <f>INDEX(RawData!U$2:U$1048576,MATCH(FmtData!$B$4+(ROW()-10),RawData!$A$2:$A$1048576,0))</f>
        <v>#N/A</v>
      </c>
      <c r="V9670" t="e">
        <f>INDEX(RawData!V$2:V$1048576,MATCH(FmtData!$B$4+(ROW()-10),RawData!$A$2:$A$1048576,0))</f>
        <v>#N/A</v>
      </c>
      <c r="W9670" s="8" t="e">
        <f t="shared" si="3189"/>
        <v>#N/A</v>
      </c>
      <c r="X9670" s="8" t="e">
        <f t="shared" si="3190"/>
        <v>#N/A</v>
      </c>
      <c r="Y9670" s="8" t="e">
        <f t="shared" si="3191"/>
        <v>#N/A</v>
      </c>
      <c r="Z9670" s="8" t="e">
        <f t="shared" si="3192"/>
        <v>#N/A</v>
      </c>
      <c r="AA9670" s="8" t="e">
        <f t="shared" si="3193"/>
        <v>#N/A</v>
      </c>
      <c r="AB9670" s="8" t="e">
        <f t="shared" si="3194"/>
        <v>#N/A</v>
      </c>
      <c r="AC9670" s="6" t="e">
        <f t="shared" si="3195"/>
        <v>#N/A</v>
      </c>
      <c r="AD9670" s="41" t="e">
        <f t="shared" si="3196"/>
        <v>#N/A</v>
      </c>
      <c r="AE9670" s="15" t="e">
        <f t="shared" si="3197"/>
        <v>#N/A</v>
      </c>
      <c r="AF9670" s="15" t="e">
        <f t="shared" si="3198"/>
        <v>#N/A</v>
      </c>
      <c r="AG9670" s="15" t="e">
        <f t="shared" si="3199"/>
        <v>#N/A</v>
      </c>
      <c r="AH9670" s="15" t="e">
        <f t="shared" si="3187"/>
        <v>#N/A</v>
      </c>
      <c r="AI9670" s="17" t="e">
        <f t="shared" si="3200"/>
        <v>#N/A</v>
      </c>
      <c r="AJ9670" s="17" t="e">
        <f t="shared" si="3201"/>
        <v>#N/A</v>
      </c>
      <c r="AK9670" s="17" t="e">
        <f t="shared" si="3202"/>
        <v>#N/A</v>
      </c>
      <c r="AL9670" s="17" t="e">
        <f t="shared" si="3203"/>
        <v>#N/A</v>
      </c>
      <c r="AM9670" s="17" t="e">
        <f t="shared" si="3204"/>
        <v>#N/A</v>
      </c>
      <c r="AN9670" s="17" t="e">
        <f t="shared" si="3188"/>
        <v>#N/A</v>
      </c>
      <c r="AO9670" s="17" t="e">
        <f>$AM$6*E9670^3+$AN$6*E9670^2+$AO$6*E9670</f>
        <v>#N/A</v>
      </c>
      <c r="AP9670" s="17" t="e">
        <f t="shared" si="3205"/>
        <v>#N/A</v>
      </c>
      <c r="AQ9670" s="17" t="e">
        <f t="shared" si="3206"/>
        <v>#N/A</v>
      </c>
      <c r="AR9670" s="17" t="e">
        <f t="shared" si="3207"/>
        <v>#N/A</v>
      </c>
    </row>
    <row r="9671" spans="2:44" x14ac:dyDescent="0.25">
      <c r="B9671" t="e">
        <f>INDEX(RawData!$A$2:$A$1048576,MATCH(FmtData!$B$4+(ROW()-10),RawData!$A$2:$A$1048576,0))</f>
        <v>#N/A</v>
      </c>
      <c r="C96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1)</f>
        <v>#N/A</v>
      </c>
      <c r="D9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1" s="63" t="e">
        <f>INDEX(RawData!E$2:E$1048576,MATCH(FmtData!$B$4+(ROW()-10),RawData!$A$2:$A$1048576,0))</f>
        <v>#N/A</v>
      </c>
      <c r="F9671" t="e">
        <f>INDEX(RawData!F$2:F$1048576,MATCH(FmtData!$B$4+(ROW()-10),RawData!$A$2:$A$1048576,0))</f>
        <v>#N/A</v>
      </c>
      <c r="G9671" t="e">
        <f>INDEX(RawData!G$2:G$1048576,MATCH(FmtData!$B$4+(ROW()-10),RawData!$A$2:$A$1048576,0))</f>
        <v>#N/A</v>
      </c>
      <c r="H9671" t="e">
        <f>INDEX(RawData!H$2:H$1048576,MATCH(FmtData!$B$4+(ROW()-10),RawData!$A$2:$A$1048576,0))</f>
        <v>#N/A</v>
      </c>
      <c r="I9671" t="e">
        <f>INDEX(RawData!I$2:I$1048576,MATCH(FmtData!$B$4+(ROW()-10),RawData!$A$2:$A$1048576,0))</f>
        <v>#N/A</v>
      </c>
      <c r="J9671" t="e">
        <f>INDEX(RawData!J$2:J$1048576,MATCH(FmtData!$B$4+(ROW()-10),RawData!$A$2:$A$1048576,0))</f>
        <v>#N/A</v>
      </c>
      <c r="K9671" t="e">
        <f>INDEX(RawData!K$2:K$1048576,MATCH(FmtData!$B$4+(ROW()-10),RawData!$A$2:$A$1048576,0))</f>
        <v>#N/A</v>
      </c>
      <c r="L9671" t="e">
        <f>INDEX(RawData!L$2:L$1048576,MATCH(FmtData!$B$4+(ROW()-10),RawData!$A$2:$A$1048576,0))</f>
        <v>#N/A</v>
      </c>
      <c r="M9671" t="e">
        <f>INDEX(RawData!M$2:M$1048576,MATCH(FmtData!$B$4+(ROW()-10),RawData!$A$2:$A$1048576,0))</f>
        <v>#N/A</v>
      </c>
      <c r="N9671" t="e">
        <f>INDEX(RawData!N$2:N$1048576,MATCH(FmtData!$B$4+(ROW()-10),RawData!$A$2:$A$1048576,0))</f>
        <v>#N/A</v>
      </c>
      <c r="O9671" t="e">
        <f>INDEX(RawData!O$2:O$1048576,MATCH(FmtData!$B$4+(ROW()-10),RawData!$A$2:$A$1048576,0))</f>
        <v>#N/A</v>
      </c>
      <c r="P9671" t="e">
        <f>INDEX(RawData!P$2:P$1048576,MATCH(FmtData!$B$4+(ROW()-10),RawData!$A$2:$A$1048576,0))</f>
        <v>#N/A</v>
      </c>
      <c r="Q9671" t="e">
        <f>INDEX(RawData!Q$2:Q$1048576,MATCH(FmtData!$B$4+(ROW()-10),RawData!$A$2:$A$1048576,0))</f>
        <v>#N/A</v>
      </c>
      <c r="R9671" t="e">
        <f>INDEX(RawData!R$2:R$1048576,MATCH(FmtData!$B$4+(ROW()-10),RawData!$A$2:$A$1048576,0))</f>
        <v>#N/A</v>
      </c>
      <c r="S9671" t="e">
        <f>INDEX(RawData!S$2:S$1048576,MATCH(FmtData!$B$4+(ROW()-10),RawData!$A$2:$A$1048576,0))</f>
        <v>#N/A</v>
      </c>
      <c r="T9671" t="e">
        <f>INDEX(RawData!T$2:T$1048576,MATCH(FmtData!$B$4+(ROW()-10),RawData!$A$2:$A$1048576,0))</f>
        <v>#N/A</v>
      </c>
      <c r="U9671" t="e">
        <f>INDEX(RawData!U$2:U$1048576,MATCH(FmtData!$B$4+(ROW()-10),RawData!$A$2:$A$1048576,0))</f>
        <v>#N/A</v>
      </c>
      <c r="V9671" t="e">
        <f>INDEX(RawData!V$2:V$1048576,MATCH(FmtData!$B$4+(ROW()-10),RawData!$A$2:$A$1048576,0))</f>
        <v>#N/A</v>
      </c>
      <c r="W9671" s="8" t="e">
        <f t="shared" si="3189"/>
        <v>#N/A</v>
      </c>
      <c r="X9671" s="8" t="e">
        <f t="shared" si="3190"/>
        <v>#N/A</v>
      </c>
      <c r="Y9671" s="8" t="e">
        <f t="shared" si="3191"/>
        <v>#N/A</v>
      </c>
      <c r="Z9671" s="8" t="e">
        <f t="shared" si="3192"/>
        <v>#N/A</v>
      </c>
      <c r="AA9671" s="8" t="e">
        <f t="shared" si="3193"/>
        <v>#N/A</v>
      </c>
      <c r="AB9671" s="8" t="e">
        <f t="shared" si="3194"/>
        <v>#N/A</v>
      </c>
      <c r="AC9671" s="6" t="e">
        <f t="shared" si="3195"/>
        <v>#N/A</v>
      </c>
      <c r="AD9671" s="41" t="e">
        <f t="shared" si="3196"/>
        <v>#N/A</v>
      </c>
      <c r="AE9671" s="15" t="e">
        <f t="shared" si="3197"/>
        <v>#N/A</v>
      </c>
      <c r="AF9671" s="15" t="e">
        <f t="shared" si="3198"/>
        <v>#N/A</v>
      </c>
      <c r="AG9671" s="15" t="e">
        <f t="shared" si="3199"/>
        <v>#N/A</v>
      </c>
      <c r="AH9671" s="15" t="e">
        <f t="shared" si="3187"/>
        <v>#N/A</v>
      </c>
      <c r="AI9671" s="17" t="e">
        <f t="shared" si="3200"/>
        <v>#N/A</v>
      </c>
      <c r="AJ9671" s="17" t="e">
        <f t="shared" si="3201"/>
        <v>#N/A</v>
      </c>
      <c r="AK9671" s="17" t="e">
        <f t="shared" si="3202"/>
        <v>#N/A</v>
      </c>
      <c r="AL9671" s="17" t="e">
        <f t="shared" si="3203"/>
        <v>#N/A</v>
      </c>
      <c r="AM9671" s="17" t="e">
        <f t="shared" si="3204"/>
        <v>#N/A</v>
      </c>
      <c r="AN9671" s="17" t="e">
        <f t="shared" si="3188"/>
        <v>#N/A</v>
      </c>
      <c r="AO9671" s="17" t="e">
        <f>$AM$6*E9671^3+$AN$6*E9671^2+$AO$6*E9671</f>
        <v>#N/A</v>
      </c>
      <c r="AP9671" s="17" t="e">
        <f t="shared" si="3205"/>
        <v>#N/A</v>
      </c>
      <c r="AQ9671" s="17" t="e">
        <f t="shared" si="3206"/>
        <v>#N/A</v>
      </c>
      <c r="AR9671" s="17" t="e">
        <f t="shared" si="3207"/>
        <v>#N/A</v>
      </c>
    </row>
    <row r="9672" spans="2:44" x14ac:dyDescent="0.25">
      <c r="B9672" t="e">
        <f>INDEX(RawData!$A$2:$A$1048576,MATCH(FmtData!$B$4+(ROW()-10),RawData!$A$2:$A$1048576,0))</f>
        <v>#N/A</v>
      </c>
      <c r="C96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2)</f>
        <v>#N/A</v>
      </c>
      <c r="D9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2" s="63" t="e">
        <f>INDEX(RawData!E$2:E$1048576,MATCH(FmtData!$B$4+(ROW()-10),RawData!$A$2:$A$1048576,0))</f>
        <v>#N/A</v>
      </c>
      <c r="F9672" t="e">
        <f>INDEX(RawData!F$2:F$1048576,MATCH(FmtData!$B$4+(ROW()-10),RawData!$A$2:$A$1048576,0))</f>
        <v>#N/A</v>
      </c>
      <c r="G9672" t="e">
        <f>INDEX(RawData!G$2:G$1048576,MATCH(FmtData!$B$4+(ROW()-10),RawData!$A$2:$A$1048576,0))</f>
        <v>#N/A</v>
      </c>
      <c r="H9672" t="e">
        <f>INDEX(RawData!H$2:H$1048576,MATCH(FmtData!$B$4+(ROW()-10),RawData!$A$2:$A$1048576,0))</f>
        <v>#N/A</v>
      </c>
      <c r="I9672" t="e">
        <f>INDEX(RawData!I$2:I$1048576,MATCH(FmtData!$B$4+(ROW()-10),RawData!$A$2:$A$1048576,0))</f>
        <v>#N/A</v>
      </c>
      <c r="J9672" t="e">
        <f>INDEX(RawData!J$2:J$1048576,MATCH(FmtData!$B$4+(ROW()-10),RawData!$A$2:$A$1048576,0))</f>
        <v>#N/A</v>
      </c>
      <c r="K9672" t="e">
        <f>INDEX(RawData!K$2:K$1048576,MATCH(FmtData!$B$4+(ROW()-10),RawData!$A$2:$A$1048576,0))</f>
        <v>#N/A</v>
      </c>
      <c r="L9672" t="e">
        <f>INDEX(RawData!L$2:L$1048576,MATCH(FmtData!$B$4+(ROW()-10),RawData!$A$2:$A$1048576,0))</f>
        <v>#N/A</v>
      </c>
      <c r="M9672" t="e">
        <f>INDEX(RawData!M$2:M$1048576,MATCH(FmtData!$B$4+(ROW()-10),RawData!$A$2:$A$1048576,0))</f>
        <v>#N/A</v>
      </c>
      <c r="N9672" t="e">
        <f>INDEX(RawData!N$2:N$1048576,MATCH(FmtData!$B$4+(ROW()-10),RawData!$A$2:$A$1048576,0))</f>
        <v>#N/A</v>
      </c>
      <c r="O9672" t="e">
        <f>INDEX(RawData!O$2:O$1048576,MATCH(FmtData!$B$4+(ROW()-10),RawData!$A$2:$A$1048576,0))</f>
        <v>#N/A</v>
      </c>
      <c r="P9672" t="e">
        <f>INDEX(RawData!P$2:P$1048576,MATCH(FmtData!$B$4+(ROW()-10),RawData!$A$2:$A$1048576,0))</f>
        <v>#N/A</v>
      </c>
      <c r="Q9672" t="e">
        <f>INDEX(RawData!Q$2:Q$1048576,MATCH(FmtData!$B$4+(ROW()-10),RawData!$A$2:$A$1048576,0))</f>
        <v>#N/A</v>
      </c>
      <c r="R9672" t="e">
        <f>INDEX(RawData!R$2:R$1048576,MATCH(FmtData!$B$4+(ROW()-10),RawData!$A$2:$A$1048576,0))</f>
        <v>#N/A</v>
      </c>
      <c r="S9672" t="e">
        <f>INDEX(RawData!S$2:S$1048576,MATCH(FmtData!$B$4+(ROW()-10),RawData!$A$2:$A$1048576,0))</f>
        <v>#N/A</v>
      </c>
      <c r="T9672" t="e">
        <f>INDEX(RawData!T$2:T$1048576,MATCH(FmtData!$B$4+(ROW()-10),RawData!$A$2:$A$1048576,0))</f>
        <v>#N/A</v>
      </c>
      <c r="U9672" t="e">
        <f>INDEX(RawData!U$2:U$1048576,MATCH(FmtData!$B$4+(ROW()-10),RawData!$A$2:$A$1048576,0))</f>
        <v>#N/A</v>
      </c>
      <c r="V9672" t="e">
        <f>INDEX(RawData!V$2:V$1048576,MATCH(FmtData!$B$4+(ROW()-10),RawData!$A$2:$A$1048576,0))</f>
        <v>#N/A</v>
      </c>
      <c r="W9672" s="8" t="e">
        <f t="shared" si="3189"/>
        <v>#N/A</v>
      </c>
      <c r="X9672" s="8" t="e">
        <f t="shared" si="3190"/>
        <v>#N/A</v>
      </c>
      <c r="Y9672" s="8" t="e">
        <f t="shared" si="3191"/>
        <v>#N/A</v>
      </c>
      <c r="Z9672" s="8" t="e">
        <f t="shared" si="3192"/>
        <v>#N/A</v>
      </c>
      <c r="AA9672" s="8" t="e">
        <f t="shared" si="3193"/>
        <v>#N/A</v>
      </c>
      <c r="AB9672" s="8" t="e">
        <f t="shared" si="3194"/>
        <v>#N/A</v>
      </c>
      <c r="AC9672" s="6" t="e">
        <f t="shared" si="3195"/>
        <v>#N/A</v>
      </c>
      <c r="AD9672" s="41" t="e">
        <f t="shared" si="3196"/>
        <v>#N/A</v>
      </c>
      <c r="AE9672" s="15" t="e">
        <f t="shared" si="3197"/>
        <v>#N/A</v>
      </c>
      <c r="AF9672" s="15" t="e">
        <f t="shared" si="3198"/>
        <v>#N/A</v>
      </c>
      <c r="AG9672" s="15" t="e">
        <f t="shared" si="3199"/>
        <v>#N/A</v>
      </c>
      <c r="AH9672" s="15" t="e">
        <f t="shared" si="3187"/>
        <v>#N/A</v>
      </c>
      <c r="AI9672" s="17" t="e">
        <f t="shared" si="3200"/>
        <v>#N/A</v>
      </c>
      <c r="AJ9672" s="17" t="e">
        <f t="shared" si="3201"/>
        <v>#N/A</v>
      </c>
      <c r="AK9672" s="17" t="e">
        <f t="shared" si="3202"/>
        <v>#N/A</v>
      </c>
      <c r="AL9672" s="17" t="e">
        <f t="shared" si="3203"/>
        <v>#N/A</v>
      </c>
      <c r="AM9672" s="17" t="e">
        <f t="shared" si="3204"/>
        <v>#N/A</v>
      </c>
      <c r="AN9672" s="17" t="e">
        <f t="shared" si="3188"/>
        <v>#N/A</v>
      </c>
      <c r="AO9672" s="17" t="e">
        <f>$AM$6*E9672^3+$AN$6*E9672^2+$AO$6*E9672</f>
        <v>#N/A</v>
      </c>
      <c r="AP9672" s="17" t="e">
        <f t="shared" si="3205"/>
        <v>#N/A</v>
      </c>
      <c r="AQ9672" s="17" t="e">
        <f t="shared" si="3206"/>
        <v>#N/A</v>
      </c>
      <c r="AR9672" s="17" t="e">
        <f t="shared" si="3207"/>
        <v>#N/A</v>
      </c>
    </row>
    <row r="9673" spans="2:44" x14ac:dyDescent="0.25">
      <c r="B9673" t="e">
        <f>INDEX(RawData!$A$2:$A$1048576,MATCH(FmtData!$B$4+(ROW()-10),RawData!$A$2:$A$1048576,0))</f>
        <v>#N/A</v>
      </c>
      <c r="C96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3)</f>
        <v>#N/A</v>
      </c>
      <c r="D9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3" s="63" t="e">
        <f>INDEX(RawData!E$2:E$1048576,MATCH(FmtData!$B$4+(ROW()-10),RawData!$A$2:$A$1048576,0))</f>
        <v>#N/A</v>
      </c>
      <c r="F9673" t="e">
        <f>INDEX(RawData!F$2:F$1048576,MATCH(FmtData!$B$4+(ROW()-10),RawData!$A$2:$A$1048576,0))</f>
        <v>#N/A</v>
      </c>
      <c r="G9673" t="e">
        <f>INDEX(RawData!G$2:G$1048576,MATCH(FmtData!$B$4+(ROW()-10),RawData!$A$2:$A$1048576,0))</f>
        <v>#N/A</v>
      </c>
      <c r="H9673" t="e">
        <f>INDEX(RawData!H$2:H$1048576,MATCH(FmtData!$B$4+(ROW()-10),RawData!$A$2:$A$1048576,0))</f>
        <v>#N/A</v>
      </c>
      <c r="I9673" t="e">
        <f>INDEX(RawData!I$2:I$1048576,MATCH(FmtData!$B$4+(ROW()-10),RawData!$A$2:$A$1048576,0))</f>
        <v>#N/A</v>
      </c>
      <c r="J9673" t="e">
        <f>INDEX(RawData!J$2:J$1048576,MATCH(FmtData!$B$4+(ROW()-10),RawData!$A$2:$A$1048576,0))</f>
        <v>#N/A</v>
      </c>
      <c r="K9673" t="e">
        <f>INDEX(RawData!K$2:K$1048576,MATCH(FmtData!$B$4+(ROW()-10),RawData!$A$2:$A$1048576,0))</f>
        <v>#N/A</v>
      </c>
      <c r="L9673" t="e">
        <f>INDEX(RawData!L$2:L$1048576,MATCH(FmtData!$B$4+(ROW()-10),RawData!$A$2:$A$1048576,0))</f>
        <v>#N/A</v>
      </c>
      <c r="M9673" t="e">
        <f>INDEX(RawData!M$2:M$1048576,MATCH(FmtData!$B$4+(ROW()-10),RawData!$A$2:$A$1048576,0))</f>
        <v>#N/A</v>
      </c>
      <c r="N9673" t="e">
        <f>INDEX(RawData!N$2:N$1048576,MATCH(FmtData!$B$4+(ROW()-10),RawData!$A$2:$A$1048576,0))</f>
        <v>#N/A</v>
      </c>
      <c r="O9673" t="e">
        <f>INDEX(RawData!O$2:O$1048576,MATCH(FmtData!$B$4+(ROW()-10),RawData!$A$2:$A$1048576,0))</f>
        <v>#N/A</v>
      </c>
      <c r="P9673" t="e">
        <f>INDEX(RawData!P$2:P$1048576,MATCH(FmtData!$B$4+(ROW()-10),RawData!$A$2:$A$1048576,0))</f>
        <v>#N/A</v>
      </c>
      <c r="Q9673" t="e">
        <f>INDEX(RawData!Q$2:Q$1048576,MATCH(FmtData!$B$4+(ROW()-10),RawData!$A$2:$A$1048576,0))</f>
        <v>#N/A</v>
      </c>
      <c r="R9673" t="e">
        <f>INDEX(RawData!R$2:R$1048576,MATCH(FmtData!$B$4+(ROW()-10),RawData!$A$2:$A$1048576,0))</f>
        <v>#N/A</v>
      </c>
      <c r="S9673" t="e">
        <f>INDEX(RawData!S$2:S$1048576,MATCH(FmtData!$B$4+(ROW()-10),RawData!$A$2:$A$1048576,0))</f>
        <v>#N/A</v>
      </c>
      <c r="T9673" t="e">
        <f>INDEX(RawData!T$2:T$1048576,MATCH(FmtData!$B$4+(ROW()-10),RawData!$A$2:$A$1048576,0))</f>
        <v>#N/A</v>
      </c>
      <c r="U9673" t="e">
        <f>INDEX(RawData!U$2:U$1048576,MATCH(FmtData!$B$4+(ROW()-10),RawData!$A$2:$A$1048576,0))</f>
        <v>#N/A</v>
      </c>
      <c r="V9673" t="e">
        <f>INDEX(RawData!V$2:V$1048576,MATCH(FmtData!$B$4+(ROW()-10),RawData!$A$2:$A$1048576,0))</f>
        <v>#N/A</v>
      </c>
      <c r="W9673" s="8" t="e">
        <f t="shared" si="3189"/>
        <v>#N/A</v>
      </c>
      <c r="X9673" s="8" t="e">
        <f t="shared" si="3190"/>
        <v>#N/A</v>
      </c>
      <c r="Y9673" s="8" t="e">
        <f t="shared" si="3191"/>
        <v>#N/A</v>
      </c>
      <c r="Z9673" s="8" t="e">
        <f t="shared" si="3192"/>
        <v>#N/A</v>
      </c>
      <c r="AA9673" s="8" t="e">
        <f t="shared" si="3193"/>
        <v>#N/A</v>
      </c>
      <c r="AB9673" s="8" t="e">
        <f t="shared" si="3194"/>
        <v>#N/A</v>
      </c>
      <c r="AC9673" s="6" t="e">
        <f t="shared" si="3195"/>
        <v>#N/A</v>
      </c>
      <c r="AD9673" s="41" t="e">
        <f t="shared" si="3196"/>
        <v>#N/A</v>
      </c>
      <c r="AE9673" s="15" t="e">
        <f t="shared" si="3197"/>
        <v>#N/A</v>
      </c>
      <c r="AF9673" s="15" t="e">
        <f t="shared" si="3198"/>
        <v>#N/A</v>
      </c>
      <c r="AG9673" s="15" t="e">
        <f t="shared" si="3199"/>
        <v>#N/A</v>
      </c>
      <c r="AH9673" s="15" t="e">
        <f t="shared" si="3187"/>
        <v>#N/A</v>
      </c>
      <c r="AI9673" s="17" t="e">
        <f t="shared" si="3200"/>
        <v>#N/A</v>
      </c>
      <c r="AJ9673" s="17" t="e">
        <f t="shared" si="3201"/>
        <v>#N/A</v>
      </c>
      <c r="AK9673" s="17" t="e">
        <f t="shared" si="3202"/>
        <v>#N/A</v>
      </c>
      <c r="AL9673" s="17" t="e">
        <f t="shared" si="3203"/>
        <v>#N/A</v>
      </c>
      <c r="AM9673" s="17" t="e">
        <f t="shared" si="3204"/>
        <v>#N/A</v>
      </c>
      <c r="AN9673" s="17" t="e">
        <f t="shared" si="3188"/>
        <v>#N/A</v>
      </c>
      <c r="AO9673" s="17" t="e">
        <f>$AM$6*E9673^3+$AN$6*E9673^2+$AO$6*E9673</f>
        <v>#N/A</v>
      </c>
      <c r="AP9673" s="17" t="e">
        <f t="shared" si="3205"/>
        <v>#N/A</v>
      </c>
      <c r="AQ9673" s="17" t="e">
        <f t="shared" si="3206"/>
        <v>#N/A</v>
      </c>
      <c r="AR9673" s="17" t="e">
        <f t="shared" si="3207"/>
        <v>#N/A</v>
      </c>
    </row>
    <row r="9674" spans="2:44" x14ac:dyDescent="0.25">
      <c r="B9674" t="e">
        <f>INDEX(RawData!$A$2:$A$1048576,MATCH(FmtData!$B$4+(ROW()-10),RawData!$A$2:$A$1048576,0))</f>
        <v>#N/A</v>
      </c>
      <c r="C96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4)</f>
        <v>#N/A</v>
      </c>
      <c r="D9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4" s="63" t="e">
        <f>INDEX(RawData!E$2:E$1048576,MATCH(FmtData!$B$4+(ROW()-10),RawData!$A$2:$A$1048576,0))</f>
        <v>#N/A</v>
      </c>
      <c r="F9674" t="e">
        <f>INDEX(RawData!F$2:F$1048576,MATCH(FmtData!$B$4+(ROW()-10),RawData!$A$2:$A$1048576,0))</f>
        <v>#N/A</v>
      </c>
      <c r="G9674" t="e">
        <f>INDEX(RawData!G$2:G$1048576,MATCH(FmtData!$B$4+(ROW()-10),RawData!$A$2:$A$1048576,0))</f>
        <v>#N/A</v>
      </c>
      <c r="H9674" t="e">
        <f>INDEX(RawData!H$2:H$1048576,MATCH(FmtData!$B$4+(ROW()-10),RawData!$A$2:$A$1048576,0))</f>
        <v>#N/A</v>
      </c>
      <c r="I9674" t="e">
        <f>INDEX(RawData!I$2:I$1048576,MATCH(FmtData!$B$4+(ROW()-10),RawData!$A$2:$A$1048576,0))</f>
        <v>#N/A</v>
      </c>
      <c r="J9674" t="e">
        <f>INDEX(RawData!J$2:J$1048576,MATCH(FmtData!$B$4+(ROW()-10),RawData!$A$2:$A$1048576,0))</f>
        <v>#N/A</v>
      </c>
      <c r="K9674" t="e">
        <f>INDEX(RawData!K$2:K$1048576,MATCH(FmtData!$B$4+(ROW()-10),RawData!$A$2:$A$1048576,0))</f>
        <v>#N/A</v>
      </c>
      <c r="L9674" t="e">
        <f>INDEX(RawData!L$2:L$1048576,MATCH(FmtData!$B$4+(ROW()-10),RawData!$A$2:$A$1048576,0))</f>
        <v>#N/A</v>
      </c>
      <c r="M9674" t="e">
        <f>INDEX(RawData!M$2:M$1048576,MATCH(FmtData!$B$4+(ROW()-10),RawData!$A$2:$A$1048576,0))</f>
        <v>#N/A</v>
      </c>
      <c r="N9674" t="e">
        <f>INDEX(RawData!N$2:N$1048576,MATCH(FmtData!$B$4+(ROW()-10),RawData!$A$2:$A$1048576,0))</f>
        <v>#N/A</v>
      </c>
      <c r="O9674" t="e">
        <f>INDEX(RawData!O$2:O$1048576,MATCH(FmtData!$B$4+(ROW()-10),RawData!$A$2:$A$1048576,0))</f>
        <v>#N/A</v>
      </c>
      <c r="P9674" t="e">
        <f>INDEX(RawData!P$2:P$1048576,MATCH(FmtData!$B$4+(ROW()-10),RawData!$A$2:$A$1048576,0))</f>
        <v>#N/A</v>
      </c>
      <c r="Q9674" t="e">
        <f>INDEX(RawData!Q$2:Q$1048576,MATCH(FmtData!$B$4+(ROW()-10),RawData!$A$2:$A$1048576,0))</f>
        <v>#N/A</v>
      </c>
      <c r="R9674" t="e">
        <f>INDEX(RawData!R$2:R$1048576,MATCH(FmtData!$B$4+(ROW()-10),RawData!$A$2:$A$1048576,0))</f>
        <v>#N/A</v>
      </c>
      <c r="S9674" t="e">
        <f>INDEX(RawData!S$2:S$1048576,MATCH(FmtData!$B$4+(ROW()-10),RawData!$A$2:$A$1048576,0))</f>
        <v>#N/A</v>
      </c>
      <c r="T9674" t="e">
        <f>INDEX(RawData!T$2:T$1048576,MATCH(FmtData!$B$4+(ROW()-10),RawData!$A$2:$A$1048576,0))</f>
        <v>#N/A</v>
      </c>
      <c r="U9674" t="e">
        <f>INDEX(RawData!U$2:U$1048576,MATCH(FmtData!$B$4+(ROW()-10),RawData!$A$2:$A$1048576,0))</f>
        <v>#N/A</v>
      </c>
      <c r="V9674" t="e">
        <f>INDEX(RawData!V$2:V$1048576,MATCH(FmtData!$B$4+(ROW()-10),RawData!$A$2:$A$1048576,0))</f>
        <v>#N/A</v>
      </c>
      <c r="W9674" s="8" t="e">
        <f t="shared" si="3189"/>
        <v>#N/A</v>
      </c>
      <c r="X9674" s="8" t="e">
        <f t="shared" si="3190"/>
        <v>#N/A</v>
      </c>
      <c r="Y9674" s="8" t="e">
        <f t="shared" si="3191"/>
        <v>#N/A</v>
      </c>
      <c r="Z9674" s="8" t="e">
        <f t="shared" si="3192"/>
        <v>#N/A</v>
      </c>
      <c r="AA9674" s="8" t="e">
        <f t="shared" si="3193"/>
        <v>#N/A</v>
      </c>
      <c r="AB9674" s="8" t="e">
        <f t="shared" si="3194"/>
        <v>#N/A</v>
      </c>
      <c r="AC9674" s="6" t="e">
        <f t="shared" si="3195"/>
        <v>#N/A</v>
      </c>
      <c r="AD9674" s="41" t="e">
        <f t="shared" si="3196"/>
        <v>#N/A</v>
      </c>
      <c r="AE9674" s="15" t="e">
        <f t="shared" si="3197"/>
        <v>#N/A</v>
      </c>
      <c r="AF9674" s="15" t="e">
        <f t="shared" si="3198"/>
        <v>#N/A</v>
      </c>
      <c r="AG9674" s="15" t="e">
        <f t="shared" si="3199"/>
        <v>#N/A</v>
      </c>
      <c r="AH9674" s="15" t="e">
        <f t="shared" si="3187"/>
        <v>#N/A</v>
      </c>
      <c r="AI9674" s="17" t="e">
        <f t="shared" si="3200"/>
        <v>#N/A</v>
      </c>
      <c r="AJ9674" s="17" t="e">
        <f t="shared" si="3201"/>
        <v>#N/A</v>
      </c>
      <c r="AK9674" s="17" t="e">
        <f t="shared" si="3202"/>
        <v>#N/A</v>
      </c>
      <c r="AL9674" s="17" t="e">
        <f t="shared" si="3203"/>
        <v>#N/A</v>
      </c>
      <c r="AM9674" s="17" t="e">
        <f t="shared" si="3204"/>
        <v>#N/A</v>
      </c>
      <c r="AN9674" s="17" t="e">
        <f t="shared" si="3188"/>
        <v>#N/A</v>
      </c>
      <c r="AO9674" s="17" t="e">
        <f>$AM$6*E9674^3+$AN$6*E9674^2+$AO$6*E9674</f>
        <v>#N/A</v>
      </c>
      <c r="AP9674" s="17" t="e">
        <f t="shared" si="3205"/>
        <v>#N/A</v>
      </c>
      <c r="AQ9674" s="17" t="e">
        <f t="shared" si="3206"/>
        <v>#N/A</v>
      </c>
      <c r="AR9674" s="17" t="e">
        <f t="shared" si="3207"/>
        <v>#N/A</v>
      </c>
    </row>
    <row r="9675" spans="2:44" x14ac:dyDescent="0.25">
      <c r="B9675" t="e">
        <f>INDEX(RawData!$A$2:$A$1048576,MATCH(FmtData!$B$4+(ROW()-10),RawData!$A$2:$A$1048576,0))</f>
        <v>#N/A</v>
      </c>
      <c r="C96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5)</f>
        <v>#N/A</v>
      </c>
      <c r="D9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5" s="63" t="e">
        <f>INDEX(RawData!E$2:E$1048576,MATCH(FmtData!$B$4+(ROW()-10),RawData!$A$2:$A$1048576,0))</f>
        <v>#N/A</v>
      </c>
      <c r="F9675" t="e">
        <f>INDEX(RawData!F$2:F$1048576,MATCH(FmtData!$B$4+(ROW()-10),RawData!$A$2:$A$1048576,0))</f>
        <v>#N/A</v>
      </c>
      <c r="G9675" t="e">
        <f>INDEX(RawData!G$2:G$1048576,MATCH(FmtData!$B$4+(ROW()-10),RawData!$A$2:$A$1048576,0))</f>
        <v>#N/A</v>
      </c>
      <c r="H9675" t="e">
        <f>INDEX(RawData!H$2:H$1048576,MATCH(FmtData!$B$4+(ROW()-10),RawData!$A$2:$A$1048576,0))</f>
        <v>#N/A</v>
      </c>
      <c r="I9675" t="e">
        <f>INDEX(RawData!I$2:I$1048576,MATCH(FmtData!$B$4+(ROW()-10),RawData!$A$2:$A$1048576,0))</f>
        <v>#N/A</v>
      </c>
      <c r="J9675" t="e">
        <f>INDEX(RawData!J$2:J$1048576,MATCH(FmtData!$B$4+(ROW()-10),RawData!$A$2:$A$1048576,0))</f>
        <v>#N/A</v>
      </c>
      <c r="K9675" t="e">
        <f>INDEX(RawData!K$2:K$1048576,MATCH(FmtData!$B$4+(ROW()-10),RawData!$A$2:$A$1048576,0))</f>
        <v>#N/A</v>
      </c>
      <c r="L9675" t="e">
        <f>INDEX(RawData!L$2:L$1048576,MATCH(FmtData!$B$4+(ROW()-10),RawData!$A$2:$A$1048576,0))</f>
        <v>#N/A</v>
      </c>
      <c r="M9675" t="e">
        <f>INDEX(RawData!M$2:M$1048576,MATCH(FmtData!$B$4+(ROW()-10),RawData!$A$2:$A$1048576,0))</f>
        <v>#N/A</v>
      </c>
      <c r="N9675" t="e">
        <f>INDEX(RawData!N$2:N$1048576,MATCH(FmtData!$B$4+(ROW()-10),RawData!$A$2:$A$1048576,0))</f>
        <v>#N/A</v>
      </c>
      <c r="O9675" t="e">
        <f>INDEX(RawData!O$2:O$1048576,MATCH(FmtData!$B$4+(ROW()-10),RawData!$A$2:$A$1048576,0))</f>
        <v>#N/A</v>
      </c>
      <c r="P9675" t="e">
        <f>INDEX(RawData!P$2:P$1048576,MATCH(FmtData!$B$4+(ROW()-10),RawData!$A$2:$A$1048576,0))</f>
        <v>#N/A</v>
      </c>
      <c r="Q9675" t="e">
        <f>INDEX(RawData!Q$2:Q$1048576,MATCH(FmtData!$B$4+(ROW()-10),RawData!$A$2:$A$1048576,0))</f>
        <v>#N/A</v>
      </c>
      <c r="R9675" t="e">
        <f>INDEX(RawData!R$2:R$1048576,MATCH(FmtData!$B$4+(ROW()-10),RawData!$A$2:$A$1048576,0))</f>
        <v>#N/A</v>
      </c>
      <c r="S9675" t="e">
        <f>INDEX(RawData!S$2:S$1048576,MATCH(FmtData!$B$4+(ROW()-10),RawData!$A$2:$A$1048576,0))</f>
        <v>#N/A</v>
      </c>
      <c r="T9675" t="e">
        <f>INDEX(RawData!T$2:T$1048576,MATCH(FmtData!$B$4+(ROW()-10),RawData!$A$2:$A$1048576,0))</f>
        <v>#N/A</v>
      </c>
      <c r="U9675" t="e">
        <f>INDEX(RawData!U$2:U$1048576,MATCH(FmtData!$B$4+(ROW()-10),RawData!$A$2:$A$1048576,0))</f>
        <v>#N/A</v>
      </c>
      <c r="V9675" t="e">
        <f>INDEX(RawData!V$2:V$1048576,MATCH(FmtData!$B$4+(ROW()-10),RawData!$A$2:$A$1048576,0))</f>
        <v>#N/A</v>
      </c>
      <c r="W9675" s="8" t="e">
        <f t="shared" si="3189"/>
        <v>#N/A</v>
      </c>
      <c r="X9675" s="8" t="e">
        <f t="shared" si="3190"/>
        <v>#N/A</v>
      </c>
      <c r="Y9675" s="8" t="e">
        <f t="shared" si="3191"/>
        <v>#N/A</v>
      </c>
      <c r="Z9675" s="8" t="e">
        <f t="shared" si="3192"/>
        <v>#N/A</v>
      </c>
      <c r="AA9675" s="8" t="e">
        <f t="shared" si="3193"/>
        <v>#N/A</v>
      </c>
      <c r="AB9675" s="8" t="e">
        <f t="shared" si="3194"/>
        <v>#N/A</v>
      </c>
      <c r="AC9675" s="6" t="e">
        <f t="shared" si="3195"/>
        <v>#N/A</v>
      </c>
      <c r="AD9675" s="41" t="e">
        <f t="shared" si="3196"/>
        <v>#N/A</v>
      </c>
      <c r="AE9675" s="15" t="e">
        <f t="shared" si="3197"/>
        <v>#N/A</v>
      </c>
      <c r="AF9675" s="15" t="e">
        <f t="shared" si="3198"/>
        <v>#N/A</v>
      </c>
      <c r="AG9675" s="15" t="e">
        <f t="shared" si="3199"/>
        <v>#N/A</v>
      </c>
      <c r="AH9675" s="15" t="e">
        <f t="shared" ref="AH9675:AH9738" si="3208">AC9675-AO9675</f>
        <v>#N/A</v>
      </c>
      <c r="AI9675" s="17" t="e">
        <f t="shared" si="3200"/>
        <v>#N/A</v>
      </c>
      <c r="AJ9675" s="17" t="e">
        <f t="shared" si="3201"/>
        <v>#N/A</v>
      </c>
      <c r="AK9675" s="17" t="e">
        <f t="shared" si="3202"/>
        <v>#N/A</v>
      </c>
      <c r="AL9675" s="17" t="e">
        <f t="shared" si="3203"/>
        <v>#N/A</v>
      </c>
      <c r="AM9675" s="17" t="e">
        <f t="shared" si="3204"/>
        <v>#N/A</v>
      </c>
      <c r="AN9675" s="17" t="e">
        <f t="shared" ref="AN9675:AN9738" si="3209">$L$6/(($S$5+AH9675)*2160)*100^3+(171.2-163)*0.0129</f>
        <v>#N/A</v>
      </c>
      <c r="AO9675" s="17" t="e">
        <f>$AM$6*E9675^3+$AN$6*E9675^2+$AO$6*E9675</f>
        <v>#N/A</v>
      </c>
      <c r="AP9675" s="17" t="e">
        <f t="shared" si="3205"/>
        <v>#N/A</v>
      </c>
      <c r="AQ9675" s="17" t="e">
        <f t="shared" si="3206"/>
        <v>#N/A</v>
      </c>
      <c r="AR9675" s="17" t="e">
        <f t="shared" si="3207"/>
        <v>#N/A</v>
      </c>
    </row>
    <row r="9676" spans="2:44" x14ac:dyDescent="0.25">
      <c r="B9676" t="e">
        <f>INDEX(RawData!$A$2:$A$1048576,MATCH(FmtData!$B$4+(ROW()-10),RawData!$A$2:$A$1048576,0))</f>
        <v>#N/A</v>
      </c>
      <c r="C96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6)</f>
        <v>#N/A</v>
      </c>
      <c r="D9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6" s="63" t="e">
        <f>INDEX(RawData!E$2:E$1048576,MATCH(FmtData!$B$4+(ROW()-10),RawData!$A$2:$A$1048576,0))</f>
        <v>#N/A</v>
      </c>
      <c r="F9676" t="e">
        <f>INDEX(RawData!F$2:F$1048576,MATCH(FmtData!$B$4+(ROW()-10),RawData!$A$2:$A$1048576,0))</f>
        <v>#N/A</v>
      </c>
      <c r="G9676" t="e">
        <f>INDEX(RawData!G$2:G$1048576,MATCH(FmtData!$B$4+(ROW()-10),RawData!$A$2:$A$1048576,0))</f>
        <v>#N/A</v>
      </c>
      <c r="H9676" t="e">
        <f>INDEX(RawData!H$2:H$1048576,MATCH(FmtData!$B$4+(ROW()-10),RawData!$A$2:$A$1048576,0))</f>
        <v>#N/A</v>
      </c>
      <c r="I9676" t="e">
        <f>INDEX(RawData!I$2:I$1048576,MATCH(FmtData!$B$4+(ROW()-10),RawData!$A$2:$A$1048576,0))</f>
        <v>#N/A</v>
      </c>
      <c r="J9676" t="e">
        <f>INDEX(RawData!J$2:J$1048576,MATCH(FmtData!$B$4+(ROW()-10),RawData!$A$2:$A$1048576,0))</f>
        <v>#N/A</v>
      </c>
      <c r="K9676" t="e">
        <f>INDEX(RawData!K$2:K$1048576,MATCH(FmtData!$B$4+(ROW()-10),RawData!$A$2:$A$1048576,0))</f>
        <v>#N/A</v>
      </c>
      <c r="L9676" t="e">
        <f>INDEX(RawData!L$2:L$1048576,MATCH(FmtData!$B$4+(ROW()-10),RawData!$A$2:$A$1048576,0))</f>
        <v>#N/A</v>
      </c>
      <c r="M9676" t="e">
        <f>INDEX(RawData!M$2:M$1048576,MATCH(FmtData!$B$4+(ROW()-10),RawData!$A$2:$A$1048576,0))</f>
        <v>#N/A</v>
      </c>
      <c r="N9676" t="e">
        <f>INDEX(RawData!N$2:N$1048576,MATCH(FmtData!$B$4+(ROW()-10),RawData!$A$2:$A$1048576,0))</f>
        <v>#N/A</v>
      </c>
      <c r="O9676" t="e">
        <f>INDEX(RawData!O$2:O$1048576,MATCH(FmtData!$B$4+(ROW()-10),RawData!$A$2:$A$1048576,0))</f>
        <v>#N/A</v>
      </c>
      <c r="P9676" t="e">
        <f>INDEX(RawData!P$2:P$1048576,MATCH(FmtData!$B$4+(ROW()-10),RawData!$A$2:$A$1048576,0))</f>
        <v>#N/A</v>
      </c>
      <c r="Q9676" t="e">
        <f>INDEX(RawData!Q$2:Q$1048576,MATCH(FmtData!$B$4+(ROW()-10),RawData!$A$2:$A$1048576,0))</f>
        <v>#N/A</v>
      </c>
      <c r="R9676" t="e">
        <f>INDEX(RawData!R$2:R$1048576,MATCH(FmtData!$B$4+(ROW()-10),RawData!$A$2:$A$1048576,0))</f>
        <v>#N/A</v>
      </c>
      <c r="S9676" t="e">
        <f>INDEX(RawData!S$2:S$1048576,MATCH(FmtData!$B$4+(ROW()-10),RawData!$A$2:$A$1048576,0))</f>
        <v>#N/A</v>
      </c>
      <c r="T9676" t="e">
        <f>INDEX(RawData!T$2:T$1048576,MATCH(FmtData!$B$4+(ROW()-10),RawData!$A$2:$A$1048576,0))</f>
        <v>#N/A</v>
      </c>
      <c r="U9676" t="e">
        <f>INDEX(RawData!U$2:U$1048576,MATCH(FmtData!$B$4+(ROW()-10),RawData!$A$2:$A$1048576,0))</f>
        <v>#N/A</v>
      </c>
      <c r="V9676" t="e">
        <f>INDEX(RawData!V$2:V$1048576,MATCH(FmtData!$B$4+(ROW()-10),RawData!$A$2:$A$1048576,0))</f>
        <v>#N/A</v>
      </c>
      <c r="W9676" s="8" t="e">
        <f t="shared" si="3189"/>
        <v>#N/A</v>
      </c>
      <c r="X9676" s="8" t="e">
        <f t="shared" si="3190"/>
        <v>#N/A</v>
      </c>
      <c r="Y9676" s="8" t="e">
        <f t="shared" si="3191"/>
        <v>#N/A</v>
      </c>
      <c r="Z9676" s="8" t="e">
        <f t="shared" si="3192"/>
        <v>#N/A</v>
      </c>
      <c r="AA9676" s="8" t="e">
        <f t="shared" si="3193"/>
        <v>#N/A</v>
      </c>
      <c r="AB9676" s="8" t="e">
        <f t="shared" si="3194"/>
        <v>#N/A</v>
      </c>
      <c r="AC9676" s="6" t="e">
        <f t="shared" si="3195"/>
        <v>#N/A</v>
      </c>
      <c r="AD9676" s="41" t="e">
        <f t="shared" si="3196"/>
        <v>#N/A</v>
      </c>
      <c r="AE9676" s="15" t="e">
        <f t="shared" si="3197"/>
        <v>#N/A</v>
      </c>
      <c r="AF9676" s="15" t="e">
        <f t="shared" si="3198"/>
        <v>#N/A</v>
      </c>
      <c r="AG9676" s="15" t="e">
        <f t="shared" si="3199"/>
        <v>#N/A</v>
      </c>
      <c r="AH9676" s="15" t="e">
        <f t="shared" si="3208"/>
        <v>#N/A</v>
      </c>
      <c r="AI9676" s="17" t="e">
        <f t="shared" si="3200"/>
        <v>#N/A</v>
      </c>
      <c r="AJ9676" s="17" t="e">
        <f t="shared" si="3201"/>
        <v>#N/A</v>
      </c>
      <c r="AK9676" s="17" t="e">
        <f t="shared" si="3202"/>
        <v>#N/A</v>
      </c>
      <c r="AL9676" s="17" t="e">
        <f t="shared" si="3203"/>
        <v>#N/A</v>
      </c>
      <c r="AM9676" s="17" t="e">
        <f t="shared" si="3204"/>
        <v>#N/A</v>
      </c>
      <c r="AN9676" s="17" t="e">
        <f t="shared" si="3209"/>
        <v>#N/A</v>
      </c>
      <c r="AO9676" s="17" t="e">
        <f>$AM$6*E9676^3+$AN$6*E9676^2+$AO$6*E9676</f>
        <v>#N/A</v>
      </c>
      <c r="AP9676" s="17" t="e">
        <f t="shared" si="3205"/>
        <v>#N/A</v>
      </c>
      <c r="AQ9676" s="17" t="e">
        <f t="shared" si="3206"/>
        <v>#N/A</v>
      </c>
      <c r="AR9676" s="17" t="e">
        <f t="shared" si="3207"/>
        <v>#N/A</v>
      </c>
    </row>
    <row r="9677" spans="2:44" x14ac:dyDescent="0.25">
      <c r="B9677" t="e">
        <f>INDEX(RawData!$A$2:$A$1048576,MATCH(FmtData!$B$4+(ROW()-10),RawData!$A$2:$A$1048576,0))</f>
        <v>#N/A</v>
      </c>
      <c r="C96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7)</f>
        <v>#N/A</v>
      </c>
      <c r="D9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7" s="63" t="e">
        <f>INDEX(RawData!E$2:E$1048576,MATCH(FmtData!$B$4+(ROW()-10),RawData!$A$2:$A$1048576,0))</f>
        <v>#N/A</v>
      </c>
      <c r="F9677" t="e">
        <f>INDEX(RawData!F$2:F$1048576,MATCH(FmtData!$B$4+(ROW()-10),RawData!$A$2:$A$1048576,0))</f>
        <v>#N/A</v>
      </c>
      <c r="G9677" t="e">
        <f>INDEX(RawData!G$2:G$1048576,MATCH(FmtData!$B$4+(ROW()-10),RawData!$A$2:$A$1048576,0))</f>
        <v>#N/A</v>
      </c>
      <c r="H9677" t="e">
        <f>INDEX(RawData!H$2:H$1048576,MATCH(FmtData!$B$4+(ROW()-10),RawData!$A$2:$A$1048576,0))</f>
        <v>#N/A</v>
      </c>
      <c r="I9677" t="e">
        <f>INDEX(RawData!I$2:I$1048576,MATCH(FmtData!$B$4+(ROW()-10),RawData!$A$2:$A$1048576,0))</f>
        <v>#N/A</v>
      </c>
      <c r="J9677" t="e">
        <f>INDEX(RawData!J$2:J$1048576,MATCH(FmtData!$B$4+(ROW()-10),RawData!$A$2:$A$1048576,0))</f>
        <v>#N/A</v>
      </c>
      <c r="K9677" t="e">
        <f>INDEX(RawData!K$2:K$1048576,MATCH(FmtData!$B$4+(ROW()-10),RawData!$A$2:$A$1048576,0))</f>
        <v>#N/A</v>
      </c>
      <c r="L9677" t="e">
        <f>INDEX(RawData!L$2:L$1048576,MATCH(FmtData!$B$4+(ROW()-10),RawData!$A$2:$A$1048576,0))</f>
        <v>#N/A</v>
      </c>
      <c r="M9677" t="e">
        <f>INDEX(RawData!M$2:M$1048576,MATCH(FmtData!$B$4+(ROW()-10),RawData!$A$2:$A$1048576,0))</f>
        <v>#N/A</v>
      </c>
      <c r="N9677" t="e">
        <f>INDEX(RawData!N$2:N$1048576,MATCH(FmtData!$B$4+(ROW()-10),RawData!$A$2:$A$1048576,0))</f>
        <v>#N/A</v>
      </c>
      <c r="O9677" t="e">
        <f>INDEX(RawData!O$2:O$1048576,MATCH(FmtData!$B$4+(ROW()-10),RawData!$A$2:$A$1048576,0))</f>
        <v>#N/A</v>
      </c>
      <c r="P9677" t="e">
        <f>INDEX(RawData!P$2:P$1048576,MATCH(FmtData!$B$4+(ROW()-10),RawData!$A$2:$A$1048576,0))</f>
        <v>#N/A</v>
      </c>
      <c r="Q9677" t="e">
        <f>INDEX(RawData!Q$2:Q$1048576,MATCH(FmtData!$B$4+(ROW()-10),RawData!$A$2:$A$1048576,0))</f>
        <v>#N/A</v>
      </c>
      <c r="R9677" t="e">
        <f>INDEX(RawData!R$2:R$1048576,MATCH(FmtData!$B$4+(ROW()-10),RawData!$A$2:$A$1048576,0))</f>
        <v>#N/A</v>
      </c>
      <c r="S9677" t="e">
        <f>INDEX(RawData!S$2:S$1048576,MATCH(FmtData!$B$4+(ROW()-10),RawData!$A$2:$A$1048576,0))</f>
        <v>#N/A</v>
      </c>
      <c r="T9677" t="e">
        <f>INDEX(RawData!T$2:T$1048576,MATCH(FmtData!$B$4+(ROW()-10),RawData!$A$2:$A$1048576,0))</f>
        <v>#N/A</v>
      </c>
      <c r="U9677" t="e">
        <f>INDEX(RawData!U$2:U$1048576,MATCH(FmtData!$B$4+(ROW()-10),RawData!$A$2:$A$1048576,0))</f>
        <v>#N/A</v>
      </c>
      <c r="V9677" t="e">
        <f>INDEX(RawData!V$2:V$1048576,MATCH(FmtData!$B$4+(ROW()-10),RawData!$A$2:$A$1048576,0))</f>
        <v>#N/A</v>
      </c>
      <c r="W9677" s="8" t="e">
        <f t="shared" si="3189"/>
        <v>#N/A</v>
      </c>
      <c r="X9677" s="8" t="e">
        <f t="shared" si="3190"/>
        <v>#N/A</v>
      </c>
      <c r="Y9677" s="8" t="e">
        <f t="shared" si="3191"/>
        <v>#N/A</v>
      </c>
      <c r="Z9677" s="8" t="e">
        <f t="shared" si="3192"/>
        <v>#N/A</v>
      </c>
      <c r="AA9677" s="8" t="e">
        <f t="shared" si="3193"/>
        <v>#N/A</v>
      </c>
      <c r="AB9677" s="8" t="e">
        <f t="shared" si="3194"/>
        <v>#N/A</v>
      </c>
      <c r="AC9677" s="6" t="e">
        <f t="shared" si="3195"/>
        <v>#N/A</v>
      </c>
      <c r="AD9677" s="41" t="e">
        <f t="shared" si="3196"/>
        <v>#N/A</v>
      </c>
      <c r="AE9677" s="15" t="e">
        <f t="shared" si="3197"/>
        <v>#N/A</v>
      </c>
      <c r="AF9677" s="15" t="e">
        <f t="shared" si="3198"/>
        <v>#N/A</v>
      </c>
      <c r="AG9677" s="15" t="e">
        <f t="shared" si="3199"/>
        <v>#N/A</v>
      </c>
      <c r="AH9677" s="15" t="e">
        <f t="shared" si="3208"/>
        <v>#N/A</v>
      </c>
      <c r="AI9677" s="17" t="e">
        <f t="shared" si="3200"/>
        <v>#N/A</v>
      </c>
      <c r="AJ9677" s="17" t="e">
        <f t="shared" si="3201"/>
        <v>#N/A</v>
      </c>
      <c r="AK9677" s="17" t="e">
        <f t="shared" si="3202"/>
        <v>#N/A</v>
      </c>
      <c r="AL9677" s="17" t="e">
        <f t="shared" si="3203"/>
        <v>#N/A</v>
      </c>
      <c r="AM9677" s="17" t="e">
        <f t="shared" si="3204"/>
        <v>#N/A</v>
      </c>
      <c r="AN9677" s="17" t="e">
        <f t="shared" si="3209"/>
        <v>#N/A</v>
      </c>
      <c r="AO9677" s="17" t="e">
        <f>$AM$6*E9677^3+$AN$6*E9677^2+$AO$6*E9677</f>
        <v>#N/A</v>
      </c>
      <c r="AP9677" s="17" t="e">
        <f t="shared" si="3205"/>
        <v>#N/A</v>
      </c>
      <c r="AQ9677" s="17" t="e">
        <f t="shared" si="3206"/>
        <v>#N/A</v>
      </c>
      <c r="AR9677" s="17" t="e">
        <f t="shared" si="3207"/>
        <v>#N/A</v>
      </c>
    </row>
    <row r="9678" spans="2:44" x14ac:dyDescent="0.25">
      <c r="B9678" t="e">
        <f>INDEX(RawData!$A$2:$A$1048576,MATCH(FmtData!$B$4+(ROW()-10),RawData!$A$2:$A$1048576,0))</f>
        <v>#N/A</v>
      </c>
      <c r="C96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8)</f>
        <v>#N/A</v>
      </c>
      <c r="D9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8" s="63" t="e">
        <f>INDEX(RawData!E$2:E$1048576,MATCH(FmtData!$B$4+(ROW()-10),RawData!$A$2:$A$1048576,0))</f>
        <v>#N/A</v>
      </c>
      <c r="F9678" t="e">
        <f>INDEX(RawData!F$2:F$1048576,MATCH(FmtData!$B$4+(ROW()-10),RawData!$A$2:$A$1048576,0))</f>
        <v>#N/A</v>
      </c>
      <c r="G9678" t="e">
        <f>INDEX(RawData!G$2:G$1048576,MATCH(FmtData!$B$4+(ROW()-10),RawData!$A$2:$A$1048576,0))</f>
        <v>#N/A</v>
      </c>
      <c r="H9678" t="e">
        <f>INDEX(RawData!H$2:H$1048576,MATCH(FmtData!$B$4+(ROW()-10),RawData!$A$2:$A$1048576,0))</f>
        <v>#N/A</v>
      </c>
      <c r="I9678" t="e">
        <f>INDEX(RawData!I$2:I$1048576,MATCH(FmtData!$B$4+(ROW()-10),RawData!$A$2:$A$1048576,0))</f>
        <v>#N/A</v>
      </c>
      <c r="J9678" t="e">
        <f>INDEX(RawData!J$2:J$1048576,MATCH(FmtData!$B$4+(ROW()-10),RawData!$A$2:$A$1048576,0))</f>
        <v>#N/A</v>
      </c>
      <c r="K9678" t="e">
        <f>INDEX(RawData!K$2:K$1048576,MATCH(FmtData!$B$4+(ROW()-10),RawData!$A$2:$A$1048576,0))</f>
        <v>#N/A</v>
      </c>
      <c r="L9678" t="e">
        <f>INDEX(RawData!L$2:L$1048576,MATCH(FmtData!$B$4+(ROW()-10),RawData!$A$2:$A$1048576,0))</f>
        <v>#N/A</v>
      </c>
      <c r="M9678" t="e">
        <f>INDEX(RawData!M$2:M$1048576,MATCH(FmtData!$B$4+(ROW()-10),RawData!$A$2:$A$1048576,0))</f>
        <v>#N/A</v>
      </c>
      <c r="N9678" t="e">
        <f>INDEX(RawData!N$2:N$1048576,MATCH(FmtData!$B$4+(ROW()-10),RawData!$A$2:$A$1048576,0))</f>
        <v>#N/A</v>
      </c>
      <c r="O9678" t="e">
        <f>INDEX(RawData!O$2:O$1048576,MATCH(FmtData!$B$4+(ROW()-10),RawData!$A$2:$A$1048576,0))</f>
        <v>#N/A</v>
      </c>
      <c r="P9678" t="e">
        <f>INDEX(RawData!P$2:P$1048576,MATCH(FmtData!$B$4+(ROW()-10),RawData!$A$2:$A$1048576,0))</f>
        <v>#N/A</v>
      </c>
      <c r="Q9678" t="e">
        <f>INDEX(RawData!Q$2:Q$1048576,MATCH(FmtData!$B$4+(ROW()-10),RawData!$A$2:$A$1048576,0))</f>
        <v>#N/A</v>
      </c>
      <c r="R9678" t="e">
        <f>INDEX(RawData!R$2:R$1048576,MATCH(FmtData!$B$4+(ROW()-10),RawData!$A$2:$A$1048576,0))</f>
        <v>#N/A</v>
      </c>
      <c r="S9678" t="e">
        <f>INDEX(RawData!S$2:S$1048576,MATCH(FmtData!$B$4+(ROW()-10),RawData!$A$2:$A$1048576,0))</f>
        <v>#N/A</v>
      </c>
      <c r="T9678" t="e">
        <f>INDEX(RawData!T$2:T$1048576,MATCH(FmtData!$B$4+(ROW()-10),RawData!$A$2:$A$1048576,0))</f>
        <v>#N/A</v>
      </c>
      <c r="U9678" t="e">
        <f>INDEX(RawData!U$2:U$1048576,MATCH(FmtData!$B$4+(ROW()-10),RawData!$A$2:$A$1048576,0))</f>
        <v>#N/A</v>
      </c>
      <c r="V9678" t="e">
        <f>INDEX(RawData!V$2:V$1048576,MATCH(FmtData!$B$4+(ROW()-10),RawData!$A$2:$A$1048576,0))</f>
        <v>#N/A</v>
      </c>
      <c r="W9678" s="8" t="e">
        <f t="shared" si="3189"/>
        <v>#N/A</v>
      </c>
      <c r="X9678" s="8" t="e">
        <f t="shared" si="3190"/>
        <v>#N/A</v>
      </c>
      <c r="Y9678" s="8" t="e">
        <f t="shared" si="3191"/>
        <v>#N/A</v>
      </c>
      <c r="Z9678" s="8" t="e">
        <f t="shared" si="3192"/>
        <v>#N/A</v>
      </c>
      <c r="AA9678" s="8" t="e">
        <f t="shared" si="3193"/>
        <v>#N/A</v>
      </c>
      <c r="AB9678" s="8" t="e">
        <f t="shared" si="3194"/>
        <v>#N/A</v>
      </c>
      <c r="AC9678" s="6" t="e">
        <f t="shared" si="3195"/>
        <v>#N/A</v>
      </c>
      <c r="AD9678" s="41" t="e">
        <f t="shared" si="3196"/>
        <v>#N/A</v>
      </c>
      <c r="AE9678" s="15" t="e">
        <f t="shared" si="3197"/>
        <v>#N/A</v>
      </c>
      <c r="AF9678" s="15" t="e">
        <f t="shared" si="3198"/>
        <v>#N/A</v>
      </c>
      <c r="AG9678" s="15" t="e">
        <f t="shared" si="3199"/>
        <v>#N/A</v>
      </c>
      <c r="AH9678" s="15" t="e">
        <f t="shared" si="3208"/>
        <v>#N/A</v>
      </c>
      <c r="AI9678" s="17" t="e">
        <f t="shared" si="3200"/>
        <v>#N/A</v>
      </c>
      <c r="AJ9678" s="17" t="e">
        <f t="shared" si="3201"/>
        <v>#N/A</v>
      </c>
      <c r="AK9678" s="17" t="e">
        <f t="shared" si="3202"/>
        <v>#N/A</v>
      </c>
      <c r="AL9678" s="17" t="e">
        <f t="shared" si="3203"/>
        <v>#N/A</v>
      </c>
      <c r="AM9678" s="17" t="e">
        <f t="shared" si="3204"/>
        <v>#N/A</v>
      </c>
      <c r="AN9678" s="17" t="e">
        <f t="shared" si="3209"/>
        <v>#N/A</v>
      </c>
      <c r="AO9678" s="17" t="e">
        <f>$AM$6*E9678^3+$AN$6*E9678^2+$AO$6*E9678</f>
        <v>#N/A</v>
      </c>
      <c r="AP9678" s="17" t="e">
        <f t="shared" si="3205"/>
        <v>#N/A</v>
      </c>
      <c r="AQ9678" s="17" t="e">
        <f t="shared" si="3206"/>
        <v>#N/A</v>
      </c>
      <c r="AR9678" s="17" t="e">
        <f t="shared" si="3207"/>
        <v>#N/A</v>
      </c>
    </row>
    <row r="9679" spans="2:44" x14ac:dyDescent="0.25">
      <c r="B9679" t="e">
        <f>INDEX(RawData!$A$2:$A$1048576,MATCH(FmtData!$B$4+(ROW()-10),RawData!$A$2:$A$1048576,0))</f>
        <v>#N/A</v>
      </c>
      <c r="C96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9)</f>
        <v>#N/A</v>
      </c>
      <c r="D9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9" s="63" t="e">
        <f>INDEX(RawData!E$2:E$1048576,MATCH(FmtData!$B$4+(ROW()-10),RawData!$A$2:$A$1048576,0))</f>
        <v>#N/A</v>
      </c>
      <c r="F9679" t="e">
        <f>INDEX(RawData!F$2:F$1048576,MATCH(FmtData!$B$4+(ROW()-10),RawData!$A$2:$A$1048576,0))</f>
        <v>#N/A</v>
      </c>
      <c r="G9679" t="e">
        <f>INDEX(RawData!G$2:G$1048576,MATCH(FmtData!$B$4+(ROW()-10),RawData!$A$2:$A$1048576,0))</f>
        <v>#N/A</v>
      </c>
      <c r="H9679" t="e">
        <f>INDEX(RawData!H$2:H$1048576,MATCH(FmtData!$B$4+(ROW()-10),RawData!$A$2:$A$1048576,0))</f>
        <v>#N/A</v>
      </c>
      <c r="I9679" t="e">
        <f>INDEX(RawData!I$2:I$1048576,MATCH(FmtData!$B$4+(ROW()-10),RawData!$A$2:$A$1048576,0))</f>
        <v>#N/A</v>
      </c>
      <c r="J9679" t="e">
        <f>INDEX(RawData!J$2:J$1048576,MATCH(FmtData!$B$4+(ROW()-10),RawData!$A$2:$A$1048576,0))</f>
        <v>#N/A</v>
      </c>
      <c r="K9679" t="e">
        <f>INDEX(RawData!K$2:K$1048576,MATCH(FmtData!$B$4+(ROW()-10),RawData!$A$2:$A$1048576,0))</f>
        <v>#N/A</v>
      </c>
      <c r="L9679" t="e">
        <f>INDEX(RawData!L$2:L$1048576,MATCH(FmtData!$B$4+(ROW()-10),RawData!$A$2:$A$1048576,0))</f>
        <v>#N/A</v>
      </c>
      <c r="M9679" t="e">
        <f>INDEX(RawData!M$2:M$1048576,MATCH(FmtData!$B$4+(ROW()-10),RawData!$A$2:$A$1048576,0))</f>
        <v>#N/A</v>
      </c>
      <c r="N9679" t="e">
        <f>INDEX(RawData!N$2:N$1048576,MATCH(FmtData!$B$4+(ROW()-10),RawData!$A$2:$A$1048576,0))</f>
        <v>#N/A</v>
      </c>
      <c r="O9679" t="e">
        <f>INDEX(RawData!O$2:O$1048576,MATCH(FmtData!$B$4+(ROW()-10),RawData!$A$2:$A$1048576,0))</f>
        <v>#N/A</v>
      </c>
      <c r="P9679" t="e">
        <f>INDEX(RawData!P$2:P$1048576,MATCH(FmtData!$B$4+(ROW()-10),RawData!$A$2:$A$1048576,0))</f>
        <v>#N/A</v>
      </c>
      <c r="Q9679" t="e">
        <f>INDEX(RawData!Q$2:Q$1048576,MATCH(FmtData!$B$4+(ROW()-10),RawData!$A$2:$A$1048576,0))</f>
        <v>#N/A</v>
      </c>
      <c r="R9679" t="e">
        <f>INDEX(RawData!R$2:R$1048576,MATCH(FmtData!$B$4+(ROW()-10),RawData!$A$2:$A$1048576,0))</f>
        <v>#N/A</v>
      </c>
      <c r="S9679" t="e">
        <f>INDEX(RawData!S$2:S$1048576,MATCH(FmtData!$B$4+(ROW()-10),RawData!$A$2:$A$1048576,0))</f>
        <v>#N/A</v>
      </c>
      <c r="T9679" t="e">
        <f>INDEX(RawData!T$2:T$1048576,MATCH(FmtData!$B$4+(ROW()-10),RawData!$A$2:$A$1048576,0))</f>
        <v>#N/A</v>
      </c>
      <c r="U9679" t="e">
        <f>INDEX(RawData!U$2:U$1048576,MATCH(FmtData!$B$4+(ROW()-10),RawData!$A$2:$A$1048576,0))</f>
        <v>#N/A</v>
      </c>
      <c r="V9679" t="e">
        <f>INDEX(RawData!V$2:V$1048576,MATCH(FmtData!$B$4+(ROW()-10),RawData!$A$2:$A$1048576,0))</f>
        <v>#N/A</v>
      </c>
      <c r="W9679" s="8" t="e">
        <f t="shared" si="3189"/>
        <v>#N/A</v>
      </c>
      <c r="X9679" s="8" t="e">
        <f t="shared" si="3190"/>
        <v>#N/A</v>
      </c>
      <c r="Y9679" s="8" t="e">
        <f t="shared" si="3191"/>
        <v>#N/A</v>
      </c>
      <c r="Z9679" s="8" t="e">
        <f t="shared" si="3192"/>
        <v>#N/A</v>
      </c>
      <c r="AA9679" s="8" t="e">
        <f t="shared" si="3193"/>
        <v>#N/A</v>
      </c>
      <c r="AB9679" s="8" t="e">
        <f t="shared" si="3194"/>
        <v>#N/A</v>
      </c>
      <c r="AC9679" s="6" t="e">
        <f t="shared" si="3195"/>
        <v>#N/A</v>
      </c>
      <c r="AD9679" s="41" t="e">
        <f t="shared" si="3196"/>
        <v>#N/A</v>
      </c>
      <c r="AE9679" s="15" t="e">
        <f t="shared" si="3197"/>
        <v>#N/A</v>
      </c>
      <c r="AF9679" s="15" t="e">
        <f t="shared" si="3198"/>
        <v>#N/A</v>
      </c>
      <c r="AG9679" s="15" t="e">
        <f t="shared" si="3199"/>
        <v>#N/A</v>
      </c>
      <c r="AH9679" s="15" t="e">
        <f t="shared" si="3208"/>
        <v>#N/A</v>
      </c>
      <c r="AI9679" s="17" t="e">
        <f t="shared" si="3200"/>
        <v>#N/A</v>
      </c>
      <c r="AJ9679" s="17" t="e">
        <f t="shared" si="3201"/>
        <v>#N/A</v>
      </c>
      <c r="AK9679" s="17" t="e">
        <f t="shared" si="3202"/>
        <v>#N/A</v>
      </c>
      <c r="AL9679" s="17" t="e">
        <f t="shared" si="3203"/>
        <v>#N/A</v>
      </c>
      <c r="AM9679" s="17" t="e">
        <f t="shared" si="3204"/>
        <v>#N/A</v>
      </c>
      <c r="AN9679" s="17" t="e">
        <f t="shared" si="3209"/>
        <v>#N/A</v>
      </c>
      <c r="AO9679" s="17" t="e">
        <f>$AM$6*E9679^3+$AN$6*E9679^2+$AO$6*E9679</f>
        <v>#N/A</v>
      </c>
      <c r="AP9679" s="17" t="e">
        <f t="shared" si="3205"/>
        <v>#N/A</v>
      </c>
      <c r="AQ9679" s="17" t="e">
        <f t="shared" si="3206"/>
        <v>#N/A</v>
      </c>
      <c r="AR9679" s="17" t="e">
        <f t="shared" si="3207"/>
        <v>#N/A</v>
      </c>
    </row>
    <row r="9680" spans="2:44" x14ac:dyDescent="0.25">
      <c r="B9680" t="e">
        <f>INDEX(RawData!$A$2:$A$1048576,MATCH(FmtData!$B$4+(ROW()-10),RawData!$A$2:$A$1048576,0))</f>
        <v>#N/A</v>
      </c>
      <c r="C96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0)</f>
        <v>#N/A</v>
      </c>
      <c r="D9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0" s="63" t="e">
        <f>INDEX(RawData!E$2:E$1048576,MATCH(FmtData!$B$4+(ROW()-10),RawData!$A$2:$A$1048576,0))</f>
        <v>#N/A</v>
      </c>
      <c r="F9680" t="e">
        <f>INDEX(RawData!F$2:F$1048576,MATCH(FmtData!$B$4+(ROW()-10),RawData!$A$2:$A$1048576,0))</f>
        <v>#N/A</v>
      </c>
      <c r="G9680" t="e">
        <f>INDEX(RawData!G$2:G$1048576,MATCH(FmtData!$B$4+(ROW()-10),RawData!$A$2:$A$1048576,0))</f>
        <v>#N/A</v>
      </c>
      <c r="H9680" t="e">
        <f>INDEX(RawData!H$2:H$1048576,MATCH(FmtData!$B$4+(ROW()-10),RawData!$A$2:$A$1048576,0))</f>
        <v>#N/A</v>
      </c>
      <c r="I9680" t="e">
        <f>INDEX(RawData!I$2:I$1048576,MATCH(FmtData!$B$4+(ROW()-10),RawData!$A$2:$A$1048576,0))</f>
        <v>#N/A</v>
      </c>
      <c r="J9680" t="e">
        <f>INDEX(RawData!J$2:J$1048576,MATCH(FmtData!$B$4+(ROW()-10),RawData!$A$2:$A$1048576,0))</f>
        <v>#N/A</v>
      </c>
      <c r="K9680" t="e">
        <f>INDEX(RawData!K$2:K$1048576,MATCH(FmtData!$B$4+(ROW()-10),RawData!$A$2:$A$1048576,0))</f>
        <v>#N/A</v>
      </c>
      <c r="L9680" t="e">
        <f>INDEX(RawData!L$2:L$1048576,MATCH(FmtData!$B$4+(ROW()-10),RawData!$A$2:$A$1048576,0))</f>
        <v>#N/A</v>
      </c>
      <c r="M9680" t="e">
        <f>INDEX(RawData!M$2:M$1048576,MATCH(FmtData!$B$4+(ROW()-10),RawData!$A$2:$A$1048576,0))</f>
        <v>#N/A</v>
      </c>
      <c r="N9680" t="e">
        <f>INDEX(RawData!N$2:N$1048576,MATCH(FmtData!$B$4+(ROW()-10),RawData!$A$2:$A$1048576,0))</f>
        <v>#N/A</v>
      </c>
      <c r="O9680" t="e">
        <f>INDEX(RawData!O$2:O$1048576,MATCH(FmtData!$B$4+(ROW()-10),RawData!$A$2:$A$1048576,0))</f>
        <v>#N/A</v>
      </c>
      <c r="P9680" t="e">
        <f>INDEX(RawData!P$2:P$1048576,MATCH(FmtData!$B$4+(ROW()-10),RawData!$A$2:$A$1048576,0))</f>
        <v>#N/A</v>
      </c>
      <c r="Q9680" t="e">
        <f>INDEX(RawData!Q$2:Q$1048576,MATCH(FmtData!$B$4+(ROW()-10),RawData!$A$2:$A$1048576,0))</f>
        <v>#N/A</v>
      </c>
      <c r="R9680" t="e">
        <f>INDEX(RawData!R$2:R$1048576,MATCH(FmtData!$B$4+(ROW()-10),RawData!$A$2:$A$1048576,0))</f>
        <v>#N/A</v>
      </c>
      <c r="S9680" t="e">
        <f>INDEX(RawData!S$2:S$1048576,MATCH(FmtData!$B$4+(ROW()-10),RawData!$A$2:$A$1048576,0))</f>
        <v>#N/A</v>
      </c>
      <c r="T9680" t="e">
        <f>INDEX(RawData!T$2:T$1048576,MATCH(FmtData!$B$4+(ROW()-10),RawData!$A$2:$A$1048576,0))</f>
        <v>#N/A</v>
      </c>
      <c r="U9680" t="e">
        <f>INDEX(RawData!U$2:U$1048576,MATCH(FmtData!$B$4+(ROW()-10),RawData!$A$2:$A$1048576,0))</f>
        <v>#N/A</v>
      </c>
      <c r="V9680" t="e">
        <f>INDEX(RawData!V$2:V$1048576,MATCH(FmtData!$B$4+(ROW()-10),RawData!$A$2:$A$1048576,0))</f>
        <v>#N/A</v>
      </c>
      <c r="W9680" s="8" t="e">
        <f t="shared" si="3189"/>
        <v>#N/A</v>
      </c>
      <c r="X9680" s="8" t="e">
        <f t="shared" si="3190"/>
        <v>#N/A</v>
      </c>
      <c r="Y9680" s="8" t="e">
        <f t="shared" si="3191"/>
        <v>#N/A</v>
      </c>
      <c r="Z9680" s="8" t="e">
        <f t="shared" si="3192"/>
        <v>#N/A</v>
      </c>
      <c r="AA9680" s="8" t="e">
        <f t="shared" si="3193"/>
        <v>#N/A</v>
      </c>
      <c r="AB9680" s="8" t="e">
        <f t="shared" si="3194"/>
        <v>#N/A</v>
      </c>
      <c r="AC9680" s="6" t="e">
        <f t="shared" si="3195"/>
        <v>#N/A</v>
      </c>
      <c r="AD9680" s="41" t="e">
        <f t="shared" si="3196"/>
        <v>#N/A</v>
      </c>
      <c r="AE9680" s="15" t="e">
        <f t="shared" si="3197"/>
        <v>#N/A</v>
      </c>
      <c r="AF9680" s="15" t="e">
        <f t="shared" si="3198"/>
        <v>#N/A</v>
      </c>
      <c r="AG9680" s="15" t="e">
        <f t="shared" si="3199"/>
        <v>#N/A</v>
      </c>
      <c r="AH9680" s="15" t="e">
        <f t="shared" si="3208"/>
        <v>#N/A</v>
      </c>
      <c r="AI9680" s="17" t="e">
        <f t="shared" si="3200"/>
        <v>#N/A</v>
      </c>
      <c r="AJ9680" s="17" t="e">
        <f t="shared" si="3201"/>
        <v>#N/A</v>
      </c>
      <c r="AK9680" s="17" t="e">
        <f t="shared" si="3202"/>
        <v>#N/A</v>
      </c>
      <c r="AL9680" s="17" t="e">
        <f t="shared" si="3203"/>
        <v>#N/A</v>
      </c>
      <c r="AM9680" s="17" t="e">
        <f t="shared" si="3204"/>
        <v>#N/A</v>
      </c>
      <c r="AN9680" s="17" t="e">
        <f t="shared" si="3209"/>
        <v>#N/A</v>
      </c>
      <c r="AO9680" s="17" t="e">
        <f>$AM$6*E9680^3+$AN$6*E9680^2+$AO$6*E9680</f>
        <v>#N/A</v>
      </c>
      <c r="AP9680" s="17" t="e">
        <f t="shared" si="3205"/>
        <v>#N/A</v>
      </c>
      <c r="AQ9680" s="17" t="e">
        <f t="shared" si="3206"/>
        <v>#N/A</v>
      </c>
      <c r="AR9680" s="17" t="e">
        <f t="shared" si="3207"/>
        <v>#N/A</v>
      </c>
    </row>
    <row r="9681" spans="2:44" x14ac:dyDescent="0.25">
      <c r="B9681" t="e">
        <f>INDEX(RawData!$A$2:$A$1048576,MATCH(FmtData!$B$4+(ROW()-10),RawData!$A$2:$A$1048576,0))</f>
        <v>#N/A</v>
      </c>
      <c r="C96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1)</f>
        <v>#N/A</v>
      </c>
      <c r="D9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1" s="63" t="e">
        <f>INDEX(RawData!E$2:E$1048576,MATCH(FmtData!$B$4+(ROW()-10),RawData!$A$2:$A$1048576,0))</f>
        <v>#N/A</v>
      </c>
      <c r="F9681" t="e">
        <f>INDEX(RawData!F$2:F$1048576,MATCH(FmtData!$B$4+(ROW()-10),RawData!$A$2:$A$1048576,0))</f>
        <v>#N/A</v>
      </c>
      <c r="G9681" t="e">
        <f>INDEX(RawData!G$2:G$1048576,MATCH(FmtData!$B$4+(ROW()-10),RawData!$A$2:$A$1048576,0))</f>
        <v>#N/A</v>
      </c>
      <c r="H9681" t="e">
        <f>INDEX(RawData!H$2:H$1048576,MATCH(FmtData!$B$4+(ROW()-10),RawData!$A$2:$A$1048576,0))</f>
        <v>#N/A</v>
      </c>
      <c r="I9681" t="e">
        <f>INDEX(RawData!I$2:I$1048576,MATCH(FmtData!$B$4+(ROW()-10),RawData!$A$2:$A$1048576,0))</f>
        <v>#N/A</v>
      </c>
      <c r="J9681" t="e">
        <f>INDEX(RawData!J$2:J$1048576,MATCH(FmtData!$B$4+(ROW()-10),RawData!$A$2:$A$1048576,0))</f>
        <v>#N/A</v>
      </c>
      <c r="K9681" t="e">
        <f>INDEX(RawData!K$2:K$1048576,MATCH(FmtData!$B$4+(ROW()-10),RawData!$A$2:$A$1048576,0))</f>
        <v>#N/A</v>
      </c>
      <c r="L9681" t="e">
        <f>INDEX(RawData!L$2:L$1048576,MATCH(FmtData!$B$4+(ROW()-10),RawData!$A$2:$A$1048576,0))</f>
        <v>#N/A</v>
      </c>
      <c r="M9681" t="e">
        <f>INDEX(RawData!M$2:M$1048576,MATCH(FmtData!$B$4+(ROW()-10),RawData!$A$2:$A$1048576,0))</f>
        <v>#N/A</v>
      </c>
      <c r="N9681" t="e">
        <f>INDEX(RawData!N$2:N$1048576,MATCH(FmtData!$B$4+(ROW()-10),RawData!$A$2:$A$1048576,0))</f>
        <v>#N/A</v>
      </c>
      <c r="O9681" t="e">
        <f>INDEX(RawData!O$2:O$1048576,MATCH(FmtData!$B$4+(ROW()-10),RawData!$A$2:$A$1048576,0))</f>
        <v>#N/A</v>
      </c>
      <c r="P9681" t="e">
        <f>INDEX(RawData!P$2:P$1048576,MATCH(FmtData!$B$4+(ROW()-10),RawData!$A$2:$A$1048576,0))</f>
        <v>#N/A</v>
      </c>
      <c r="Q9681" t="e">
        <f>INDEX(RawData!Q$2:Q$1048576,MATCH(FmtData!$B$4+(ROW()-10),RawData!$A$2:$A$1048576,0))</f>
        <v>#N/A</v>
      </c>
      <c r="R9681" t="e">
        <f>INDEX(RawData!R$2:R$1048576,MATCH(FmtData!$B$4+(ROW()-10),RawData!$A$2:$A$1048576,0))</f>
        <v>#N/A</v>
      </c>
      <c r="S9681" t="e">
        <f>INDEX(RawData!S$2:S$1048576,MATCH(FmtData!$B$4+(ROW()-10),RawData!$A$2:$A$1048576,0))</f>
        <v>#N/A</v>
      </c>
      <c r="T9681" t="e">
        <f>INDEX(RawData!T$2:T$1048576,MATCH(FmtData!$B$4+(ROW()-10),RawData!$A$2:$A$1048576,0))</f>
        <v>#N/A</v>
      </c>
      <c r="U9681" t="e">
        <f>INDEX(RawData!U$2:U$1048576,MATCH(FmtData!$B$4+(ROW()-10),RawData!$A$2:$A$1048576,0))</f>
        <v>#N/A</v>
      </c>
      <c r="V9681" t="e">
        <f>INDEX(RawData!V$2:V$1048576,MATCH(FmtData!$B$4+(ROW()-10),RawData!$A$2:$A$1048576,0))</f>
        <v>#N/A</v>
      </c>
      <c r="W9681" s="8" t="e">
        <f t="shared" si="3189"/>
        <v>#N/A</v>
      </c>
      <c r="X9681" s="8" t="e">
        <f t="shared" si="3190"/>
        <v>#N/A</v>
      </c>
      <c r="Y9681" s="8" t="e">
        <f t="shared" si="3191"/>
        <v>#N/A</v>
      </c>
      <c r="Z9681" s="8" t="e">
        <f t="shared" si="3192"/>
        <v>#N/A</v>
      </c>
      <c r="AA9681" s="8" t="e">
        <f t="shared" si="3193"/>
        <v>#N/A</v>
      </c>
      <c r="AB9681" s="8" t="e">
        <f t="shared" si="3194"/>
        <v>#N/A</v>
      </c>
      <c r="AC9681" s="6" t="e">
        <f t="shared" si="3195"/>
        <v>#N/A</v>
      </c>
      <c r="AD9681" s="41" t="e">
        <f t="shared" si="3196"/>
        <v>#N/A</v>
      </c>
      <c r="AE9681" s="15" t="e">
        <f t="shared" si="3197"/>
        <v>#N/A</v>
      </c>
      <c r="AF9681" s="15" t="e">
        <f t="shared" si="3198"/>
        <v>#N/A</v>
      </c>
      <c r="AG9681" s="15" t="e">
        <f t="shared" si="3199"/>
        <v>#N/A</v>
      </c>
      <c r="AH9681" s="15" t="e">
        <f t="shared" si="3208"/>
        <v>#N/A</v>
      </c>
      <c r="AI9681" s="17" t="e">
        <f t="shared" si="3200"/>
        <v>#N/A</v>
      </c>
      <c r="AJ9681" s="17" t="e">
        <f t="shared" si="3201"/>
        <v>#N/A</v>
      </c>
      <c r="AK9681" s="17" t="e">
        <f t="shared" si="3202"/>
        <v>#N/A</v>
      </c>
      <c r="AL9681" s="17" t="e">
        <f t="shared" si="3203"/>
        <v>#N/A</v>
      </c>
      <c r="AM9681" s="17" t="e">
        <f t="shared" si="3204"/>
        <v>#N/A</v>
      </c>
      <c r="AN9681" s="17" t="e">
        <f t="shared" si="3209"/>
        <v>#N/A</v>
      </c>
      <c r="AO9681" s="17" t="e">
        <f>$AM$6*E9681^3+$AN$6*E9681^2+$AO$6*E9681</f>
        <v>#N/A</v>
      </c>
      <c r="AP9681" s="17" t="e">
        <f t="shared" si="3205"/>
        <v>#N/A</v>
      </c>
      <c r="AQ9681" s="17" t="e">
        <f t="shared" si="3206"/>
        <v>#N/A</v>
      </c>
      <c r="AR9681" s="17" t="e">
        <f t="shared" si="3207"/>
        <v>#N/A</v>
      </c>
    </row>
    <row r="9682" spans="2:44" x14ac:dyDescent="0.25">
      <c r="B9682" t="e">
        <f>INDEX(RawData!$A$2:$A$1048576,MATCH(FmtData!$B$4+(ROW()-10),RawData!$A$2:$A$1048576,0))</f>
        <v>#N/A</v>
      </c>
      <c r="C96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2)</f>
        <v>#N/A</v>
      </c>
      <c r="D9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2" s="63" t="e">
        <f>INDEX(RawData!E$2:E$1048576,MATCH(FmtData!$B$4+(ROW()-10),RawData!$A$2:$A$1048576,0))</f>
        <v>#N/A</v>
      </c>
      <c r="F9682" t="e">
        <f>INDEX(RawData!F$2:F$1048576,MATCH(FmtData!$B$4+(ROW()-10),RawData!$A$2:$A$1048576,0))</f>
        <v>#N/A</v>
      </c>
      <c r="G9682" t="e">
        <f>INDEX(RawData!G$2:G$1048576,MATCH(FmtData!$B$4+(ROW()-10),RawData!$A$2:$A$1048576,0))</f>
        <v>#N/A</v>
      </c>
      <c r="H9682" t="e">
        <f>INDEX(RawData!H$2:H$1048576,MATCH(FmtData!$B$4+(ROW()-10),RawData!$A$2:$A$1048576,0))</f>
        <v>#N/A</v>
      </c>
      <c r="I9682" t="e">
        <f>INDEX(RawData!I$2:I$1048576,MATCH(FmtData!$B$4+(ROW()-10),RawData!$A$2:$A$1048576,0))</f>
        <v>#N/A</v>
      </c>
      <c r="J9682" t="e">
        <f>INDEX(RawData!J$2:J$1048576,MATCH(FmtData!$B$4+(ROW()-10),RawData!$A$2:$A$1048576,0))</f>
        <v>#N/A</v>
      </c>
      <c r="K9682" t="e">
        <f>INDEX(RawData!K$2:K$1048576,MATCH(FmtData!$B$4+(ROW()-10),RawData!$A$2:$A$1048576,0))</f>
        <v>#N/A</v>
      </c>
      <c r="L9682" t="e">
        <f>INDEX(RawData!L$2:L$1048576,MATCH(FmtData!$B$4+(ROW()-10),RawData!$A$2:$A$1048576,0))</f>
        <v>#N/A</v>
      </c>
      <c r="M9682" t="e">
        <f>INDEX(RawData!M$2:M$1048576,MATCH(FmtData!$B$4+(ROW()-10),RawData!$A$2:$A$1048576,0))</f>
        <v>#N/A</v>
      </c>
      <c r="N9682" t="e">
        <f>INDEX(RawData!N$2:N$1048576,MATCH(FmtData!$B$4+(ROW()-10),RawData!$A$2:$A$1048576,0))</f>
        <v>#N/A</v>
      </c>
      <c r="O9682" t="e">
        <f>INDEX(RawData!O$2:O$1048576,MATCH(FmtData!$B$4+(ROW()-10),RawData!$A$2:$A$1048576,0))</f>
        <v>#N/A</v>
      </c>
      <c r="P9682" t="e">
        <f>INDEX(RawData!P$2:P$1048576,MATCH(FmtData!$B$4+(ROW()-10),RawData!$A$2:$A$1048576,0))</f>
        <v>#N/A</v>
      </c>
      <c r="Q9682" t="e">
        <f>INDEX(RawData!Q$2:Q$1048576,MATCH(FmtData!$B$4+(ROW()-10),RawData!$A$2:$A$1048576,0))</f>
        <v>#N/A</v>
      </c>
      <c r="R9682" t="e">
        <f>INDEX(RawData!R$2:R$1048576,MATCH(FmtData!$B$4+(ROW()-10),RawData!$A$2:$A$1048576,0))</f>
        <v>#N/A</v>
      </c>
      <c r="S9682" t="e">
        <f>INDEX(RawData!S$2:S$1048576,MATCH(FmtData!$B$4+(ROW()-10),RawData!$A$2:$A$1048576,0))</f>
        <v>#N/A</v>
      </c>
      <c r="T9682" t="e">
        <f>INDEX(RawData!T$2:T$1048576,MATCH(FmtData!$B$4+(ROW()-10),RawData!$A$2:$A$1048576,0))</f>
        <v>#N/A</v>
      </c>
      <c r="U9682" t="e">
        <f>INDEX(RawData!U$2:U$1048576,MATCH(FmtData!$B$4+(ROW()-10),RawData!$A$2:$A$1048576,0))</f>
        <v>#N/A</v>
      </c>
      <c r="V9682" t="e">
        <f>INDEX(RawData!V$2:V$1048576,MATCH(FmtData!$B$4+(ROW()-10),RawData!$A$2:$A$1048576,0))</f>
        <v>#N/A</v>
      </c>
      <c r="W9682" s="8" t="e">
        <f t="shared" si="3189"/>
        <v>#N/A</v>
      </c>
      <c r="X9682" s="8" t="e">
        <f t="shared" si="3190"/>
        <v>#N/A</v>
      </c>
      <c r="Y9682" s="8" t="e">
        <f t="shared" si="3191"/>
        <v>#N/A</v>
      </c>
      <c r="Z9682" s="8" t="e">
        <f t="shared" si="3192"/>
        <v>#N/A</v>
      </c>
      <c r="AA9682" s="8" t="e">
        <f t="shared" si="3193"/>
        <v>#N/A</v>
      </c>
      <c r="AB9682" s="8" t="e">
        <f t="shared" si="3194"/>
        <v>#N/A</v>
      </c>
      <c r="AC9682" s="6" t="e">
        <f t="shared" si="3195"/>
        <v>#N/A</v>
      </c>
      <c r="AD9682" s="41" t="e">
        <f t="shared" si="3196"/>
        <v>#N/A</v>
      </c>
      <c r="AE9682" s="15" t="e">
        <f t="shared" si="3197"/>
        <v>#N/A</v>
      </c>
      <c r="AF9682" s="15" t="e">
        <f t="shared" si="3198"/>
        <v>#N/A</v>
      </c>
      <c r="AG9682" s="15" t="e">
        <f t="shared" si="3199"/>
        <v>#N/A</v>
      </c>
      <c r="AH9682" s="15" t="e">
        <f t="shared" si="3208"/>
        <v>#N/A</v>
      </c>
      <c r="AI9682" s="17" t="e">
        <f t="shared" si="3200"/>
        <v>#N/A</v>
      </c>
      <c r="AJ9682" s="17" t="e">
        <f t="shared" si="3201"/>
        <v>#N/A</v>
      </c>
      <c r="AK9682" s="17" t="e">
        <f t="shared" si="3202"/>
        <v>#N/A</v>
      </c>
      <c r="AL9682" s="17" t="e">
        <f t="shared" si="3203"/>
        <v>#N/A</v>
      </c>
      <c r="AM9682" s="17" t="e">
        <f t="shared" si="3204"/>
        <v>#N/A</v>
      </c>
      <c r="AN9682" s="17" t="e">
        <f t="shared" si="3209"/>
        <v>#N/A</v>
      </c>
      <c r="AO9682" s="17" t="e">
        <f>$AM$6*E9682^3+$AN$6*E9682^2+$AO$6*E9682</f>
        <v>#N/A</v>
      </c>
      <c r="AP9682" s="17" t="e">
        <f t="shared" si="3205"/>
        <v>#N/A</v>
      </c>
      <c r="AQ9682" s="17" t="e">
        <f t="shared" si="3206"/>
        <v>#N/A</v>
      </c>
      <c r="AR9682" s="17" t="e">
        <f t="shared" si="3207"/>
        <v>#N/A</v>
      </c>
    </row>
    <row r="9683" spans="2:44" x14ac:dyDescent="0.25">
      <c r="B9683" t="e">
        <f>INDEX(RawData!$A$2:$A$1048576,MATCH(FmtData!$B$4+(ROW()-10),RawData!$A$2:$A$1048576,0))</f>
        <v>#N/A</v>
      </c>
      <c r="C96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3)</f>
        <v>#N/A</v>
      </c>
      <c r="D9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3" s="63" t="e">
        <f>INDEX(RawData!E$2:E$1048576,MATCH(FmtData!$B$4+(ROW()-10),RawData!$A$2:$A$1048576,0))</f>
        <v>#N/A</v>
      </c>
      <c r="F9683" t="e">
        <f>INDEX(RawData!F$2:F$1048576,MATCH(FmtData!$B$4+(ROW()-10),RawData!$A$2:$A$1048576,0))</f>
        <v>#N/A</v>
      </c>
      <c r="G9683" t="e">
        <f>INDEX(RawData!G$2:G$1048576,MATCH(FmtData!$B$4+(ROW()-10),RawData!$A$2:$A$1048576,0))</f>
        <v>#N/A</v>
      </c>
      <c r="H9683" t="e">
        <f>INDEX(RawData!H$2:H$1048576,MATCH(FmtData!$B$4+(ROW()-10),RawData!$A$2:$A$1048576,0))</f>
        <v>#N/A</v>
      </c>
      <c r="I9683" t="e">
        <f>INDEX(RawData!I$2:I$1048576,MATCH(FmtData!$B$4+(ROW()-10),RawData!$A$2:$A$1048576,0))</f>
        <v>#N/A</v>
      </c>
      <c r="J9683" t="e">
        <f>INDEX(RawData!J$2:J$1048576,MATCH(FmtData!$B$4+(ROW()-10),RawData!$A$2:$A$1048576,0))</f>
        <v>#N/A</v>
      </c>
      <c r="K9683" t="e">
        <f>INDEX(RawData!K$2:K$1048576,MATCH(FmtData!$B$4+(ROW()-10),RawData!$A$2:$A$1048576,0))</f>
        <v>#N/A</v>
      </c>
      <c r="L9683" t="e">
        <f>INDEX(RawData!L$2:L$1048576,MATCH(FmtData!$B$4+(ROW()-10),RawData!$A$2:$A$1048576,0))</f>
        <v>#N/A</v>
      </c>
      <c r="M9683" t="e">
        <f>INDEX(RawData!M$2:M$1048576,MATCH(FmtData!$B$4+(ROW()-10),RawData!$A$2:$A$1048576,0))</f>
        <v>#N/A</v>
      </c>
      <c r="N9683" t="e">
        <f>INDEX(RawData!N$2:N$1048576,MATCH(FmtData!$B$4+(ROW()-10),RawData!$A$2:$A$1048576,0))</f>
        <v>#N/A</v>
      </c>
      <c r="O9683" t="e">
        <f>INDEX(RawData!O$2:O$1048576,MATCH(FmtData!$B$4+(ROW()-10),RawData!$A$2:$A$1048576,0))</f>
        <v>#N/A</v>
      </c>
      <c r="P9683" t="e">
        <f>INDEX(RawData!P$2:P$1048576,MATCH(FmtData!$B$4+(ROW()-10),RawData!$A$2:$A$1048576,0))</f>
        <v>#N/A</v>
      </c>
      <c r="Q9683" t="e">
        <f>INDEX(RawData!Q$2:Q$1048576,MATCH(FmtData!$B$4+(ROW()-10),RawData!$A$2:$A$1048576,0))</f>
        <v>#N/A</v>
      </c>
      <c r="R9683" t="e">
        <f>INDEX(RawData!R$2:R$1048576,MATCH(FmtData!$B$4+(ROW()-10),RawData!$A$2:$A$1048576,0))</f>
        <v>#N/A</v>
      </c>
      <c r="S9683" t="e">
        <f>INDEX(RawData!S$2:S$1048576,MATCH(FmtData!$B$4+(ROW()-10),RawData!$A$2:$A$1048576,0))</f>
        <v>#N/A</v>
      </c>
      <c r="T9683" t="e">
        <f>INDEX(RawData!T$2:T$1048576,MATCH(FmtData!$B$4+(ROW()-10),RawData!$A$2:$A$1048576,0))</f>
        <v>#N/A</v>
      </c>
      <c r="U9683" t="e">
        <f>INDEX(RawData!U$2:U$1048576,MATCH(FmtData!$B$4+(ROW()-10),RawData!$A$2:$A$1048576,0))</f>
        <v>#N/A</v>
      </c>
      <c r="V9683" t="e">
        <f>INDEX(RawData!V$2:V$1048576,MATCH(FmtData!$B$4+(ROW()-10),RawData!$A$2:$A$1048576,0))</f>
        <v>#N/A</v>
      </c>
      <c r="W9683" s="8" t="e">
        <f t="shared" si="3189"/>
        <v>#N/A</v>
      </c>
      <c r="X9683" s="8" t="e">
        <f t="shared" si="3190"/>
        <v>#N/A</v>
      </c>
      <c r="Y9683" s="8" t="e">
        <f t="shared" si="3191"/>
        <v>#N/A</v>
      </c>
      <c r="Z9683" s="8" t="e">
        <f t="shared" si="3192"/>
        <v>#N/A</v>
      </c>
      <c r="AA9683" s="8" t="e">
        <f t="shared" si="3193"/>
        <v>#N/A</v>
      </c>
      <c r="AB9683" s="8" t="e">
        <f t="shared" si="3194"/>
        <v>#N/A</v>
      </c>
      <c r="AC9683" s="6" t="e">
        <f t="shared" si="3195"/>
        <v>#N/A</v>
      </c>
      <c r="AD9683" s="41" t="e">
        <f t="shared" si="3196"/>
        <v>#N/A</v>
      </c>
      <c r="AE9683" s="15" t="e">
        <f t="shared" si="3197"/>
        <v>#N/A</v>
      </c>
      <c r="AF9683" s="15" t="e">
        <f t="shared" si="3198"/>
        <v>#N/A</v>
      </c>
      <c r="AG9683" s="15" t="e">
        <f t="shared" si="3199"/>
        <v>#N/A</v>
      </c>
      <c r="AH9683" s="15" t="e">
        <f t="shared" si="3208"/>
        <v>#N/A</v>
      </c>
      <c r="AI9683" s="17" t="e">
        <f t="shared" si="3200"/>
        <v>#N/A</v>
      </c>
      <c r="AJ9683" s="17" t="e">
        <f t="shared" si="3201"/>
        <v>#N/A</v>
      </c>
      <c r="AK9683" s="17" t="e">
        <f t="shared" si="3202"/>
        <v>#N/A</v>
      </c>
      <c r="AL9683" s="17" t="e">
        <f t="shared" si="3203"/>
        <v>#N/A</v>
      </c>
      <c r="AM9683" s="17" t="e">
        <f t="shared" si="3204"/>
        <v>#N/A</v>
      </c>
      <c r="AN9683" s="17" t="e">
        <f t="shared" si="3209"/>
        <v>#N/A</v>
      </c>
      <c r="AO9683" s="17" t="e">
        <f>$AM$6*E9683^3+$AN$6*E9683^2+$AO$6*E9683</f>
        <v>#N/A</v>
      </c>
      <c r="AP9683" s="17" t="e">
        <f t="shared" si="3205"/>
        <v>#N/A</v>
      </c>
      <c r="AQ9683" s="17" t="e">
        <f t="shared" si="3206"/>
        <v>#N/A</v>
      </c>
      <c r="AR9683" s="17" t="e">
        <f t="shared" si="3207"/>
        <v>#N/A</v>
      </c>
    </row>
    <row r="9684" spans="2:44" x14ac:dyDescent="0.25">
      <c r="B9684" t="e">
        <f>INDEX(RawData!$A$2:$A$1048576,MATCH(FmtData!$B$4+(ROW()-10),RawData!$A$2:$A$1048576,0))</f>
        <v>#N/A</v>
      </c>
      <c r="C96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4)</f>
        <v>#N/A</v>
      </c>
      <c r="D9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4" s="63" t="e">
        <f>INDEX(RawData!E$2:E$1048576,MATCH(FmtData!$B$4+(ROW()-10),RawData!$A$2:$A$1048576,0))</f>
        <v>#N/A</v>
      </c>
      <c r="F9684" t="e">
        <f>INDEX(RawData!F$2:F$1048576,MATCH(FmtData!$B$4+(ROW()-10),RawData!$A$2:$A$1048576,0))</f>
        <v>#N/A</v>
      </c>
      <c r="G9684" t="e">
        <f>INDEX(RawData!G$2:G$1048576,MATCH(FmtData!$B$4+(ROW()-10),RawData!$A$2:$A$1048576,0))</f>
        <v>#N/A</v>
      </c>
      <c r="H9684" t="e">
        <f>INDEX(RawData!H$2:H$1048576,MATCH(FmtData!$B$4+(ROW()-10),RawData!$A$2:$A$1048576,0))</f>
        <v>#N/A</v>
      </c>
      <c r="I9684" t="e">
        <f>INDEX(RawData!I$2:I$1048576,MATCH(FmtData!$B$4+(ROW()-10),RawData!$A$2:$A$1048576,0))</f>
        <v>#N/A</v>
      </c>
      <c r="J9684" t="e">
        <f>INDEX(RawData!J$2:J$1048576,MATCH(FmtData!$B$4+(ROW()-10),RawData!$A$2:$A$1048576,0))</f>
        <v>#N/A</v>
      </c>
      <c r="K9684" t="e">
        <f>INDEX(RawData!K$2:K$1048576,MATCH(FmtData!$B$4+(ROW()-10),RawData!$A$2:$A$1048576,0))</f>
        <v>#N/A</v>
      </c>
      <c r="L9684" t="e">
        <f>INDEX(RawData!L$2:L$1048576,MATCH(FmtData!$B$4+(ROW()-10),RawData!$A$2:$A$1048576,0))</f>
        <v>#N/A</v>
      </c>
      <c r="M9684" t="e">
        <f>INDEX(RawData!M$2:M$1048576,MATCH(FmtData!$B$4+(ROW()-10),RawData!$A$2:$A$1048576,0))</f>
        <v>#N/A</v>
      </c>
      <c r="N9684" t="e">
        <f>INDEX(RawData!N$2:N$1048576,MATCH(FmtData!$B$4+(ROW()-10),RawData!$A$2:$A$1048576,0))</f>
        <v>#N/A</v>
      </c>
      <c r="O9684" t="e">
        <f>INDEX(RawData!O$2:O$1048576,MATCH(FmtData!$B$4+(ROW()-10),RawData!$A$2:$A$1048576,0))</f>
        <v>#N/A</v>
      </c>
      <c r="P9684" t="e">
        <f>INDEX(RawData!P$2:P$1048576,MATCH(FmtData!$B$4+(ROW()-10),RawData!$A$2:$A$1048576,0))</f>
        <v>#N/A</v>
      </c>
      <c r="Q9684" t="e">
        <f>INDEX(RawData!Q$2:Q$1048576,MATCH(FmtData!$B$4+(ROW()-10),RawData!$A$2:$A$1048576,0))</f>
        <v>#N/A</v>
      </c>
      <c r="R9684" t="e">
        <f>INDEX(RawData!R$2:R$1048576,MATCH(FmtData!$B$4+(ROW()-10),RawData!$A$2:$A$1048576,0))</f>
        <v>#N/A</v>
      </c>
      <c r="S9684" t="e">
        <f>INDEX(RawData!S$2:S$1048576,MATCH(FmtData!$B$4+(ROW()-10),RawData!$A$2:$A$1048576,0))</f>
        <v>#N/A</v>
      </c>
      <c r="T9684" t="e">
        <f>INDEX(RawData!T$2:T$1048576,MATCH(FmtData!$B$4+(ROW()-10),RawData!$A$2:$A$1048576,0))</f>
        <v>#N/A</v>
      </c>
      <c r="U9684" t="e">
        <f>INDEX(RawData!U$2:U$1048576,MATCH(FmtData!$B$4+(ROW()-10),RawData!$A$2:$A$1048576,0))</f>
        <v>#N/A</v>
      </c>
      <c r="V9684" t="e">
        <f>INDEX(RawData!V$2:V$1048576,MATCH(FmtData!$B$4+(ROW()-10),RawData!$A$2:$A$1048576,0))</f>
        <v>#N/A</v>
      </c>
      <c r="W9684" s="8" t="e">
        <f t="shared" si="3189"/>
        <v>#N/A</v>
      </c>
      <c r="X9684" s="8" t="e">
        <f t="shared" si="3190"/>
        <v>#N/A</v>
      </c>
      <c r="Y9684" s="8" t="e">
        <f t="shared" si="3191"/>
        <v>#N/A</v>
      </c>
      <c r="Z9684" s="8" t="e">
        <f t="shared" si="3192"/>
        <v>#N/A</v>
      </c>
      <c r="AA9684" s="8" t="e">
        <f t="shared" si="3193"/>
        <v>#N/A</v>
      </c>
      <c r="AB9684" s="8" t="e">
        <f t="shared" si="3194"/>
        <v>#N/A</v>
      </c>
      <c r="AC9684" s="6" t="e">
        <f t="shared" si="3195"/>
        <v>#N/A</v>
      </c>
      <c r="AD9684" s="41" t="e">
        <f t="shared" si="3196"/>
        <v>#N/A</v>
      </c>
      <c r="AE9684" s="15" t="e">
        <f t="shared" si="3197"/>
        <v>#N/A</v>
      </c>
      <c r="AF9684" s="15" t="e">
        <f t="shared" si="3198"/>
        <v>#N/A</v>
      </c>
      <c r="AG9684" s="15" t="e">
        <f t="shared" si="3199"/>
        <v>#N/A</v>
      </c>
      <c r="AH9684" s="15" t="e">
        <f t="shared" si="3208"/>
        <v>#N/A</v>
      </c>
      <c r="AI9684" s="17" t="e">
        <f t="shared" si="3200"/>
        <v>#N/A</v>
      </c>
      <c r="AJ9684" s="17" t="e">
        <f t="shared" si="3201"/>
        <v>#N/A</v>
      </c>
      <c r="AK9684" s="17" t="e">
        <f t="shared" si="3202"/>
        <v>#N/A</v>
      </c>
      <c r="AL9684" s="17" t="e">
        <f t="shared" si="3203"/>
        <v>#N/A</v>
      </c>
      <c r="AM9684" s="17" t="e">
        <f t="shared" si="3204"/>
        <v>#N/A</v>
      </c>
      <c r="AN9684" s="17" t="e">
        <f t="shared" si="3209"/>
        <v>#N/A</v>
      </c>
      <c r="AO9684" s="17" t="e">
        <f>$AM$6*E9684^3+$AN$6*E9684^2+$AO$6*E9684</f>
        <v>#N/A</v>
      </c>
      <c r="AP9684" s="17" t="e">
        <f t="shared" si="3205"/>
        <v>#N/A</v>
      </c>
      <c r="AQ9684" s="17" t="e">
        <f t="shared" si="3206"/>
        <v>#N/A</v>
      </c>
      <c r="AR9684" s="17" t="e">
        <f t="shared" si="3207"/>
        <v>#N/A</v>
      </c>
    </row>
    <row r="9685" spans="2:44" x14ac:dyDescent="0.25">
      <c r="B9685" t="e">
        <f>INDEX(RawData!$A$2:$A$1048576,MATCH(FmtData!$B$4+(ROW()-10),RawData!$A$2:$A$1048576,0))</f>
        <v>#N/A</v>
      </c>
      <c r="C96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5)</f>
        <v>#N/A</v>
      </c>
      <c r="D9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5" s="63" t="e">
        <f>INDEX(RawData!E$2:E$1048576,MATCH(FmtData!$B$4+(ROW()-10),RawData!$A$2:$A$1048576,0))</f>
        <v>#N/A</v>
      </c>
      <c r="F9685" t="e">
        <f>INDEX(RawData!F$2:F$1048576,MATCH(FmtData!$B$4+(ROW()-10),RawData!$A$2:$A$1048576,0))</f>
        <v>#N/A</v>
      </c>
      <c r="G9685" t="e">
        <f>INDEX(RawData!G$2:G$1048576,MATCH(FmtData!$B$4+(ROW()-10),RawData!$A$2:$A$1048576,0))</f>
        <v>#N/A</v>
      </c>
      <c r="H9685" t="e">
        <f>INDEX(RawData!H$2:H$1048576,MATCH(FmtData!$B$4+(ROW()-10),RawData!$A$2:$A$1048576,0))</f>
        <v>#N/A</v>
      </c>
      <c r="I9685" t="e">
        <f>INDEX(RawData!I$2:I$1048576,MATCH(FmtData!$B$4+(ROW()-10),RawData!$A$2:$A$1048576,0))</f>
        <v>#N/A</v>
      </c>
      <c r="J9685" t="e">
        <f>INDEX(RawData!J$2:J$1048576,MATCH(FmtData!$B$4+(ROW()-10),RawData!$A$2:$A$1048576,0))</f>
        <v>#N/A</v>
      </c>
      <c r="K9685" t="e">
        <f>INDEX(RawData!K$2:K$1048576,MATCH(FmtData!$B$4+(ROW()-10),RawData!$A$2:$A$1048576,0))</f>
        <v>#N/A</v>
      </c>
      <c r="L9685" t="e">
        <f>INDEX(RawData!L$2:L$1048576,MATCH(FmtData!$B$4+(ROW()-10),RawData!$A$2:$A$1048576,0))</f>
        <v>#N/A</v>
      </c>
      <c r="M9685" t="e">
        <f>INDEX(RawData!M$2:M$1048576,MATCH(FmtData!$B$4+(ROW()-10),RawData!$A$2:$A$1048576,0))</f>
        <v>#N/A</v>
      </c>
      <c r="N9685" t="e">
        <f>INDEX(RawData!N$2:N$1048576,MATCH(FmtData!$B$4+(ROW()-10),RawData!$A$2:$A$1048576,0))</f>
        <v>#N/A</v>
      </c>
      <c r="O9685" t="e">
        <f>INDEX(RawData!O$2:O$1048576,MATCH(FmtData!$B$4+(ROW()-10),RawData!$A$2:$A$1048576,0))</f>
        <v>#N/A</v>
      </c>
      <c r="P9685" t="e">
        <f>INDEX(RawData!P$2:P$1048576,MATCH(FmtData!$B$4+(ROW()-10),RawData!$A$2:$A$1048576,0))</f>
        <v>#N/A</v>
      </c>
      <c r="Q9685" t="e">
        <f>INDEX(RawData!Q$2:Q$1048576,MATCH(FmtData!$B$4+(ROW()-10),RawData!$A$2:$A$1048576,0))</f>
        <v>#N/A</v>
      </c>
      <c r="R9685" t="e">
        <f>INDEX(RawData!R$2:R$1048576,MATCH(FmtData!$B$4+(ROW()-10),RawData!$A$2:$A$1048576,0))</f>
        <v>#N/A</v>
      </c>
      <c r="S9685" t="e">
        <f>INDEX(RawData!S$2:S$1048576,MATCH(FmtData!$B$4+(ROW()-10),RawData!$A$2:$A$1048576,0))</f>
        <v>#N/A</v>
      </c>
      <c r="T9685" t="e">
        <f>INDEX(RawData!T$2:T$1048576,MATCH(FmtData!$B$4+(ROW()-10),RawData!$A$2:$A$1048576,0))</f>
        <v>#N/A</v>
      </c>
      <c r="U9685" t="e">
        <f>INDEX(RawData!U$2:U$1048576,MATCH(FmtData!$B$4+(ROW()-10),RawData!$A$2:$A$1048576,0))</f>
        <v>#N/A</v>
      </c>
      <c r="V9685" t="e">
        <f>INDEX(RawData!V$2:V$1048576,MATCH(FmtData!$B$4+(ROW()-10),RawData!$A$2:$A$1048576,0))</f>
        <v>#N/A</v>
      </c>
      <c r="W9685" s="8" t="e">
        <f t="shared" si="3189"/>
        <v>#N/A</v>
      </c>
      <c r="X9685" s="8" t="e">
        <f t="shared" si="3190"/>
        <v>#N/A</v>
      </c>
      <c r="Y9685" s="8" t="e">
        <f t="shared" si="3191"/>
        <v>#N/A</v>
      </c>
      <c r="Z9685" s="8" t="e">
        <f t="shared" si="3192"/>
        <v>#N/A</v>
      </c>
      <c r="AA9685" s="8" t="e">
        <f t="shared" si="3193"/>
        <v>#N/A</v>
      </c>
      <c r="AB9685" s="8" t="e">
        <f t="shared" si="3194"/>
        <v>#N/A</v>
      </c>
      <c r="AC9685" s="6" t="e">
        <f t="shared" si="3195"/>
        <v>#N/A</v>
      </c>
      <c r="AD9685" s="41" t="e">
        <f t="shared" si="3196"/>
        <v>#N/A</v>
      </c>
      <c r="AE9685" s="15" t="e">
        <f t="shared" si="3197"/>
        <v>#N/A</v>
      </c>
      <c r="AF9685" s="15" t="e">
        <f t="shared" si="3198"/>
        <v>#N/A</v>
      </c>
      <c r="AG9685" s="15" t="e">
        <f t="shared" si="3199"/>
        <v>#N/A</v>
      </c>
      <c r="AH9685" s="15" t="e">
        <f t="shared" si="3208"/>
        <v>#N/A</v>
      </c>
      <c r="AI9685" s="17" t="e">
        <f t="shared" si="3200"/>
        <v>#N/A</v>
      </c>
      <c r="AJ9685" s="17" t="e">
        <f t="shared" si="3201"/>
        <v>#N/A</v>
      </c>
      <c r="AK9685" s="17" t="e">
        <f t="shared" si="3202"/>
        <v>#N/A</v>
      </c>
      <c r="AL9685" s="17" t="e">
        <f t="shared" si="3203"/>
        <v>#N/A</v>
      </c>
      <c r="AM9685" s="17" t="e">
        <f t="shared" si="3204"/>
        <v>#N/A</v>
      </c>
      <c r="AN9685" s="17" t="e">
        <f t="shared" si="3209"/>
        <v>#N/A</v>
      </c>
      <c r="AO9685" s="17" t="e">
        <f>$AM$6*E9685^3+$AN$6*E9685^2+$AO$6*E9685</f>
        <v>#N/A</v>
      </c>
      <c r="AP9685" s="17" t="e">
        <f t="shared" si="3205"/>
        <v>#N/A</v>
      </c>
      <c r="AQ9685" s="17" t="e">
        <f t="shared" si="3206"/>
        <v>#N/A</v>
      </c>
      <c r="AR9685" s="17" t="e">
        <f t="shared" si="3207"/>
        <v>#N/A</v>
      </c>
    </row>
    <row r="9686" spans="2:44" x14ac:dyDescent="0.25">
      <c r="B9686" t="e">
        <f>INDEX(RawData!$A$2:$A$1048576,MATCH(FmtData!$B$4+(ROW()-10),RawData!$A$2:$A$1048576,0))</f>
        <v>#N/A</v>
      </c>
      <c r="C96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6)</f>
        <v>#N/A</v>
      </c>
      <c r="D9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6" s="63" t="e">
        <f>INDEX(RawData!E$2:E$1048576,MATCH(FmtData!$B$4+(ROW()-10),RawData!$A$2:$A$1048576,0))</f>
        <v>#N/A</v>
      </c>
      <c r="F9686" t="e">
        <f>INDEX(RawData!F$2:F$1048576,MATCH(FmtData!$B$4+(ROW()-10),RawData!$A$2:$A$1048576,0))</f>
        <v>#N/A</v>
      </c>
      <c r="G9686" t="e">
        <f>INDEX(RawData!G$2:G$1048576,MATCH(FmtData!$B$4+(ROW()-10),RawData!$A$2:$A$1048576,0))</f>
        <v>#N/A</v>
      </c>
      <c r="H9686" t="e">
        <f>INDEX(RawData!H$2:H$1048576,MATCH(FmtData!$B$4+(ROW()-10),RawData!$A$2:$A$1048576,0))</f>
        <v>#N/A</v>
      </c>
      <c r="I9686" t="e">
        <f>INDEX(RawData!I$2:I$1048576,MATCH(FmtData!$B$4+(ROW()-10),RawData!$A$2:$A$1048576,0))</f>
        <v>#N/A</v>
      </c>
      <c r="J9686" t="e">
        <f>INDEX(RawData!J$2:J$1048576,MATCH(FmtData!$B$4+(ROW()-10),RawData!$A$2:$A$1048576,0))</f>
        <v>#N/A</v>
      </c>
      <c r="K9686" t="e">
        <f>INDEX(RawData!K$2:K$1048576,MATCH(FmtData!$B$4+(ROW()-10),RawData!$A$2:$A$1048576,0))</f>
        <v>#N/A</v>
      </c>
      <c r="L9686" t="e">
        <f>INDEX(RawData!L$2:L$1048576,MATCH(FmtData!$B$4+(ROW()-10),RawData!$A$2:$A$1048576,0))</f>
        <v>#N/A</v>
      </c>
      <c r="M9686" t="e">
        <f>INDEX(RawData!M$2:M$1048576,MATCH(FmtData!$B$4+(ROW()-10),RawData!$A$2:$A$1048576,0))</f>
        <v>#N/A</v>
      </c>
      <c r="N9686" t="e">
        <f>INDEX(RawData!N$2:N$1048576,MATCH(FmtData!$B$4+(ROW()-10),RawData!$A$2:$A$1048576,0))</f>
        <v>#N/A</v>
      </c>
      <c r="O9686" t="e">
        <f>INDEX(RawData!O$2:O$1048576,MATCH(FmtData!$B$4+(ROW()-10),RawData!$A$2:$A$1048576,0))</f>
        <v>#N/A</v>
      </c>
      <c r="P9686" t="e">
        <f>INDEX(RawData!P$2:P$1048576,MATCH(FmtData!$B$4+(ROW()-10),RawData!$A$2:$A$1048576,0))</f>
        <v>#N/A</v>
      </c>
      <c r="Q9686" t="e">
        <f>INDEX(RawData!Q$2:Q$1048576,MATCH(FmtData!$B$4+(ROW()-10),RawData!$A$2:$A$1048576,0))</f>
        <v>#N/A</v>
      </c>
      <c r="R9686" t="e">
        <f>INDEX(RawData!R$2:R$1048576,MATCH(FmtData!$B$4+(ROW()-10),RawData!$A$2:$A$1048576,0))</f>
        <v>#N/A</v>
      </c>
      <c r="S9686" t="e">
        <f>INDEX(RawData!S$2:S$1048576,MATCH(FmtData!$B$4+(ROW()-10),RawData!$A$2:$A$1048576,0))</f>
        <v>#N/A</v>
      </c>
      <c r="T9686" t="e">
        <f>INDEX(RawData!T$2:T$1048576,MATCH(FmtData!$B$4+(ROW()-10),RawData!$A$2:$A$1048576,0))</f>
        <v>#N/A</v>
      </c>
      <c r="U9686" t="e">
        <f>INDEX(RawData!U$2:U$1048576,MATCH(FmtData!$B$4+(ROW()-10),RawData!$A$2:$A$1048576,0))</f>
        <v>#N/A</v>
      </c>
      <c r="V9686" t="e">
        <f>INDEX(RawData!V$2:V$1048576,MATCH(FmtData!$B$4+(ROW()-10),RawData!$A$2:$A$1048576,0))</f>
        <v>#N/A</v>
      </c>
      <c r="W9686" s="8" t="e">
        <f t="shared" si="3189"/>
        <v>#N/A</v>
      </c>
      <c r="X9686" s="8" t="e">
        <f t="shared" si="3190"/>
        <v>#N/A</v>
      </c>
      <c r="Y9686" s="8" t="e">
        <f t="shared" si="3191"/>
        <v>#N/A</v>
      </c>
      <c r="Z9686" s="8" t="e">
        <f t="shared" si="3192"/>
        <v>#N/A</v>
      </c>
      <c r="AA9686" s="8" t="e">
        <f t="shared" si="3193"/>
        <v>#N/A</v>
      </c>
      <c r="AB9686" s="8" t="e">
        <f t="shared" si="3194"/>
        <v>#N/A</v>
      </c>
      <c r="AC9686" s="6" t="e">
        <f t="shared" si="3195"/>
        <v>#N/A</v>
      </c>
      <c r="AD9686" s="41" t="e">
        <f t="shared" si="3196"/>
        <v>#N/A</v>
      </c>
      <c r="AE9686" s="15" t="e">
        <f t="shared" si="3197"/>
        <v>#N/A</v>
      </c>
      <c r="AF9686" s="15" t="e">
        <f t="shared" si="3198"/>
        <v>#N/A</v>
      </c>
      <c r="AG9686" s="15" t="e">
        <f t="shared" si="3199"/>
        <v>#N/A</v>
      </c>
      <c r="AH9686" s="15" t="e">
        <f t="shared" si="3208"/>
        <v>#N/A</v>
      </c>
      <c r="AI9686" s="17" t="e">
        <f t="shared" si="3200"/>
        <v>#N/A</v>
      </c>
      <c r="AJ9686" s="17" t="e">
        <f t="shared" si="3201"/>
        <v>#N/A</v>
      </c>
      <c r="AK9686" s="17" t="e">
        <f t="shared" si="3202"/>
        <v>#N/A</v>
      </c>
      <c r="AL9686" s="17" t="e">
        <f t="shared" si="3203"/>
        <v>#N/A</v>
      </c>
      <c r="AM9686" s="17" t="e">
        <f t="shared" si="3204"/>
        <v>#N/A</v>
      </c>
      <c r="AN9686" s="17" t="e">
        <f t="shared" si="3209"/>
        <v>#N/A</v>
      </c>
      <c r="AO9686" s="17" t="e">
        <f>$AM$6*E9686^3+$AN$6*E9686^2+$AO$6*E9686</f>
        <v>#N/A</v>
      </c>
      <c r="AP9686" s="17" t="e">
        <f t="shared" si="3205"/>
        <v>#N/A</v>
      </c>
      <c r="AQ9686" s="17" t="e">
        <f t="shared" si="3206"/>
        <v>#N/A</v>
      </c>
      <c r="AR9686" s="17" t="e">
        <f t="shared" si="3207"/>
        <v>#N/A</v>
      </c>
    </row>
    <row r="9687" spans="2:44" x14ac:dyDescent="0.25">
      <c r="B9687" t="e">
        <f>INDEX(RawData!$A$2:$A$1048576,MATCH(FmtData!$B$4+(ROW()-10),RawData!$A$2:$A$1048576,0))</f>
        <v>#N/A</v>
      </c>
      <c r="C96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7)</f>
        <v>#N/A</v>
      </c>
      <c r="D9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7" s="63" t="e">
        <f>INDEX(RawData!E$2:E$1048576,MATCH(FmtData!$B$4+(ROW()-10),RawData!$A$2:$A$1048576,0))</f>
        <v>#N/A</v>
      </c>
      <c r="F9687" t="e">
        <f>INDEX(RawData!F$2:F$1048576,MATCH(FmtData!$B$4+(ROW()-10),RawData!$A$2:$A$1048576,0))</f>
        <v>#N/A</v>
      </c>
      <c r="G9687" t="e">
        <f>INDEX(RawData!G$2:G$1048576,MATCH(FmtData!$B$4+(ROW()-10),RawData!$A$2:$A$1048576,0))</f>
        <v>#N/A</v>
      </c>
      <c r="H9687" t="e">
        <f>INDEX(RawData!H$2:H$1048576,MATCH(FmtData!$B$4+(ROW()-10),RawData!$A$2:$A$1048576,0))</f>
        <v>#N/A</v>
      </c>
      <c r="I9687" t="e">
        <f>INDEX(RawData!I$2:I$1048576,MATCH(FmtData!$B$4+(ROW()-10),RawData!$A$2:$A$1048576,0))</f>
        <v>#N/A</v>
      </c>
      <c r="J9687" t="e">
        <f>INDEX(RawData!J$2:J$1048576,MATCH(FmtData!$B$4+(ROW()-10),RawData!$A$2:$A$1048576,0))</f>
        <v>#N/A</v>
      </c>
      <c r="K9687" t="e">
        <f>INDEX(RawData!K$2:K$1048576,MATCH(FmtData!$B$4+(ROW()-10),RawData!$A$2:$A$1048576,0))</f>
        <v>#N/A</v>
      </c>
      <c r="L9687" t="e">
        <f>INDEX(RawData!L$2:L$1048576,MATCH(FmtData!$B$4+(ROW()-10),RawData!$A$2:$A$1048576,0))</f>
        <v>#N/A</v>
      </c>
      <c r="M9687" t="e">
        <f>INDEX(RawData!M$2:M$1048576,MATCH(FmtData!$B$4+(ROW()-10),RawData!$A$2:$A$1048576,0))</f>
        <v>#N/A</v>
      </c>
      <c r="N9687" t="e">
        <f>INDEX(RawData!N$2:N$1048576,MATCH(FmtData!$B$4+(ROW()-10),RawData!$A$2:$A$1048576,0))</f>
        <v>#N/A</v>
      </c>
      <c r="O9687" t="e">
        <f>INDEX(RawData!O$2:O$1048576,MATCH(FmtData!$B$4+(ROW()-10),RawData!$A$2:$A$1048576,0))</f>
        <v>#N/A</v>
      </c>
      <c r="P9687" t="e">
        <f>INDEX(RawData!P$2:P$1048576,MATCH(FmtData!$B$4+(ROW()-10),RawData!$A$2:$A$1048576,0))</f>
        <v>#N/A</v>
      </c>
      <c r="Q9687" t="e">
        <f>INDEX(RawData!Q$2:Q$1048576,MATCH(FmtData!$B$4+(ROW()-10),RawData!$A$2:$A$1048576,0))</f>
        <v>#N/A</v>
      </c>
      <c r="R9687" t="e">
        <f>INDEX(RawData!R$2:R$1048576,MATCH(FmtData!$B$4+(ROW()-10),RawData!$A$2:$A$1048576,0))</f>
        <v>#N/A</v>
      </c>
      <c r="S9687" t="e">
        <f>INDEX(RawData!S$2:S$1048576,MATCH(FmtData!$B$4+(ROW()-10),RawData!$A$2:$A$1048576,0))</f>
        <v>#N/A</v>
      </c>
      <c r="T9687" t="e">
        <f>INDEX(RawData!T$2:T$1048576,MATCH(FmtData!$B$4+(ROW()-10),RawData!$A$2:$A$1048576,0))</f>
        <v>#N/A</v>
      </c>
      <c r="U9687" t="e">
        <f>INDEX(RawData!U$2:U$1048576,MATCH(FmtData!$B$4+(ROW()-10),RawData!$A$2:$A$1048576,0))</f>
        <v>#N/A</v>
      </c>
      <c r="V9687" t="e">
        <f>INDEX(RawData!V$2:V$1048576,MATCH(FmtData!$B$4+(ROW()-10),RawData!$A$2:$A$1048576,0))</f>
        <v>#N/A</v>
      </c>
      <c r="W9687" s="8" t="e">
        <f t="shared" si="3189"/>
        <v>#N/A</v>
      </c>
      <c r="X9687" s="8" t="e">
        <f t="shared" si="3190"/>
        <v>#N/A</v>
      </c>
      <c r="Y9687" s="8" t="e">
        <f t="shared" si="3191"/>
        <v>#N/A</v>
      </c>
      <c r="Z9687" s="8" t="e">
        <f t="shared" si="3192"/>
        <v>#N/A</v>
      </c>
      <c r="AA9687" s="8" t="e">
        <f t="shared" si="3193"/>
        <v>#N/A</v>
      </c>
      <c r="AB9687" s="8" t="e">
        <f t="shared" si="3194"/>
        <v>#N/A</v>
      </c>
      <c r="AC9687" s="6" t="e">
        <f t="shared" si="3195"/>
        <v>#N/A</v>
      </c>
      <c r="AD9687" s="41" t="e">
        <f t="shared" si="3196"/>
        <v>#N/A</v>
      </c>
      <c r="AE9687" s="15" t="e">
        <f t="shared" si="3197"/>
        <v>#N/A</v>
      </c>
      <c r="AF9687" s="15" t="e">
        <f t="shared" si="3198"/>
        <v>#N/A</v>
      </c>
      <c r="AG9687" s="15" t="e">
        <f t="shared" si="3199"/>
        <v>#N/A</v>
      </c>
      <c r="AH9687" s="15" t="e">
        <f t="shared" si="3208"/>
        <v>#N/A</v>
      </c>
      <c r="AI9687" s="17" t="e">
        <f t="shared" si="3200"/>
        <v>#N/A</v>
      </c>
      <c r="AJ9687" s="17" t="e">
        <f t="shared" si="3201"/>
        <v>#N/A</v>
      </c>
      <c r="AK9687" s="17" t="e">
        <f t="shared" si="3202"/>
        <v>#N/A</v>
      </c>
      <c r="AL9687" s="17" t="e">
        <f t="shared" si="3203"/>
        <v>#N/A</v>
      </c>
      <c r="AM9687" s="17" t="e">
        <f t="shared" si="3204"/>
        <v>#N/A</v>
      </c>
      <c r="AN9687" s="17" t="e">
        <f t="shared" si="3209"/>
        <v>#N/A</v>
      </c>
      <c r="AO9687" s="17" t="e">
        <f>$AM$6*E9687^3+$AN$6*E9687^2+$AO$6*E9687</f>
        <v>#N/A</v>
      </c>
      <c r="AP9687" s="17" t="e">
        <f t="shared" si="3205"/>
        <v>#N/A</v>
      </c>
      <c r="AQ9687" s="17" t="e">
        <f t="shared" si="3206"/>
        <v>#N/A</v>
      </c>
      <c r="AR9687" s="17" t="e">
        <f t="shared" si="3207"/>
        <v>#N/A</v>
      </c>
    </row>
    <row r="9688" spans="2:44" x14ac:dyDescent="0.25">
      <c r="B9688" t="e">
        <f>INDEX(RawData!$A$2:$A$1048576,MATCH(FmtData!$B$4+(ROW()-10),RawData!$A$2:$A$1048576,0))</f>
        <v>#N/A</v>
      </c>
      <c r="C96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8)</f>
        <v>#N/A</v>
      </c>
      <c r="D9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8" s="63" t="e">
        <f>INDEX(RawData!E$2:E$1048576,MATCH(FmtData!$B$4+(ROW()-10),RawData!$A$2:$A$1048576,0))</f>
        <v>#N/A</v>
      </c>
      <c r="F9688" t="e">
        <f>INDEX(RawData!F$2:F$1048576,MATCH(FmtData!$B$4+(ROW()-10),RawData!$A$2:$A$1048576,0))</f>
        <v>#N/A</v>
      </c>
      <c r="G9688" t="e">
        <f>INDEX(RawData!G$2:G$1048576,MATCH(FmtData!$B$4+(ROW()-10),RawData!$A$2:$A$1048576,0))</f>
        <v>#N/A</v>
      </c>
      <c r="H9688" t="e">
        <f>INDEX(RawData!H$2:H$1048576,MATCH(FmtData!$B$4+(ROW()-10),RawData!$A$2:$A$1048576,0))</f>
        <v>#N/A</v>
      </c>
      <c r="I9688" t="e">
        <f>INDEX(RawData!I$2:I$1048576,MATCH(FmtData!$B$4+(ROW()-10),RawData!$A$2:$A$1048576,0))</f>
        <v>#N/A</v>
      </c>
      <c r="J9688" t="e">
        <f>INDEX(RawData!J$2:J$1048576,MATCH(FmtData!$B$4+(ROW()-10),RawData!$A$2:$A$1048576,0))</f>
        <v>#N/A</v>
      </c>
      <c r="K9688" t="e">
        <f>INDEX(RawData!K$2:K$1048576,MATCH(FmtData!$B$4+(ROW()-10),RawData!$A$2:$A$1048576,0))</f>
        <v>#N/A</v>
      </c>
      <c r="L9688" t="e">
        <f>INDEX(RawData!L$2:L$1048576,MATCH(FmtData!$B$4+(ROW()-10),RawData!$A$2:$A$1048576,0))</f>
        <v>#N/A</v>
      </c>
      <c r="M9688" t="e">
        <f>INDEX(RawData!M$2:M$1048576,MATCH(FmtData!$B$4+(ROW()-10),RawData!$A$2:$A$1048576,0))</f>
        <v>#N/A</v>
      </c>
      <c r="N9688" t="e">
        <f>INDEX(RawData!N$2:N$1048576,MATCH(FmtData!$B$4+(ROW()-10),RawData!$A$2:$A$1048576,0))</f>
        <v>#N/A</v>
      </c>
      <c r="O9688" t="e">
        <f>INDEX(RawData!O$2:O$1048576,MATCH(FmtData!$B$4+(ROW()-10),RawData!$A$2:$A$1048576,0))</f>
        <v>#N/A</v>
      </c>
      <c r="P9688" t="e">
        <f>INDEX(RawData!P$2:P$1048576,MATCH(FmtData!$B$4+(ROW()-10),RawData!$A$2:$A$1048576,0))</f>
        <v>#N/A</v>
      </c>
      <c r="Q9688" t="e">
        <f>INDEX(RawData!Q$2:Q$1048576,MATCH(FmtData!$B$4+(ROW()-10),RawData!$A$2:$A$1048576,0))</f>
        <v>#N/A</v>
      </c>
      <c r="R9688" t="e">
        <f>INDEX(RawData!R$2:R$1048576,MATCH(FmtData!$B$4+(ROW()-10),RawData!$A$2:$A$1048576,0))</f>
        <v>#N/A</v>
      </c>
      <c r="S9688" t="e">
        <f>INDEX(RawData!S$2:S$1048576,MATCH(FmtData!$B$4+(ROW()-10),RawData!$A$2:$A$1048576,0))</f>
        <v>#N/A</v>
      </c>
      <c r="T9688" t="e">
        <f>INDEX(RawData!T$2:T$1048576,MATCH(FmtData!$B$4+(ROW()-10),RawData!$A$2:$A$1048576,0))</f>
        <v>#N/A</v>
      </c>
      <c r="U9688" t="e">
        <f>INDEX(RawData!U$2:U$1048576,MATCH(FmtData!$B$4+(ROW()-10),RawData!$A$2:$A$1048576,0))</f>
        <v>#N/A</v>
      </c>
      <c r="V9688" t="e">
        <f>INDEX(RawData!V$2:V$1048576,MATCH(FmtData!$B$4+(ROW()-10),RawData!$A$2:$A$1048576,0))</f>
        <v>#N/A</v>
      </c>
      <c r="W9688" s="8" t="e">
        <f t="shared" si="3189"/>
        <v>#N/A</v>
      </c>
      <c r="X9688" s="8" t="e">
        <f t="shared" si="3190"/>
        <v>#N/A</v>
      </c>
      <c r="Y9688" s="8" t="e">
        <f t="shared" si="3191"/>
        <v>#N/A</v>
      </c>
      <c r="Z9688" s="8" t="e">
        <f t="shared" si="3192"/>
        <v>#N/A</v>
      </c>
      <c r="AA9688" s="8" t="e">
        <f t="shared" si="3193"/>
        <v>#N/A</v>
      </c>
      <c r="AB9688" s="8" t="e">
        <f t="shared" si="3194"/>
        <v>#N/A</v>
      </c>
      <c r="AC9688" s="6" t="e">
        <f t="shared" si="3195"/>
        <v>#N/A</v>
      </c>
      <c r="AD9688" s="41" t="e">
        <f t="shared" si="3196"/>
        <v>#N/A</v>
      </c>
      <c r="AE9688" s="15" t="e">
        <f t="shared" si="3197"/>
        <v>#N/A</v>
      </c>
      <c r="AF9688" s="15" t="e">
        <f t="shared" si="3198"/>
        <v>#N/A</v>
      </c>
      <c r="AG9688" s="15" t="e">
        <f t="shared" si="3199"/>
        <v>#N/A</v>
      </c>
      <c r="AH9688" s="15" t="e">
        <f t="shared" si="3208"/>
        <v>#N/A</v>
      </c>
      <c r="AI9688" s="17" t="e">
        <f t="shared" si="3200"/>
        <v>#N/A</v>
      </c>
      <c r="AJ9688" s="17" t="e">
        <f t="shared" si="3201"/>
        <v>#N/A</v>
      </c>
      <c r="AK9688" s="17" t="e">
        <f t="shared" si="3202"/>
        <v>#N/A</v>
      </c>
      <c r="AL9688" s="17" t="e">
        <f t="shared" si="3203"/>
        <v>#N/A</v>
      </c>
      <c r="AM9688" s="17" t="e">
        <f t="shared" si="3204"/>
        <v>#N/A</v>
      </c>
      <c r="AN9688" s="17" t="e">
        <f t="shared" si="3209"/>
        <v>#N/A</v>
      </c>
      <c r="AO9688" s="17" t="e">
        <f>$AM$6*E9688^3+$AN$6*E9688^2+$AO$6*E9688</f>
        <v>#N/A</v>
      </c>
      <c r="AP9688" s="17" t="e">
        <f t="shared" si="3205"/>
        <v>#N/A</v>
      </c>
      <c r="AQ9688" s="17" t="e">
        <f t="shared" si="3206"/>
        <v>#N/A</v>
      </c>
      <c r="AR9688" s="17" t="e">
        <f t="shared" si="3207"/>
        <v>#N/A</v>
      </c>
    </row>
    <row r="9689" spans="2:44" x14ac:dyDescent="0.25">
      <c r="B9689" t="e">
        <f>INDEX(RawData!$A$2:$A$1048576,MATCH(FmtData!$B$4+(ROW()-10),RawData!$A$2:$A$1048576,0))</f>
        <v>#N/A</v>
      </c>
      <c r="C96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9)</f>
        <v>#N/A</v>
      </c>
      <c r="D9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9" s="63" t="e">
        <f>INDEX(RawData!E$2:E$1048576,MATCH(FmtData!$B$4+(ROW()-10),RawData!$A$2:$A$1048576,0))</f>
        <v>#N/A</v>
      </c>
      <c r="F9689" t="e">
        <f>INDEX(RawData!F$2:F$1048576,MATCH(FmtData!$B$4+(ROW()-10),RawData!$A$2:$A$1048576,0))</f>
        <v>#N/A</v>
      </c>
      <c r="G9689" t="e">
        <f>INDEX(RawData!G$2:G$1048576,MATCH(FmtData!$B$4+(ROW()-10),RawData!$A$2:$A$1048576,0))</f>
        <v>#N/A</v>
      </c>
      <c r="H9689" t="e">
        <f>INDEX(RawData!H$2:H$1048576,MATCH(FmtData!$B$4+(ROW()-10),RawData!$A$2:$A$1048576,0))</f>
        <v>#N/A</v>
      </c>
      <c r="I9689" t="e">
        <f>INDEX(RawData!I$2:I$1048576,MATCH(FmtData!$B$4+(ROW()-10),RawData!$A$2:$A$1048576,0))</f>
        <v>#N/A</v>
      </c>
      <c r="J9689" t="e">
        <f>INDEX(RawData!J$2:J$1048576,MATCH(FmtData!$B$4+(ROW()-10),RawData!$A$2:$A$1048576,0))</f>
        <v>#N/A</v>
      </c>
      <c r="K9689" t="e">
        <f>INDEX(RawData!K$2:K$1048576,MATCH(FmtData!$B$4+(ROW()-10),RawData!$A$2:$A$1048576,0))</f>
        <v>#N/A</v>
      </c>
      <c r="L9689" t="e">
        <f>INDEX(RawData!L$2:L$1048576,MATCH(FmtData!$B$4+(ROW()-10),RawData!$A$2:$A$1048576,0))</f>
        <v>#N/A</v>
      </c>
      <c r="M9689" t="e">
        <f>INDEX(RawData!M$2:M$1048576,MATCH(FmtData!$B$4+(ROW()-10),RawData!$A$2:$A$1048576,0))</f>
        <v>#N/A</v>
      </c>
      <c r="N9689" t="e">
        <f>INDEX(RawData!N$2:N$1048576,MATCH(FmtData!$B$4+(ROW()-10),RawData!$A$2:$A$1048576,0))</f>
        <v>#N/A</v>
      </c>
      <c r="O9689" t="e">
        <f>INDEX(RawData!O$2:O$1048576,MATCH(FmtData!$B$4+(ROW()-10),RawData!$A$2:$A$1048576,0))</f>
        <v>#N/A</v>
      </c>
      <c r="P9689" t="e">
        <f>INDEX(RawData!P$2:P$1048576,MATCH(FmtData!$B$4+(ROW()-10),RawData!$A$2:$A$1048576,0))</f>
        <v>#N/A</v>
      </c>
      <c r="Q9689" t="e">
        <f>INDEX(RawData!Q$2:Q$1048576,MATCH(FmtData!$B$4+(ROW()-10),RawData!$A$2:$A$1048576,0))</f>
        <v>#N/A</v>
      </c>
      <c r="R9689" t="e">
        <f>INDEX(RawData!R$2:R$1048576,MATCH(FmtData!$B$4+(ROW()-10),RawData!$A$2:$A$1048576,0))</f>
        <v>#N/A</v>
      </c>
      <c r="S9689" t="e">
        <f>INDEX(RawData!S$2:S$1048576,MATCH(FmtData!$B$4+(ROW()-10),RawData!$A$2:$A$1048576,0))</f>
        <v>#N/A</v>
      </c>
      <c r="T9689" t="e">
        <f>INDEX(RawData!T$2:T$1048576,MATCH(FmtData!$B$4+(ROW()-10),RawData!$A$2:$A$1048576,0))</f>
        <v>#N/A</v>
      </c>
      <c r="U9689" t="e">
        <f>INDEX(RawData!U$2:U$1048576,MATCH(FmtData!$B$4+(ROW()-10),RawData!$A$2:$A$1048576,0))</f>
        <v>#N/A</v>
      </c>
      <c r="V9689" t="e">
        <f>INDEX(RawData!V$2:V$1048576,MATCH(FmtData!$B$4+(ROW()-10),RawData!$A$2:$A$1048576,0))</f>
        <v>#N/A</v>
      </c>
      <c r="W9689" s="8" t="e">
        <f t="shared" si="3189"/>
        <v>#N/A</v>
      </c>
      <c r="X9689" s="8" t="e">
        <f t="shared" si="3190"/>
        <v>#N/A</v>
      </c>
      <c r="Y9689" s="8" t="e">
        <f t="shared" si="3191"/>
        <v>#N/A</v>
      </c>
      <c r="Z9689" s="8" t="e">
        <f t="shared" si="3192"/>
        <v>#N/A</v>
      </c>
      <c r="AA9689" s="8" t="e">
        <f t="shared" si="3193"/>
        <v>#N/A</v>
      </c>
      <c r="AB9689" s="8" t="e">
        <f t="shared" si="3194"/>
        <v>#N/A</v>
      </c>
      <c r="AC9689" s="6" t="e">
        <f t="shared" si="3195"/>
        <v>#N/A</v>
      </c>
      <c r="AD9689" s="41" t="e">
        <f t="shared" si="3196"/>
        <v>#N/A</v>
      </c>
      <c r="AE9689" s="15" t="e">
        <f t="shared" si="3197"/>
        <v>#N/A</v>
      </c>
      <c r="AF9689" s="15" t="e">
        <f t="shared" si="3198"/>
        <v>#N/A</v>
      </c>
      <c r="AG9689" s="15" t="e">
        <f t="shared" si="3199"/>
        <v>#N/A</v>
      </c>
      <c r="AH9689" s="15" t="e">
        <f t="shared" si="3208"/>
        <v>#N/A</v>
      </c>
      <c r="AI9689" s="17" t="e">
        <f t="shared" si="3200"/>
        <v>#N/A</v>
      </c>
      <c r="AJ9689" s="17" t="e">
        <f t="shared" si="3201"/>
        <v>#N/A</v>
      </c>
      <c r="AK9689" s="17" t="e">
        <f t="shared" si="3202"/>
        <v>#N/A</v>
      </c>
      <c r="AL9689" s="17" t="e">
        <f t="shared" si="3203"/>
        <v>#N/A</v>
      </c>
      <c r="AM9689" s="17" t="e">
        <f t="shared" si="3204"/>
        <v>#N/A</v>
      </c>
      <c r="AN9689" s="17" t="e">
        <f t="shared" si="3209"/>
        <v>#N/A</v>
      </c>
      <c r="AO9689" s="17" t="e">
        <f>$AM$6*E9689^3+$AN$6*E9689^2+$AO$6*E9689</f>
        <v>#N/A</v>
      </c>
      <c r="AP9689" s="17" t="e">
        <f t="shared" si="3205"/>
        <v>#N/A</v>
      </c>
      <c r="AQ9689" s="17" t="e">
        <f t="shared" si="3206"/>
        <v>#N/A</v>
      </c>
      <c r="AR9689" s="17" t="e">
        <f t="shared" si="3207"/>
        <v>#N/A</v>
      </c>
    </row>
    <row r="9690" spans="2:44" x14ac:dyDescent="0.25">
      <c r="B9690" t="e">
        <f>INDEX(RawData!$A$2:$A$1048576,MATCH(FmtData!$B$4+(ROW()-10),RawData!$A$2:$A$1048576,0))</f>
        <v>#N/A</v>
      </c>
      <c r="C96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0)</f>
        <v>#N/A</v>
      </c>
      <c r="D9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0" s="63" t="e">
        <f>INDEX(RawData!E$2:E$1048576,MATCH(FmtData!$B$4+(ROW()-10),RawData!$A$2:$A$1048576,0))</f>
        <v>#N/A</v>
      </c>
      <c r="F9690" t="e">
        <f>INDEX(RawData!F$2:F$1048576,MATCH(FmtData!$B$4+(ROW()-10),RawData!$A$2:$A$1048576,0))</f>
        <v>#N/A</v>
      </c>
      <c r="G9690" t="e">
        <f>INDEX(RawData!G$2:G$1048576,MATCH(FmtData!$B$4+(ROW()-10),RawData!$A$2:$A$1048576,0))</f>
        <v>#N/A</v>
      </c>
      <c r="H9690" t="e">
        <f>INDEX(RawData!H$2:H$1048576,MATCH(FmtData!$B$4+(ROW()-10),RawData!$A$2:$A$1048576,0))</f>
        <v>#N/A</v>
      </c>
      <c r="I9690" t="e">
        <f>INDEX(RawData!I$2:I$1048576,MATCH(FmtData!$B$4+(ROW()-10),RawData!$A$2:$A$1048576,0))</f>
        <v>#N/A</v>
      </c>
      <c r="J9690" t="e">
        <f>INDEX(RawData!J$2:J$1048576,MATCH(FmtData!$B$4+(ROW()-10),RawData!$A$2:$A$1048576,0))</f>
        <v>#N/A</v>
      </c>
      <c r="K9690" t="e">
        <f>INDEX(RawData!K$2:K$1048576,MATCH(FmtData!$B$4+(ROW()-10),RawData!$A$2:$A$1048576,0))</f>
        <v>#N/A</v>
      </c>
      <c r="L9690" t="e">
        <f>INDEX(RawData!L$2:L$1048576,MATCH(FmtData!$B$4+(ROW()-10),RawData!$A$2:$A$1048576,0))</f>
        <v>#N/A</v>
      </c>
      <c r="M9690" t="e">
        <f>INDEX(RawData!M$2:M$1048576,MATCH(FmtData!$B$4+(ROW()-10),RawData!$A$2:$A$1048576,0))</f>
        <v>#N/A</v>
      </c>
      <c r="N9690" t="e">
        <f>INDEX(RawData!N$2:N$1048576,MATCH(FmtData!$B$4+(ROW()-10),RawData!$A$2:$A$1048576,0))</f>
        <v>#N/A</v>
      </c>
      <c r="O9690" t="e">
        <f>INDEX(RawData!O$2:O$1048576,MATCH(FmtData!$B$4+(ROW()-10),RawData!$A$2:$A$1048576,0))</f>
        <v>#N/A</v>
      </c>
      <c r="P9690" t="e">
        <f>INDEX(RawData!P$2:P$1048576,MATCH(FmtData!$B$4+(ROW()-10),RawData!$A$2:$A$1048576,0))</f>
        <v>#N/A</v>
      </c>
      <c r="Q9690" t="e">
        <f>INDEX(RawData!Q$2:Q$1048576,MATCH(FmtData!$B$4+(ROW()-10),RawData!$A$2:$A$1048576,0))</f>
        <v>#N/A</v>
      </c>
      <c r="R9690" t="e">
        <f>INDEX(RawData!R$2:R$1048576,MATCH(FmtData!$B$4+(ROW()-10),RawData!$A$2:$A$1048576,0))</f>
        <v>#N/A</v>
      </c>
      <c r="S9690" t="e">
        <f>INDEX(RawData!S$2:S$1048576,MATCH(FmtData!$B$4+(ROW()-10),RawData!$A$2:$A$1048576,0))</f>
        <v>#N/A</v>
      </c>
      <c r="T9690" t="e">
        <f>INDEX(RawData!T$2:T$1048576,MATCH(FmtData!$B$4+(ROW()-10),RawData!$A$2:$A$1048576,0))</f>
        <v>#N/A</v>
      </c>
      <c r="U9690" t="e">
        <f>INDEX(RawData!U$2:U$1048576,MATCH(FmtData!$B$4+(ROW()-10),RawData!$A$2:$A$1048576,0))</f>
        <v>#N/A</v>
      </c>
      <c r="V9690" t="e">
        <f>INDEX(RawData!V$2:V$1048576,MATCH(FmtData!$B$4+(ROW()-10),RawData!$A$2:$A$1048576,0))</f>
        <v>#N/A</v>
      </c>
      <c r="W9690" s="8" t="e">
        <f t="shared" si="3189"/>
        <v>#N/A</v>
      </c>
      <c r="X9690" s="8" t="e">
        <f t="shared" si="3190"/>
        <v>#N/A</v>
      </c>
      <c r="Y9690" s="8" t="e">
        <f t="shared" si="3191"/>
        <v>#N/A</v>
      </c>
      <c r="Z9690" s="8" t="e">
        <f t="shared" si="3192"/>
        <v>#N/A</v>
      </c>
      <c r="AA9690" s="8" t="e">
        <f t="shared" si="3193"/>
        <v>#N/A</v>
      </c>
      <c r="AB9690" s="8" t="e">
        <f t="shared" si="3194"/>
        <v>#N/A</v>
      </c>
      <c r="AC9690" s="6" t="e">
        <f t="shared" si="3195"/>
        <v>#N/A</v>
      </c>
      <c r="AD9690" s="41" t="e">
        <f t="shared" si="3196"/>
        <v>#N/A</v>
      </c>
      <c r="AE9690" s="15" t="e">
        <f t="shared" si="3197"/>
        <v>#N/A</v>
      </c>
      <c r="AF9690" s="15" t="e">
        <f t="shared" si="3198"/>
        <v>#N/A</v>
      </c>
      <c r="AG9690" s="15" t="e">
        <f t="shared" si="3199"/>
        <v>#N/A</v>
      </c>
      <c r="AH9690" s="15" t="e">
        <f t="shared" si="3208"/>
        <v>#N/A</v>
      </c>
      <c r="AI9690" s="17" t="e">
        <f t="shared" si="3200"/>
        <v>#N/A</v>
      </c>
      <c r="AJ9690" s="17" t="e">
        <f t="shared" si="3201"/>
        <v>#N/A</v>
      </c>
      <c r="AK9690" s="17" t="e">
        <f t="shared" si="3202"/>
        <v>#N/A</v>
      </c>
      <c r="AL9690" s="17" t="e">
        <f t="shared" si="3203"/>
        <v>#N/A</v>
      </c>
      <c r="AM9690" s="17" t="e">
        <f t="shared" si="3204"/>
        <v>#N/A</v>
      </c>
      <c r="AN9690" s="17" t="e">
        <f t="shared" si="3209"/>
        <v>#N/A</v>
      </c>
      <c r="AO9690" s="17" t="e">
        <f>$AM$6*E9690^3+$AN$6*E9690^2+$AO$6*E9690</f>
        <v>#N/A</v>
      </c>
      <c r="AP9690" s="17" t="e">
        <f t="shared" si="3205"/>
        <v>#N/A</v>
      </c>
      <c r="AQ9690" s="17" t="e">
        <f t="shared" si="3206"/>
        <v>#N/A</v>
      </c>
      <c r="AR9690" s="17" t="e">
        <f t="shared" si="3207"/>
        <v>#N/A</v>
      </c>
    </row>
    <row r="9691" spans="2:44" x14ac:dyDescent="0.25">
      <c r="B9691" t="e">
        <f>INDEX(RawData!$A$2:$A$1048576,MATCH(FmtData!$B$4+(ROW()-10),RawData!$A$2:$A$1048576,0))</f>
        <v>#N/A</v>
      </c>
      <c r="C96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1)</f>
        <v>#N/A</v>
      </c>
      <c r="D9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1" s="63" t="e">
        <f>INDEX(RawData!E$2:E$1048576,MATCH(FmtData!$B$4+(ROW()-10),RawData!$A$2:$A$1048576,0))</f>
        <v>#N/A</v>
      </c>
      <c r="F9691" t="e">
        <f>INDEX(RawData!F$2:F$1048576,MATCH(FmtData!$B$4+(ROW()-10),RawData!$A$2:$A$1048576,0))</f>
        <v>#N/A</v>
      </c>
      <c r="G9691" t="e">
        <f>INDEX(RawData!G$2:G$1048576,MATCH(FmtData!$B$4+(ROW()-10),RawData!$A$2:$A$1048576,0))</f>
        <v>#N/A</v>
      </c>
      <c r="H9691" t="e">
        <f>INDEX(RawData!H$2:H$1048576,MATCH(FmtData!$B$4+(ROW()-10),RawData!$A$2:$A$1048576,0))</f>
        <v>#N/A</v>
      </c>
      <c r="I9691" t="e">
        <f>INDEX(RawData!I$2:I$1048576,MATCH(FmtData!$B$4+(ROW()-10),RawData!$A$2:$A$1048576,0))</f>
        <v>#N/A</v>
      </c>
      <c r="J9691" t="e">
        <f>INDEX(RawData!J$2:J$1048576,MATCH(FmtData!$B$4+(ROW()-10),RawData!$A$2:$A$1048576,0))</f>
        <v>#N/A</v>
      </c>
      <c r="K9691" t="e">
        <f>INDEX(RawData!K$2:K$1048576,MATCH(FmtData!$B$4+(ROW()-10),RawData!$A$2:$A$1048576,0))</f>
        <v>#N/A</v>
      </c>
      <c r="L9691" t="e">
        <f>INDEX(RawData!L$2:L$1048576,MATCH(FmtData!$B$4+(ROW()-10),RawData!$A$2:$A$1048576,0))</f>
        <v>#N/A</v>
      </c>
      <c r="M9691" t="e">
        <f>INDEX(RawData!M$2:M$1048576,MATCH(FmtData!$B$4+(ROW()-10),RawData!$A$2:$A$1048576,0))</f>
        <v>#N/A</v>
      </c>
      <c r="N9691" t="e">
        <f>INDEX(RawData!N$2:N$1048576,MATCH(FmtData!$B$4+(ROW()-10),RawData!$A$2:$A$1048576,0))</f>
        <v>#N/A</v>
      </c>
      <c r="O9691" t="e">
        <f>INDEX(RawData!O$2:O$1048576,MATCH(FmtData!$B$4+(ROW()-10),RawData!$A$2:$A$1048576,0))</f>
        <v>#N/A</v>
      </c>
      <c r="P9691" t="e">
        <f>INDEX(RawData!P$2:P$1048576,MATCH(FmtData!$B$4+(ROW()-10),RawData!$A$2:$A$1048576,0))</f>
        <v>#N/A</v>
      </c>
      <c r="Q9691" t="e">
        <f>INDEX(RawData!Q$2:Q$1048576,MATCH(FmtData!$B$4+(ROW()-10),RawData!$A$2:$A$1048576,0))</f>
        <v>#N/A</v>
      </c>
      <c r="R9691" t="e">
        <f>INDEX(RawData!R$2:R$1048576,MATCH(FmtData!$B$4+(ROW()-10),RawData!$A$2:$A$1048576,0))</f>
        <v>#N/A</v>
      </c>
      <c r="S9691" t="e">
        <f>INDEX(RawData!S$2:S$1048576,MATCH(FmtData!$B$4+(ROW()-10),RawData!$A$2:$A$1048576,0))</f>
        <v>#N/A</v>
      </c>
      <c r="T9691" t="e">
        <f>INDEX(RawData!T$2:T$1048576,MATCH(FmtData!$B$4+(ROW()-10),RawData!$A$2:$A$1048576,0))</f>
        <v>#N/A</v>
      </c>
      <c r="U9691" t="e">
        <f>INDEX(RawData!U$2:U$1048576,MATCH(FmtData!$B$4+(ROW()-10),RawData!$A$2:$A$1048576,0))</f>
        <v>#N/A</v>
      </c>
      <c r="V9691" t="e">
        <f>INDEX(RawData!V$2:V$1048576,MATCH(FmtData!$B$4+(ROW()-10),RawData!$A$2:$A$1048576,0))</f>
        <v>#N/A</v>
      </c>
      <c r="W9691" s="8" t="e">
        <f t="shared" si="3189"/>
        <v>#N/A</v>
      </c>
      <c r="X9691" s="8" t="e">
        <f t="shared" si="3190"/>
        <v>#N/A</v>
      </c>
      <c r="Y9691" s="8" t="e">
        <f t="shared" si="3191"/>
        <v>#N/A</v>
      </c>
      <c r="Z9691" s="8" t="e">
        <f t="shared" si="3192"/>
        <v>#N/A</v>
      </c>
      <c r="AA9691" s="8" t="e">
        <f t="shared" si="3193"/>
        <v>#N/A</v>
      </c>
      <c r="AB9691" s="8" t="e">
        <f t="shared" si="3194"/>
        <v>#N/A</v>
      </c>
      <c r="AC9691" s="6" t="e">
        <f t="shared" si="3195"/>
        <v>#N/A</v>
      </c>
      <c r="AD9691" s="41" t="e">
        <f t="shared" si="3196"/>
        <v>#N/A</v>
      </c>
      <c r="AE9691" s="15" t="e">
        <f t="shared" si="3197"/>
        <v>#N/A</v>
      </c>
      <c r="AF9691" s="15" t="e">
        <f t="shared" si="3198"/>
        <v>#N/A</v>
      </c>
      <c r="AG9691" s="15" t="e">
        <f t="shared" si="3199"/>
        <v>#N/A</v>
      </c>
      <c r="AH9691" s="15" t="e">
        <f t="shared" si="3208"/>
        <v>#N/A</v>
      </c>
      <c r="AI9691" s="17" t="e">
        <f t="shared" si="3200"/>
        <v>#N/A</v>
      </c>
      <c r="AJ9691" s="17" t="e">
        <f t="shared" si="3201"/>
        <v>#N/A</v>
      </c>
      <c r="AK9691" s="17" t="e">
        <f t="shared" si="3202"/>
        <v>#N/A</v>
      </c>
      <c r="AL9691" s="17" t="e">
        <f t="shared" si="3203"/>
        <v>#N/A</v>
      </c>
      <c r="AM9691" s="17" t="e">
        <f t="shared" si="3204"/>
        <v>#N/A</v>
      </c>
      <c r="AN9691" s="17" t="e">
        <f t="shared" si="3209"/>
        <v>#N/A</v>
      </c>
      <c r="AO9691" s="17" t="e">
        <f>$AM$6*E9691^3+$AN$6*E9691^2+$AO$6*E9691</f>
        <v>#N/A</v>
      </c>
      <c r="AP9691" s="17" t="e">
        <f t="shared" si="3205"/>
        <v>#N/A</v>
      </c>
      <c r="AQ9691" s="17" t="e">
        <f t="shared" si="3206"/>
        <v>#N/A</v>
      </c>
      <c r="AR9691" s="17" t="e">
        <f t="shared" si="3207"/>
        <v>#N/A</v>
      </c>
    </row>
    <row r="9692" spans="2:44" x14ac:dyDescent="0.25">
      <c r="B9692" t="e">
        <f>INDEX(RawData!$A$2:$A$1048576,MATCH(FmtData!$B$4+(ROW()-10),RawData!$A$2:$A$1048576,0))</f>
        <v>#N/A</v>
      </c>
      <c r="C96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2)</f>
        <v>#N/A</v>
      </c>
      <c r="D9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2" s="63" t="e">
        <f>INDEX(RawData!E$2:E$1048576,MATCH(FmtData!$B$4+(ROW()-10),RawData!$A$2:$A$1048576,0))</f>
        <v>#N/A</v>
      </c>
      <c r="F9692" t="e">
        <f>INDEX(RawData!F$2:F$1048576,MATCH(FmtData!$B$4+(ROW()-10),RawData!$A$2:$A$1048576,0))</f>
        <v>#N/A</v>
      </c>
      <c r="G9692" t="e">
        <f>INDEX(RawData!G$2:G$1048576,MATCH(FmtData!$B$4+(ROW()-10),RawData!$A$2:$A$1048576,0))</f>
        <v>#N/A</v>
      </c>
      <c r="H9692" t="e">
        <f>INDEX(RawData!H$2:H$1048576,MATCH(FmtData!$B$4+(ROW()-10),RawData!$A$2:$A$1048576,0))</f>
        <v>#N/A</v>
      </c>
      <c r="I9692" t="e">
        <f>INDEX(RawData!I$2:I$1048576,MATCH(FmtData!$B$4+(ROW()-10),RawData!$A$2:$A$1048576,0))</f>
        <v>#N/A</v>
      </c>
      <c r="J9692" t="e">
        <f>INDEX(RawData!J$2:J$1048576,MATCH(FmtData!$B$4+(ROW()-10),RawData!$A$2:$A$1048576,0))</f>
        <v>#N/A</v>
      </c>
      <c r="K9692" t="e">
        <f>INDEX(RawData!K$2:K$1048576,MATCH(FmtData!$B$4+(ROW()-10),RawData!$A$2:$A$1048576,0))</f>
        <v>#N/A</v>
      </c>
      <c r="L9692" t="e">
        <f>INDEX(RawData!L$2:L$1048576,MATCH(FmtData!$B$4+(ROW()-10),RawData!$A$2:$A$1048576,0))</f>
        <v>#N/A</v>
      </c>
      <c r="M9692" t="e">
        <f>INDEX(RawData!M$2:M$1048576,MATCH(FmtData!$B$4+(ROW()-10),RawData!$A$2:$A$1048576,0))</f>
        <v>#N/A</v>
      </c>
      <c r="N9692" t="e">
        <f>INDEX(RawData!N$2:N$1048576,MATCH(FmtData!$B$4+(ROW()-10),RawData!$A$2:$A$1048576,0))</f>
        <v>#N/A</v>
      </c>
      <c r="O9692" t="e">
        <f>INDEX(RawData!O$2:O$1048576,MATCH(FmtData!$B$4+(ROW()-10),RawData!$A$2:$A$1048576,0))</f>
        <v>#N/A</v>
      </c>
      <c r="P9692" t="e">
        <f>INDEX(RawData!P$2:P$1048576,MATCH(FmtData!$B$4+(ROW()-10),RawData!$A$2:$A$1048576,0))</f>
        <v>#N/A</v>
      </c>
      <c r="Q9692" t="e">
        <f>INDEX(RawData!Q$2:Q$1048576,MATCH(FmtData!$B$4+(ROW()-10),RawData!$A$2:$A$1048576,0))</f>
        <v>#N/A</v>
      </c>
      <c r="R9692" t="e">
        <f>INDEX(RawData!R$2:R$1048576,MATCH(FmtData!$B$4+(ROW()-10),RawData!$A$2:$A$1048576,0))</f>
        <v>#N/A</v>
      </c>
      <c r="S9692" t="e">
        <f>INDEX(RawData!S$2:S$1048576,MATCH(FmtData!$B$4+(ROW()-10),RawData!$A$2:$A$1048576,0))</f>
        <v>#N/A</v>
      </c>
      <c r="T9692" t="e">
        <f>INDEX(RawData!T$2:T$1048576,MATCH(FmtData!$B$4+(ROW()-10),RawData!$A$2:$A$1048576,0))</f>
        <v>#N/A</v>
      </c>
      <c r="U9692" t="e">
        <f>INDEX(RawData!U$2:U$1048576,MATCH(FmtData!$B$4+(ROW()-10),RawData!$A$2:$A$1048576,0))</f>
        <v>#N/A</v>
      </c>
      <c r="V9692" t="e">
        <f>INDEX(RawData!V$2:V$1048576,MATCH(FmtData!$B$4+(ROW()-10),RawData!$A$2:$A$1048576,0))</f>
        <v>#N/A</v>
      </c>
      <c r="W9692" s="8" t="e">
        <f t="shared" si="3189"/>
        <v>#N/A</v>
      </c>
      <c r="X9692" s="8" t="e">
        <f t="shared" si="3190"/>
        <v>#N/A</v>
      </c>
      <c r="Y9692" s="8" t="e">
        <f t="shared" si="3191"/>
        <v>#N/A</v>
      </c>
      <c r="Z9692" s="8" t="e">
        <f t="shared" si="3192"/>
        <v>#N/A</v>
      </c>
      <c r="AA9692" s="8" t="e">
        <f t="shared" si="3193"/>
        <v>#N/A</v>
      </c>
      <c r="AB9692" s="8" t="e">
        <f t="shared" si="3194"/>
        <v>#N/A</v>
      </c>
      <c r="AC9692" s="6" t="e">
        <f t="shared" si="3195"/>
        <v>#N/A</v>
      </c>
      <c r="AD9692" s="41" t="e">
        <f t="shared" si="3196"/>
        <v>#N/A</v>
      </c>
      <c r="AE9692" s="15" t="e">
        <f t="shared" si="3197"/>
        <v>#N/A</v>
      </c>
      <c r="AF9692" s="15" t="e">
        <f t="shared" si="3198"/>
        <v>#N/A</v>
      </c>
      <c r="AG9692" s="15" t="e">
        <f t="shared" si="3199"/>
        <v>#N/A</v>
      </c>
      <c r="AH9692" s="15" t="e">
        <f t="shared" si="3208"/>
        <v>#N/A</v>
      </c>
      <c r="AI9692" s="17" t="e">
        <f t="shared" si="3200"/>
        <v>#N/A</v>
      </c>
      <c r="AJ9692" s="17" t="e">
        <f t="shared" si="3201"/>
        <v>#N/A</v>
      </c>
      <c r="AK9692" s="17" t="e">
        <f t="shared" si="3202"/>
        <v>#N/A</v>
      </c>
      <c r="AL9692" s="17" t="e">
        <f t="shared" si="3203"/>
        <v>#N/A</v>
      </c>
      <c r="AM9692" s="17" t="e">
        <f t="shared" si="3204"/>
        <v>#N/A</v>
      </c>
      <c r="AN9692" s="17" t="e">
        <f t="shared" si="3209"/>
        <v>#N/A</v>
      </c>
      <c r="AO9692" s="17" t="e">
        <f>$AM$6*E9692^3+$AN$6*E9692^2+$AO$6*E9692</f>
        <v>#N/A</v>
      </c>
      <c r="AP9692" s="17" t="e">
        <f t="shared" si="3205"/>
        <v>#N/A</v>
      </c>
      <c r="AQ9692" s="17" t="e">
        <f t="shared" si="3206"/>
        <v>#N/A</v>
      </c>
      <c r="AR9692" s="17" t="e">
        <f t="shared" si="3207"/>
        <v>#N/A</v>
      </c>
    </row>
    <row r="9693" spans="2:44" x14ac:dyDescent="0.25">
      <c r="B9693" t="e">
        <f>INDEX(RawData!$A$2:$A$1048576,MATCH(FmtData!$B$4+(ROW()-10),RawData!$A$2:$A$1048576,0))</f>
        <v>#N/A</v>
      </c>
      <c r="C96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3)</f>
        <v>#N/A</v>
      </c>
      <c r="D9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3" s="63" t="e">
        <f>INDEX(RawData!E$2:E$1048576,MATCH(FmtData!$B$4+(ROW()-10),RawData!$A$2:$A$1048576,0))</f>
        <v>#N/A</v>
      </c>
      <c r="F9693" t="e">
        <f>INDEX(RawData!F$2:F$1048576,MATCH(FmtData!$B$4+(ROW()-10),RawData!$A$2:$A$1048576,0))</f>
        <v>#N/A</v>
      </c>
      <c r="G9693" t="e">
        <f>INDEX(RawData!G$2:G$1048576,MATCH(FmtData!$B$4+(ROW()-10),RawData!$A$2:$A$1048576,0))</f>
        <v>#N/A</v>
      </c>
      <c r="H9693" t="e">
        <f>INDEX(RawData!H$2:H$1048576,MATCH(FmtData!$B$4+(ROW()-10),RawData!$A$2:$A$1048576,0))</f>
        <v>#N/A</v>
      </c>
      <c r="I9693" t="e">
        <f>INDEX(RawData!I$2:I$1048576,MATCH(FmtData!$B$4+(ROW()-10),RawData!$A$2:$A$1048576,0))</f>
        <v>#N/A</v>
      </c>
      <c r="J9693" t="e">
        <f>INDEX(RawData!J$2:J$1048576,MATCH(FmtData!$B$4+(ROW()-10),RawData!$A$2:$A$1048576,0))</f>
        <v>#N/A</v>
      </c>
      <c r="K9693" t="e">
        <f>INDEX(RawData!K$2:K$1048576,MATCH(FmtData!$B$4+(ROW()-10),RawData!$A$2:$A$1048576,0))</f>
        <v>#N/A</v>
      </c>
      <c r="L9693" t="e">
        <f>INDEX(RawData!L$2:L$1048576,MATCH(FmtData!$B$4+(ROW()-10),RawData!$A$2:$A$1048576,0))</f>
        <v>#N/A</v>
      </c>
      <c r="M9693" t="e">
        <f>INDEX(RawData!M$2:M$1048576,MATCH(FmtData!$B$4+(ROW()-10),RawData!$A$2:$A$1048576,0))</f>
        <v>#N/A</v>
      </c>
      <c r="N9693" t="e">
        <f>INDEX(RawData!N$2:N$1048576,MATCH(FmtData!$B$4+(ROW()-10),RawData!$A$2:$A$1048576,0))</f>
        <v>#N/A</v>
      </c>
      <c r="O9693" t="e">
        <f>INDEX(RawData!O$2:O$1048576,MATCH(FmtData!$B$4+(ROW()-10),RawData!$A$2:$A$1048576,0))</f>
        <v>#N/A</v>
      </c>
      <c r="P9693" t="e">
        <f>INDEX(RawData!P$2:P$1048576,MATCH(FmtData!$B$4+(ROW()-10),RawData!$A$2:$A$1048576,0))</f>
        <v>#N/A</v>
      </c>
      <c r="Q9693" t="e">
        <f>INDEX(RawData!Q$2:Q$1048576,MATCH(FmtData!$B$4+(ROW()-10),RawData!$A$2:$A$1048576,0))</f>
        <v>#N/A</v>
      </c>
      <c r="R9693" t="e">
        <f>INDEX(RawData!R$2:R$1048576,MATCH(FmtData!$B$4+(ROW()-10),RawData!$A$2:$A$1048576,0))</f>
        <v>#N/A</v>
      </c>
      <c r="S9693" t="e">
        <f>INDEX(RawData!S$2:S$1048576,MATCH(FmtData!$B$4+(ROW()-10),RawData!$A$2:$A$1048576,0))</f>
        <v>#N/A</v>
      </c>
      <c r="T9693" t="e">
        <f>INDEX(RawData!T$2:T$1048576,MATCH(FmtData!$B$4+(ROW()-10),RawData!$A$2:$A$1048576,0))</f>
        <v>#N/A</v>
      </c>
      <c r="U9693" t="e">
        <f>INDEX(RawData!U$2:U$1048576,MATCH(FmtData!$B$4+(ROW()-10),RawData!$A$2:$A$1048576,0))</f>
        <v>#N/A</v>
      </c>
      <c r="V9693" t="e">
        <f>INDEX(RawData!V$2:V$1048576,MATCH(FmtData!$B$4+(ROW()-10),RawData!$A$2:$A$1048576,0))</f>
        <v>#N/A</v>
      </c>
      <c r="W9693" s="8" t="e">
        <f t="shared" si="3189"/>
        <v>#N/A</v>
      </c>
      <c r="X9693" s="8" t="e">
        <f t="shared" si="3190"/>
        <v>#N/A</v>
      </c>
      <c r="Y9693" s="8" t="e">
        <f t="shared" si="3191"/>
        <v>#N/A</v>
      </c>
      <c r="Z9693" s="8" t="e">
        <f t="shared" si="3192"/>
        <v>#N/A</v>
      </c>
      <c r="AA9693" s="8" t="e">
        <f t="shared" si="3193"/>
        <v>#N/A</v>
      </c>
      <c r="AB9693" s="8" t="e">
        <f t="shared" si="3194"/>
        <v>#N/A</v>
      </c>
      <c r="AC9693" s="6" t="e">
        <f t="shared" si="3195"/>
        <v>#N/A</v>
      </c>
      <c r="AD9693" s="41" t="e">
        <f t="shared" si="3196"/>
        <v>#N/A</v>
      </c>
      <c r="AE9693" s="15" t="e">
        <f t="shared" si="3197"/>
        <v>#N/A</v>
      </c>
      <c r="AF9693" s="15" t="e">
        <f t="shared" si="3198"/>
        <v>#N/A</v>
      </c>
      <c r="AG9693" s="15" t="e">
        <f t="shared" si="3199"/>
        <v>#N/A</v>
      </c>
      <c r="AH9693" s="15" t="e">
        <f t="shared" si="3208"/>
        <v>#N/A</v>
      </c>
      <c r="AI9693" s="17" t="e">
        <f t="shared" si="3200"/>
        <v>#N/A</v>
      </c>
      <c r="AJ9693" s="17" t="e">
        <f t="shared" si="3201"/>
        <v>#N/A</v>
      </c>
      <c r="AK9693" s="17" t="e">
        <f t="shared" si="3202"/>
        <v>#N/A</v>
      </c>
      <c r="AL9693" s="17" t="e">
        <f t="shared" si="3203"/>
        <v>#N/A</v>
      </c>
      <c r="AM9693" s="17" t="e">
        <f t="shared" si="3204"/>
        <v>#N/A</v>
      </c>
      <c r="AN9693" s="17" t="e">
        <f t="shared" si="3209"/>
        <v>#N/A</v>
      </c>
      <c r="AO9693" s="17" t="e">
        <f>$AM$6*E9693^3+$AN$6*E9693^2+$AO$6*E9693</f>
        <v>#N/A</v>
      </c>
      <c r="AP9693" s="17" t="e">
        <f t="shared" si="3205"/>
        <v>#N/A</v>
      </c>
      <c r="AQ9693" s="17" t="e">
        <f t="shared" si="3206"/>
        <v>#N/A</v>
      </c>
      <c r="AR9693" s="17" t="e">
        <f t="shared" si="3207"/>
        <v>#N/A</v>
      </c>
    </row>
    <row r="9694" spans="2:44" x14ac:dyDescent="0.25">
      <c r="B9694" t="e">
        <f>INDEX(RawData!$A$2:$A$1048576,MATCH(FmtData!$B$4+(ROW()-10),RawData!$A$2:$A$1048576,0))</f>
        <v>#N/A</v>
      </c>
      <c r="C96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4)</f>
        <v>#N/A</v>
      </c>
      <c r="D9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4" s="63" t="e">
        <f>INDEX(RawData!E$2:E$1048576,MATCH(FmtData!$B$4+(ROW()-10),RawData!$A$2:$A$1048576,0))</f>
        <v>#N/A</v>
      </c>
      <c r="F9694" t="e">
        <f>INDEX(RawData!F$2:F$1048576,MATCH(FmtData!$B$4+(ROW()-10),RawData!$A$2:$A$1048576,0))</f>
        <v>#N/A</v>
      </c>
      <c r="G9694" t="e">
        <f>INDEX(RawData!G$2:G$1048576,MATCH(FmtData!$B$4+(ROW()-10),RawData!$A$2:$A$1048576,0))</f>
        <v>#N/A</v>
      </c>
      <c r="H9694" t="e">
        <f>INDEX(RawData!H$2:H$1048576,MATCH(FmtData!$B$4+(ROW()-10),RawData!$A$2:$A$1048576,0))</f>
        <v>#N/A</v>
      </c>
      <c r="I9694" t="e">
        <f>INDEX(RawData!I$2:I$1048576,MATCH(FmtData!$B$4+(ROW()-10),RawData!$A$2:$A$1048576,0))</f>
        <v>#N/A</v>
      </c>
      <c r="J9694" t="e">
        <f>INDEX(RawData!J$2:J$1048576,MATCH(FmtData!$B$4+(ROW()-10),RawData!$A$2:$A$1048576,0))</f>
        <v>#N/A</v>
      </c>
      <c r="K9694" t="e">
        <f>INDEX(RawData!K$2:K$1048576,MATCH(FmtData!$B$4+(ROW()-10),RawData!$A$2:$A$1048576,0))</f>
        <v>#N/A</v>
      </c>
      <c r="L9694" t="e">
        <f>INDEX(RawData!L$2:L$1048576,MATCH(FmtData!$B$4+(ROW()-10),RawData!$A$2:$A$1048576,0))</f>
        <v>#N/A</v>
      </c>
      <c r="M9694" t="e">
        <f>INDEX(RawData!M$2:M$1048576,MATCH(FmtData!$B$4+(ROW()-10),RawData!$A$2:$A$1048576,0))</f>
        <v>#N/A</v>
      </c>
      <c r="N9694" t="e">
        <f>INDEX(RawData!N$2:N$1048576,MATCH(FmtData!$B$4+(ROW()-10),RawData!$A$2:$A$1048576,0))</f>
        <v>#N/A</v>
      </c>
      <c r="O9694" t="e">
        <f>INDEX(RawData!O$2:O$1048576,MATCH(FmtData!$B$4+(ROW()-10),RawData!$A$2:$A$1048576,0))</f>
        <v>#N/A</v>
      </c>
      <c r="P9694" t="e">
        <f>INDEX(RawData!P$2:P$1048576,MATCH(FmtData!$B$4+(ROW()-10),RawData!$A$2:$A$1048576,0))</f>
        <v>#N/A</v>
      </c>
      <c r="Q9694" t="e">
        <f>INDEX(RawData!Q$2:Q$1048576,MATCH(FmtData!$B$4+(ROW()-10),RawData!$A$2:$A$1048576,0))</f>
        <v>#N/A</v>
      </c>
      <c r="R9694" t="e">
        <f>INDEX(RawData!R$2:R$1048576,MATCH(FmtData!$B$4+(ROW()-10),RawData!$A$2:$A$1048576,0))</f>
        <v>#N/A</v>
      </c>
      <c r="S9694" t="e">
        <f>INDEX(RawData!S$2:S$1048576,MATCH(FmtData!$B$4+(ROW()-10),RawData!$A$2:$A$1048576,0))</f>
        <v>#N/A</v>
      </c>
      <c r="T9694" t="e">
        <f>INDEX(RawData!T$2:T$1048576,MATCH(FmtData!$B$4+(ROW()-10),RawData!$A$2:$A$1048576,0))</f>
        <v>#N/A</v>
      </c>
      <c r="U9694" t="e">
        <f>INDEX(RawData!U$2:U$1048576,MATCH(FmtData!$B$4+(ROW()-10),RawData!$A$2:$A$1048576,0))</f>
        <v>#N/A</v>
      </c>
      <c r="V9694" t="e">
        <f>INDEX(RawData!V$2:V$1048576,MATCH(FmtData!$B$4+(ROW()-10),RawData!$A$2:$A$1048576,0))</f>
        <v>#N/A</v>
      </c>
      <c r="W9694" s="8" t="e">
        <f t="shared" ref="W9694:W9757" si="3210">V9694-U9694</f>
        <v>#N/A</v>
      </c>
      <c r="X9694" s="8" t="e">
        <f t="shared" ref="X9694:X9757" si="3211">-(S9694-$S$10)*2.54</f>
        <v>#N/A</v>
      </c>
      <c r="Y9694" s="8" t="e">
        <f t="shared" ref="Y9694:Y9757" si="3212">-(T9694-$T$10)*2.54</f>
        <v>#N/A</v>
      </c>
      <c r="Z9694" s="8" t="e">
        <f t="shared" ref="Z9694:Z9757" si="3213">$S$6-X9694</f>
        <v>#N/A</v>
      </c>
      <c r="AA9694" s="8" t="e">
        <f t="shared" ref="AA9694:AA9757" si="3214">$S$6-Y9694</f>
        <v>#N/A</v>
      </c>
      <c r="AB9694" s="8" t="e">
        <f t="shared" ref="AB9694:AB9757" si="3215">(Z9694+AA9694)/2</f>
        <v>#N/A</v>
      </c>
      <c r="AC9694" s="6" t="e">
        <f t="shared" ref="AC9694:AC9757" si="3216">Q9694-$Q$10</f>
        <v>#N/A</v>
      </c>
      <c r="AD9694" s="41" t="e">
        <f t="shared" ref="AD9694:AD9757" si="3217">AC9694+$AD$4</f>
        <v>#N/A</v>
      </c>
      <c r="AE9694" s="15" t="e">
        <f t="shared" ref="AE9694:AE9757" si="3218">PI()*Z9694^2/4*($P$4+($Z$10-Z9694))-$S$5</f>
        <v>#N/A</v>
      </c>
      <c r="AF9694" s="15" t="e">
        <f t="shared" ref="AF9694:AF9757" si="3219">PI()*AA9694^2/4*($P$4+($AA$10-AA9694))-$S$5</f>
        <v>#N/A</v>
      </c>
      <c r="AG9694" s="15" t="e">
        <f t="shared" ref="AG9694:AG9757" si="3220">PI()*AB9694^2/4*($P$4+(AB9694-$AB$10))-$S$5</f>
        <v>#N/A</v>
      </c>
      <c r="AH9694" s="15" t="e">
        <f t="shared" si="3208"/>
        <v>#N/A</v>
      </c>
      <c r="AI9694" s="17" t="e">
        <f t="shared" ref="AI9694:AI9757" si="3221">$L$6/(($S$5+AC9694)*2160)*100^3</f>
        <v>#N/A</v>
      </c>
      <c r="AJ9694" s="17" t="e">
        <f t="shared" ref="AJ9694:AJ9757" si="3222">$L$6/(($S$5+AH9694)*2160)*100^3</f>
        <v>#N/A</v>
      </c>
      <c r="AK9694" s="17" t="e">
        <f t="shared" ref="AK9694:AK9757" si="3223">$L$6/(($S$5+AE9694)*2160)*100^3</f>
        <v>#N/A</v>
      </c>
      <c r="AL9694" s="17" t="e">
        <f t="shared" ref="AL9694:AL9757" si="3224">$L$6/(($S$5+AF9694)*2160)*100^3</f>
        <v>#N/A</v>
      </c>
      <c r="AM9694" s="17" t="e">
        <f t="shared" ref="AM9694:AM9757" si="3225">$L$6/(($S$3+AG9694)*2160)*100^3</f>
        <v>#N/A</v>
      </c>
      <c r="AN9694" s="17" t="e">
        <f t="shared" si="3209"/>
        <v>#N/A</v>
      </c>
      <c r="AO9694" s="17" t="e">
        <f>$AM$6*E9694^3+$AN$6*E9694^2+$AO$6*E9694</f>
        <v>#N/A</v>
      </c>
      <c r="AP9694" s="17" t="e">
        <f t="shared" ref="AP9694:AP9757" si="3226">AM9694*10</f>
        <v>#N/A</v>
      </c>
      <c r="AQ9694" s="17" t="e">
        <f t="shared" ref="AQ9694:AQ9757" si="3227">AI9694*10</f>
        <v>#N/A</v>
      </c>
      <c r="AR9694" s="17" t="e">
        <f t="shared" ref="AR9694:AR9757" si="3228">E9694*0.101325/14.696</f>
        <v>#N/A</v>
      </c>
    </row>
    <row r="9695" spans="2:44" x14ac:dyDescent="0.25">
      <c r="B9695" t="e">
        <f>INDEX(RawData!$A$2:$A$1048576,MATCH(FmtData!$B$4+(ROW()-10),RawData!$A$2:$A$1048576,0))</f>
        <v>#N/A</v>
      </c>
      <c r="C96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5)</f>
        <v>#N/A</v>
      </c>
      <c r="D9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5" s="63" t="e">
        <f>INDEX(RawData!E$2:E$1048576,MATCH(FmtData!$B$4+(ROW()-10),RawData!$A$2:$A$1048576,0))</f>
        <v>#N/A</v>
      </c>
      <c r="F9695" t="e">
        <f>INDEX(RawData!F$2:F$1048576,MATCH(FmtData!$B$4+(ROW()-10),RawData!$A$2:$A$1048576,0))</f>
        <v>#N/A</v>
      </c>
      <c r="G9695" t="e">
        <f>INDEX(RawData!G$2:G$1048576,MATCH(FmtData!$B$4+(ROW()-10),RawData!$A$2:$A$1048576,0))</f>
        <v>#N/A</v>
      </c>
      <c r="H9695" t="e">
        <f>INDEX(RawData!H$2:H$1048576,MATCH(FmtData!$B$4+(ROW()-10),RawData!$A$2:$A$1048576,0))</f>
        <v>#N/A</v>
      </c>
      <c r="I9695" t="e">
        <f>INDEX(RawData!I$2:I$1048576,MATCH(FmtData!$B$4+(ROW()-10),RawData!$A$2:$A$1048576,0))</f>
        <v>#N/A</v>
      </c>
      <c r="J9695" t="e">
        <f>INDEX(RawData!J$2:J$1048576,MATCH(FmtData!$B$4+(ROW()-10),RawData!$A$2:$A$1048576,0))</f>
        <v>#N/A</v>
      </c>
      <c r="K9695" t="e">
        <f>INDEX(RawData!K$2:K$1048576,MATCH(FmtData!$B$4+(ROW()-10),RawData!$A$2:$A$1048576,0))</f>
        <v>#N/A</v>
      </c>
      <c r="L9695" t="e">
        <f>INDEX(RawData!L$2:L$1048576,MATCH(FmtData!$B$4+(ROW()-10),RawData!$A$2:$A$1048576,0))</f>
        <v>#N/A</v>
      </c>
      <c r="M9695" t="e">
        <f>INDEX(RawData!M$2:M$1048576,MATCH(FmtData!$B$4+(ROW()-10),RawData!$A$2:$A$1048576,0))</f>
        <v>#N/A</v>
      </c>
      <c r="N9695" t="e">
        <f>INDEX(RawData!N$2:N$1048576,MATCH(FmtData!$B$4+(ROW()-10),RawData!$A$2:$A$1048576,0))</f>
        <v>#N/A</v>
      </c>
      <c r="O9695" t="e">
        <f>INDEX(RawData!O$2:O$1048576,MATCH(FmtData!$B$4+(ROW()-10),RawData!$A$2:$A$1048576,0))</f>
        <v>#N/A</v>
      </c>
      <c r="P9695" t="e">
        <f>INDEX(RawData!P$2:P$1048576,MATCH(FmtData!$B$4+(ROW()-10),RawData!$A$2:$A$1048576,0))</f>
        <v>#N/A</v>
      </c>
      <c r="Q9695" t="e">
        <f>INDEX(RawData!Q$2:Q$1048576,MATCH(FmtData!$B$4+(ROW()-10),RawData!$A$2:$A$1048576,0))</f>
        <v>#N/A</v>
      </c>
      <c r="R9695" t="e">
        <f>INDEX(RawData!R$2:R$1048576,MATCH(FmtData!$B$4+(ROW()-10),RawData!$A$2:$A$1048576,0))</f>
        <v>#N/A</v>
      </c>
      <c r="S9695" t="e">
        <f>INDEX(RawData!S$2:S$1048576,MATCH(FmtData!$B$4+(ROW()-10),RawData!$A$2:$A$1048576,0))</f>
        <v>#N/A</v>
      </c>
      <c r="T9695" t="e">
        <f>INDEX(RawData!T$2:T$1048576,MATCH(FmtData!$B$4+(ROW()-10),RawData!$A$2:$A$1048576,0))</f>
        <v>#N/A</v>
      </c>
      <c r="U9695" t="e">
        <f>INDEX(RawData!U$2:U$1048576,MATCH(FmtData!$B$4+(ROW()-10),RawData!$A$2:$A$1048576,0))</f>
        <v>#N/A</v>
      </c>
      <c r="V9695" t="e">
        <f>INDEX(RawData!V$2:V$1048576,MATCH(FmtData!$B$4+(ROW()-10),RawData!$A$2:$A$1048576,0))</f>
        <v>#N/A</v>
      </c>
      <c r="W9695" s="8" t="e">
        <f t="shared" si="3210"/>
        <v>#N/A</v>
      </c>
      <c r="X9695" s="8" t="e">
        <f t="shared" si="3211"/>
        <v>#N/A</v>
      </c>
      <c r="Y9695" s="8" t="e">
        <f t="shared" si="3212"/>
        <v>#N/A</v>
      </c>
      <c r="Z9695" s="8" t="e">
        <f t="shared" si="3213"/>
        <v>#N/A</v>
      </c>
      <c r="AA9695" s="8" t="e">
        <f t="shared" si="3214"/>
        <v>#N/A</v>
      </c>
      <c r="AB9695" s="8" t="e">
        <f t="shared" si="3215"/>
        <v>#N/A</v>
      </c>
      <c r="AC9695" s="6" t="e">
        <f t="shared" si="3216"/>
        <v>#N/A</v>
      </c>
      <c r="AD9695" s="41" t="e">
        <f t="shared" si="3217"/>
        <v>#N/A</v>
      </c>
      <c r="AE9695" s="15" t="e">
        <f t="shared" si="3218"/>
        <v>#N/A</v>
      </c>
      <c r="AF9695" s="15" t="e">
        <f t="shared" si="3219"/>
        <v>#N/A</v>
      </c>
      <c r="AG9695" s="15" t="e">
        <f t="shared" si="3220"/>
        <v>#N/A</v>
      </c>
      <c r="AH9695" s="15" t="e">
        <f t="shared" si="3208"/>
        <v>#N/A</v>
      </c>
      <c r="AI9695" s="17" t="e">
        <f t="shared" si="3221"/>
        <v>#N/A</v>
      </c>
      <c r="AJ9695" s="17" t="e">
        <f t="shared" si="3222"/>
        <v>#N/A</v>
      </c>
      <c r="AK9695" s="17" t="e">
        <f t="shared" si="3223"/>
        <v>#N/A</v>
      </c>
      <c r="AL9695" s="17" t="e">
        <f t="shared" si="3224"/>
        <v>#N/A</v>
      </c>
      <c r="AM9695" s="17" t="e">
        <f t="shared" si="3225"/>
        <v>#N/A</v>
      </c>
      <c r="AN9695" s="17" t="e">
        <f t="shared" si="3209"/>
        <v>#N/A</v>
      </c>
      <c r="AO9695" s="17" t="e">
        <f>$AM$6*E9695^3+$AN$6*E9695^2+$AO$6*E9695</f>
        <v>#N/A</v>
      </c>
      <c r="AP9695" s="17" t="e">
        <f t="shared" si="3226"/>
        <v>#N/A</v>
      </c>
      <c r="AQ9695" s="17" t="e">
        <f t="shared" si="3227"/>
        <v>#N/A</v>
      </c>
      <c r="AR9695" s="17" t="e">
        <f t="shared" si="3228"/>
        <v>#N/A</v>
      </c>
    </row>
    <row r="9696" spans="2:44" x14ac:dyDescent="0.25">
      <c r="B9696" t="e">
        <f>INDEX(RawData!$A$2:$A$1048576,MATCH(FmtData!$B$4+(ROW()-10),RawData!$A$2:$A$1048576,0))</f>
        <v>#N/A</v>
      </c>
      <c r="C96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6)</f>
        <v>#N/A</v>
      </c>
      <c r="D9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6" s="63" t="e">
        <f>INDEX(RawData!E$2:E$1048576,MATCH(FmtData!$B$4+(ROW()-10),RawData!$A$2:$A$1048576,0))</f>
        <v>#N/A</v>
      </c>
      <c r="F9696" t="e">
        <f>INDEX(RawData!F$2:F$1048576,MATCH(FmtData!$B$4+(ROW()-10),RawData!$A$2:$A$1048576,0))</f>
        <v>#N/A</v>
      </c>
      <c r="G9696" t="e">
        <f>INDEX(RawData!G$2:G$1048576,MATCH(FmtData!$B$4+(ROW()-10),RawData!$A$2:$A$1048576,0))</f>
        <v>#N/A</v>
      </c>
      <c r="H9696" t="e">
        <f>INDEX(RawData!H$2:H$1048576,MATCH(FmtData!$B$4+(ROW()-10),RawData!$A$2:$A$1048576,0))</f>
        <v>#N/A</v>
      </c>
      <c r="I9696" t="e">
        <f>INDEX(RawData!I$2:I$1048576,MATCH(FmtData!$B$4+(ROW()-10),RawData!$A$2:$A$1048576,0))</f>
        <v>#N/A</v>
      </c>
      <c r="J9696" t="e">
        <f>INDEX(RawData!J$2:J$1048576,MATCH(FmtData!$B$4+(ROW()-10),RawData!$A$2:$A$1048576,0))</f>
        <v>#N/A</v>
      </c>
      <c r="K9696" t="e">
        <f>INDEX(RawData!K$2:K$1048576,MATCH(FmtData!$B$4+(ROW()-10),RawData!$A$2:$A$1048576,0))</f>
        <v>#N/A</v>
      </c>
      <c r="L9696" t="e">
        <f>INDEX(RawData!L$2:L$1048576,MATCH(FmtData!$B$4+(ROW()-10),RawData!$A$2:$A$1048576,0))</f>
        <v>#N/A</v>
      </c>
      <c r="M9696" t="e">
        <f>INDEX(RawData!M$2:M$1048576,MATCH(FmtData!$B$4+(ROW()-10),RawData!$A$2:$A$1048576,0))</f>
        <v>#N/A</v>
      </c>
      <c r="N9696" t="e">
        <f>INDEX(RawData!N$2:N$1048576,MATCH(FmtData!$B$4+(ROW()-10),RawData!$A$2:$A$1048576,0))</f>
        <v>#N/A</v>
      </c>
      <c r="O9696" t="e">
        <f>INDEX(RawData!O$2:O$1048576,MATCH(FmtData!$B$4+(ROW()-10),RawData!$A$2:$A$1048576,0))</f>
        <v>#N/A</v>
      </c>
      <c r="P9696" t="e">
        <f>INDEX(RawData!P$2:P$1048576,MATCH(FmtData!$B$4+(ROW()-10),RawData!$A$2:$A$1048576,0))</f>
        <v>#N/A</v>
      </c>
      <c r="Q9696" t="e">
        <f>INDEX(RawData!Q$2:Q$1048576,MATCH(FmtData!$B$4+(ROW()-10),RawData!$A$2:$A$1048576,0))</f>
        <v>#N/A</v>
      </c>
      <c r="R9696" t="e">
        <f>INDEX(RawData!R$2:R$1048576,MATCH(FmtData!$B$4+(ROW()-10),RawData!$A$2:$A$1048576,0))</f>
        <v>#N/A</v>
      </c>
      <c r="S9696" t="e">
        <f>INDEX(RawData!S$2:S$1048576,MATCH(FmtData!$B$4+(ROW()-10),RawData!$A$2:$A$1048576,0))</f>
        <v>#N/A</v>
      </c>
      <c r="T9696" t="e">
        <f>INDEX(RawData!T$2:T$1048576,MATCH(FmtData!$B$4+(ROW()-10),RawData!$A$2:$A$1048576,0))</f>
        <v>#N/A</v>
      </c>
      <c r="U9696" t="e">
        <f>INDEX(RawData!U$2:U$1048576,MATCH(FmtData!$B$4+(ROW()-10),RawData!$A$2:$A$1048576,0))</f>
        <v>#N/A</v>
      </c>
      <c r="V9696" t="e">
        <f>INDEX(RawData!V$2:V$1048576,MATCH(FmtData!$B$4+(ROW()-10),RawData!$A$2:$A$1048576,0))</f>
        <v>#N/A</v>
      </c>
      <c r="W9696" s="8" t="e">
        <f t="shared" si="3210"/>
        <v>#N/A</v>
      </c>
      <c r="X9696" s="8" t="e">
        <f t="shared" si="3211"/>
        <v>#N/A</v>
      </c>
      <c r="Y9696" s="8" t="e">
        <f t="shared" si="3212"/>
        <v>#N/A</v>
      </c>
      <c r="Z9696" s="8" t="e">
        <f t="shared" si="3213"/>
        <v>#N/A</v>
      </c>
      <c r="AA9696" s="8" t="e">
        <f t="shared" si="3214"/>
        <v>#N/A</v>
      </c>
      <c r="AB9696" s="8" t="e">
        <f t="shared" si="3215"/>
        <v>#N/A</v>
      </c>
      <c r="AC9696" s="6" t="e">
        <f t="shared" si="3216"/>
        <v>#N/A</v>
      </c>
      <c r="AD9696" s="41" t="e">
        <f t="shared" si="3217"/>
        <v>#N/A</v>
      </c>
      <c r="AE9696" s="15" t="e">
        <f t="shared" si="3218"/>
        <v>#N/A</v>
      </c>
      <c r="AF9696" s="15" t="e">
        <f t="shared" si="3219"/>
        <v>#N/A</v>
      </c>
      <c r="AG9696" s="15" t="e">
        <f t="shared" si="3220"/>
        <v>#N/A</v>
      </c>
      <c r="AH9696" s="15" t="e">
        <f t="shared" si="3208"/>
        <v>#N/A</v>
      </c>
      <c r="AI9696" s="17" t="e">
        <f t="shared" si="3221"/>
        <v>#N/A</v>
      </c>
      <c r="AJ9696" s="17" t="e">
        <f t="shared" si="3222"/>
        <v>#N/A</v>
      </c>
      <c r="AK9696" s="17" t="e">
        <f t="shared" si="3223"/>
        <v>#N/A</v>
      </c>
      <c r="AL9696" s="17" t="e">
        <f t="shared" si="3224"/>
        <v>#N/A</v>
      </c>
      <c r="AM9696" s="17" t="e">
        <f t="shared" si="3225"/>
        <v>#N/A</v>
      </c>
      <c r="AN9696" s="17" t="e">
        <f t="shared" si="3209"/>
        <v>#N/A</v>
      </c>
      <c r="AO9696" s="17" t="e">
        <f>$AM$6*E9696^3+$AN$6*E9696^2+$AO$6*E9696</f>
        <v>#N/A</v>
      </c>
      <c r="AP9696" s="17" t="e">
        <f t="shared" si="3226"/>
        <v>#N/A</v>
      </c>
      <c r="AQ9696" s="17" t="e">
        <f t="shared" si="3227"/>
        <v>#N/A</v>
      </c>
      <c r="AR9696" s="17" t="e">
        <f t="shared" si="3228"/>
        <v>#N/A</v>
      </c>
    </row>
    <row r="9697" spans="2:44" x14ac:dyDescent="0.25">
      <c r="B9697" t="e">
        <f>INDEX(RawData!$A$2:$A$1048576,MATCH(FmtData!$B$4+(ROW()-10),RawData!$A$2:$A$1048576,0))</f>
        <v>#N/A</v>
      </c>
      <c r="C96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7)</f>
        <v>#N/A</v>
      </c>
      <c r="D9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7" s="63" t="e">
        <f>INDEX(RawData!E$2:E$1048576,MATCH(FmtData!$B$4+(ROW()-10),RawData!$A$2:$A$1048576,0))</f>
        <v>#N/A</v>
      </c>
      <c r="F9697" t="e">
        <f>INDEX(RawData!F$2:F$1048576,MATCH(FmtData!$B$4+(ROW()-10),RawData!$A$2:$A$1048576,0))</f>
        <v>#N/A</v>
      </c>
      <c r="G9697" t="e">
        <f>INDEX(RawData!G$2:G$1048576,MATCH(FmtData!$B$4+(ROW()-10),RawData!$A$2:$A$1048576,0))</f>
        <v>#N/A</v>
      </c>
      <c r="H9697" t="e">
        <f>INDEX(RawData!H$2:H$1048576,MATCH(FmtData!$B$4+(ROW()-10),RawData!$A$2:$A$1048576,0))</f>
        <v>#N/A</v>
      </c>
      <c r="I9697" t="e">
        <f>INDEX(RawData!I$2:I$1048576,MATCH(FmtData!$B$4+(ROW()-10),RawData!$A$2:$A$1048576,0))</f>
        <v>#N/A</v>
      </c>
      <c r="J9697" t="e">
        <f>INDEX(RawData!J$2:J$1048576,MATCH(FmtData!$B$4+(ROW()-10),RawData!$A$2:$A$1048576,0))</f>
        <v>#N/A</v>
      </c>
      <c r="K9697" t="e">
        <f>INDEX(RawData!K$2:K$1048576,MATCH(FmtData!$B$4+(ROW()-10),RawData!$A$2:$A$1048576,0))</f>
        <v>#N/A</v>
      </c>
      <c r="L9697" t="e">
        <f>INDEX(RawData!L$2:L$1048576,MATCH(FmtData!$B$4+(ROW()-10),RawData!$A$2:$A$1048576,0))</f>
        <v>#N/A</v>
      </c>
      <c r="M9697" t="e">
        <f>INDEX(RawData!M$2:M$1048576,MATCH(FmtData!$B$4+(ROW()-10),RawData!$A$2:$A$1048576,0))</f>
        <v>#N/A</v>
      </c>
      <c r="N9697" t="e">
        <f>INDEX(RawData!N$2:N$1048576,MATCH(FmtData!$B$4+(ROW()-10),RawData!$A$2:$A$1048576,0))</f>
        <v>#N/A</v>
      </c>
      <c r="O9697" t="e">
        <f>INDEX(RawData!O$2:O$1048576,MATCH(FmtData!$B$4+(ROW()-10),RawData!$A$2:$A$1048576,0))</f>
        <v>#N/A</v>
      </c>
      <c r="P9697" t="e">
        <f>INDEX(RawData!P$2:P$1048576,MATCH(FmtData!$B$4+(ROW()-10),RawData!$A$2:$A$1048576,0))</f>
        <v>#N/A</v>
      </c>
      <c r="Q9697" t="e">
        <f>INDEX(RawData!Q$2:Q$1048576,MATCH(FmtData!$B$4+(ROW()-10),RawData!$A$2:$A$1048576,0))</f>
        <v>#N/A</v>
      </c>
      <c r="R9697" t="e">
        <f>INDEX(RawData!R$2:R$1048576,MATCH(FmtData!$B$4+(ROW()-10),RawData!$A$2:$A$1048576,0))</f>
        <v>#N/A</v>
      </c>
      <c r="S9697" t="e">
        <f>INDEX(RawData!S$2:S$1048576,MATCH(FmtData!$B$4+(ROW()-10),RawData!$A$2:$A$1048576,0))</f>
        <v>#N/A</v>
      </c>
      <c r="T9697" t="e">
        <f>INDEX(RawData!T$2:T$1048576,MATCH(FmtData!$B$4+(ROW()-10),RawData!$A$2:$A$1048576,0))</f>
        <v>#N/A</v>
      </c>
      <c r="U9697" t="e">
        <f>INDEX(RawData!U$2:U$1048576,MATCH(FmtData!$B$4+(ROW()-10),RawData!$A$2:$A$1048576,0))</f>
        <v>#N/A</v>
      </c>
      <c r="V9697" t="e">
        <f>INDEX(RawData!V$2:V$1048576,MATCH(FmtData!$B$4+(ROW()-10),RawData!$A$2:$A$1048576,0))</f>
        <v>#N/A</v>
      </c>
      <c r="W9697" s="8" t="e">
        <f t="shared" si="3210"/>
        <v>#N/A</v>
      </c>
      <c r="X9697" s="8" t="e">
        <f t="shared" si="3211"/>
        <v>#N/A</v>
      </c>
      <c r="Y9697" s="8" t="e">
        <f t="shared" si="3212"/>
        <v>#N/A</v>
      </c>
      <c r="Z9697" s="8" t="e">
        <f t="shared" si="3213"/>
        <v>#N/A</v>
      </c>
      <c r="AA9697" s="8" t="e">
        <f t="shared" si="3214"/>
        <v>#N/A</v>
      </c>
      <c r="AB9697" s="8" t="e">
        <f t="shared" si="3215"/>
        <v>#N/A</v>
      </c>
      <c r="AC9697" s="6" t="e">
        <f t="shared" si="3216"/>
        <v>#N/A</v>
      </c>
      <c r="AD9697" s="41" t="e">
        <f t="shared" si="3217"/>
        <v>#N/A</v>
      </c>
      <c r="AE9697" s="15" t="e">
        <f t="shared" si="3218"/>
        <v>#N/A</v>
      </c>
      <c r="AF9697" s="15" t="e">
        <f t="shared" si="3219"/>
        <v>#N/A</v>
      </c>
      <c r="AG9697" s="15" t="e">
        <f t="shared" si="3220"/>
        <v>#N/A</v>
      </c>
      <c r="AH9697" s="15" t="e">
        <f t="shared" si="3208"/>
        <v>#N/A</v>
      </c>
      <c r="AI9697" s="17" t="e">
        <f t="shared" si="3221"/>
        <v>#N/A</v>
      </c>
      <c r="AJ9697" s="17" t="e">
        <f t="shared" si="3222"/>
        <v>#N/A</v>
      </c>
      <c r="AK9697" s="17" t="e">
        <f t="shared" si="3223"/>
        <v>#N/A</v>
      </c>
      <c r="AL9697" s="17" t="e">
        <f t="shared" si="3224"/>
        <v>#N/A</v>
      </c>
      <c r="AM9697" s="17" t="e">
        <f t="shared" si="3225"/>
        <v>#N/A</v>
      </c>
      <c r="AN9697" s="17" t="e">
        <f t="shared" si="3209"/>
        <v>#N/A</v>
      </c>
      <c r="AO9697" s="17" t="e">
        <f>$AM$6*E9697^3+$AN$6*E9697^2+$AO$6*E9697</f>
        <v>#N/A</v>
      </c>
      <c r="AP9697" s="17" t="e">
        <f t="shared" si="3226"/>
        <v>#N/A</v>
      </c>
      <c r="AQ9697" s="17" t="e">
        <f t="shared" si="3227"/>
        <v>#N/A</v>
      </c>
      <c r="AR9697" s="17" t="e">
        <f t="shared" si="3228"/>
        <v>#N/A</v>
      </c>
    </row>
    <row r="9698" spans="2:44" x14ac:dyDescent="0.25">
      <c r="B9698" t="e">
        <f>INDEX(RawData!$A$2:$A$1048576,MATCH(FmtData!$B$4+(ROW()-10),RawData!$A$2:$A$1048576,0))</f>
        <v>#N/A</v>
      </c>
      <c r="C96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8)</f>
        <v>#N/A</v>
      </c>
      <c r="D9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8" s="63" t="e">
        <f>INDEX(RawData!E$2:E$1048576,MATCH(FmtData!$B$4+(ROW()-10),RawData!$A$2:$A$1048576,0))</f>
        <v>#N/A</v>
      </c>
      <c r="F9698" t="e">
        <f>INDEX(RawData!F$2:F$1048576,MATCH(FmtData!$B$4+(ROW()-10),RawData!$A$2:$A$1048576,0))</f>
        <v>#N/A</v>
      </c>
      <c r="G9698" t="e">
        <f>INDEX(RawData!G$2:G$1048576,MATCH(FmtData!$B$4+(ROW()-10),RawData!$A$2:$A$1048576,0))</f>
        <v>#N/A</v>
      </c>
      <c r="H9698" t="e">
        <f>INDEX(RawData!H$2:H$1048576,MATCH(FmtData!$B$4+(ROW()-10),RawData!$A$2:$A$1048576,0))</f>
        <v>#N/A</v>
      </c>
      <c r="I9698" t="e">
        <f>INDEX(RawData!I$2:I$1048576,MATCH(FmtData!$B$4+(ROW()-10),RawData!$A$2:$A$1048576,0))</f>
        <v>#N/A</v>
      </c>
      <c r="J9698" t="e">
        <f>INDEX(RawData!J$2:J$1048576,MATCH(FmtData!$B$4+(ROW()-10),RawData!$A$2:$A$1048576,0))</f>
        <v>#N/A</v>
      </c>
      <c r="K9698" t="e">
        <f>INDEX(RawData!K$2:K$1048576,MATCH(FmtData!$B$4+(ROW()-10),RawData!$A$2:$A$1048576,0))</f>
        <v>#N/A</v>
      </c>
      <c r="L9698" t="e">
        <f>INDEX(RawData!L$2:L$1048576,MATCH(FmtData!$B$4+(ROW()-10),RawData!$A$2:$A$1048576,0))</f>
        <v>#N/A</v>
      </c>
      <c r="M9698" t="e">
        <f>INDEX(RawData!M$2:M$1048576,MATCH(FmtData!$B$4+(ROW()-10),RawData!$A$2:$A$1048576,0))</f>
        <v>#N/A</v>
      </c>
      <c r="N9698" t="e">
        <f>INDEX(RawData!N$2:N$1048576,MATCH(FmtData!$B$4+(ROW()-10),RawData!$A$2:$A$1048576,0))</f>
        <v>#N/A</v>
      </c>
      <c r="O9698" t="e">
        <f>INDEX(RawData!O$2:O$1048576,MATCH(FmtData!$B$4+(ROW()-10),RawData!$A$2:$A$1048576,0))</f>
        <v>#N/A</v>
      </c>
      <c r="P9698" t="e">
        <f>INDEX(RawData!P$2:P$1048576,MATCH(FmtData!$B$4+(ROW()-10),RawData!$A$2:$A$1048576,0))</f>
        <v>#N/A</v>
      </c>
      <c r="Q9698" t="e">
        <f>INDEX(RawData!Q$2:Q$1048576,MATCH(FmtData!$B$4+(ROW()-10),RawData!$A$2:$A$1048576,0))</f>
        <v>#N/A</v>
      </c>
      <c r="R9698" t="e">
        <f>INDEX(RawData!R$2:R$1048576,MATCH(FmtData!$B$4+(ROW()-10),RawData!$A$2:$A$1048576,0))</f>
        <v>#N/A</v>
      </c>
      <c r="S9698" t="e">
        <f>INDEX(RawData!S$2:S$1048576,MATCH(FmtData!$B$4+(ROW()-10),RawData!$A$2:$A$1048576,0))</f>
        <v>#N/A</v>
      </c>
      <c r="T9698" t="e">
        <f>INDEX(RawData!T$2:T$1048576,MATCH(FmtData!$B$4+(ROW()-10),RawData!$A$2:$A$1048576,0))</f>
        <v>#N/A</v>
      </c>
      <c r="U9698" t="e">
        <f>INDEX(RawData!U$2:U$1048576,MATCH(FmtData!$B$4+(ROW()-10),RawData!$A$2:$A$1048576,0))</f>
        <v>#N/A</v>
      </c>
      <c r="V9698" t="e">
        <f>INDEX(RawData!V$2:V$1048576,MATCH(FmtData!$B$4+(ROW()-10),RawData!$A$2:$A$1048576,0))</f>
        <v>#N/A</v>
      </c>
      <c r="W9698" s="8" t="e">
        <f t="shared" si="3210"/>
        <v>#N/A</v>
      </c>
      <c r="X9698" s="8" t="e">
        <f t="shared" si="3211"/>
        <v>#N/A</v>
      </c>
      <c r="Y9698" s="8" t="e">
        <f t="shared" si="3212"/>
        <v>#N/A</v>
      </c>
      <c r="Z9698" s="8" t="e">
        <f t="shared" si="3213"/>
        <v>#N/A</v>
      </c>
      <c r="AA9698" s="8" t="e">
        <f t="shared" si="3214"/>
        <v>#N/A</v>
      </c>
      <c r="AB9698" s="8" t="e">
        <f t="shared" si="3215"/>
        <v>#N/A</v>
      </c>
      <c r="AC9698" s="6" t="e">
        <f t="shared" si="3216"/>
        <v>#N/A</v>
      </c>
      <c r="AD9698" s="41" t="e">
        <f t="shared" si="3217"/>
        <v>#N/A</v>
      </c>
      <c r="AE9698" s="15" t="e">
        <f t="shared" si="3218"/>
        <v>#N/A</v>
      </c>
      <c r="AF9698" s="15" t="e">
        <f t="shared" si="3219"/>
        <v>#N/A</v>
      </c>
      <c r="AG9698" s="15" t="e">
        <f t="shared" si="3220"/>
        <v>#N/A</v>
      </c>
      <c r="AH9698" s="15" t="e">
        <f t="shared" si="3208"/>
        <v>#N/A</v>
      </c>
      <c r="AI9698" s="17" t="e">
        <f t="shared" si="3221"/>
        <v>#N/A</v>
      </c>
      <c r="AJ9698" s="17" t="e">
        <f t="shared" si="3222"/>
        <v>#N/A</v>
      </c>
      <c r="AK9698" s="17" t="e">
        <f t="shared" si="3223"/>
        <v>#N/A</v>
      </c>
      <c r="AL9698" s="17" t="e">
        <f t="shared" si="3224"/>
        <v>#N/A</v>
      </c>
      <c r="AM9698" s="17" t="e">
        <f t="shared" si="3225"/>
        <v>#N/A</v>
      </c>
      <c r="AN9698" s="17" t="e">
        <f t="shared" si="3209"/>
        <v>#N/A</v>
      </c>
      <c r="AO9698" s="17" t="e">
        <f>$AM$6*E9698^3+$AN$6*E9698^2+$AO$6*E9698</f>
        <v>#N/A</v>
      </c>
      <c r="AP9698" s="17" t="e">
        <f t="shared" si="3226"/>
        <v>#N/A</v>
      </c>
      <c r="AQ9698" s="17" t="e">
        <f t="shared" si="3227"/>
        <v>#N/A</v>
      </c>
      <c r="AR9698" s="17" t="e">
        <f t="shared" si="3228"/>
        <v>#N/A</v>
      </c>
    </row>
    <row r="9699" spans="2:44" x14ac:dyDescent="0.25">
      <c r="B9699" t="e">
        <f>INDEX(RawData!$A$2:$A$1048576,MATCH(FmtData!$B$4+(ROW()-10),RawData!$A$2:$A$1048576,0))</f>
        <v>#N/A</v>
      </c>
      <c r="C96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9)</f>
        <v>#N/A</v>
      </c>
      <c r="D9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9" s="63" t="e">
        <f>INDEX(RawData!E$2:E$1048576,MATCH(FmtData!$B$4+(ROW()-10),RawData!$A$2:$A$1048576,0))</f>
        <v>#N/A</v>
      </c>
      <c r="F9699" t="e">
        <f>INDEX(RawData!F$2:F$1048576,MATCH(FmtData!$B$4+(ROW()-10),RawData!$A$2:$A$1048576,0))</f>
        <v>#N/A</v>
      </c>
      <c r="G9699" t="e">
        <f>INDEX(RawData!G$2:G$1048576,MATCH(FmtData!$B$4+(ROW()-10),RawData!$A$2:$A$1048576,0))</f>
        <v>#N/A</v>
      </c>
      <c r="H9699" t="e">
        <f>INDEX(RawData!H$2:H$1048576,MATCH(FmtData!$B$4+(ROW()-10),RawData!$A$2:$A$1048576,0))</f>
        <v>#N/A</v>
      </c>
      <c r="I9699" t="e">
        <f>INDEX(RawData!I$2:I$1048576,MATCH(FmtData!$B$4+(ROW()-10),RawData!$A$2:$A$1048576,0))</f>
        <v>#N/A</v>
      </c>
      <c r="J9699" t="e">
        <f>INDEX(RawData!J$2:J$1048576,MATCH(FmtData!$B$4+(ROW()-10),RawData!$A$2:$A$1048576,0))</f>
        <v>#N/A</v>
      </c>
      <c r="K9699" t="e">
        <f>INDEX(RawData!K$2:K$1048576,MATCH(FmtData!$B$4+(ROW()-10),RawData!$A$2:$A$1048576,0))</f>
        <v>#N/A</v>
      </c>
      <c r="L9699" t="e">
        <f>INDEX(RawData!L$2:L$1048576,MATCH(FmtData!$B$4+(ROW()-10),RawData!$A$2:$A$1048576,0))</f>
        <v>#N/A</v>
      </c>
      <c r="M9699" t="e">
        <f>INDEX(RawData!M$2:M$1048576,MATCH(FmtData!$B$4+(ROW()-10),RawData!$A$2:$A$1048576,0))</f>
        <v>#N/A</v>
      </c>
      <c r="N9699" t="e">
        <f>INDEX(RawData!N$2:N$1048576,MATCH(FmtData!$B$4+(ROW()-10),RawData!$A$2:$A$1048576,0))</f>
        <v>#N/A</v>
      </c>
      <c r="O9699" t="e">
        <f>INDEX(RawData!O$2:O$1048576,MATCH(FmtData!$B$4+(ROW()-10),RawData!$A$2:$A$1048576,0))</f>
        <v>#N/A</v>
      </c>
      <c r="P9699" t="e">
        <f>INDEX(RawData!P$2:P$1048576,MATCH(FmtData!$B$4+(ROW()-10),RawData!$A$2:$A$1048576,0))</f>
        <v>#N/A</v>
      </c>
      <c r="Q9699" t="e">
        <f>INDEX(RawData!Q$2:Q$1048576,MATCH(FmtData!$B$4+(ROW()-10),RawData!$A$2:$A$1048576,0))</f>
        <v>#N/A</v>
      </c>
      <c r="R9699" t="e">
        <f>INDEX(RawData!R$2:R$1048576,MATCH(FmtData!$B$4+(ROW()-10),RawData!$A$2:$A$1048576,0))</f>
        <v>#N/A</v>
      </c>
      <c r="S9699" t="e">
        <f>INDEX(RawData!S$2:S$1048576,MATCH(FmtData!$B$4+(ROW()-10),RawData!$A$2:$A$1048576,0))</f>
        <v>#N/A</v>
      </c>
      <c r="T9699" t="e">
        <f>INDEX(RawData!T$2:T$1048576,MATCH(FmtData!$B$4+(ROW()-10),RawData!$A$2:$A$1048576,0))</f>
        <v>#N/A</v>
      </c>
      <c r="U9699" t="e">
        <f>INDEX(RawData!U$2:U$1048576,MATCH(FmtData!$B$4+(ROW()-10),RawData!$A$2:$A$1048576,0))</f>
        <v>#N/A</v>
      </c>
      <c r="V9699" t="e">
        <f>INDEX(RawData!V$2:V$1048576,MATCH(FmtData!$B$4+(ROW()-10),RawData!$A$2:$A$1048576,0))</f>
        <v>#N/A</v>
      </c>
      <c r="W9699" s="8" t="e">
        <f t="shared" si="3210"/>
        <v>#N/A</v>
      </c>
      <c r="X9699" s="8" t="e">
        <f t="shared" si="3211"/>
        <v>#N/A</v>
      </c>
      <c r="Y9699" s="8" t="e">
        <f t="shared" si="3212"/>
        <v>#N/A</v>
      </c>
      <c r="Z9699" s="8" t="e">
        <f t="shared" si="3213"/>
        <v>#N/A</v>
      </c>
      <c r="AA9699" s="8" t="e">
        <f t="shared" si="3214"/>
        <v>#N/A</v>
      </c>
      <c r="AB9699" s="8" t="e">
        <f t="shared" si="3215"/>
        <v>#N/A</v>
      </c>
      <c r="AC9699" s="6" t="e">
        <f t="shared" si="3216"/>
        <v>#N/A</v>
      </c>
      <c r="AD9699" s="41" t="e">
        <f t="shared" si="3217"/>
        <v>#N/A</v>
      </c>
      <c r="AE9699" s="15" t="e">
        <f t="shared" si="3218"/>
        <v>#N/A</v>
      </c>
      <c r="AF9699" s="15" t="e">
        <f t="shared" si="3219"/>
        <v>#N/A</v>
      </c>
      <c r="AG9699" s="15" t="e">
        <f t="shared" si="3220"/>
        <v>#N/A</v>
      </c>
      <c r="AH9699" s="15" t="e">
        <f t="shared" si="3208"/>
        <v>#N/A</v>
      </c>
      <c r="AI9699" s="17" t="e">
        <f t="shared" si="3221"/>
        <v>#N/A</v>
      </c>
      <c r="AJ9699" s="17" t="e">
        <f t="shared" si="3222"/>
        <v>#N/A</v>
      </c>
      <c r="AK9699" s="17" t="e">
        <f t="shared" si="3223"/>
        <v>#N/A</v>
      </c>
      <c r="AL9699" s="17" t="e">
        <f t="shared" si="3224"/>
        <v>#N/A</v>
      </c>
      <c r="AM9699" s="17" t="e">
        <f t="shared" si="3225"/>
        <v>#N/A</v>
      </c>
      <c r="AN9699" s="17" t="e">
        <f t="shared" si="3209"/>
        <v>#N/A</v>
      </c>
      <c r="AO9699" s="17" t="e">
        <f>$AM$6*E9699^3+$AN$6*E9699^2+$AO$6*E9699</f>
        <v>#N/A</v>
      </c>
      <c r="AP9699" s="17" t="e">
        <f t="shared" si="3226"/>
        <v>#N/A</v>
      </c>
      <c r="AQ9699" s="17" t="e">
        <f t="shared" si="3227"/>
        <v>#N/A</v>
      </c>
      <c r="AR9699" s="17" t="e">
        <f t="shared" si="3228"/>
        <v>#N/A</v>
      </c>
    </row>
    <row r="9700" spans="2:44" x14ac:dyDescent="0.25">
      <c r="B9700" t="e">
        <f>INDEX(RawData!$A$2:$A$1048576,MATCH(FmtData!$B$4+(ROW()-10),RawData!$A$2:$A$1048576,0))</f>
        <v>#N/A</v>
      </c>
      <c r="C97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0)</f>
        <v>#N/A</v>
      </c>
      <c r="D9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0" s="63" t="e">
        <f>INDEX(RawData!E$2:E$1048576,MATCH(FmtData!$B$4+(ROW()-10),RawData!$A$2:$A$1048576,0))</f>
        <v>#N/A</v>
      </c>
      <c r="F9700" t="e">
        <f>INDEX(RawData!F$2:F$1048576,MATCH(FmtData!$B$4+(ROW()-10),RawData!$A$2:$A$1048576,0))</f>
        <v>#N/A</v>
      </c>
      <c r="G9700" t="e">
        <f>INDEX(RawData!G$2:G$1048576,MATCH(FmtData!$B$4+(ROW()-10),RawData!$A$2:$A$1048576,0))</f>
        <v>#N/A</v>
      </c>
      <c r="H9700" t="e">
        <f>INDEX(RawData!H$2:H$1048576,MATCH(FmtData!$B$4+(ROW()-10),RawData!$A$2:$A$1048576,0))</f>
        <v>#N/A</v>
      </c>
      <c r="I9700" t="e">
        <f>INDEX(RawData!I$2:I$1048576,MATCH(FmtData!$B$4+(ROW()-10),RawData!$A$2:$A$1048576,0))</f>
        <v>#N/A</v>
      </c>
      <c r="J9700" t="e">
        <f>INDEX(RawData!J$2:J$1048576,MATCH(FmtData!$B$4+(ROW()-10),RawData!$A$2:$A$1048576,0))</f>
        <v>#N/A</v>
      </c>
      <c r="K9700" t="e">
        <f>INDEX(RawData!K$2:K$1048576,MATCH(FmtData!$B$4+(ROW()-10),RawData!$A$2:$A$1048576,0))</f>
        <v>#N/A</v>
      </c>
      <c r="L9700" t="e">
        <f>INDEX(RawData!L$2:L$1048576,MATCH(FmtData!$B$4+(ROW()-10),RawData!$A$2:$A$1048576,0))</f>
        <v>#N/A</v>
      </c>
      <c r="M9700" t="e">
        <f>INDEX(RawData!M$2:M$1048576,MATCH(FmtData!$B$4+(ROW()-10),RawData!$A$2:$A$1048576,0))</f>
        <v>#N/A</v>
      </c>
      <c r="N9700" t="e">
        <f>INDEX(RawData!N$2:N$1048576,MATCH(FmtData!$B$4+(ROW()-10),RawData!$A$2:$A$1048576,0))</f>
        <v>#N/A</v>
      </c>
      <c r="O9700" t="e">
        <f>INDEX(RawData!O$2:O$1048576,MATCH(FmtData!$B$4+(ROW()-10),RawData!$A$2:$A$1048576,0))</f>
        <v>#N/A</v>
      </c>
      <c r="P9700" t="e">
        <f>INDEX(RawData!P$2:P$1048576,MATCH(FmtData!$B$4+(ROW()-10),RawData!$A$2:$A$1048576,0))</f>
        <v>#N/A</v>
      </c>
      <c r="Q9700" t="e">
        <f>INDEX(RawData!Q$2:Q$1048576,MATCH(FmtData!$B$4+(ROW()-10),RawData!$A$2:$A$1048576,0))</f>
        <v>#N/A</v>
      </c>
      <c r="R9700" t="e">
        <f>INDEX(RawData!R$2:R$1048576,MATCH(FmtData!$B$4+(ROW()-10),RawData!$A$2:$A$1048576,0))</f>
        <v>#N/A</v>
      </c>
      <c r="S9700" t="e">
        <f>INDEX(RawData!S$2:S$1048576,MATCH(FmtData!$B$4+(ROW()-10),RawData!$A$2:$A$1048576,0))</f>
        <v>#N/A</v>
      </c>
      <c r="T9700" t="e">
        <f>INDEX(RawData!T$2:T$1048576,MATCH(FmtData!$B$4+(ROW()-10),RawData!$A$2:$A$1048576,0))</f>
        <v>#N/A</v>
      </c>
      <c r="U9700" t="e">
        <f>INDEX(RawData!U$2:U$1048576,MATCH(FmtData!$B$4+(ROW()-10),RawData!$A$2:$A$1048576,0))</f>
        <v>#N/A</v>
      </c>
      <c r="V9700" t="e">
        <f>INDEX(RawData!V$2:V$1048576,MATCH(FmtData!$B$4+(ROW()-10),RawData!$A$2:$A$1048576,0))</f>
        <v>#N/A</v>
      </c>
      <c r="W9700" s="8" t="e">
        <f t="shared" si="3210"/>
        <v>#N/A</v>
      </c>
      <c r="X9700" s="8" t="e">
        <f t="shared" si="3211"/>
        <v>#N/A</v>
      </c>
      <c r="Y9700" s="8" t="e">
        <f t="shared" si="3212"/>
        <v>#N/A</v>
      </c>
      <c r="Z9700" s="8" t="e">
        <f t="shared" si="3213"/>
        <v>#N/A</v>
      </c>
      <c r="AA9700" s="8" t="e">
        <f t="shared" si="3214"/>
        <v>#N/A</v>
      </c>
      <c r="AB9700" s="8" t="e">
        <f t="shared" si="3215"/>
        <v>#N/A</v>
      </c>
      <c r="AC9700" s="6" t="e">
        <f t="shared" si="3216"/>
        <v>#N/A</v>
      </c>
      <c r="AD9700" s="41" t="e">
        <f t="shared" si="3217"/>
        <v>#N/A</v>
      </c>
      <c r="AE9700" s="15" t="e">
        <f t="shared" si="3218"/>
        <v>#N/A</v>
      </c>
      <c r="AF9700" s="15" t="e">
        <f t="shared" si="3219"/>
        <v>#N/A</v>
      </c>
      <c r="AG9700" s="15" t="e">
        <f t="shared" si="3220"/>
        <v>#N/A</v>
      </c>
      <c r="AH9700" s="15" t="e">
        <f t="shared" si="3208"/>
        <v>#N/A</v>
      </c>
      <c r="AI9700" s="17" t="e">
        <f t="shared" si="3221"/>
        <v>#N/A</v>
      </c>
      <c r="AJ9700" s="17" t="e">
        <f t="shared" si="3222"/>
        <v>#N/A</v>
      </c>
      <c r="AK9700" s="17" t="e">
        <f t="shared" si="3223"/>
        <v>#N/A</v>
      </c>
      <c r="AL9700" s="17" t="e">
        <f t="shared" si="3224"/>
        <v>#N/A</v>
      </c>
      <c r="AM9700" s="17" t="e">
        <f t="shared" si="3225"/>
        <v>#N/A</v>
      </c>
      <c r="AN9700" s="17" t="e">
        <f t="shared" si="3209"/>
        <v>#N/A</v>
      </c>
      <c r="AO9700" s="17" t="e">
        <f>$AM$6*E9700^3+$AN$6*E9700^2+$AO$6*E9700</f>
        <v>#N/A</v>
      </c>
      <c r="AP9700" s="17" t="e">
        <f t="shared" si="3226"/>
        <v>#N/A</v>
      </c>
      <c r="AQ9700" s="17" t="e">
        <f t="shared" si="3227"/>
        <v>#N/A</v>
      </c>
      <c r="AR9700" s="17" t="e">
        <f t="shared" si="3228"/>
        <v>#N/A</v>
      </c>
    </row>
    <row r="9701" spans="2:44" x14ac:dyDescent="0.25">
      <c r="B9701" t="e">
        <f>INDEX(RawData!$A$2:$A$1048576,MATCH(FmtData!$B$4+(ROW()-10),RawData!$A$2:$A$1048576,0))</f>
        <v>#N/A</v>
      </c>
      <c r="C97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1)</f>
        <v>#N/A</v>
      </c>
      <c r="D9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1" s="63" t="e">
        <f>INDEX(RawData!E$2:E$1048576,MATCH(FmtData!$B$4+(ROW()-10),RawData!$A$2:$A$1048576,0))</f>
        <v>#N/A</v>
      </c>
      <c r="F9701" t="e">
        <f>INDEX(RawData!F$2:F$1048576,MATCH(FmtData!$B$4+(ROW()-10),RawData!$A$2:$A$1048576,0))</f>
        <v>#N/A</v>
      </c>
      <c r="G9701" t="e">
        <f>INDEX(RawData!G$2:G$1048576,MATCH(FmtData!$B$4+(ROW()-10),RawData!$A$2:$A$1048576,0))</f>
        <v>#N/A</v>
      </c>
      <c r="H9701" t="e">
        <f>INDEX(RawData!H$2:H$1048576,MATCH(FmtData!$B$4+(ROW()-10),RawData!$A$2:$A$1048576,0))</f>
        <v>#N/A</v>
      </c>
      <c r="I9701" t="e">
        <f>INDEX(RawData!I$2:I$1048576,MATCH(FmtData!$B$4+(ROW()-10),RawData!$A$2:$A$1048576,0))</f>
        <v>#N/A</v>
      </c>
      <c r="J9701" t="e">
        <f>INDEX(RawData!J$2:J$1048576,MATCH(FmtData!$B$4+(ROW()-10),RawData!$A$2:$A$1048576,0))</f>
        <v>#N/A</v>
      </c>
      <c r="K9701" t="e">
        <f>INDEX(RawData!K$2:K$1048576,MATCH(FmtData!$B$4+(ROW()-10),RawData!$A$2:$A$1048576,0))</f>
        <v>#N/A</v>
      </c>
      <c r="L9701" t="e">
        <f>INDEX(RawData!L$2:L$1048576,MATCH(FmtData!$B$4+(ROW()-10),RawData!$A$2:$A$1048576,0))</f>
        <v>#N/A</v>
      </c>
      <c r="M9701" t="e">
        <f>INDEX(RawData!M$2:M$1048576,MATCH(FmtData!$B$4+(ROW()-10),RawData!$A$2:$A$1048576,0))</f>
        <v>#N/A</v>
      </c>
      <c r="N9701" t="e">
        <f>INDEX(RawData!N$2:N$1048576,MATCH(FmtData!$B$4+(ROW()-10),RawData!$A$2:$A$1048576,0))</f>
        <v>#N/A</v>
      </c>
      <c r="O9701" t="e">
        <f>INDEX(RawData!O$2:O$1048576,MATCH(FmtData!$B$4+(ROW()-10),RawData!$A$2:$A$1048576,0))</f>
        <v>#N/A</v>
      </c>
      <c r="P9701" t="e">
        <f>INDEX(RawData!P$2:P$1048576,MATCH(FmtData!$B$4+(ROW()-10),RawData!$A$2:$A$1048576,0))</f>
        <v>#N/A</v>
      </c>
      <c r="Q9701" t="e">
        <f>INDEX(RawData!Q$2:Q$1048576,MATCH(FmtData!$B$4+(ROW()-10),RawData!$A$2:$A$1048576,0))</f>
        <v>#N/A</v>
      </c>
      <c r="R9701" t="e">
        <f>INDEX(RawData!R$2:R$1048576,MATCH(FmtData!$B$4+(ROW()-10),RawData!$A$2:$A$1048576,0))</f>
        <v>#N/A</v>
      </c>
      <c r="S9701" t="e">
        <f>INDEX(RawData!S$2:S$1048576,MATCH(FmtData!$B$4+(ROW()-10),RawData!$A$2:$A$1048576,0))</f>
        <v>#N/A</v>
      </c>
      <c r="T9701" t="e">
        <f>INDEX(RawData!T$2:T$1048576,MATCH(FmtData!$B$4+(ROW()-10),RawData!$A$2:$A$1048576,0))</f>
        <v>#N/A</v>
      </c>
      <c r="U9701" t="e">
        <f>INDEX(RawData!U$2:U$1048576,MATCH(FmtData!$B$4+(ROW()-10),RawData!$A$2:$A$1048576,0))</f>
        <v>#N/A</v>
      </c>
      <c r="V9701" t="e">
        <f>INDEX(RawData!V$2:V$1048576,MATCH(FmtData!$B$4+(ROW()-10),RawData!$A$2:$A$1048576,0))</f>
        <v>#N/A</v>
      </c>
      <c r="W9701" s="8" t="e">
        <f t="shared" si="3210"/>
        <v>#N/A</v>
      </c>
      <c r="X9701" s="8" t="e">
        <f t="shared" si="3211"/>
        <v>#N/A</v>
      </c>
      <c r="Y9701" s="8" t="e">
        <f t="shared" si="3212"/>
        <v>#N/A</v>
      </c>
      <c r="Z9701" s="8" t="e">
        <f t="shared" si="3213"/>
        <v>#N/A</v>
      </c>
      <c r="AA9701" s="8" t="e">
        <f t="shared" si="3214"/>
        <v>#N/A</v>
      </c>
      <c r="AB9701" s="8" t="e">
        <f t="shared" si="3215"/>
        <v>#N/A</v>
      </c>
      <c r="AC9701" s="6" t="e">
        <f t="shared" si="3216"/>
        <v>#N/A</v>
      </c>
      <c r="AD9701" s="41" t="e">
        <f t="shared" si="3217"/>
        <v>#N/A</v>
      </c>
      <c r="AE9701" s="15" t="e">
        <f t="shared" si="3218"/>
        <v>#N/A</v>
      </c>
      <c r="AF9701" s="15" t="e">
        <f t="shared" si="3219"/>
        <v>#N/A</v>
      </c>
      <c r="AG9701" s="15" t="e">
        <f t="shared" si="3220"/>
        <v>#N/A</v>
      </c>
      <c r="AH9701" s="15" t="e">
        <f t="shared" si="3208"/>
        <v>#N/A</v>
      </c>
      <c r="AI9701" s="17" t="e">
        <f t="shared" si="3221"/>
        <v>#N/A</v>
      </c>
      <c r="AJ9701" s="17" t="e">
        <f t="shared" si="3222"/>
        <v>#N/A</v>
      </c>
      <c r="AK9701" s="17" t="e">
        <f t="shared" si="3223"/>
        <v>#N/A</v>
      </c>
      <c r="AL9701" s="17" t="e">
        <f t="shared" si="3224"/>
        <v>#N/A</v>
      </c>
      <c r="AM9701" s="17" t="e">
        <f t="shared" si="3225"/>
        <v>#N/A</v>
      </c>
      <c r="AN9701" s="17" t="e">
        <f t="shared" si="3209"/>
        <v>#N/A</v>
      </c>
      <c r="AO9701" s="17" t="e">
        <f>$AM$6*E9701^3+$AN$6*E9701^2+$AO$6*E9701</f>
        <v>#N/A</v>
      </c>
      <c r="AP9701" s="17" t="e">
        <f t="shared" si="3226"/>
        <v>#N/A</v>
      </c>
      <c r="AQ9701" s="17" t="e">
        <f t="shared" si="3227"/>
        <v>#N/A</v>
      </c>
      <c r="AR9701" s="17" t="e">
        <f t="shared" si="3228"/>
        <v>#N/A</v>
      </c>
    </row>
    <row r="9702" spans="2:44" x14ac:dyDescent="0.25">
      <c r="B9702" t="e">
        <f>INDEX(RawData!$A$2:$A$1048576,MATCH(FmtData!$B$4+(ROW()-10),RawData!$A$2:$A$1048576,0))</f>
        <v>#N/A</v>
      </c>
      <c r="C97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2)</f>
        <v>#N/A</v>
      </c>
      <c r="D9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2" s="63" t="e">
        <f>INDEX(RawData!E$2:E$1048576,MATCH(FmtData!$B$4+(ROW()-10),RawData!$A$2:$A$1048576,0))</f>
        <v>#N/A</v>
      </c>
      <c r="F9702" t="e">
        <f>INDEX(RawData!F$2:F$1048576,MATCH(FmtData!$B$4+(ROW()-10),RawData!$A$2:$A$1048576,0))</f>
        <v>#N/A</v>
      </c>
      <c r="G9702" t="e">
        <f>INDEX(RawData!G$2:G$1048576,MATCH(FmtData!$B$4+(ROW()-10),RawData!$A$2:$A$1048576,0))</f>
        <v>#N/A</v>
      </c>
      <c r="H9702" t="e">
        <f>INDEX(RawData!H$2:H$1048576,MATCH(FmtData!$B$4+(ROW()-10),RawData!$A$2:$A$1048576,0))</f>
        <v>#N/A</v>
      </c>
      <c r="I9702" t="e">
        <f>INDEX(RawData!I$2:I$1048576,MATCH(FmtData!$B$4+(ROW()-10),RawData!$A$2:$A$1048576,0))</f>
        <v>#N/A</v>
      </c>
      <c r="J9702" t="e">
        <f>INDEX(RawData!J$2:J$1048576,MATCH(FmtData!$B$4+(ROW()-10),RawData!$A$2:$A$1048576,0))</f>
        <v>#N/A</v>
      </c>
      <c r="K9702" t="e">
        <f>INDEX(RawData!K$2:K$1048576,MATCH(FmtData!$B$4+(ROW()-10),RawData!$A$2:$A$1048576,0))</f>
        <v>#N/A</v>
      </c>
      <c r="L9702" t="e">
        <f>INDEX(RawData!L$2:L$1048576,MATCH(FmtData!$B$4+(ROW()-10),RawData!$A$2:$A$1048576,0))</f>
        <v>#N/A</v>
      </c>
      <c r="M9702" t="e">
        <f>INDEX(RawData!M$2:M$1048576,MATCH(FmtData!$B$4+(ROW()-10),RawData!$A$2:$A$1048576,0))</f>
        <v>#N/A</v>
      </c>
      <c r="N9702" t="e">
        <f>INDEX(RawData!N$2:N$1048576,MATCH(FmtData!$B$4+(ROW()-10),RawData!$A$2:$A$1048576,0))</f>
        <v>#N/A</v>
      </c>
      <c r="O9702" t="e">
        <f>INDEX(RawData!O$2:O$1048576,MATCH(FmtData!$B$4+(ROW()-10),RawData!$A$2:$A$1048576,0))</f>
        <v>#N/A</v>
      </c>
      <c r="P9702" t="e">
        <f>INDEX(RawData!P$2:P$1048576,MATCH(FmtData!$B$4+(ROW()-10),RawData!$A$2:$A$1048576,0))</f>
        <v>#N/A</v>
      </c>
      <c r="Q9702" t="e">
        <f>INDEX(RawData!Q$2:Q$1048576,MATCH(FmtData!$B$4+(ROW()-10),RawData!$A$2:$A$1048576,0))</f>
        <v>#N/A</v>
      </c>
      <c r="R9702" t="e">
        <f>INDEX(RawData!R$2:R$1048576,MATCH(FmtData!$B$4+(ROW()-10),RawData!$A$2:$A$1048576,0))</f>
        <v>#N/A</v>
      </c>
      <c r="S9702" t="e">
        <f>INDEX(RawData!S$2:S$1048576,MATCH(FmtData!$B$4+(ROW()-10),RawData!$A$2:$A$1048576,0))</f>
        <v>#N/A</v>
      </c>
      <c r="T9702" t="e">
        <f>INDEX(RawData!T$2:T$1048576,MATCH(FmtData!$B$4+(ROW()-10),RawData!$A$2:$A$1048576,0))</f>
        <v>#N/A</v>
      </c>
      <c r="U9702" t="e">
        <f>INDEX(RawData!U$2:U$1048576,MATCH(FmtData!$B$4+(ROW()-10),RawData!$A$2:$A$1048576,0))</f>
        <v>#N/A</v>
      </c>
      <c r="V9702" t="e">
        <f>INDEX(RawData!V$2:V$1048576,MATCH(FmtData!$B$4+(ROW()-10),RawData!$A$2:$A$1048576,0))</f>
        <v>#N/A</v>
      </c>
      <c r="W9702" s="8" t="e">
        <f t="shared" si="3210"/>
        <v>#N/A</v>
      </c>
      <c r="X9702" s="8" t="e">
        <f t="shared" si="3211"/>
        <v>#N/A</v>
      </c>
      <c r="Y9702" s="8" t="e">
        <f t="shared" si="3212"/>
        <v>#N/A</v>
      </c>
      <c r="Z9702" s="8" t="e">
        <f t="shared" si="3213"/>
        <v>#N/A</v>
      </c>
      <c r="AA9702" s="8" t="e">
        <f t="shared" si="3214"/>
        <v>#N/A</v>
      </c>
      <c r="AB9702" s="8" t="e">
        <f t="shared" si="3215"/>
        <v>#N/A</v>
      </c>
      <c r="AC9702" s="6" t="e">
        <f t="shared" si="3216"/>
        <v>#N/A</v>
      </c>
      <c r="AD9702" s="41" t="e">
        <f t="shared" si="3217"/>
        <v>#N/A</v>
      </c>
      <c r="AE9702" s="15" t="e">
        <f t="shared" si="3218"/>
        <v>#N/A</v>
      </c>
      <c r="AF9702" s="15" t="e">
        <f t="shared" si="3219"/>
        <v>#N/A</v>
      </c>
      <c r="AG9702" s="15" t="e">
        <f t="shared" si="3220"/>
        <v>#N/A</v>
      </c>
      <c r="AH9702" s="15" t="e">
        <f t="shared" si="3208"/>
        <v>#N/A</v>
      </c>
      <c r="AI9702" s="17" t="e">
        <f t="shared" si="3221"/>
        <v>#N/A</v>
      </c>
      <c r="AJ9702" s="17" t="e">
        <f t="shared" si="3222"/>
        <v>#N/A</v>
      </c>
      <c r="AK9702" s="17" t="e">
        <f t="shared" si="3223"/>
        <v>#N/A</v>
      </c>
      <c r="AL9702" s="17" t="e">
        <f t="shared" si="3224"/>
        <v>#N/A</v>
      </c>
      <c r="AM9702" s="17" t="e">
        <f t="shared" si="3225"/>
        <v>#N/A</v>
      </c>
      <c r="AN9702" s="17" t="e">
        <f t="shared" si="3209"/>
        <v>#N/A</v>
      </c>
      <c r="AO9702" s="17" t="e">
        <f>$AM$6*E9702^3+$AN$6*E9702^2+$AO$6*E9702</f>
        <v>#N/A</v>
      </c>
      <c r="AP9702" s="17" t="e">
        <f t="shared" si="3226"/>
        <v>#N/A</v>
      </c>
      <c r="AQ9702" s="17" t="e">
        <f t="shared" si="3227"/>
        <v>#N/A</v>
      </c>
      <c r="AR9702" s="17" t="e">
        <f t="shared" si="3228"/>
        <v>#N/A</v>
      </c>
    </row>
    <row r="9703" spans="2:44" x14ac:dyDescent="0.25">
      <c r="B9703" t="e">
        <f>INDEX(RawData!$A$2:$A$1048576,MATCH(FmtData!$B$4+(ROW()-10),RawData!$A$2:$A$1048576,0))</f>
        <v>#N/A</v>
      </c>
      <c r="C97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3)</f>
        <v>#N/A</v>
      </c>
      <c r="D9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3" s="63" t="e">
        <f>INDEX(RawData!E$2:E$1048576,MATCH(FmtData!$B$4+(ROW()-10),RawData!$A$2:$A$1048576,0))</f>
        <v>#N/A</v>
      </c>
      <c r="F9703" t="e">
        <f>INDEX(RawData!F$2:F$1048576,MATCH(FmtData!$B$4+(ROW()-10),RawData!$A$2:$A$1048576,0))</f>
        <v>#N/A</v>
      </c>
      <c r="G9703" t="e">
        <f>INDEX(RawData!G$2:G$1048576,MATCH(FmtData!$B$4+(ROW()-10),RawData!$A$2:$A$1048576,0))</f>
        <v>#N/A</v>
      </c>
      <c r="H9703" t="e">
        <f>INDEX(RawData!H$2:H$1048576,MATCH(FmtData!$B$4+(ROW()-10),RawData!$A$2:$A$1048576,0))</f>
        <v>#N/A</v>
      </c>
      <c r="I9703" t="e">
        <f>INDEX(RawData!I$2:I$1048576,MATCH(FmtData!$B$4+(ROW()-10),RawData!$A$2:$A$1048576,0))</f>
        <v>#N/A</v>
      </c>
      <c r="J9703" t="e">
        <f>INDEX(RawData!J$2:J$1048576,MATCH(FmtData!$B$4+(ROW()-10),RawData!$A$2:$A$1048576,0))</f>
        <v>#N/A</v>
      </c>
      <c r="K9703" t="e">
        <f>INDEX(RawData!K$2:K$1048576,MATCH(FmtData!$B$4+(ROW()-10),RawData!$A$2:$A$1048576,0))</f>
        <v>#N/A</v>
      </c>
      <c r="L9703" t="e">
        <f>INDEX(RawData!L$2:L$1048576,MATCH(FmtData!$B$4+(ROW()-10),RawData!$A$2:$A$1048576,0))</f>
        <v>#N/A</v>
      </c>
      <c r="M9703" t="e">
        <f>INDEX(RawData!M$2:M$1048576,MATCH(FmtData!$B$4+(ROW()-10),RawData!$A$2:$A$1048576,0))</f>
        <v>#N/A</v>
      </c>
      <c r="N9703" t="e">
        <f>INDEX(RawData!N$2:N$1048576,MATCH(FmtData!$B$4+(ROW()-10),RawData!$A$2:$A$1048576,0))</f>
        <v>#N/A</v>
      </c>
      <c r="O9703" t="e">
        <f>INDEX(RawData!O$2:O$1048576,MATCH(FmtData!$B$4+(ROW()-10),RawData!$A$2:$A$1048576,0))</f>
        <v>#N/A</v>
      </c>
      <c r="P9703" t="e">
        <f>INDEX(RawData!P$2:P$1048576,MATCH(FmtData!$B$4+(ROW()-10),RawData!$A$2:$A$1048576,0))</f>
        <v>#N/A</v>
      </c>
      <c r="Q9703" t="e">
        <f>INDEX(RawData!Q$2:Q$1048576,MATCH(FmtData!$B$4+(ROW()-10),RawData!$A$2:$A$1048576,0))</f>
        <v>#N/A</v>
      </c>
      <c r="R9703" t="e">
        <f>INDEX(RawData!R$2:R$1048576,MATCH(FmtData!$B$4+(ROW()-10),RawData!$A$2:$A$1048576,0))</f>
        <v>#N/A</v>
      </c>
      <c r="S9703" t="e">
        <f>INDEX(RawData!S$2:S$1048576,MATCH(FmtData!$B$4+(ROW()-10),RawData!$A$2:$A$1048576,0))</f>
        <v>#N/A</v>
      </c>
      <c r="T9703" t="e">
        <f>INDEX(RawData!T$2:T$1048576,MATCH(FmtData!$B$4+(ROW()-10),RawData!$A$2:$A$1048576,0))</f>
        <v>#N/A</v>
      </c>
      <c r="U9703" t="e">
        <f>INDEX(RawData!U$2:U$1048576,MATCH(FmtData!$B$4+(ROW()-10),RawData!$A$2:$A$1048576,0))</f>
        <v>#N/A</v>
      </c>
      <c r="V9703" t="e">
        <f>INDEX(RawData!V$2:V$1048576,MATCH(FmtData!$B$4+(ROW()-10),RawData!$A$2:$A$1048576,0))</f>
        <v>#N/A</v>
      </c>
      <c r="W9703" s="8" t="e">
        <f t="shared" si="3210"/>
        <v>#N/A</v>
      </c>
      <c r="X9703" s="8" t="e">
        <f t="shared" si="3211"/>
        <v>#N/A</v>
      </c>
      <c r="Y9703" s="8" t="e">
        <f t="shared" si="3212"/>
        <v>#N/A</v>
      </c>
      <c r="Z9703" s="8" t="e">
        <f t="shared" si="3213"/>
        <v>#N/A</v>
      </c>
      <c r="AA9703" s="8" t="e">
        <f t="shared" si="3214"/>
        <v>#N/A</v>
      </c>
      <c r="AB9703" s="8" t="e">
        <f t="shared" si="3215"/>
        <v>#N/A</v>
      </c>
      <c r="AC9703" s="6" t="e">
        <f t="shared" si="3216"/>
        <v>#N/A</v>
      </c>
      <c r="AD9703" s="41" t="e">
        <f t="shared" si="3217"/>
        <v>#N/A</v>
      </c>
      <c r="AE9703" s="15" t="e">
        <f t="shared" si="3218"/>
        <v>#N/A</v>
      </c>
      <c r="AF9703" s="15" t="e">
        <f t="shared" si="3219"/>
        <v>#N/A</v>
      </c>
      <c r="AG9703" s="15" t="e">
        <f t="shared" si="3220"/>
        <v>#N/A</v>
      </c>
      <c r="AH9703" s="15" t="e">
        <f t="shared" si="3208"/>
        <v>#N/A</v>
      </c>
      <c r="AI9703" s="17" t="e">
        <f t="shared" si="3221"/>
        <v>#N/A</v>
      </c>
      <c r="AJ9703" s="17" t="e">
        <f t="shared" si="3222"/>
        <v>#N/A</v>
      </c>
      <c r="AK9703" s="17" t="e">
        <f t="shared" si="3223"/>
        <v>#N/A</v>
      </c>
      <c r="AL9703" s="17" t="e">
        <f t="shared" si="3224"/>
        <v>#N/A</v>
      </c>
      <c r="AM9703" s="17" t="e">
        <f t="shared" si="3225"/>
        <v>#N/A</v>
      </c>
      <c r="AN9703" s="17" t="e">
        <f t="shared" si="3209"/>
        <v>#N/A</v>
      </c>
      <c r="AO9703" s="17" t="e">
        <f>$AM$6*E9703^3+$AN$6*E9703^2+$AO$6*E9703</f>
        <v>#N/A</v>
      </c>
      <c r="AP9703" s="17" t="e">
        <f t="shared" si="3226"/>
        <v>#N/A</v>
      </c>
      <c r="AQ9703" s="17" t="e">
        <f t="shared" si="3227"/>
        <v>#N/A</v>
      </c>
      <c r="AR9703" s="17" t="e">
        <f t="shared" si="3228"/>
        <v>#N/A</v>
      </c>
    </row>
    <row r="9704" spans="2:44" x14ac:dyDescent="0.25">
      <c r="B9704" t="e">
        <f>INDEX(RawData!$A$2:$A$1048576,MATCH(FmtData!$B$4+(ROW()-10),RawData!$A$2:$A$1048576,0))</f>
        <v>#N/A</v>
      </c>
      <c r="C97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4)</f>
        <v>#N/A</v>
      </c>
      <c r="D9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4" s="63" t="e">
        <f>INDEX(RawData!E$2:E$1048576,MATCH(FmtData!$B$4+(ROW()-10),RawData!$A$2:$A$1048576,0))</f>
        <v>#N/A</v>
      </c>
      <c r="F9704" t="e">
        <f>INDEX(RawData!F$2:F$1048576,MATCH(FmtData!$B$4+(ROW()-10),RawData!$A$2:$A$1048576,0))</f>
        <v>#N/A</v>
      </c>
      <c r="G9704" t="e">
        <f>INDEX(RawData!G$2:G$1048576,MATCH(FmtData!$B$4+(ROW()-10),RawData!$A$2:$A$1048576,0))</f>
        <v>#N/A</v>
      </c>
      <c r="H9704" t="e">
        <f>INDEX(RawData!H$2:H$1048576,MATCH(FmtData!$B$4+(ROW()-10),RawData!$A$2:$A$1048576,0))</f>
        <v>#N/A</v>
      </c>
      <c r="I9704" t="e">
        <f>INDEX(RawData!I$2:I$1048576,MATCH(FmtData!$B$4+(ROW()-10),RawData!$A$2:$A$1048576,0))</f>
        <v>#N/A</v>
      </c>
      <c r="J9704" t="e">
        <f>INDEX(RawData!J$2:J$1048576,MATCH(FmtData!$B$4+(ROW()-10),RawData!$A$2:$A$1048576,0))</f>
        <v>#N/A</v>
      </c>
      <c r="K9704" t="e">
        <f>INDEX(RawData!K$2:K$1048576,MATCH(FmtData!$B$4+(ROW()-10),RawData!$A$2:$A$1048576,0))</f>
        <v>#N/A</v>
      </c>
      <c r="L9704" t="e">
        <f>INDEX(RawData!L$2:L$1048576,MATCH(FmtData!$B$4+(ROW()-10),RawData!$A$2:$A$1048576,0))</f>
        <v>#N/A</v>
      </c>
      <c r="M9704" t="e">
        <f>INDEX(RawData!M$2:M$1048576,MATCH(FmtData!$B$4+(ROW()-10),RawData!$A$2:$A$1048576,0))</f>
        <v>#N/A</v>
      </c>
      <c r="N9704" t="e">
        <f>INDEX(RawData!N$2:N$1048576,MATCH(FmtData!$B$4+(ROW()-10),RawData!$A$2:$A$1048576,0))</f>
        <v>#N/A</v>
      </c>
      <c r="O9704" t="e">
        <f>INDEX(RawData!O$2:O$1048576,MATCH(FmtData!$B$4+(ROW()-10),RawData!$A$2:$A$1048576,0))</f>
        <v>#N/A</v>
      </c>
      <c r="P9704" t="e">
        <f>INDEX(RawData!P$2:P$1048576,MATCH(FmtData!$B$4+(ROW()-10),RawData!$A$2:$A$1048576,0))</f>
        <v>#N/A</v>
      </c>
      <c r="Q9704" t="e">
        <f>INDEX(RawData!Q$2:Q$1048576,MATCH(FmtData!$B$4+(ROW()-10),RawData!$A$2:$A$1048576,0))</f>
        <v>#N/A</v>
      </c>
      <c r="R9704" t="e">
        <f>INDEX(RawData!R$2:R$1048576,MATCH(FmtData!$B$4+(ROW()-10),RawData!$A$2:$A$1048576,0))</f>
        <v>#N/A</v>
      </c>
      <c r="S9704" t="e">
        <f>INDEX(RawData!S$2:S$1048576,MATCH(FmtData!$B$4+(ROW()-10),RawData!$A$2:$A$1048576,0))</f>
        <v>#N/A</v>
      </c>
      <c r="T9704" t="e">
        <f>INDEX(RawData!T$2:T$1048576,MATCH(FmtData!$B$4+(ROW()-10),RawData!$A$2:$A$1048576,0))</f>
        <v>#N/A</v>
      </c>
      <c r="U9704" t="e">
        <f>INDEX(RawData!U$2:U$1048576,MATCH(FmtData!$B$4+(ROW()-10),RawData!$A$2:$A$1048576,0))</f>
        <v>#N/A</v>
      </c>
      <c r="V9704" t="e">
        <f>INDEX(RawData!V$2:V$1048576,MATCH(FmtData!$B$4+(ROW()-10),RawData!$A$2:$A$1048576,0))</f>
        <v>#N/A</v>
      </c>
      <c r="W9704" s="8" t="e">
        <f t="shared" si="3210"/>
        <v>#N/A</v>
      </c>
      <c r="X9704" s="8" t="e">
        <f t="shared" si="3211"/>
        <v>#N/A</v>
      </c>
      <c r="Y9704" s="8" t="e">
        <f t="shared" si="3212"/>
        <v>#N/A</v>
      </c>
      <c r="Z9704" s="8" t="e">
        <f t="shared" si="3213"/>
        <v>#N/A</v>
      </c>
      <c r="AA9704" s="8" t="e">
        <f t="shared" si="3214"/>
        <v>#N/A</v>
      </c>
      <c r="AB9704" s="8" t="e">
        <f t="shared" si="3215"/>
        <v>#N/A</v>
      </c>
      <c r="AC9704" s="6" t="e">
        <f t="shared" si="3216"/>
        <v>#N/A</v>
      </c>
      <c r="AD9704" s="41" t="e">
        <f t="shared" si="3217"/>
        <v>#N/A</v>
      </c>
      <c r="AE9704" s="15" t="e">
        <f t="shared" si="3218"/>
        <v>#N/A</v>
      </c>
      <c r="AF9704" s="15" t="e">
        <f t="shared" si="3219"/>
        <v>#N/A</v>
      </c>
      <c r="AG9704" s="15" t="e">
        <f t="shared" si="3220"/>
        <v>#N/A</v>
      </c>
      <c r="AH9704" s="15" t="e">
        <f t="shared" si="3208"/>
        <v>#N/A</v>
      </c>
      <c r="AI9704" s="17" t="e">
        <f t="shared" si="3221"/>
        <v>#N/A</v>
      </c>
      <c r="AJ9704" s="17" t="e">
        <f t="shared" si="3222"/>
        <v>#N/A</v>
      </c>
      <c r="AK9704" s="17" t="e">
        <f t="shared" si="3223"/>
        <v>#N/A</v>
      </c>
      <c r="AL9704" s="17" t="e">
        <f t="shared" si="3224"/>
        <v>#N/A</v>
      </c>
      <c r="AM9704" s="17" t="e">
        <f t="shared" si="3225"/>
        <v>#N/A</v>
      </c>
      <c r="AN9704" s="17" t="e">
        <f t="shared" si="3209"/>
        <v>#N/A</v>
      </c>
      <c r="AO9704" s="17" t="e">
        <f>$AM$6*E9704^3+$AN$6*E9704^2+$AO$6*E9704</f>
        <v>#N/A</v>
      </c>
      <c r="AP9704" s="17" t="e">
        <f t="shared" si="3226"/>
        <v>#N/A</v>
      </c>
      <c r="AQ9704" s="17" t="e">
        <f t="shared" si="3227"/>
        <v>#N/A</v>
      </c>
      <c r="AR9704" s="17" t="e">
        <f t="shared" si="3228"/>
        <v>#N/A</v>
      </c>
    </row>
    <row r="9705" spans="2:44" x14ac:dyDescent="0.25">
      <c r="B9705" t="e">
        <f>INDEX(RawData!$A$2:$A$1048576,MATCH(FmtData!$B$4+(ROW()-10),RawData!$A$2:$A$1048576,0))</f>
        <v>#N/A</v>
      </c>
      <c r="C97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5)</f>
        <v>#N/A</v>
      </c>
      <c r="D9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5" s="63" t="e">
        <f>INDEX(RawData!E$2:E$1048576,MATCH(FmtData!$B$4+(ROW()-10),RawData!$A$2:$A$1048576,0))</f>
        <v>#N/A</v>
      </c>
      <c r="F9705" t="e">
        <f>INDEX(RawData!F$2:F$1048576,MATCH(FmtData!$B$4+(ROW()-10),RawData!$A$2:$A$1048576,0))</f>
        <v>#N/A</v>
      </c>
      <c r="G9705" t="e">
        <f>INDEX(RawData!G$2:G$1048576,MATCH(FmtData!$B$4+(ROW()-10),RawData!$A$2:$A$1048576,0))</f>
        <v>#N/A</v>
      </c>
      <c r="H9705" t="e">
        <f>INDEX(RawData!H$2:H$1048576,MATCH(FmtData!$B$4+(ROW()-10),RawData!$A$2:$A$1048576,0))</f>
        <v>#N/A</v>
      </c>
      <c r="I9705" t="e">
        <f>INDEX(RawData!I$2:I$1048576,MATCH(FmtData!$B$4+(ROW()-10),RawData!$A$2:$A$1048576,0))</f>
        <v>#N/A</v>
      </c>
      <c r="J9705" t="e">
        <f>INDEX(RawData!J$2:J$1048576,MATCH(FmtData!$B$4+(ROW()-10),RawData!$A$2:$A$1048576,0))</f>
        <v>#N/A</v>
      </c>
      <c r="K9705" t="e">
        <f>INDEX(RawData!K$2:K$1048576,MATCH(FmtData!$B$4+(ROW()-10),RawData!$A$2:$A$1048576,0))</f>
        <v>#N/A</v>
      </c>
      <c r="L9705" t="e">
        <f>INDEX(RawData!L$2:L$1048576,MATCH(FmtData!$B$4+(ROW()-10),RawData!$A$2:$A$1048576,0))</f>
        <v>#N/A</v>
      </c>
      <c r="M9705" t="e">
        <f>INDEX(RawData!M$2:M$1048576,MATCH(FmtData!$B$4+(ROW()-10),RawData!$A$2:$A$1048576,0))</f>
        <v>#N/A</v>
      </c>
      <c r="N9705" t="e">
        <f>INDEX(RawData!N$2:N$1048576,MATCH(FmtData!$B$4+(ROW()-10),RawData!$A$2:$A$1048576,0))</f>
        <v>#N/A</v>
      </c>
      <c r="O9705" t="e">
        <f>INDEX(RawData!O$2:O$1048576,MATCH(FmtData!$B$4+(ROW()-10),RawData!$A$2:$A$1048576,0))</f>
        <v>#N/A</v>
      </c>
      <c r="P9705" t="e">
        <f>INDEX(RawData!P$2:P$1048576,MATCH(FmtData!$B$4+(ROW()-10),RawData!$A$2:$A$1048576,0))</f>
        <v>#N/A</v>
      </c>
      <c r="Q9705" t="e">
        <f>INDEX(RawData!Q$2:Q$1048576,MATCH(FmtData!$B$4+(ROW()-10),RawData!$A$2:$A$1048576,0))</f>
        <v>#N/A</v>
      </c>
      <c r="R9705" t="e">
        <f>INDEX(RawData!R$2:R$1048576,MATCH(FmtData!$B$4+(ROW()-10),RawData!$A$2:$A$1048576,0))</f>
        <v>#N/A</v>
      </c>
      <c r="S9705" t="e">
        <f>INDEX(RawData!S$2:S$1048576,MATCH(FmtData!$B$4+(ROW()-10),RawData!$A$2:$A$1048576,0))</f>
        <v>#N/A</v>
      </c>
      <c r="T9705" t="e">
        <f>INDEX(RawData!T$2:T$1048576,MATCH(FmtData!$B$4+(ROW()-10),RawData!$A$2:$A$1048576,0))</f>
        <v>#N/A</v>
      </c>
      <c r="U9705" t="e">
        <f>INDEX(RawData!U$2:U$1048576,MATCH(FmtData!$B$4+(ROW()-10),RawData!$A$2:$A$1048576,0))</f>
        <v>#N/A</v>
      </c>
      <c r="V9705" t="e">
        <f>INDEX(RawData!V$2:V$1048576,MATCH(FmtData!$B$4+(ROW()-10),RawData!$A$2:$A$1048576,0))</f>
        <v>#N/A</v>
      </c>
      <c r="W9705" s="8" t="e">
        <f t="shared" si="3210"/>
        <v>#N/A</v>
      </c>
      <c r="X9705" s="8" t="e">
        <f t="shared" si="3211"/>
        <v>#N/A</v>
      </c>
      <c r="Y9705" s="8" t="e">
        <f t="shared" si="3212"/>
        <v>#N/A</v>
      </c>
      <c r="Z9705" s="8" t="e">
        <f t="shared" si="3213"/>
        <v>#N/A</v>
      </c>
      <c r="AA9705" s="8" t="e">
        <f t="shared" si="3214"/>
        <v>#N/A</v>
      </c>
      <c r="AB9705" s="8" t="e">
        <f t="shared" si="3215"/>
        <v>#N/A</v>
      </c>
      <c r="AC9705" s="6" t="e">
        <f t="shared" si="3216"/>
        <v>#N/A</v>
      </c>
      <c r="AD9705" s="41" t="e">
        <f t="shared" si="3217"/>
        <v>#N/A</v>
      </c>
      <c r="AE9705" s="15" t="e">
        <f t="shared" si="3218"/>
        <v>#N/A</v>
      </c>
      <c r="AF9705" s="15" t="e">
        <f t="shared" si="3219"/>
        <v>#N/A</v>
      </c>
      <c r="AG9705" s="15" t="e">
        <f t="shared" si="3220"/>
        <v>#N/A</v>
      </c>
      <c r="AH9705" s="15" t="e">
        <f t="shared" si="3208"/>
        <v>#N/A</v>
      </c>
      <c r="AI9705" s="17" t="e">
        <f t="shared" si="3221"/>
        <v>#N/A</v>
      </c>
      <c r="AJ9705" s="17" t="e">
        <f t="shared" si="3222"/>
        <v>#N/A</v>
      </c>
      <c r="AK9705" s="17" t="e">
        <f t="shared" si="3223"/>
        <v>#N/A</v>
      </c>
      <c r="AL9705" s="17" t="e">
        <f t="shared" si="3224"/>
        <v>#N/A</v>
      </c>
      <c r="AM9705" s="17" t="e">
        <f t="shared" si="3225"/>
        <v>#N/A</v>
      </c>
      <c r="AN9705" s="17" t="e">
        <f t="shared" si="3209"/>
        <v>#N/A</v>
      </c>
      <c r="AO9705" s="17" t="e">
        <f>$AM$6*E9705^3+$AN$6*E9705^2+$AO$6*E9705</f>
        <v>#N/A</v>
      </c>
      <c r="AP9705" s="17" t="e">
        <f t="shared" si="3226"/>
        <v>#N/A</v>
      </c>
      <c r="AQ9705" s="17" t="e">
        <f t="shared" si="3227"/>
        <v>#N/A</v>
      </c>
      <c r="AR9705" s="17" t="e">
        <f t="shared" si="3228"/>
        <v>#N/A</v>
      </c>
    </row>
    <row r="9706" spans="2:44" x14ac:dyDescent="0.25">
      <c r="B9706" t="e">
        <f>INDEX(RawData!$A$2:$A$1048576,MATCH(FmtData!$B$4+(ROW()-10),RawData!$A$2:$A$1048576,0))</f>
        <v>#N/A</v>
      </c>
      <c r="C97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6)</f>
        <v>#N/A</v>
      </c>
      <c r="D9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6" s="63" t="e">
        <f>INDEX(RawData!E$2:E$1048576,MATCH(FmtData!$B$4+(ROW()-10),RawData!$A$2:$A$1048576,0))</f>
        <v>#N/A</v>
      </c>
      <c r="F9706" t="e">
        <f>INDEX(RawData!F$2:F$1048576,MATCH(FmtData!$B$4+(ROW()-10),RawData!$A$2:$A$1048576,0))</f>
        <v>#N/A</v>
      </c>
      <c r="G9706" t="e">
        <f>INDEX(RawData!G$2:G$1048576,MATCH(FmtData!$B$4+(ROW()-10),RawData!$A$2:$A$1048576,0))</f>
        <v>#N/A</v>
      </c>
      <c r="H9706" t="e">
        <f>INDEX(RawData!H$2:H$1048576,MATCH(FmtData!$B$4+(ROW()-10),RawData!$A$2:$A$1048576,0))</f>
        <v>#N/A</v>
      </c>
      <c r="I9706" t="e">
        <f>INDEX(RawData!I$2:I$1048576,MATCH(FmtData!$B$4+(ROW()-10),RawData!$A$2:$A$1048576,0))</f>
        <v>#N/A</v>
      </c>
      <c r="J9706" t="e">
        <f>INDEX(RawData!J$2:J$1048576,MATCH(FmtData!$B$4+(ROW()-10),RawData!$A$2:$A$1048576,0))</f>
        <v>#N/A</v>
      </c>
      <c r="K9706" t="e">
        <f>INDEX(RawData!K$2:K$1048576,MATCH(FmtData!$B$4+(ROW()-10),RawData!$A$2:$A$1048576,0))</f>
        <v>#N/A</v>
      </c>
      <c r="L9706" t="e">
        <f>INDEX(RawData!L$2:L$1048576,MATCH(FmtData!$B$4+(ROW()-10),RawData!$A$2:$A$1048576,0))</f>
        <v>#N/A</v>
      </c>
      <c r="M9706" t="e">
        <f>INDEX(RawData!M$2:M$1048576,MATCH(FmtData!$B$4+(ROW()-10),RawData!$A$2:$A$1048576,0))</f>
        <v>#N/A</v>
      </c>
      <c r="N9706" t="e">
        <f>INDEX(RawData!N$2:N$1048576,MATCH(FmtData!$B$4+(ROW()-10),RawData!$A$2:$A$1048576,0))</f>
        <v>#N/A</v>
      </c>
      <c r="O9706" t="e">
        <f>INDEX(RawData!O$2:O$1048576,MATCH(FmtData!$B$4+(ROW()-10),RawData!$A$2:$A$1048576,0))</f>
        <v>#N/A</v>
      </c>
      <c r="P9706" t="e">
        <f>INDEX(RawData!P$2:P$1048576,MATCH(FmtData!$B$4+(ROW()-10),RawData!$A$2:$A$1048576,0))</f>
        <v>#N/A</v>
      </c>
      <c r="Q9706" t="e">
        <f>INDEX(RawData!Q$2:Q$1048576,MATCH(FmtData!$B$4+(ROW()-10),RawData!$A$2:$A$1048576,0))</f>
        <v>#N/A</v>
      </c>
      <c r="R9706" t="e">
        <f>INDEX(RawData!R$2:R$1048576,MATCH(FmtData!$B$4+(ROW()-10),RawData!$A$2:$A$1048576,0))</f>
        <v>#N/A</v>
      </c>
      <c r="S9706" t="e">
        <f>INDEX(RawData!S$2:S$1048576,MATCH(FmtData!$B$4+(ROW()-10),RawData!$A$2:$A$1048576,0))</f>
        <v>#N/A</v>
      </c>
      <c r="T9706" t="e">
        <f>INDEX(RawData!T$2:T$1048576,MATCH(FmtData!$B$4+(ROW()-10),RawData!$A$2:$A$1048576,0))</f>
        <v>#N/A</v>
      </c>
      <c r="U9706" t="e">
        <f>INDEX(RawData!U$2:U$1048576,MATCH(FmtData!$B$4+(ROW()-10),RawData!$A$2:$A$1048576,0))</f>
        <v>#N/A</v>
      </c>
      <c r="V9706" t="e">
        <f>INDEX(RawData!V$2:V$1048576,MATCH(FmtData!$B$4+(ROW()-10),RawData!$A$2:$A$1048576,0))</f>
        <v>#N/A</v>
      </c>
      <c r="W9706" s="8" t="e">
        <f t="shared" si="3210"/>
        <v>#N/A</v>
      </c>
      <c r="X9706" s="8" t="e">
        <f t="shared" si="3211"/>
        <v>#N/A</v>
      </c>
      <c r="Y9706" s="8" t="e">
        <f t="shared" si="3212"/>
        <v>#N/A</v>
      </c>
      <c r="Z9706" s="8" t="e">
        <f t="shared" si="3213"/>
        <v>#N/A</v>
      </c>
      <c r="AA9706" s="8" t="e">
        <f t="shared" si="3214"/>
        <v>#N/A</v>
      </c>
      <c r="AB9706" s="8" t="e">
        <f t="shared" si="3215"/>
        <v>#N/A</v>
      </c>
      <c r="AC9706" s="6" t="e">
        <f t="shared" si="3216"/>
        <v>#N/A</v>
      </c>
      <c r="AD9706" s="41" t="e">
        <f t="shared" si="3217"/>
        <v>#N/A</v>
      </c>
      <c r="AE9706" s="15" t="e">
        <f t="shared" si="3218"/>
        <v>#N/A</v>
      </c>
      <c r="AF9706" s="15" t="e">
        <f t="shared" si="3219"/>
        <v>#N/A</v>
      </c>
      <c r="AG9706" s="15" t="e">
        <f t="shared" si="3220"/>
        <v>#N/A</v>
      </c>
      <c r="AH9706" s="15" t="e">
        <f t="shared" si="3208"/>
        <v>#N/A</v>
      </c>
      <c r="AI9706" s="17" t="e">
        <f t="shared" si="3221"/>
        <v>#N/A</v>
      </c>
      <c r="AJ9706" s="17" t="e">
        <f t="shared" si="3222"/>
        <v>#N/A</v>
      </c>
      <c r="AK9706" s="17" t="e">
        <f t="shared" si="3223"/>
        <v>#N/A</v>
      </c>
      <c r="AL9706" s="17" t="e">
        <f t="shared" si="3224"/>
        <v>#N/A</v>
      </c>
      <c r="AM9706" s="17" t="e">
        <f t="shared" si="3225"/>
        <v>#N/A</v>
      </c>
      <c r="AN9706" s="17" t="e">
        <f t="shared" si="3209"/>
        <v>#N/A</v>
      </c>
      <c r="AO9706" s="17" t="e">
        <f>$AM$6*E9706^3+$AN$6*E9706^2+$AO$6*E9706</f>
        <v>#N/A</v>
      </c>
      <c r="AP9706" s="17" t="e">
        <f t="shared" si="3226"/>
        <v>#N/A</v>
      </c>
      <c r="AQ9706" s="17" t="e">
        <f t="shared" si="3227"/>
        <v>#N/A</v>
      </c>
      <c r="AR9706" s="17" t="e">
        <f t="shared" si="3228"/>
        <v>#N/A</v>
      </c>
    </row>
    <row r="9707" spans="2:44" x14ac:dyDescent="0.25">
      <c r="B9707" t="e">
        <f>INDEX(RawData!$A$2:$A$1048576,MATCH(FmtData!$B$4+(ROW()-10),RawData!$A$2:$A$1048576,0))</f>
        <v>#N/A</v>
      </c>
      <c r="C97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7)</f>
        <v>#N/A</v>
      </c>
      <c r="D9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7" s="63" t="e">
        <f>INDEX(RawData!E$2:E$1048576,MATCH(FmtData!$B$4+(ROW()-10),RawData!$A$2:$A$1048576,0))</f>
        <v>#N/A</v>
      </c>
      <c r="F9707" t="e">
        <f>INDEX(RawData!F$2:F$1048576,MATCH(FmtData!$B$4+(ROW()-10),RawData!$A$2:$A$1048576,0))</f>
        <v>#N/A</v>
      </c>
      <c r="G9707" t="e">
        <f>INDEX(RawData!G$2:G$1048576,MATCH(FmtData!$B$4+(ROW()-10),RawData!$A$2:$A$1048576,0))</f>
        <v>#N/A</v>
      </c>
      <c r="H9707" t="e">
        <f>INDEX(RawData!H$2:H$1048576,MATCH(FmtData!$B$4+(ROW()-10),RawData!$A$2:$A$1048576,0))</f>
        <v>#N/A</v>
      </c>
      <c r="I9707" t="e">
        <f>INDEX(RawData!I$2:I$1048576,MATCH(FmtData!$B$4+(ROW()-10),RawData!$A$2:$A$1048576,0))</f>
        <v>#N/A</v>
      </c>
      <c r="J9707" t="e">
        <f>INDEX(RawData!J$2:J$1048576,MATCH(FmtData!$B$4+(ROW()-10),RawData!$A$2:$A$1048576,0))</f>
        <v>#N/A</v>
      </c>
      <c r="K9707" t="e">
        <f>INDEX(RawData!K$2:K$1048576,MATCH(FmtData!$B$4+(ROW()-10),RawData!$A$2:$A$1048576,0))</f>
        <v>#N/A</v>
      </c>
      <c r="L9707" t="e">
        <f>INDEX(RawData!L$2:L$1048576,MATCH(FmtData!$B$4+(ROW()-10),RawData!$A$2:$A$1048576,0))</f>
        <v>#N/A</v>
      </c>
      <c r="M9707" t="e">
        <f>INDEX(RawData!M$2:M$1048576,MATCH(FmtData!$B$4+(ROW()-10),RawData!$A$2:$A$1048576,0))</f>
        <v>#N/A</v>
      </c>
      <c r="N9707" t="e">
        <f>INDEX(RawData!N$2:N$1048576,MATCH(FmtData!$B$4+(ROW()-10),RawData!$A$2:$A$1048576,0))</f>
        <v>#N/A</v>
      </c>
      <c r="O9707" t="e">
        <f>INDEX(RawData!O$2:O$1048576,MATCH(FmtData!$B$4+(ROW()-10),RawData!$A$2:$A$1048576,0))</f>
        <v>#N/A</v>
      </c>
      <c r="P9707" t="e">
        <f>INDEX(RawData!P$2:P$1048576,MATCH(FmtData!$B$4+(ROW()-10),RawData!$A$2:$A$1048576,0))</f>
        <v>#N/A</v>
      </c>
      <c r="Q9707" t="e">
        <f>INDEX(RawData!Q$2:Q$1048576,MATCH(FmtData!$B$4+(ROW()-10),RawData!$A$2:$A$1048576,0))</f>
        <v>#N/A</v>
      </c>
      <c r="R9707" t="e">
        <f>INDEX(RawData!R$2:R$1048576,MATCH(FmtData!$B$4+(ROW()-10),RawData!$A$2:$A$1048576,0))</f>
        <v>#N/A</v>
      </c>
      <c r="S9707" t="e">
        <f>INDEX(RawData!S$2:S$1048576,MATCH(FmtData!$B$4+(ROW()-10),RawData!$A$2:$A$1048576,0))</f>
        <v>#N/A</v>
      </c>
      <c r="T9707" t="e">
        <f>INDEX(RawData!T$2:T$1048576,MATCH(FmtData!$B$4+(ROW()-10),RawData!$A$2:$A$1048576,0))</f>
        <v>#N/A</v>
      </c>
      <c r="U9707" t="e">
        <f>INDEX(RawData!U$2:U$1048576,MATCH(FmtData!$B$4+(ROW()-10),RawData!$A$2:$A$1048576,0))</f>
        <v>#N/A</v>
      </c>
      <c r="V9707" t="e">
        <f>INDEX(RawData!V$2:V$1048576,MATCH(FmtData!$B$4+(ROW()-10),RawData!$A$2:$A$1048576,0))</f>
        <v>#N/A</v>
      </c>
      <c r="W9707" s="8" t="e">
        <f t="shared" si="3210"/>
        <v>#N/A</v>
      </c>
      <c r="X9707" s="8" t="e">
        <f t="shared" si="3211"/>
        <v>#N/A</v>
      </c>
      <c r="Y9707" s="8" t="e">
        <f t="shared" si="3212"/>
        <v>#N/A</v>
      </c>
      <c r="Z9707" s="8" t="e">
        <f t="shared" si="3213"/>
        <v>#N/A</v>
      </c>
      <c r="AA9707" s="8" t="e">
        <f t="shared" si="3214"/>
        <v>#N/A</v>
      </c>
      <c r="AB9707" s="8" t="e">
        <f t="shared" si="3215"/>
        <v>#N/A</v>
      </c>
      <c r="AC9707" s="6" t="e">
        <f t="shared" si="3216"/>
        <v>#N/A</v>
      </c>
      <c r="AD9707" s="41" t="e">
        <f t="shared" si="3217"/>
        <v>#N/A</v>
      </c>
      <c r="AE9707" s="15" t="e">
        <f t="shared" si="3218"/>
        <v>#N/A</v>
      </c>
      <c r="AF9707" s="15" t="e">
        <f t="shared" si="3219"/>
        <v>#N/A</v>
      </c>
      <c r="AG9707" s="15" t="e">
        <f t="shared" si="3220"/>
        <v>#N/A</v>
      </c>
      <c r="AH9707" s="15" t="e">
        <f t="shared" si="3208"/>
        <v>#N/A</v>
      </c>
      <c r="AI9707" s="17" t="e">
        <f t="shared" si="3221"/>
        <v>#N/A</v>
      </c>
      <c r="AJ9707" s="17" t="e">
        <f t="shared" si="3222"/>
        <v>#N/A</v>
      </c>
      <c r="AK9707" s="17" t="e">
        <f t="shared" si="3223"/>
        <v>#N/A</v>
      </c>
      <c r="AL9707" s="17" t="e">
        <f t="shared" si="3224"/>
        <v>#N/A</v>
      </c>
      <c r="AM9707" s="17" t="e">
        <f t="shared" si="3225"/>
        <v>#N/A</v>
      </c>
      <c r="AN9707" s="17" t="e">
        <f t="shared" si="3209"/>
        <v>#N/A</v>
      </c>
      <c r="AO9707" s="17" t="e">
        <f>$AM$6*E9707^3+$AN$6*E9707^2+$AO$6*E9707</f>
        <v>#N/A</v>
      </c>
      <c r="AP9707" s="17" t="e">
        <f t="shared" si="3226"/>
        <v>#N/A</v>
      </c>
      <c r="AQ9707" s="17" t="e">
        <f t="shared" si="3227"/>
        <v>#N/A</v>
      </c>
      <c r="AR9707" s="17" t="e">
        <f t="shared" si="3228"/>
        <v>#N/A</v>
      </c>
    </row>
    <row r="9708" spans="2:44" x14ac:dyDescent="0.25">
      <c r="B9708" t="e">
        <f>INDEX(RawData!$A$2:$A$1048576,MATCH(FmtData!$B$4+(ROW()-10),RawData!$A$2:$A$1048576,0))</f>
        <v>#N/A</v>
      </c>
      <c r="C97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8)</f>
        <v>#N/A</v>
      </c>
      <c r="D9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8" s="63" t="e">
        <f>INDEX(RawData!E$2:E$1048576,MATCH(FmtData!$B$4+(ROW()-10),RawData!$A$2:$A$1048576,0))</f>
        <v>#N/A</v>
      </c>
      <c r="F9708" t="e">
        <f>INDEX(RawData!F$2:F$1048576,MATCH(FmtData!$B$4+(ROW()-10),RawData!$A$2:$A$1048576,0))</f>
        <v>#N/A</v>
      </c>
      <c r="G9708" t="e">
        <f>INDEX(RawData!G$2:G$1048576,MATCH(FmtData!$B$4+(ROW()-10),RawData!$A$2:$A$1048576,0))</f>
        <v>#N/A</v>
      </c>
      <c r="H9708" t="e">
        <f>INDEX(RawData!H$2:H$1048576,MATCH(FmtData!$B$4+(ROW()-10),RawData!$A$2:$A$1048576,0))</f>
        <v>#N/A</v>
      </c>
      <c r="I9708" t="e">
        <f>INDEX(RawData!I$2:I$1048576,MATCH(FmtData!$B$4+(ROW()-10),RawData!$A$2:$A$1048576,0))</f>
        <v>#N/A</v>
      </c>
      <c r="J9708" t="e">
        <f>INDEX(RawData!J$2:J$1048576,MATCH(FmtData!$B$4+(ROW()-10),RawData!$A$2:$A$1048576,0))</f>
        <v>#N/A</v>
      </c>
      <c r="K9708" t="e">
        <f>INDEX(RawData!K$2:K$1048576,MATCH(FmtData!$B$4+(ROW()-10),RawData!$A$2:$A$1048576,0))</f>
        <v>#N/A</v>
      </c>
      <c r="L9708" t="e">
        <f>INDEX(RawData!L$2:L$1048576,MATCH(FmtData!$B$4+(ROW()-10),RawData!$A$2:$A$1048576,0))</f>
        <v>#N/A</v>
      </c>
      <c r="M9708" t="e">
        <f>INDEX(RawData!M$2:M$1048576,MATCH(FmtData!$B$4+(ROW()-10),RawData!$A$2:$A$1048576,0))</f>
        <v>#N/A</v>
      </c>
      <c r="N9708" t="e">
        <f>INDEX(RawData!N$2:N$1048576,MATCH(FmtData!$B$4+(ROW()-10),RawData!$A$2:$A$1048576,0))</f>
        <v>#N/A</v>
      </c>
      <c r="O9708" t="e">
        <f>INDEX(RawData!O$2:O$1048576,MATCH(FmtData!$B$4+(ROW()-10),RawData!$A$2:$A$1048576,0))</f>
        <v>#N/A</v>
      </c>
      <c r="P9708" t="e">
        <f>INDEX(RawData!P$2:P$1048576,MATCH(FmtData!$B$4+(ROW()-10),RawData!$A$2:$A$1048576,0))</f>
        <v>#N/A</v>
      </c>
      <c r="Q9708" t="e">
        <f>INDEX(RawData!Q$2:Q$1048576,MATCH(FmtData!$B$4+(ROW()-10),RawData!$A$2:$A$1048576,0))</f>
        <v>#N/A</v>
      </c>
      <c r="R9708" t="e">
        <f>INDEX(RawData!R$2:R$1048576,MATCH(FmtData!$B$4+(ROW()-10),RawData!$A$2:$A$1048576,0))</f>
        <v>#N/A</v>
      </c>
      <c r="S9708" t="e">
        <f>INDEX(RawData!S$2:S$1048576,MATCH(FmtData!$B$4+(ROW()-10),RawData!$A$2:$A$1048576,0))</f>
        <v>#N/A</v>
      </c>
      <c r="T9708" t="e">
        <f>INDEX(RawData!T$2:T$1048576,MATCH(FmtData!$B$4+(ROW()-10),RawData!$A$2:$A$1048576,0))</f>
        <v>#N/A</v>
      </c>
      <c r="U9708" t="e">
        <f>INDEX(RawData!U$2:U$1048576,MATCH(FmtData!$B$4+(ROW()-10),RawData!$A$2:$A$1048576,0))</f>
        <v>#N/A</v>
      </c>
      <c r="V9708" t="e">
        <f>INDEX(RawData!V$2:V$1048576,MATCH(FmtData!$B$4+(ROW()-10),RawData!$A$2:$A$1048576,0))</f>
        <v>#N/A</v>
      </c>
      <c r="W9708" s="8" t="e">
        <f t="shared" si="3210"/>
        <v>#N/A</v>
      </c>
      <c r="X9708" s="8" t="e">
        <f t="shared" si="3211"/>
        <v>#N/A</v>
      </c>
      <c r="Y9708" s="8" t="e">
        <f t="shared" si="3212"/>
        <v>#N/A</v>
      </c>
      <c r="Z9708" s="8" t="e">
        <f t="shared" si="3213"/>
        <v>#N/A</v>
      </c>
      <c r="AA9708" s="8" t="e">
        <f t="shared" si="3214"/>
        <v>#N/A</v>
      </c>
      <c r="AB9708" s="8" t="e">
        <f t="shared" si="3215"/>
        <v>#N/A</v>
      </c>
      <c r="AC9708" s="6" t="e">
        <f t="shared" si="3216"/>
        <v>#N/A</v>
      </c>
      <c r="AD9708" s="41" t="e">
        <f t="shared" si="3217"/>
        <v>#N/A</v>
      </c>
      <c r="AE9708" s="15" t="e">
        <f t="shared" si="3218"/>
        <v>#N/A</v>
      </c>
      <c r="AF9708" s="15" t="e">
        <f t="shared" si="3219"/>
        <v>#N/A</v>
      </c>
      <c r="AG9708" s="15" t="e">
        <f t="shared" si="3220"/>
        <v>#N/A</v>
      </c>
      <c r="AH9708" s="15" t="e">
        <f t="shared" si="3208"/>
        <v>#N/A</v>
      </c>
      <c r="AI9708" s="17" t="e">
        <f t="shared" si="3221"/>
        <v>#N/A</v>
      </c>
      <c r="AJ9708" s="17" t="e">
        <f t="shared" si="3222"/>
        <v>#N/A</v>
      </c>
      <c r="AK9708" s="17" t="e">
        <f t="shared" si="3223"/>
        <v>#N/A</v>
      </c>
      <c r="AL9708" s="17" t="e">
        <f t="shared" si="3224"/>
        <v>#N/A</v>
      </c>
      <c r="AM9708" s="17" t="e">
        <f t="shared" si="3225"/>
        <v>#N/A</v>
      </c>
      <c r="AN9708" s="17" t="e">
        <f t="shared" si="3209"/>
        <v>#N/A</v>
      </c>
      <c r="AO9708" s="17" t="e">
        <f>$AM$6*E9708^3+$AN$6*E9708^2+$AO$6*E9708</f>
        <v>#N/A</v>
      </c>
      <c r="AP9708" s="17" t="e">
        <f t="shared" si="3226"/>
        <v>#N/A</v>
      </c>
      <c r="AQ9708" s="17" t="e">
        <f t="shared" si="3227"/>
        <v>#N/A</v>
      </c>
      <c r="AR9708" s="17" t="e">
        <f t="shared" si="3228"/>
        <v>#N/A</v>
      </c>
    </row>
    <row r="9709" spans="2:44" x14ac:dyDescent="0.25">
      <c r="B9709" t="e">
        <f>INDEX(RawData!$A$2:$A$1048576,MATCH(FmtData!$B$4+(ROW()-10),RawData!$A$2:$A$1048576,0))</f>
        <v>#N/A</v>
      </c>
      <c r="C97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9)</f>
        <v>#N/A</v>
      </c>
      <c r="D9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9" s="63" t="e">
        <f>INDEX(RawData!E$2:E$1048576,MATCH(FmtData!$B$4+(ROW()-10),RawData!$A$2:$A$1048576,0))</f>
        <v>#N/A</v>
      </c>
      <c r="F9709" t="e">
        <f>INDEX(RawData!F$2:F$1048576,MATCH(FmtData!$B$4+(ROW()-10),RawData!$A$2:$A$1048576,0))</f>
        <v>#N/A</v>
      </c>
      <c r="G9709" t="e">
        <f>INDEX(RawData!G$2:G$1048576,MATCH(FmtData!$B$4+(ROW()-10),RawData!$A$2:$A$1048576,0))</f>
        <v>#N/A</v>
      </c>
      <c r="H9709" t="e">
        <f>INDEX(RawData!H$2:H$1048576,MATCH(FmtData!$B$4+(ROW()-10),RawData!$A$2:$A$1048576,0))</f>
        <v>#N/A</v>
      </c>
      <c r="I9709" t="e">
        <f>INDEX(RawData!I$2:I$1048576,MATCH(FmtData!$B$4+(ROW()-10),RawData!$A$2:$A$1048576,0))</f>
        <v>#N/A</v>
      </c>
      <c r="J9709" t="e">
        <f>INDEX(RawData!J$2:J$1048576,MATCH(FmtData!$B$4+(ROW()-10),RawData!$A$2:$A$1048576,0))</f>
        <v>#N/A</v>
      </c>
      <c r="K9709" t="e">
        <f>INDEX(RawData!K$2:K$1048576,MATCH(FmtData!$B$4+(ROW()-10),RawData!$A$2:$A$1048576,0))</f>
        <v>#N/A</v>
      </c>
      <c r="L9709" t="e">
        <f>INDEX(RawData!L$2:L$1048576,MATCH(FmtData!$B$4+(ROW()-10),RawData!$A$2:$A$1048576,0))</f>
        <v>#N/A</v>
      </c>
      <c r="M9709" t="e">
        <f>INDEX(RawData!M$2:M$1048576,MATCH(FmtData!$B$4+(ROW()-10),RawData!$A$2:$A$1048576,0))</f>
        <v>#N/A</v>
      </c>
      <c r="N9709" t="e">
        <f>INDEX(RawData!N$2:N$1048576,MATCH(FmtData!$B$4+(ROW()-10),RawData!$A$2:$A$1048576,0))</f>
        <v>#N/A</v>
      </c>
      <c r="O9709" t="e">
        <f>INDEX(RawData!O$2:O$1048576,MATCH(FmtData!$B$4+(ROW()-10),RawData!$A$2:$A$1048576,0))</f>
        <v>#N/A</v>
      </c>
      <c r="P9709" t="e">
        <f>INDEX(RawData!P$2:P$1048576,MATCH(FmtData!$B$4+(ROW()-10),RawData!$A$2:$A$1048576,0))</f>
        <v>#N/A</v>
      </c>
      <c r="Q9709" t="e">
        <f>INDEX(RawData!Q$2:Q$1048576,MATCH(FmtData!$B$4+(ROW()-10),RawData!$A$2:$A$1048576,0))</f>
        <v>#N/A</v>
      </c>
      <c r="R9709" t="e">
        <f>INDEX(RawData!R$2:R$1048576,MATCH(FmtData!$B$4+(ROW()-10),RawData!$A$2:$A$1048576,0))</f>
        <v>#N/A</v>
      </c>
      <c r="S9709" t="e">
        <f>INDEX(RawData!S$2:S$1048576,MATCH(FmtData!$B$4+(ROW()-10),RawData!$A$2:$A$1048576,0))</f>
        <v>#N/A</v>
      </c>
      <c r="T9709" t="e">
        <f>INDEX(RawData!T$2:T$1048576,MATCH(FmtData!$B$4+(ROW()-10),RawData!$A$2:$A$1048576,0))</f>
        <v>#N/A</v>
      </c>
      <c r="U9709" t="e">
        <f>INDEX(RawData!U$2:U$1048576,MATCH(FmtData!$B$4+(ROW()-10),RawData!$A$2:$A$1048576,0))</f>
        <v>#N/A</v>
      </c>
      <c r="V9709" t="e">
        <f>INDEX(RawData!V$2:V$1048576,MATCH(FmtData!$B$4+(ROW()-10),RawData!$A$2:$A$1048576,0))</f>
        <v>#N/A</v>
      </c>
      <c r="W9709" s="8" t="e">
        <f t="shared" si="3210"/>
        <v>#N/A</v>
      </c>
      <c r="X9709" s="8" t="e">
        <f t="shared" si="3211"/>
        <v>#N/A</v>
      </c>
      <c r="Y9709" s="8" t="e">
        <f t="shared" si="3212"/>
        <v>#N/A</v>
      </c>
      <c r="Z9709" s="8" t="e">
        <f t="shared" si="3213"/>
        <v>#N/A</v>
      </c>
      <c r="AA9709" s="8" t="e">
        <f t="shared" si="3214"/>
        <v>#N/A</v>
      </c>
      <c r="AB9709" s="8" t="e">
        <f t="shared" si="3215"/>
        <v>#N/A</v>
      </c>
      <c r="AC9709" s="6" t="e">
        <f t="shared" si="3216"/>
        <v>#N/A</v>
      </c>
      <c r="AD9709" s="41" t="e">
        <f t="shared" si="3217"/>
        <v>#N/A</v>
      </c>
      <c r="AE9709" s="15" t="e">
        <f t="shared" si="3218"/>
        <v>#N/A</v>
      </c>
      <c r="AF9709" s="15" t="e">
        <f t="shared" si="3219"/>
        <v>#N/A</v>
      </c>
      <c r="AG9709" s="15" t="e">
        <f t="shared" si="3220"/>
        <v>#N/A</v>
      </c>
      <c r="AH9709" s="15" t="e">
        <f t="shared" si="3208"/>
        <v>#N/A</v>
      </c>
      <c r="AI9709" s="17" t="e">
        <f t="shared" si="3221"/>
        <v>#N/A</v>
      </c>
      <c r="AJ9709" s="17" t="e">
        <f t="shared" si="3222"/>
        <v>#N/A</v>
      </c>
      <c r="AK9709" s="17" t="e">
        <f t="shared" si="3223"/>
        <v>#N/A</v>
      </c>
      <c r="AL9709" s="17" t="e">
        <f t="shared" si="3224"/>
        <v>#N/A</v>
      </c>
      <c r="AM9709" s="17" t="e">
        <f t="shared" si="3225"/>
        <v>#N/A</v>
      </c>
      <c r="AN9709" s="17" t="e">
        <f t="shared" si="3209"/>
        <v>#N/A</v>
      </c>
      <c r="AO9709" s="17" t="e">
        <f>$AM$6*E9709^3+$AN$6*E9709^2+$AO$6*E9709</f>
        <v>#N/A</v>
      </c>
      <c r="AP9709" s="17" t="e">
        <f t="shared" si="3226"/>
        <v>#N/A</v>
      </c>
      <c r="AQ9709" s="17" t="e">
        <f t="shared" si="3227"/>
        <v>#N/A</v>
      </c>
      <c r="AR9709" s="17" t="e">
        <f t="shared" si="3228"/>
        <v>#N/A</v>
      </c>
    </row>
    <row r="9710" spans="2:44" x14ac:dyDescent="0.25">
      <c r="B9710" t="e">
        <f>INDEX(RawData!$A$2:$A$1048576,MATCH(FmtData!$B$4+(ROW()-10),RawData!$A$2:$A$1048576,0))</f>
        <v>#N/A</v>
      </c>
      <c r="C97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0)</f>
        <v>#N/A</v>
      </c>
      <c r="D9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0" s="63" t="e">
        <f>INDEX(RawData!E$2:E$1048576,MATCH(FmtData!$B$4+(ROW()-10),RawData!$A$2:$A$1048576,0))</f>
        <v>#N/A</v>
      </c>
      <c r="F9710" t="e">
        <f>INDEX(RawData!F$2:F$1048576,MATCH(FmtData!$B$4+(ROW()-10),RawData!$A$2:$A$1048576,0))</f>
        <v>#N/A</v>
      </c>
      <c r="G9710" t="e">
        <f>INDEX(RawData!G$2:G$1048576,MATCH(FmtData!$B$4+(ROW()-10),RawData!$A$2:$A$1048576,0))</f>
        <v>#N/A</v>
      </c>
      <c r="H9710" t="e">
        <f>INDEX(RawData!H$2:H$1048576,MATCH(FmtData!$B$4+(ROW()-10),RawData!$A$2:$A$1048576,0))</f>
        <v>#N/A</v>
      </c>
      <c r="I9710" t="e">
        <f>INDEX(RawData!I$2:I$1048576,MATCH(FmtData!$B$4+(ROW()-10),RawData!$A$2:$A$1048576,0))</f>
        <v>#N/A</v>
      </c>
      <c r="J9710" t="e">
        <f>INDEX(RawData!J$2:J$1048576,MATCH(FmtData!$B$4+(ROW()-10),RawData!$A$2:$A$1048576,0))</f>
        <v>#N/A</v>
      </c>
      <c r="K9710" t="e">
        <f>INDEX(RawData!K$2:K$1048576,MATCH(FmtData!$B$4+(ROW()-10),RawData!$A$2:$A$1048576,0))</f>
        <v>#N/A</v>
      </c>
      <c r="L9710" t="e">
        <f>INDEX(RawData!L$2:L$1048576,MATCH(FmtData!$B$4+(ROW()-10),RawData!$A$2:$A$1048576,0))</f>
        <v>#N/A</v>
      </c>
      <c r="M9710" t="e">
        <f>INDEX(RawData!M$2:M$1048576,MATCH(FmtData!$B$4+(ROW()-10),RawData!$A$2:$A$1048576,0))</f>
        <v>#N/A</v>
      </c>
      <c r="N9710" t="e">
        <f>INDEX(RawData!N$2:N$1048576,MATCH(FmtData!$B$4+(ROW()-10),RawData!$A$2:$A$1048576,0))</f>
        <v>#N/A</v>
      </c>
      <c r="O9710" t="e">
        <f>INDEX(RawData!O$2:O$1048576,MATCH(FmtData!$B$4+(ROW()-10),RawData!$A$2:$A$1048576,0))</f>
        <v>#N/A</v>
      </c>
      <c r="P9710" t="e">
        <f>INDEX(RawData!P$2:P$1048576,MATCH(FmtData!$B$4+(ROW()-10),RawData!$A$2:$A$1048576,0))</f>
        <v>#N/A</v>
      </c>
      <c r="Q9710" t="e">
        <f>INDEX(RawData!Q$2:Q$1048576,MATCH(FmtData!$B$4+(ROW()-10),RawData!$A$2:$A$1048576,0))</f>
        <v>#N/A</v>
      </c>
      <c r="R9710" t="e">
        <f>INDEX(RawData!R$2:R$1048576,MATCH(FmtData!$B$4+(ROW()-10),RawData!$A$2:$A$1048576,0))</f>
        <v>#N/A</v>
      </c>
      <c r="S9710" t="e">
        <f>INDEX(RawData!S$2:S$1048576,MATCH(FmtData!$B$4+(ROW()-10),RawData!$A$2:$A$1048576,0))</f>
        <v>#N/A</v>
      </c>
      <c r="T9710" t="e">
        <f>INDEX(RawData!T$2:T$1048576,MATCH(FmtData!$B$4+(ROW()-10),RawData!$A$2:$A$1048576,0))</f>
        <v>#N/A</v>
      </c>
      <c r="U9710" t="e">
        <f>INDEX(RawData!U$2:U$1048576,MATCH(FmtData!$B$4+(ROW()-10),RawData!$A$2:$A$1048576,0))</f>
        <v>#N/A</v>
      </c>
      <c r="V9710" t="e">
        <f>INDEX(RawData!V$2:V$1048576,MATCH(FmtData!$B$4+(ROW()-10),RawData!$A$2:$A$1048576,0))</f>
        <v>#N/A</v>
      </c>
      <c r="W9710" s="8" t="e">
        <f t="shared" si="3210"/>
        <v>#N/A</v>
      </c>
      <c r="X9710" s="8" t="e">
        <f t="shared" si="3211"/>
        <v>#N/A</v>
      </c>
      <c r="Y9710" s="8" t="e">
        <f t="shared" si="3212"/>
        <v>#N/A</v>
      </c>
      <c r="Z9710" s="8" t="e">
        <f t="shared" si="3213"/>
        <v>#N/A</v>
      </c>
      <c r="AA9710" s="8" t="e">
        <f t="shared" si="3214"/>
        <v>#N/A</v>
      </c>
      <c r="AB9710" s="8" t="e">
        <f t="shared" si="3215"/>
        <v>#N/A</v>
      </c>
      <c r="AC9710" s="6" t="e">
        <f t="shared" si="3216"/>
        <v>#N/A</v>
      </c>
      <c r="AD9710" s="41" t="e">
        <f t="shared" si="3217"/>
        <v>#N/A</v>
      </c>
      <c r="AE9710" s="15" t="e">
        <f t="shared" si="3218"/>
        <v>#N/A</v>
      </c>
      <c r="AF9710" s="15" t="e">
        <f t="shared" si="3219"/>
        <v>#N/A</v>
      </c>
      <c r="AG9710" s="15" t="e">
        <f t="shared" si="3220"/>
        <v>#N/A</v>
      </c>
      <c r="AH9710" s="15" t="e">
        <f t="shared" si="3208"/>
        <v>#N/A</v>
      </c>
      <c r="AI9710" s="17" t="e">
        <f t="shared" si="3221"/>
        <v>#N/A</v>
      </c>
      <c r="AJ9710" s="17" t="e">
        <f t="shared" si="3222"/>
        <v>#N/A</v>
      </c>
      <c r="AK9710" s="17" t="e">
        <f t="shared" si="3223"/>
        <v>#N/A</v>
      </c>
      <c r="AL9710" s="17" t="e">
        <f t="shared" si="3224"/>
        <v>#N/A</v>
      </c>
      <c r="AM9710" s="17" t="e">
        <f t="shared" si="3225"/>
        <v>#N/A</v>
      </c>
      <c r="AN9710" s="17" t="e">
        <f t="shared" si="3209"/>
        <v>#N/A</v>
      </c>
      <c r="AO9710" s="17" t="e">
        <f>$AM$6*E9710^3+$AN$6*E9710^2+$AO$6*E9710</f>
        <v>#N/A</v>
      </c>
      <c r="AP9710" s="17" t="e">
        <f t="shared" si="3226"/>
        <v>#N/A</v>
      </c>
      <c r="AQ9710" s="17" t="e">
        <f t="shared" si="3227"/>
        <v>#N/A</v>
      </c>
      <c r="AR9710" s="17" t="e">
        <f t="shared" si="3228"/>
        <v>#N/A</v>
      </c>
    </row>
    <row r="9711" spans="2:44" x14ac:dyDescent="0.25">
      <c r="B9711" t="e">
        <f>INDEX(RawData!$A$2:$A$1048576,MATCH(FmtData!$B$4+(ROW()-10),RawData!$A$2:$A$1048576,0))</f>
        <v>#N/A</v>
      </c>
      <c r="C97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1)</f>
        <v>#N/A</v>
      </c>
      <c r="D9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1" s="63" t="e">
        <f>INDEX(RawData!E$2:E$1048576,MATCH(FmtData!$B$4+(ROW()-10),RawData!$A$2:$A$1048576,0))</f>
        <v>#N/A</v>
      </c>
      <c r="F9711" t="e">
        <f>INDEX(RawData!F$2:F$1048576,MATCH(FmtData!$B$4+(ROW()-10),RawData!$A$2:$A$1048576,0))</f>
        <v>#N/A</v>
      </c>
      <c r="G9711" t="e">
        <f>INDEX(RawData!G$2:G$1048576,MATCH(FmtData!$B$4+(ROW()-10),RawData!$A$2:$A$1048576,0))</f>
        <v>#N/A</v>
      </c>
      <c r="H9711" t="e">
        <f>INDEX(RawData!H$2:H$1048576,MATCH(FmtData!$B$4+(ROW()-10),RawData!$A$2:$A$1048576,0))</f>
        <v>#N/A</v>
      </c>
      <c r="I9711" t="e">
        <f>INDEX(RawData!I$2:I$1048576,MATCH(FmtData!$B$4+(ROW()-10),RawData!$A$2:$A$1048576,0))</f>
        <v>#N/A</v>
      </c>
      <c r="J9711" t="e">
        <f>INDEX(RawData!J$2:J$1048576,MATCH(FmtData!$B$4+(ROW()-10),RawData!$A$2:$A$1048576,0))</f>
        <v>#N/A</v>
      </c>
      <c r="K9711" t="e">
        <f>INDEX(RawData!K$2:K$1048576,MATCH(FmtData!$B$4+(ROW()-10),RawData!$A$2:$A$1048576,0))</f>
        <v>#N/A</v>
      </c>
      <c r="L9711" t="e">
        <f>INDEX(RawData!L$2:L$1048576,MATCH(FmtData!$B$4+(ROW()-10),RawData!$A$2:$A$1048576,0))</f>
        <v>#N/A</v>
      </c>
      <c r="M9711" t="e">
        <f>INDEX(RawData!M$2:M$1048576,MATCH(FmtData!$B$4+(ROW()-10),RawData!$A$2:$A$1048576,0))</f>
        <v>#N/A</v>
      </c>
      <c r="N9711" t="e">
        <f>INDEX(RawData!N$2:N$1048576,MATCH(FmtData!$B$4+(ROW()-10),RawData!$A$2:$A$1048576,0))</f>
        <v>#N/A</v>
      </c>
      <c r="O9711" t="e">
        <f>INDEX(RawData!O$2:O$1048576,MATCH(FmtData!$B$4+(ROW()-10),RawData!$A$2:$A$1048576,0))</f>
        <v>#N/A</v>
      </c>
      <c r="P9711" t="e">
        <f>INDEX(RawData!P$2:P$1048576,MATCH(FmtData!$B$4+(ROW()-10),RawData!$A$2:$A$1048576,0))</f>
        <v>#N/A</v>
      </c>
      <c r="Q9711" t="e">
        <f>INDEX(RawData!Q$2:Q$1048576,MATCH(FmtData!$B$4+(ROW()-10),RawData!$A$2:$A$1048576,0))</f>
        <v>#N/A</v>
      </c>
      <c r="R9711" t="e">
        <f>INDEX(RawData!R$2:R$1048576,MATCH(FmtData!$B$4+(ROW()-10),RawData!$A$2:$A$1048576,0))</f>
        <v>#N/A</v>
      </c>
      <c r="S9711" t="e">
        <f>INDEX(RawData!S$2:S$1048576,MATCH(FmtData!$B$4+(ROW()-10),RawData!$A$2:$A$1048576,0))</f>
        <v>#N/A</v>
      </c>
      <c r="T9711" t="e">
        <f>INDEX(RawData!T$2:T$1048576,MATCH(FmtData!$B$4+(ROW()-10),RawData!$A$2:$A$1048576,0))</f>
        <v>#N/A</v>
      </c>
      <c r="U9711" t="e">
        <f>INDEX(RawData!U$2:U$1048576,MATCH(FmtData!$B$4+(ROW()-10),RawData!$A$2:$A$1048576,0))</f>
        <v>#N/A</v>
      </c>
      <c r="V9711" t="e">
        <f>INDEX(RawData!V$2:V$1048576,MATCH(FmtData!$B$4+(ROW()-10),RawData!$A$2:$A$1048576,0))</f>
        <v>#N/A</v>
      </c>
      <c r="W9711" s="8" t="e">
        <f t="shared" si="3210"/>
        <v>#N/A</v>
      </c>
      <c r="X9711" s="8" t="e">
        <f t="shared" si="3211"/>
        <v>#N/A</v>
      </c>
      <c r="Y9711" s="8" t="e">
        <f t="shared" si="3212"/>
        <v>#N/A</v>
      </c>
      <c r="Z9711" s="8" t="e">
        <f t="shared" si="3213"/>
        <v>#N/A</v>
      </c>
      <c r="AA9711" s="8" t="e">
        <f t="shared" si="3214"/>
        <v>#N/A</v>
      </c>
      <c r="AB9711" s="8" t="e">
        <f t="shared" si="3215"/>
        <v>#N/A</v>
      </c>
      <c r="AC9711" s="6" t="e">
        <f t="shared" si="3216"/>
        <v>#N/A</v>
      </c>
      <c r="AD9711" s="41" t="e">
        <f t="shared" si="3217"/>
        <v>#N/A</v>
      </c>
      <c r="AE9711" s="15" t="e">
        <f t="shared" si="3218"/>
        <v>#N/A</v>
      </c>
      <c r="AF9711" s="15" t="e">
        <f t="shared" si="3219"/>
        <v>#N/A</v>
      </c>
      <c r="AG9711" s="15" t="e">
        <f t="shared" si="3220"/>
        <v>#N/A</v>
      </c>
      <c r="AH9711" s="15" t="e">
        <f t="shared" si="3208"/>
        <v>#N/A</v>
      </c>
      <c r="AI9711" s="17" t="e">
        <f t="shared" si="3221"/>
        <v>#N/A</v>
      </c>
      <c r="AJ9711" s="17" t="e">
        <f t="shared" si="3222"/>
        <v>#N/A</v>
      </c>
      <c r="AK9711" s="17" t="e">
        <f t="shared" si="3223"/>
        <v>#N/A</v>
      </c>
      <c r="AL9711" s="17" t="e">
        <f t="shared" si="3224"/>
        <v>#N/A</v>
      </c>
      <c r="AM9711" s="17" t="e">
        <f t="shared" si="3225"/>
        <v>#N/A</v>
      </c>
      <c r="AN9711" s="17" t="e">
        <f t="shared" si="3209"/>
        <v>#N/A</v>
      </c>
      <c r="AO9711" s="17" t="e">
        <f>$AM$6*E9711^3+$AN$6*E9711^2+$AO$6*E9711</f>
        <v>#N/A</v>
      </c>
      <c r="AP9711" s="17" t="e">
        <f t="shared" si="3226"/>
        <v>#N/A</v>
      </c>
      <c r="AQ9711" s="17" t="e">
        <f t="shared" si="3227"/>
        <v>#N/A</v>
      </c>
      <c r="AR9711" s="17" t="e">
        <f t="shared" si="3228"/>
        <v>#N/A</v>
      </c>
    </row>
    <row r="9712" spans="2:44" x14ac:dyDescent="0.25">
      <c r="B9712" t="e">
        <f>INDEX(RawData!$A$2:$A$1048576,MATCH(FmtData!$B$4+(ROW()-10),RawData!$A$2:$A$1048576,0))</f>
        <v>#N/A</v>
      </c>
      <c r="C97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2)</f>
        <v>#N/A</v>
      </c>
      <c r="D9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2" s="63" t="e">
        <f>INDEX(RawData!E$2:E$1048576,MATCH(FmtData!$B$4+(ROW()-10),RawData!$A$2:$A$1048576,0))</f>
        <v>#N/A</v>
      </c>
      <c r="F9712" t="e">
        <f>INDEX(RawData!F$2:F$1048576,MATCH(FmtData!$B$4+(ROW()-10),RawData!$A$2:$A$1048576,0))</f>
        <v>#N/A</v>
      </c>
      <c r="G9712" t="e">
        <f>INDEX(RawData!G$2:G$1048576,MATCH(FmtData!$B$4+(ROW()-10),RawData!$A$2:$A$1048576,0))</f>
        <v>#N/A</v>
      </c>
      <c r="H9712" t="e">
        <f>INDEX(RawData!H$2:H$1048576,MATCH(FmtData!$B$4+(ROW()-10),RawData!$A$2:$A$1048576,0))</f>
        <v>#N/A</v>
      </c>
      <c r="I9712" t="e">
        <f>INDEX(RawData!I$2:I$1048576,MATCH(FmtData!$B$4+(ROW()-10),RawData!$A$2:$A$1048576,0))</f>
        <v>#N/A</v>
      </c>
      <c r="J9712" t="e">
        <f>INDEX(RawData!J$2:J$1048576,MATCH(FmtData!$B$4+(ROW()-10),RawData!$A$2:$A$1048576,0))</f>
        <v>#N/A</v>
      </c>
      <c r="K9712" t="e">
        <f>INDEX(RawData!K$2:K$1048576,MATCH(FmtData!$B$4+(ROW()-10),RawData!$A$2:$A$1048576,0))</f>
        <v>#N/A</v>
      </c>
      <c r="L9712" t="e">
        <f>INDEX(RawData!L$2:L$1048576,MATCH(FmtData!$B$4+(ROW()-10),RawData!$A$2:$A$1048576,0))</f>
        <v>#N/A</v>
      </c>
      <c r="M9712" t="e">
        <f>INDEX(RawData!M$2:M$1048576,MATCH(FmtData!$B$4+(ROW()-10),RawData!$A$2:$A$1048576,0))</f>
        <v>#N/A</v>
      </c>
      <c r="N9712" t="e">
        <f>INDEX(RawData!N$2:N$1048576,MATCH(FmtData!$B$4+(ROW()-10),RawData!$A$2:$A$1048576,0))</f>
        <v>#N/A</v>
      </c>
      <c r="O9712" t="e">
        <f>INDEX(RawData!O$2:O$1048576,MATCH(FmtData!$B$4+(ROW()-10),RawData!$A$2:$A$1048576,0))</f>
        <v>#N/A</v>
      </c>
      <c r="P9712" t="e">
        <f>INDEX(RawData!P$2:P$1048576,MATCH(FmtData!$B$4+(ROW()-10),RawData!$A$2:$A$1048576,0))</f>
        <v>#N/A</v>
      </c>
      <c r="Q9712" t="e">
        <f>INDEX(RawData!Q$2:Q$1048576,MATCH(FmtData!$B$4+(ROW()-10),RawData!$A$2:$A$1048576,0))</f>
        <v>#N/A</v>
      </c>
      <c r="R9712" t="e">
        <f>INDEX(RawData!R$2:R$1048576,MATCH(FmtData!$B$4+(ROW()-10),RawData!$A$2:$A$1048576,0))</f>
        <v>#N/A</v>
      </c>
      <c r="S9712" t="e">
        <f>INDEX(RawData!S$2:S$1048576,MATCH(FmtData!$B$4+(ROW()-10),RawData!$A$2:$A$1048576,0))</f>
        <v>#N/A</v>
      </c>
      <c r="T9712" t="e">
        <f>INDEX(RawData!T$2:T$1048576,MATCH(FmtData!$B$4+(ROW()-10),RawData!$A$2:$A$1048576,0))</f>
        <v>#N/A</v>
      </c>
      <c r="U9712" t="e">
        <f>INDEX(RawData!U$2:U$1048576,MATCH(FmtData!$B$4+(ROW()-10),RawData!$A$2:$A$1048576,0))</f>
        <v>#N/A</v>
      </c>
      <c r="V9712" t="e">
        <f>INDEX(RawData!V$2:V$1048576,MATCH(FmtData!$B$4+(ROW()-10),RawData!$A$2:$A$1048576,0))</f>
        <v>#N/A</v>
      </c>
      <c r="W9712" s="8" t="e">
        <f t="shared" si="3210"/>
        <v>#N/A</v>
      </c>
      <c r="X9712" s="8" t="e">
        <f t="shared" si="3211"/>
        <v>#N/A</v>
      </c>
      <c r="Y9712" s="8" t="e">
        <f t="shared" si="3212"/>
        <v>#N/A</v>
      </c>
      <c r="Z9712" s="8" t="e">
        <f t="shared" si="3213"/>
        <v>#N/A</v>
      </c>
      <c r="AA9712" s="8" t="e">
        <f t="shared" si="3214"/>
        <v>#N/A</v>
      </c>
      <c r="AB9712" s="8" t="e">
        <f t="shared" si="3215"/>
        <v>#N/A</v>
      </c>
      <c r="AC9712" s="6" t="e">
        <f t="shared" si="3216"/>
        <v>#N/A</v>
      </c>
      <c r="AD9712" s="41" t="e">
        <f t="shared" si="3217"/>
        <v>#N/A</v>
      </c>
      <c r="AE9712" s="15" t="e">
        <f t="shared" si="3218"/>
        <v>#N/A</v>
      </c>
      <c r="AF9712" s="15" t="e">
        <f t="shared" si="3219"/>
        <v>#N/A</v>
      </c>
      <c r="AG9712" s="15" t="e">
        <f t="shared" si="3220"/>
        <v>#N/A</v>
      </c>
      <c r="AH9712" s="15" t="e">
        <f t="shared" si="3208"/>
        <v>#N/A</v>
      </c>
      <c r="AI9712" s="17" t="e">
        <f t="shared" si="3221"/>
        <v>#N/A</v>
      </c>
      <c r="AJ9712" s="17" t="e">
        <f t="shared" si="3222"/>
        <v>#N/A</v>
      </c>
      <c r="AK9712" s="17" t="e">
        <f t="shared" si="3223"/>
        <v>#N/A</v>
      </c>
      <c r="AL9712" s="17" t="e">
        <f t="shared" si="3224"/>
        <v>#N/A</v>
      </c>
      <c r="AM9712" s="17" t="e">
        <f t="shared" si="3225"/>
        <v>#N/A</v>
      </c>
      <c r="AN9712" s="17" t="e">
        <f t="shared" si="3209"/>
        <v>#N/A</v>
      </c>
      <c r="AO9712" s="17" t="e">
        <f>$AM$6*E9712^3+$AN$6*E9712^2+$AO$6*E9712</f>
        <v>#N/A</v>
      </c>
      <c r="AP9712" s="17" t="e">
        <f t="shared" si="3226"/>
        <v>#N/A</v>
      </c>
      <c r="AQ9712" s="17" t="e">
        <f t="shared" si="3227"/>
        <v>#N/A</v>
      </c>
      <c r="AR9712" s="17" t="e">
        <f t="shared" si="3228"/>
        <v>#N/A</v>
      </c>
    </row>
    <row r="9713" spans="2:44" x14ac:dyDescent="0.25">
      <c r="B9713" t="e">
        <f>INDEX(RawData!$A$2:$A$1048576,MATCH(FmtData!$B$4+(ROW()-10),RawData!$A$2:$A$1048576,0))</f>
        <v>#N/A</v>
      </c>
      <c r="C97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3)</f>
        <v>#N/A</v>
      </c>
      <c r="D9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3" s="63" t="e">
        <f>INDEX(RawData!E$2:E$1048576,MATCH(FmtData!$B$4+(ROW()-10),RawData!$A$2:$A$1048576,0))</f>
        <v>#N/A</v>
      </c>
      <c r="F9713" t="e">
        <f>INDEX(RawData!F$2:F$1048576,MATCH(FmtData!$B$4+(ROW()-10),RawData!$A$2:$A$1048576,0))</f>
        <v>#N/A</v>
      </c>
      <c r="G9713" t="e">
        <f>INDEX(RawData!G$2:G$1048576,MATCH(FmtData!$B$4+(ROW()-10),RawData!$A$2:$A$1048576,0))</f>
        <v>#N/A</v>
      </c>
      <c r="H9713" t="e">
        <f>INDEX(RawData!H$2:H$1048576,MATCH(FmtData!$B$4+(ROW()-10),RawData!$A$2:$A$1048576,0))</f>
        <v>#N/A</v>
      </c>
      <c r="I9713" t="e">
        <f>INDEX(RawData!I$2:I$1048576,MATCH(FmtData!$B$4+(ROW()-10),RawData!$A$2:$A$1048576,0))</f>
        <v>#N/A</v>
      </c>
      <c r="J9713" t="e">
        <f>INDEX(RawData!J$2:J$1048576,MATCH(FmtData!$B$4+(ROW()-10),RawData!$A$2:$A$1048576,0))</f>
        <v>#N/A</v>
      </c>
      <c r="K9713" t="e">
        <f>INDEX(RawData!K$2:K$1048576,MATCH(FmtData!$B$4+(ROW()-10),RawData!$A$2:$A$1048576,0))</f>
        <v>#N/A</v>
      </c>
      <c r="L9713" t="e">
        <f>INDEX(RawData!L$2:L$1048576,MATCH(FmtData!$B$4+(ROW()-10),RawData!$A$2:$A$1048576,0))</f>
        <v>#N/A</v>
      </c>
      <c r="M9713" t="e">
        <f>INDEX(RawData!M$2:M$1048576,MATCH(FmtData!$B$4+(ROW()-10),RawData!$A$2:$A$1048576,0))</f>
        <v>#N/A</v>
      </c>
      <c r="N9713" t="e">
        <f>INDEX(RawData!N$2:N$1048576,MATCH(FmtData!$B$4+(ROW()-10),RawData!$A$2:$A$1048576,0))</f>
        <v>#N/A</v>
      </c>
      <c r="O9713" t="e">
        <f>INDEX(RawData!O$2:O$1048576,MATCH(FmtData!$B$4+(ROW()-10),RawData!$A$2:$A$1048576,0))</f>
        <v>#N/A</v>
      </c>
      <c r="P9713" t="e">
        <f>INDEX(RawData!P$2:P$1048576,MATCH(FmtData!$B$4+(ROW()-10),RawData!$A$2:$A$1048576,0))</f>
        <v>#N/A</v>
      </c>
      <c r="Q9713" t="e">
        <f>INDEX(RawData!Q$2:Q$1048576,MATCH(FmtData!$B$4+(ROW()-10),RawData!$A$2:$A$1048576,0))</f>
        <v>#N/A</v>
      </c>
      <c r="R9713" t="e">
        <f>INDEX(RawData!R$2:R$1048576,MATCH(FmtData!$B$4+(ROW()-10),RawData!$A$2:$A$1048576,0))</f>
        <v>#N/A</v>
      </c>
      <c r="S9713" t="e">
        <f>INDEX(RawData!S$2:S$1048576,MATCH(FmtData!$B$4+(ROW()-10),RawData!$A$2:$A$1048576,0))</f>
        <v>#N/A</v>
      </c>
      <c r="T9713" t="e">
        <f>INDEX(RawData!T$2:T$1048576,MATCH(FmtData!$B$4+(ROW()-10),RawData!$A$2:$A$1048576,0))</f>
        <v>#N/A</v>
      </c>
      <c r="U9713" t="e">
        <f>INDEX(RawData!U$2:U$1048576,MATCH(FmtData!$B$4+(ROW()-10),RawData!$A$2:$A$1048576,0))</f>
        <v>#N/A</v>
      </c>
      <c r="V9713" t="e">
        <f>INDEX(RawData!V$2:V$1048576,MATCH(FmtData!$B$4+(ROW()-10),RawData!$A$2:$A$1048576,0))</f>
        <v>#N/A</v>
      </c>
      <c r="W9713" s="8" t="e">
        <f t="shared" si="3210"/>
        <v>#N/A</v>
      </c>
      <c r="X9713" s="8" t="e">
        <f t="shared" si="3211"/>
        <v>#N/A</v>
      </c>
      <c r="Y9713" s="8" t="e">
        <f t="shared" si="3212"/>
        <v>#N/A</v>
      </c>
      <c r="Z9713" s="8" t="e">
        <f t="shared" si="3213"/>
        <v>#N/A</v>
      </c>
      <c r="AA9713" s="8" t="e">
        <f t="shared" si="3214"/>
        <v>#N/A</v>
      </c>
      <c r="AB9713" s="8" t="e">
        <f t="shared" si="3215"/>
        <v>#N/A</v>
      </c>
      <c r="AC9713" s="6" t="e">
        <f t="shared" si="3216"/>
        <v>#N/A</v>
      </c>
      <c r="AD9713" s="41" t="e">
        <f t="shared" si="3217"/>
        <v>#N/A</v>
      </c>
      <c r="AE9713" s="15" t="e">
        <f t="shared" si="3218"/>
        <v>#N/A</v>
      </c>
      <c r="AF9713" s="15" t="e">
        <f t="shared" si="3219"/>
        <v>#N/A</v>
      </c>
      <c r="AG9713" s="15" t="e">
        <f t="shared" si="3220"/>
        <v>#N/A</v>
      </c>
      <c r="AH9713" s="15" t="e">
        <f t="shared" si="3208"/>
        <v>#N/A</v>
      </c>
      <c r="AI9713" s="17" t="e">
        <f t="shared" si="3221"/>
        <v>#N/A</v>
      </c>
      <c r="AJ9713" s="17" t="e">
        <f t="shared" si="3222"/>
        <v>#N/A</v>
      </c>
      <c r="AK9713" s="17" t="e">
        <f t="shared" si="3223"/>
        <v>#N/A</v>
      </c>
      <c r="AL9713" s="17" t="e">
        <f t="shared" si="3224"/>
        <v>#N/A</v>
      </c>
      <c r="AM9713" s="17" t="e">
        <f t="shared" si="3225"/>
        <v>#N/A</v>
      </c>
      <c r="AN9713" s="17" t="e">
        <f t="shared" si="3209"/>
        <v>#N/A</v>
      </c>
      <c r="AO9713" s="17" t="e">
        <f>$AM$6*E9713^3+$AN$6*E9713^2+$AO$6*E9713</f>
        <v>#N/A</v>
      </c>
      <c r="AP9713" s="17" t="e">
        <f t="shared" si="3226"/>
        <v>#N/A</v>
      </c>
      <c r="AQ9713" s="17" t="e">
        <f t="shared" si="3227"/>
        <v>#N/A</v>
      </c>
      <c r="AR9713" s="17" t="e">
        <f t="shared" si="3228"/>
        <v>#N/A</v>
      </c>
    </row>
    <row r="9714" spans="2:44" x14ac:dyDescent="0.25">
      <c r="B9714" t="e">
        <f>INDEX(RawData!$A$2:$A$1048576,MATCH(FmtData!$B$4+(ROW()-10),RawData!$A$2:$A$1048576,0))</f>
        <v>#N/A</v>
      </c>
      <c r="C97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4)</f>
        <v>#N/A</v>
      </c>
      <c r="D9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4" s="63" t="e">
        <f>INDEX(RawData!E$2:E$1048576,MATCH(FmtData!$B$4+(ROW()-10),RawData!$A$2:$A$1048576,0))</f>
        <v>#N/A</v>
      </c>
      <c r="F9714" t="e">
        <f>INDEX(RawData!F$2:F$1048576,MATCH(FmtData!$B$4+(ROW()-10),RawData!$A$2:$A$1048576,0))</f>
        <v>#N/A</v>
      </c>
      <c r="G9714" t="e">
        <f>INDEX(RawData!G$2:G$1048576,MATCH(FmtData!$B$4+(ROW()-10),RawData!$A$2:$A$1048576,0))</f>
        <v>#N/A</v>
      </c>
      <c r="H9714" t="e">
        <f>INDEX(RawData!H$2:H$1048576,MATCH(FmtData!$B$4+(ROW()-10),RawData!$A$2:$A$1048576,0))</f>
        <v>#N/A</v>
      </c>
      <c r="I9714" t="e">
        <f>INDEX(RawData!I$2:I$1048576,MATCH(FmtData!$B$4+(ROW()-10),RawData!$A$2:$A$1048576,0))</f>
        <v>#N/A</v>
      </c>
      <c r="J9714" t="e">
        <f>INDEX(RawData!J$2:J$1048576,MATCH(FmtData!$B$4+(ROW()-10),RawData!$A$2:$A$1048576,0))</f>
        <v>#N/A</v>
      </c>
      <c r="K9714" t="e">
        <f>INDEX(RawData!K$2:K$1048576,MATCH(FmtData!$B$4+(ROW()-10),RawData!$A$2:$A$1048576,0))</f>
        <v>#N/A</v>
      </c>
      <c r="L9714" t="e">
        <f>INDEX(RawData!L$2:L$1048576,MATCH(FmtData!$B$4+(ROW()-10),RawData!$A$2:$A$1048576,0))</f>
        <v>#N/A</v>
      </c>
      <c r="M9714" t="e">
        <f>INDEX(RawData!M$2:M$1048576,MATCH(FmtData!$B$4+(ROW()-10),RawData!$A$2:$A$1048576,0))</f>
        <v>#N/A</v>
      </c>
      <c r="N9714" t="e">
        <f>INDEX(RawData!N$2:N$1048576,MATCH(FmtData!$B$4+(ROW()-10),RawData!$A$2:$A$1048576,0))</f>
        <v>#N/A</v>
      </c>
      <c r="O9714" t="e">
        <f>INDEX(RawData!O$2:O$1048576,MATCH(FmtData!$B$4+(ROW()-10),RawData!$A$2:$A$1048576,0))</f>
        <v>#N/A</v>
      </c>
      <c r="P9714" t="e">
        <f>INDEX(RawData!P$2:P$1048576,MATCH(FmtData!$B$4+(ROW()-10),RawData!$A$2:$A$1048576,0))</f>
        <v>#N/A</v>
      </c>
      <c r="Q9714" t="e">
        <f>INDEX(RawData!Q$2:Q$1048576,MATCH(FmtData!$B$4+(ROW()-10),RawData!$A$2:$A$1048576,0))</f>
        <v>#N/A</v>
      </c>
      <c r="R9714" t="e">
        <f>INDEX(RawData!R$2:R$1048576,MATCH(FmtData!$B$4+(ROW()-10),RawData!$A$2:$A$1048576,0))</f>
        <v>#N/A</v>
      </c>
      <c r="S9714" t="e">
        <f>INDEX(RawData!S$2:S$1048576,MATCH(FmtData!$B$4+(ROW()-10),RawData!$A$2:$A$1048576,0))</f>
        <v>#N/A</v>
      </c>
      <c r="T9714" t="e">
        <f>INDEX(RawData!T$2:T$1048576,MATCH(FmtData!$B$4+(ROW()-10),RawData!$A$2:$A$1048576,0))</f>
        <v>#N/A</v>
      </c>
      <c r="U9714" t="e">
        <f>INDEX(RawData!U$2:U$1048576,MATCH(FmtData!$B$4+(ROW()-10),RawData!$A$2:$A$1048576,0))</f>
        <v>#N/A</v>
      </c>
      <c r="V9714" t="e">
        <f>INDEX(RawData!V$2:V$1048576,MATCH(FmtData!$B$4+(ROW()-10),RawData!$A$2:$A$1048576,0))</f>
        <v>#N/A</v>
      </c>
      <c r="W9714" s="8" t="e">
        <f t="shared" si="3210"/>
        <v>#N/A</v>
      </c>
      <c r="X9714" s="8" t="e">
        <f t="shared" si="3211"/>
        <v>#N/A</v>
      </c>
      <c r="Y9714" s="8" t="e">
        <f t="shared" si="3212"/>
        <v>#N/A</v>
      </c>
      <c r="Z9714" s="8" t="e">
        <f t="shared" si="3213"/>
        <v>#N/A</v>
      </c>
      <c r="AA9714" s="8" t="e">
        <f t="shared" si="3214"/>
        <v>#N/A</v>
      </c>
      <c r="AB9714" s="8" t="e">
        <f t="shared" si="3215"/>
        <v>#N/A</v>
      </c>
      <c r="AC9714" s="6" t="e">
        <f t="shared" si="3216"/>
        <v>#N/A</v>
      </c>
      <c r="AD9714" s="41" t="e">
        <f t="shared" si="3217"/>
        <v>#N/A</v>
      </c>
      <c r="AE9714" s="15" t="e">
        <f t="shared" si="3218"/>
        <v>#N/A</v>
      </c>
      <c r="AF9714" s="15" t="e">
        <f t="shared" si="3219"/>
        <v>#N/A</v>
      </c>
      <c r="AG9714" s="15" t="e">
        <f t="shared" si="3220"/>
        <v>#N/A</v>
      </c>
      <c r="AH9714" s="15" t="e">
        <f t="shared" si="3208"/>
        <v>#N/A</v>
      </c>
      <c r="AI9714" s="17" t="e">
        <f t="shared" si="3221"/>
        <v>#N/A</v>
      </c>
      <c r="AJ9714" s="17" t="e">
        <f t="shared" si="3222"/>
        <v>#N/A</v>
      </c>
      <c r="AK9714" s="17" t="e">
        <f t="shared" si="3223"/>
        <v>#N/A</v>
      </c>
      <c r="AL9714" s="17" t="e">
        <f t="shared" si="3224"/>
        <v>#N/A</v>
      </c>
      <c r="AM9714" s="17" t="e">
        <f t="shared" si="3225"/>
        <v>#N/A</v>
      </c>
      <c r="AN9714" s="17" t="e">
        <f t="shared" si="3209"/>
        <v>#N/A</v>
      </c>
      <c r="AO9714" s="17" t="e">
        <f>$AM$6*E9714^3+$AN$6*E9714^2+$AO$6*E9714</f>
        <v>#N/A</v>
      </c>
      <c r="AP9714" s="17" t="e">
        <f t="shared" si="3226"/>
        <v>#N/A</v>
      </c>
      <c r="AQ9714" s="17" t="e">
        <f t="shared" si="3227"/>
        <v>#N/A</v>
      </c>
      <c r="AR9714" s="17" t="e">
        <f t="shared" si="3228"/>
        <v>#N/A</v>
      </c>
    </row>
    <row r="9715" spans="2:44" x14ac:dyDescent="0.25">
      <c r="B9715" t="e">
        <f>INDEX(RawData!$A$2:$A$1048576,MATCH(FmtData!$B$4+(ROW()-10),RawData!$A$2:$A$1048576,0))</f>
        <v>#N/A</v>
      </c>
      <c r="C97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5)</f>
        <v>#N/A</v>
      </c>
      <c r="D9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5" s="63" t="e">
        <f>INDEX(RawData!E$2:E$1048576,MATCH(FmtData!$B$4+(ROW()-10),RawData!$A$2:$A$1048576,0))</f>
        <v>#N/A</v>
      </c>
      <c r="F9715" t="e">
        <f>INDEX(RawData!F$2:F$1048576,MATCH(FmtData!$B$4+(ROW()-10),RawData!$A$2:$A$1048576,0))</f>
        <v>#N/A</v>
      </c>
      <c r="G9715" t="e">
        <f>INDEX(RawData!G$2:G$1048576,MATCH(FmtData!$B$4+(ROW()-10),RawData!$A$2:$A$1048576,0))</f>
        <v>#N/A</v>
      </c>
      <c r="H9715" t="e">
        <f>INDEX(RawData!H$2:H$1048576,MATCH(FmtData!$B$4+(ROW()-10),RawData!$A$2:$A$1048576,0))</f>
        <v>#N/A</v>
      </c>
      <c r="I9715" t="e">
        <f>INDEX(RawData!I$2:I$1048576,MATCH(FmtData!$B$4+(ROW()-10),RawData!$A$2:$A$1048576,0))</f>
        <v>#N/A</v>
      </c>
      <c r="J9715" t="e">
        <f>INDEX(RawData!J$2:J$1048576,MATCH(FmtData!$B$4+(ROW()-10),RawData!$A$2:$A$1048576,0))</f>
        <v>#N/A</v>
      </c>
      <c r="K9715" t="e">
        <f>INDEX(RawData!K$2:K$1048576,MATCH(FmtData!$B$4+(ROW()-10),RawData!$A$2:$A$1048576,0))</f>
        <v>#N/A</v>
      </c>
      <c r="L9715" t="e">
        <f>INDEX(RawData!L$2:L$1048576,MATCH(FmtData!$B$4+(ROW()-10),RawData!$A$2:$A$1048576,0))</f>
        <v>#N/A</v>
      </c>
      <c r="M9715" t="e">
        <f>INDEX(RawData!M$2:M$1048576,MATCH(FmtData!$B$4+(ROW()-10),RawData!$A$2:$A$1048576,0))</f>
        <v>#N/A</v>
      </c>
      <c r="N9715" t="e">
        <f>INDEX(RawData!N$2:N$1048576,MATCH(FmtData!$B$4+(ROW()-10),RawData!$A$2:$A$1048576,0))</f>
        <v>#N/A</v>
      </c>
      <c r="O9715" t="e">
        <f>INDEX(RawData!O$2:O$1048576,MATCH(FmtData!$B$4+(ROW()-10),RawData!$A$2:$A$1048576,0))</f>
        <v>#N/A</v>
      </c>
      <c r="P9715" t="e">
        <f>INDEX(RawData!P$2:P$1048576,MATCH(FmtData!$B$4+(ROW()-10),RawData!$A$2:$A$1048576,0))</f>
        <v>#N/A</v>
      </c>
      <c r="Q9715" t="e">
        <f>INDEX(RawData!Q$2:Q$1048576,MATCH(FmtData!$B$4+(ROW()-10),RawData!$A$2:$A$1048576,0))</f>
        <v>#N/A</v>
      </c>
      <c r="R9715" t="e">
        <f>INDEX(RawData!R$2:R$1048576,MATCH(FmtData!$B$4+(ROW()-10),RawData!$A$2:$A$1048576,0))</f>
        <v>#N/A</v>
      </c>
      <c r="S9715" t="e">
        <f>INDEX(RawData!S$2:S$1048576,MATCH(FmtData!$B$4+(ROW()-10),RawData!$A$2:$A$1048576,0))</f>
        <v>#N/A</v>
      </c>
      <c r="T9715" t="e">
        <f>INDEX(RawData!T$2:T$1048576,MATCH(FmtData!$B$4+(ROW()-10),RawData!$A$2:$A$1048576,0))</f>
        <v>#N/A</v>
      </c>
      <c r="U9715" t="e">
        <f>INDEX(RawData!U$2:U$1048576,MATCH(FmtData!$B$4+(ROW()-10),RawData!$A$2:$A$1048576,0))</f>
        <v>#N/A</v>
      </c>
      <c r="V9715" t="e">
        <f>INDEX(RawData!V$2:V$1048576,MATCH(FmtData!$B$4+(ROW()-10),RawData!$A$2:$A$1048576,0))</f>
        <v>#N/A</v>
      </c>
      <c r="W9715" s="8" t="e">
        <f t="shared" si="3210"/>
        <v>#N/A</v>
      </c>
      <c r="X9715" s="8" t="e">
        <f t="shared" si="3211"/>
        <v>#N/A</v>
      </c>
      <c r="Y9715" s="8" t="e">
        <f t="shared" si="3212"/>
        <v>#N/A</v>
      </c>
      <c r="Z9715" s="8" t="e">
        <f t="shared" si="3213"/>
        <v>#N/A</v>
      </c>
      <c r="AA9715" s="8" t="e">
        <f t="shared" si="3214"/>
        <v>#N/A</v>
      </c>
      <c r="AB9715" s="8" t="e">
        <f t="shared" si="3215"/>
        <v>#N/A</v>
      </c>
      <c r="AC9715" s="6" t="e">
        <f t="shared" si="3216"/>
        <v>#N/A</v>
      </c>
      <c r="AD9715" s="41" t="e">
        <f t="shared" si="3217"/>
        <v>#N/A</v>
      </c>
      <c r="AE9715" s="15" t="e">
        <f t="shared" si="3218"/>
        <v>#N/A</v>
      </c>
      <c r="AF9715" s="15" t="e">
        <f t="shared" si="3219"/>
        <v>#N/A</v>
      </c>
      <c r="AG9715" s="15" t="e">
        <f t="shared" si="3220"/>
        <v>#N/A</v>
      </c>
      <c r="AH9715" s="15" t="e">
        <f t="shared" si="3208"/>
        <v>#N/A</v>
      </c>
      <c r="AI9715" s="17" t="e">
        <f t="shared" si="3221"/>
        <v>#N/A</v>
      </c>
      <c r="AJ9715" s="17" t="e">
        <f t="shared" si="3222"/>
        <v>#N/A</v>
      </c>
      <c r="AK9715" s="17" t="e">
        <f t="shared" si="3223"/>
        <v>#N/A</v>
      </c>
      <c r="AL9715" s="17" t="e">
        <f t="shared" si="3224"/>
        <v>#N/A</v>
      </c>
      <c r="AM9715" s="17" t="e">
        <f t="shared" si="3225"/>
        <v>#N/A</v>
      </c>
      <c r="AN9715" s="17" t="e">
        <f t="shared" si="3209"/>
        <v>#N/A</v>
      </c>
      <c r="AO9715" s="17" t="e">
        <f>$AM$6*E9715^3+$AN$6*E9715^2+$AO$6*E9715</f>
        <v>#N/A</v>
      </c>
      <c r="AP9715" s="17" t="e">
        <f t="shared" si="3226"/>
        <v>#N/A</v>
      </c>
      <c r="AQ9715" s="17" t="e">
        <f t="shared" si="3227"/>
        <v>#N/A</v>
      </c>
      <c r="AR9715" s="17" t="e">
        <f t="shared" si="3228"/>
        <v>#N/A</v>
      </c>
    </row>
    <row r="9716" spans="2:44" x14ac:dyDescent="0.25">
      <c r="B9716" t="e">
        <f>INDEX(RawData!$A$2:$A$1048576,MATCH(FmtData!$B$4+(ROW()-10),RawData!$A$2:$A$1048576,0))</f>
        <v>#N/A</v>
      </c>
      <c r="C97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6)</f>
        <v>#N/A</v>
      </c>
      <c r="D9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6" s="63" t="e">
        <f>INDEX(RawData!E$2:E$1048576,MATCH(FmtData!$B$4+(ROW()-10),RawData!$A$2:$A$1048576,0))</f>
        <v>#N/A</v>
      </c>
      <c r="F9716" t="e">
        <f>INDEX(RawData!F$2:F$1048576,MATCH(FmtData!$B$4+(ROW()-10),RawData!$A$2:$A$1048576,0))</f>
        <v>#N/A</v>
      </c>
      <c r="G9716" t="e">
        <f>INDEX(RawData!G$2:G$1048576,MATCH(FmtData!$B$4+(ROW()-10),RawData!$A$2:$A$1048576,0))</f>
        <v>#N/A</v>
      </c>
      <c r="H9716" t="e">
        <f>INDEX(RawData!H$2:H$1048576,MATCH(FmtData!$B$4+(ROW()-10),RawData!$A$2:$A$1048576,0))</f>
        <v>#N/A</v>
      </c>
      <c r="I9716" t="e">
        <f>INDEX(RawData!I$2:I$1048576,MATCH(FmtData!$B$4+(ROW()-10),RawData!$A$2:$A$1048576,0))</f>
        <v>#N/A</v>
      </c>
      <c r="J9716" t="e">
        <f>INDEX(RawData!J$2:J$1048576,MATCH(FmtData!$B$4+(ROW()-10),RawData!$A$2:$A$1048576,0))</f>
        <v>#N/A</v>
      </c>
      <c r="K9716" t="e">
        <f>INDEX(RawData!K$2:K$1048576,MATCH(FmtData!$B$4+(ROW()-10),RawData!$A$2:$A$1048576,0))</f>
        <v>#N/A</v>
      </c>
      <c r="L9716" t="e">
        <f>INDEX(RawData!L$2:L$1048576,MATCH(FmtData!$B$4+(ROW()-10),RawData!$A$2:$A$1048576,0))</f>
        <v>#N/A</v>
      </c>
      <c r="M9716" t="e">
        <f>INDEX(RawData!M$2:M$1048576,MATCH(FmtData!$B$4+(ROW()-10),RawData!$A$2:$A$1048576,0))</f>
        <v>#N/A</v>
      </c>
      <c r="N9716" t="e">
        <f>INDEX(RawData!N$2:N$1048576,MATCH(FmtData!$B$4+(ROW()-10),RawData!$A$2:$A$1048576,0))</f>
        <v>#N/A</v>
      </c>
      <c r="O9716" t="e">
        <f>INDEX(RawData!O$2:O$1048576,MATCH(FmtData!$B$4+(ROW()-10),RawData!$A$2:$A$1048576,0))</f>
        <v>#N/A</v>
      </c>
      <c r="P9716" t="e">
        <f>INDEX(RawData!P$2:P$1048576,MATCH(FmtData!$B$4+(ROW()-10),RawData!$A$2:$A$1048576,0))</f>
        <v>#N/A</v>
      </c>
      <c r="Q9716" t="e">
        <f>INDEX(RawData!Q$2:Q$1048576,MATCH(FmtData!$B$4+(ROW()-10),RawData!$A$2:$A$1048576,0))</f>
        <v>#N/A</v>
      </c>
      <c r="R9716" t="e">
        <f>INDEX(RawData!R$2:R$1048576,MATCH(FmtData!$B$4+(ROW()-10),RawData!$A$2:$A$1048576,0))</f>
        <v>#N/A</v>
      </c>
      <c r="S9716" t="e">
        <f>INDEX(RawData!S$2:S$1048576,MATCH(FmtData!$B$4+(ROW()-10),RawData!$A$2:$A$1048576,0))</f>
        <v>#N/A</v>
      </c>
      <c r="T9716" t="e">
        <f>INDEX(RawData!T$2:T$1048576,MATCH(FmtData!$B$4+(ROW()-10),RawData!$A$2:$A$1048576,0))</f>
        <v>#N/A</v>
      </c>
      <c r="U9716" t="e">
        <f>INDEX(RawData!U$2:U$1048576,MATCH(FmtData!$B$4+(ROW()-10),RawData!$A$2:$A$1048576,0))</f>
        <v>#N/A</v>
      </c>
      <c r="V9716" t="e">
        <f>INDEX(RawData!V$2:V$1048576,MATCH(FmtData!$B$4+(ROW()-10),RawData!$A$2:$A$1048576,0))</f>
        <v>#N/A</v>
      </c>
      <c r="W9716" s="8" t="e">
        <f t="shared" si="3210"/>
        <v>#N/A</v>
      </c>
      <c r="X9716" s="8" t="e">
        <f t="shared" si="3211"/>
        <v>#N/A</v>
      </c>
      <c r="Y9716" s="8" t="e">
        <f t="shared" si="3212"/>
        <v>#N/A</v>
      </c>
      <c r="Z9716" s="8" t="e">
        <f t="shared" si="3213"/>
        <v>#N/A</v>
      </c>
      <c r="AA9716" s="8" t="e">
        <f t="shared" si="3214"/>
        <v>#N/A</v>
      </c>
      <c r="AB9716" s="8" t="e">
        <f t="shared" si="3215"/>
        <v>#N/A</v>
      </c>
      <c r="AC9716" s="6" t="e">
        <f t="shared" si="3216"/>
        <v>#N/A</v>
      </c>
      <c r="AD9716" s="41" t="e">
        <f t="shared" si="3217"/>
        <v>#N/A</v>
      </c>
      <c r="AE9716" s="15" t="e">
        <f t="shared" si="3218"/>
        <v>#N/A</v>
      </c>
      <c r="AF9716" s="15" t="e">
        <f t="shared" si="3219"/>
        <v>#N/A</v>
      </c>
      <c r="AG9716" s="15" t="e">
        <f t="shared" si="3220"/>
        <v>#N/A</v>
      </c>
      <c r="AH9716" s="15" t="e">
        <f t="shared" si="3208"/>
        <v>#N/A</v>
      </c>
      <c r="AI9716" s="17" t="e">
        <f t="shared" si="3221"/>
        <v>#N/A</v>
      </c>
      <c r="AJ9716" s="17" t="e">
        <f t="shared" si="3222"/>
        <v>#N/A</v>
      </c>
      <c r="AK9716" s="17" t="e">
        <f t="shared" si="3223"/>
        <v>#N/A</v>
      </c>
      <c r="AL9716" s="17" t="e">
        <f t="shared" si="3224"/>
        <v>#N/A</v>
      </c>
      <c r="AM9716" s="17" t="e">
        <f t="shared" si="3225"/>
        <v>#N/A</v>
      </c>
      <c r="AN9716" s="17" t="e">
        <f t="shared" si="3209"/>
        <v>#N/A</v>
      </c>
      <c r="AO9716" s="17" t="e">
        <f>$AM$6*E9716^3+$AN$6*E9716^2+$AO$6*E9716</f>
        <v>#N/A</v>
      </c>
      <c r="AP9716" s="17" t="e">
        <f t="shared" si="3226"/>
        <v>#N/A</v>
      </c>
      <c r="AQ9716" s="17" t="e">
        <f t="shared" si="3227"/>
        <v>#N/A</v>
      </c>
      <c r="AR9716" s="17" t="e">
        <f t="shared" si="3228"/>
        <v>#N/A</v>
      </c>
    </row>
    <row r="9717" spans="2:44" x14ac:dyDescent="0.25">
      <c r="B9717" t="e">
        <f>INDEX(RawData!$A$2:$A$1048576,MATCH(FmtData!$B$4+(ROW()-10),RawData!$A$2:$A$1048576,0))</f>
        <v>#N/A</v>
      </c>
      <c r="C97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7)</f>
        <v>#N/A</v>
      </c>
      <c r="D9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7" s="63" t="e">
        <f>INDEX(RawData!E$2:E$1048576,MATCH(FmtData!$B$4+(ROW()-10),RawData!$A$2:$A$1048576,0))</f>
        <v>#N/A</v>
      </c>
      <c r="F9717" t="e">
        <f>INDEX(RawData!F$2:F$1048576,MATCH(FmtData!$B$4+(ROW()-10),RawData!$A$2:$A$1048576,0))</f>
        <v>#N/A</v>
      </c>
      <c r="G9717" t="e">
        <f>INDEX(RawData!G$2:G$1048576,MATCH(FmtData!$B$4+(ROW()-10),RawData!$A$2:$A$1048576,0))</f>
        <v>#N/A</v>
      </c>
      <c r="H9717" t="e">
        <f>INDEX(RawData!H$2:H$1048576,MATCH(FmtData!$B$4+(ROW()-10),RawData!$A$2:$A$1048576,0))</f>
        <v>#N/A</v>
      </c>
      <c r="I9717" t="e">
        <f>INDEX(RawData!I$2:I$1048576,MATCH(FmtData!$B$4+(ROW()-10),RawData!$A$2:$A$1048576,0))</f>
        <v>#N/A</v>
      </c>
      <c r="J9717" t="e">
        <f>INDEX(RawData!J$2:J$1048576,MATCH(FmtData!$B$4+(ROW()-10),RawData!$A$2:$A$1048576,0))</f>
        <v>#N/A</v>
      </c>
      <c r="K9717" t="e">
        <f>INDEX(RawData!K$2:K$1048576,MATCH(FmtData!$B$4+(ROW()-10),RawData!$A$2:$A$1048576,0))</f>
        <v>#N/A</v>
      </c>
      <c r="L9717" t="e">
        <f>INDEX(RawData!L$2:L$1048576,MATCH(FmtData!$B$4+(ROW()-10),RawData!$A$2:$A$1048576,0))</f>
        <v>#N/A</v>
      </c>
      <c r="M9717" t="e">
        <f>INDEX(RawData!M$2:M$1048576,MATCH(FmtData!$B$4+(ROW()-10),RawData!$A$2:$A$1048576,0))</f>
        <v>#N/A</v>
      </c>
      <c r="N9717" t="e">
        <f>INDEX(RawData!N$2:N$1048576,MATCH(FmtData!$B$4+(ROW()-10),RawData!$A$2:$A$1048576,0))</f>
        <v>#N/A</v>
      </c>
      <c r="O9717" t="e">
        <f>INDEX(RawData!O$2:O$1048576,MATCH(FmtData!$B$4+(ROW()-10),RawData!$A$2:$A$1048576,0))</f>
        <v>#N/A</v>
      </c>
      <c r="P9717" t="e">
        <f>INDEX(RawData!P$2:P$1048576,MATCH(FmtData!$B$4+(ROW()-10),RawData!$A$2:$A$1048576,0))</f>
        <v>#N/A</v>
      </c>
      <c r="Q9717" t="e">
        <f>INDEX(RawData!Q$2:Q$1048576,MATCH(FmtData!$B$4+(ROW()-10),RawData!$A$2:$A$1048576,0))</f>
        <v>#N/A</v>
      </c>
      <c r="R9717" t="e">
        <f>INDEX(RawData!R$2:R$1048576,MATCH(FmtData!$B$4+(ROW()-10),RawData!$A$2:$A$1048576,0))</f>
        <v>#N/A</v>
      </c>
      <c r="S9717" t="e">
        <f>INDEX(RawData!S$2:S$1048576,MATCH(FmtData!$B$4+(ROW()-10),RawData!$A$2:$A$1048576,0))</f>
        <v>#N/A</v>
      </c>
      <c r="T9717" t="e">
        <f>INDEX(RawData!T$2:T$1048576,MATCH(FmtData!$B$4+(ROW()-10),RawData!$A$2:$A$1048576,0))</f>
        <v>#N/A</v>
      </c>
      <c r="U9717" t="e">
        <f>INDEX(RawData!U$2:U$1048576,MATCH(FmtData!$B$4+(ROW()-10),RawData!$A$2:$A$1048576,0))</f>
        <v>#N/A</v>
      </c>
      <c r="V9717" t="e">
        <f>INDEX(RawData!V$2:V$1048576,MATCH(FmtData!$B$4+(ROW()-10),RawData!$A$2:$A$1048576,0))</f>
        <v>#N/A</v>
      </c>
      <c r="W9717" s="8" t="e">
        <f t="shared" si="3210"/>
        <v>#N/A</v>
      </c>
      <c r="X9717" s="8" t="e">
        <f t="shared" si="3211"/>
        <v>#N/A</v>
      </c>
      <c r="Y9717" s="8" t="e">
        <f t="shared" si="3212"/>
        <v>#N/A</v>
      </c>
      <c r="Z9717" s="8" t="e">
        <f t="shared" si="3213"/>
        <v>#N/A</v>
      </c>
      <c r="AA9717" s="8" t="e">
        <f t="shared" si="3214"/>
        <v>#N/A</v>
      </c>
      <c r="AB9717" s="8" t="e">
        <f t="shared" si="3215"/>
        <v>#N/A</v>
      </c>
      <c r="AC9717" s="6" t="e">
        <f t="shared" si="3216"/>
        <v>#N/A</v>
      </c>
      <c r="AD9717" s="41" t="e">
        <f t="shared" si="3217"/>
        <v>#N/A</v>
      </c>
      <c r="AE9717" s="15" t="e">
        <f t="shared" si="3218"/>
        <v>#N/A</v>
      </c>
      <c r="AF9717" s="15" t="e">
        <f t="shared" si="3219"/>
        <v>#N/A</v>
      </c>
      <c r="AG9717" s="15" t="e">
        <f t="shared" si="3220"/>
        <v>#N/A</v>
      </c>
      <c r="AH9717" s="15" t="e">
        <f t="shared" si="3208"/>
        <v>#N/A</v>
      </c>
      <c r="AI9717" s="17" t="e">
        <f t="shared" si="3221"/>
        <v>#N/A</v>
      </c>
      <c r="AJ9717" s="17" t="e">
        <f t="shared" si="3222"/>
        <v>#N/A</v>
      </c>
      <c r="AK9717" s="17" t="e">
        <f t="shared" si="3223"/>
        <v>#N/A</v>
      </c>
      <c r="AL9717" s="17" t="e">
        <f t="shared" si="3224"/>
        <v>#N/A</v>
      </c>
      <c r="AM9717" s="17" t="e">
        <f t="shared" si="3225"/>
        <v>#N/A</v>
      </c>
      <c r="AN9717" s="17" t="e">
        <f t="shared" si="3209"/>
        <v>#N/A</v>
      </c>
      <c r="AO9717" s="17" t="e">
        <f>$AM$6*E9717^3+$AN$6*E9717^2+$AO$6*E9717</f>
        <v>#N/A</v>
      </c>
      <c r="AP9717" s="17" t="e">
        <f t="shared" si="3226"/>
        <v>#N/A</v>
      </c>
      <c r="AQ9717" s="17" t="e">
        <f t="shared" si="3227"/>
        <v>#N/A</v>
      </c>
      <c r="AR9717" s="17" t="e">
        <f t="shared" si="3228"/>
        <v>#N/A</v>
      </c>
    </row>
    <row r="9718" spans="2:44" x14ac:dyDescent="0.25">
      <c r="B9718" t="e">
        <f>INDEX(RawData!$A$2:$A$1048576,MATCH(FmtData!$B$4+(ROW()-10),RawData!$A$2:$A$1048576,0))</f>
        <v>#N/A</v>
      </c>
      <c r="C97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8)</f>
        <v>#N/A</v>
      </c>
      <c r="D9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8" s="63" t="e">
        <f>INDEX(RawData!E$2:E$1048576,MATCH(FmtData!$B$4+(ROW()-10),RawData!$A$2:$A$1048576,0))</f>
        <v>#N/A</v>
      </c>
      <c r="F9718" t="e">
        <f>INDEX(RawData!F$2:F$1048576,MATCH(FmtData!$B$4+(ROW()-10),RawData!$A$2:$A$1048576,0))</f>
        <v>#N/A</v>
      </c>
      <c r="G9718" t="e">
        <f>INDEX(RawData!G$2:G$1048576,MATCH(FmtData!$B$4+(ROW()-10),RawData!$A$2:$A$1048576,0))</f>
        <v>#N/A</v>
      </c>
      <c r="H9718" t="e">
        <f>INDEX(RawData!H$2:H$1048576,MATCH(FmtData!$B$4+(ROW()-10),RawData!$A$2:$A$1048576,0))</f>
        <v>#N/A</v>
      </c>
      <c r="I9718" t="e">
        <f>INDEX(RawData!I$2:I$1048576,MATCH(FmtData!$B$4+(ROW()-10),RawData!$A$2:$A$1048576,0))</f>
        <v>#N/A</v>
      </c>
      <c r="J9718" t="e">
        <f>INDEX(RawData!J$2:J$1048576,MATCH(FmtData!$B$4+(ROW()-10),RawData!$A$2:$A$1048576,0))</f>
        <v>#N/A</v>
      </c>
      <c r="K9718" t="e">
        <f>INDEX(RawData!K$2:K$1048576,MATCH(FmtData!$B$4+(ROW()-10),RawData!$A$2:$A$1048576,0))</f>
        <v>#N/A</v>
      </c>
      <c r="L9718" t="e">
        <f>INDEX(RawData!L$2:L$1048576,MATCH(FmtData!$B$4+(ROW()-10),RawData!$A$2:$A$1048576,0))</f>
        <v>#N/A</v>
      </c>
      <c r="M9718" t="e">
        <f>INDEX(RawData!M$2:M$1048576,MATCH(FmtData!$B$4+(ROW()-10),RawData!$A$2:$A$1048576,0))</f>
        <v>#N/A</v>
      </c>
      <c r="N9718" t="e">
        <f>INDEX(RawData!N$2:N$1048576,MATCH(FmtData!$B$4+(ROW()-10),RawData!$A$2:$A$1048576,0))</f>
        <v>#N/A</v>
      </c>
      <c r="O9718" t="e">
        <f>INDEX(RawData!O$2:O$1048576,MATCH(FmtData!$B$4+(ROW()-10),RawData!$A$2:$A$1048576,0))</f>
        <v>#N/A</v>
      </c>
      <c r="P9718" t="e">
        <f>INDEX(RawData!P$2:P$1048576,MATCH(FmtData!$B$4+(ROW()-10),RawData!$A$2:$A$1048576,0))</f>
        <v>#N/A</v>
      </c>
      <c r="Q9718" t="e">
        <f>INDEX(RawData!Q$2:Q$1048576,MATCH(FmtData!$B$4+(ROW()-10),RawData!$A$2:$A$1048576,0))</f>
        <v>#N/A</v>
      </c>
      <c r="R9718" t="e">
        <f>INDEX(RawData!R$2:R$1048576,MATCH(FmtData!$B$4+(ROW()-10),RawData!$A$2:$A$1048576,0))</f>
        <v>#N/A</v>
      </c>
      <c r="S9718" t="e">
        <f>INDEX(RawData!S$2:S$1048576,MATCH(FmtData!$B$4+(ROW()-10),RawData!$A$2:$A$1048576,0))</f>
        <v>#N/A</v>
      </c>
      <c r="T9718" t="e">
        <f>INDEX(RawData!T$2:T$1048576,MATCH(FmtData!$B$4+(ROW()-10),RawData!$A$2:$A$1048576,0))</f>
        <v>#N/A</v>
      </c>
      <c r="U9718" t="e">
        <f>INDEX(RawData!U$2:U$1048576,MATCH(FmtData!$B$4+(ROW()-10),RawData!$A$2:$A$1048576,0))</f>
        <v>#N/A</v>
      </c>
      <c r="V9718" t="e">
        <f>INDEX(RawData!V$2:V$1048576,MATCH(FmtData!$B$4+(ROW()-10),RawData!$A$2:$A$1048576,0))</f>
        <v>#N/A</v>
      </c>
      <c r="W9718" s="8" t="e">
        <f t="shared" si="3210"/>
        <v>#N/A</v>
      </c>
      <c r="X9718" s="8" t="e">
        <f t="shared" si="3211"/>
        <v>#N/A</v>
      </c>
      <c r="Y9718" s="8" t="e">
        <f t="shared" si="3212"/>
        <v>#N/A</v>
      </c>
      <c r="Z9718" s="8" t="e">
        <f t="shared" si="3213"/>
        <v>#N/A</v>
      </c>
      <c r="AA9718" s="8" t="e">
        <f t="shared" si="3214"/>
        <v>#N/A</v>
      </c>
      <c r="AB9718" s="8" t="e">
        <f t="shared" si="3215"/>
        <v>#N/A</v>
      </c>
      <c r="AC9718" s="6" t="e">
        <f t="shared" si="3216"/>
        <v>#N/A</v>
      </c>
      <c r="AD9718" s="41" t="e">
        <f t="shared" si="3217"/>
        <v>#N/A</v>
      </c>
      <c r="AE9718" s="15" t="e">
        <f t="shared" si="3218"/>
        <v>#N/A</v>
      </c>
      <c r="AF9718" s="15" t="e">
        <f t="shared" si="3219"/>
        <v>#N/A</v>
      </c>
      <c r="AG9718" s="15" t="e">
        <f t="shared" si="3220"/>
        <v>#N/A</v>
      </c>
      <c r="AH9718" s="15" t="e">
        <f t="shared" si="3208"/>
        <v>#N/A</v>
      </c>
      <c r="AI9718" s="17" t="e">
        <f t="shared" si="3221"/>
        <v>#N/A</v>
      </c>
      <c r="AJ9718" s="17" t="e">
        <f t="shared" si="3222"/>
        <v>#N/A</v>
      </c>
      <c r="AK9718" s="17" t="e">
        <f t="shared" si="3223"/>
        <v>#N/A</v>
      </c>
      <c r="AL9718" s="17" t="e">
        <f t="shared" si="3224"/>
        <v>#N/A</v>
      </c>
      <c r="AM9718" s="17" t="e">
        <f t="shared" si="3225"/>
        <v>#N/A</v>
      </c>
      <c r="AN9718" s="17" t="e">
        <f t="shared" si="3209"/>
        <v>#N/A</v>
      </c>
      <c r="AO9718" s="17" t="e">
        <f>$AM$6*E9718^3+$AN$6*E9718^2+$AO$6*E9718</f>
        <v>#N/A</v>
      </c>
      <c r="AP9718" s="17" t="e">
        <f t="shared" si="3226"/>
        <v>#N/A</v>
      </c>
      <c r="AQ9718" s="17" t="e">
        <f t="shared" si="3227"/>
        <v>#N/A</v>
      </c>
      <c r="AR9718" s="17" t="e">
        <f t="shared" si="3228"/>
        <v>#N/A</v>
      </c>
    </row>
    <row r="9719" spans="2:44" x14ac:dyDescent="0.25">
      <c r="B9719" t="e">
        <f>INDEX(RawData!$A$2:$A$1048576,MATCH(FmtData!$B$4+(ROW()-10),RawData!$A$2:$A$1048576,0))</f>
        <v>#N/A</v>
      </c>
      <c r="C97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9)</f>
        <v>#N/A</v>
      </c>
      <c r="D9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9" s="63" t="e">
        <f>INDEX(RawData!E$2:E$1048576,MATCH(FmtData!$B$4+(ROW()-10),RawData!$A$2:$A$1048576,0))</f>
        <v>#N/A</v>
      </c>
      <c r="F9719" t="e">
        <f>INDEX(RawData!F$2:F$1048576,MATCH(FmtData!$B$4+(ROW()-10),RawData!$A$2:$A$1048576,0))</f>
        <v>#N/A</v>
      </c>
      <c r="G9719" t="e">
        <f>INDEX(RawData!G$2:G$1048576,MATCH(FmtData!$B$4+(ROW()-10),RawData!$A$2:$A$1048576,0))</f>
        <v>#N/A</v>
      </c>
      <c r="H9719" t="e">
        <f>INDEX(RawData!H$2:H$1048576,MATCH(FmtData!$B$4+(ROW()-10),RawData!$A$2:$A$1048576,0))</f>
        <v>#N/A</v>
      </c>
      <c r="I9719" t="e">
        <f>INDEX(RawData!I$2:I$1048576,MATCH(FmtData!$B$4+(ROW()-10),RawData!$A$2:$A$1048576,0))</f>
        <v>#N/A</v>
      </c>
      <c r="J9719" t="e">
        <f>INDEX(RawData!J$2:J$1048576,MATCH(FmtData!$B$4+(ROW()-10),RawData!$A$2:$A$1048576,0))</f>
        <v>#N/A</v>
      </c>
      <c r="K9719" t="e">
        <f>INDEX(RawData!K$2:K$1048576,MATCH(FmtData!$B$4+(ROW()-10),RawData!$A$2:$A$1048576,0))</f>
        <v>#N/A</v>
      </c>
      <c r="L9719" t="e">
        <f>INDEX(RawData!L$2:L$1048576,MATCH(FmtData!$B$4+(ROW()-10),RawData!$A$2:$A$1048576,0))</f>
        <v>#N/A</v>
      </c>
      <c r="M9719" t="e">
        <f>INDEX(RawData!M$2:M$1048576,MATCH(FmtData!$B$4+(ROW()-10),RawData!$A$2:$A$1048576,0))</f>
        <v>#N/A</v>
      </c>
      <c r="N9719" t="e">
        <f>INDEX(RawData!N$2:N$1048576,MATCH(FmtData!$B$4+(ROW()-10),RawData!$A$2:$A$1048576,0))</f>
        <v>#N/A</v>
      </c>
      <c r="O9719" t="e">
        <f>INDEX(RawData!O$2:O$1048576,MATCH(FmtData!$B$4+(ROW()-10),RawData!$A$2:$A$1048576,0))</f>
        <v>#N/A</v>
      </c>
      <c r="P9719" t="e">
        <f>INDEX(RawData!P$2:P$1048576,MATCH(FmtData!$B$4+(ROW()-10),RawData!$A$2:$A$1048576,0))</f>
        <v>#N/A</v>
      </c>
      <c r="Q9719" t="e">
        <f>INDEX(RawData!Q$2:Q$1048576,MATCH(FmtData!$B$4+(ROW()-10),RawData!$A$2:$A$1048576,0))</f>
        <v>#N/A</v>
      </c>
      <c r="R9719" t="e">
        <f>INDEX(RawData!R$2:R$1048576,MATCH(FmtData!$B$4+(ROW()-10),RawData!$A$2:$A$1048576,0))</f>
        <v>#N/A</v>
      </c>
      <c r="S9719" t="e">
        <f>INDEX(RawData!S$2:S$1048576,MATCH(FmtData!$B$4+(ROW()-10),RawData!$A$2:$A$1048576,0))</f>
        <v>#N/A</v>
      </c>
      <c r="T9719" t="e">
        <f>INDEX(RawData!T$2:T$1048576,MATCH(FmtData!$B$4+(ROW()-10),RawData!$A$2:$A$1048576,0))</f>
        <v>#N/A</v>
      </c>
      <c r="U9719" t="e">
        <f>INDEX(RawData!U$2:U$1048576,MATCH(FmtData!$B$4+(ROW()-10),RawData!$A$2:$A$1048576,0))</f>
        <v>#N/A</v>
      </c>
      <c r="V9719" t="e">
        <f>INDEX(RawData!V$2:V$1048576,MATCH(FmtData!$B$4+(ROW()-10),RawData!$A$2:$A$1048576,0))</f>
        <v>#N/A</v>
      </c>
      <c r="W9719" s="8" t="e">
        <f t="shared" si="3210"/>
        <v>#N/A</v>
      </c>
      <c r="X9719" s="8" t="e">
        <f t="shared" si="3211"/>
        <v>#N/A</v>
      </c>
      <c r="Y9719" s="8" t="e">
        <f t="shared" si="3212"/>
        <v>#N/A</v>
      </c>
      <c r="Z9719" s="8" t="e">
        <f t="shared" si="3213"/>
        <v>#N/A</v>
      </c>
      <c r="AA9719" s="8" t="e">
        <f t="shared" si="3214"/>
        <v>#N/A</v>
      </c>
      <c r="AB9719" s="8" t="e">
        <f t="shared" si="3215"/>
        <v>#N/A</v>
      </c>
      <c r="AC9719" s="6" t="e">
        <f t="shared" si="3216"/>
        <v>#N/A</v>
      </c>
      <c r="AD9719" s="41" t="e">
        <f t="shared" si="3217"/>
        <v>#N/A</v>
      </c>
      <c r="AE9719" s="15" t="e">
        <f t="shared" si="3218"/>
        <v>#N/A</v>
      </c>
      <c r="AF9719" s="15" t="e">
        <f t="shared" si="3219"/>
        <v>#N/A</v>
      </c>
      <c r="AG9719" s="15" t="e">
        <f t="shared" si="3220"/>
        <v>#N/A</v>
      </c>
      <c r="AH9719" s="15" t="e">
        <f t="shared" si="3208"/>
        <v>#N/A</v>
      </c>
      <c r="AI9719" s="17" t="e">
        <f t="shared" si="3221"/>
        <v>#N/A</v>
      </c>
      <c r="AJ9719" s="17" t="e">
        <f t="shared" si="3222"/>
        <v>#N/A</v>
      </c>
      <c r="AK9719" s="17" t="e">
        <f t="shared" si="3223"/>
        <v>#N/A</v>
      </c>
      <c r="AL9719" s="17" t="e">
        <f t="shared" si="3224"/>
        <v>#N/A</v>
      </c>
      <c r="AM9719" s="17" t="e">
        <f t="shared" si="3225"/>
        <v>#N/A</v>
      </c>
      <c r="AN9719" s="17" t="e">
        <f t="shared" si="3209"/>
        <v>#N/A</v>
      </c>
      <c r="AO9719" s="17" t="e">
        <f>$AM$6*E9719^3+$AN$6*E9719^2+$AO$6*E9719</f>
        <v>#N/A</v>
      </c>
      <c r="AP9719" s="17" t="e">
        <f t="shared" si="3226"/>
        <v>#N/A</v>
      </c>
      <c r="AQ9719" s="17" t="e">
        <f t="shared" si="3227"/>
        <v>#N/A</v>
      </c>
      <c r="AR9719" s="17" t="e">
        <f t="shared" si="3228"/>
        <v>#N/A</v>
      </c>
    </row>
    <row r="9720" spans="2:44" x14ac:dyDescent="0.25">
      <c r="B9720" t="e">
        <f>INDEX(RawData!$A$2:$A$1048576,MATCH(FmtData!$B$4+(ROW()-10),RawData!$A$2:$A$1048576,0))</f>
        <v>#N/A</v>
      </c>
      <c r="C97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0)</f>
        <v>#N/A</v>
      </c>
      <c r="D9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0" s="63" t="e">
        <f>INDEX(RawData!E$2:E$1048576,MATCH(FmtData!$B$4+(ROW()-10),RawData!$A$2:$A$1048576,0))</f>
        <v>#N/A</v>
      </c>
      <c r="F9720" t="e">
        <f>INDEX(RawData!F$2:F$1048576,MATCH(FmtData!$B$4+(ROW()-10),RawData!$A$2:$A$1048576,0))</f>
        <v>#N/A</v>
      </c>
      <c r="G9720" t="e">
        <f>INDEX(RawData!G$2:G$1048576,MATCH(FmtData!$B$4+(ROW()-10),RawData!$A$2:$A$1048576,0))</f>
        <v>#N/A</v>
      </c>
      <c r="H9720" t="e">
        <f>INDEX(RawData!H$2:H$1048576,MATCH(FmtData!$B$4+(ROW()-10),RawData!$A$2:$A$1048576,0))</f>
        <v>#N/A</v>
      </c>
      <c r="I9720" t="e">
        <f>INDEX(RawData!I$2:I$1048576,MATCH(FmtData!$B$4+(ROW()-10),RawData!$A$2:$A$1048576,0))</f>
        <v>#N/A</v>
      </c>
      <c r="J9720" t="e">
        <f>INDEX(RawData!J$2:J$1048576,MATCH(FmtData!$B$4+(ROW()-10),RawData!$A$2:$A$1048576,0))</f>
        <v>#N/A</v>
      </c>
      <c r="K9720" t="e">
        <f>INDEX(RawData!K$2:K$1048576,MATCH(FmtData!$B$4+(ROW()-10),RawData!$A$2:$A$1048576,0))</f>
        <v>#N/A</v>
      </c>
      <c r="L9720" t="e">
        <f>INDEX(RawData!L$2:L$1048576,MATCH(FmtData!$B$4+(ROW()-10),RawData!$A$2:$A$1048576,0))</f>
        <v>#N/A</v>
      </c>
      <c r="M9720" t="e">
        <f>INDEX(RawData!M$2:M$1048576,MATCH(FmtData!$B$4+(ROW()-10),RawData!$A$2:$A$1048576,0))</f>
        <v>#N/A</v>
      </c>
      <c r="N9720" t="e">
        <f>INDEX(RawData!N$2:N$1048576,MATCH(FmtData!$B$4+(ROW()-10),RawData!$A$2:$A$1048576,0))</f>
        <v>#N/A</v>
      </c>
      <c r="O9720" t="e">
        <f>INDEX(RawData!O$2:O$1048576,MATCH(FmtData!$B$4+(ROW()-10),RawData!$A$2:$A$1048576,0))</f>
        <v>#N/A</v>
      </c>
      <c r="P9720" t="e">
        <f>INDEX(RawData!P$2:P$1048576,MATCH(FmtData!$B$4+(ROW()-10),RawData!$A$2:$A$1048576,0))</f>
        <v>#N/A</v>
      </c>
      <c r="Q9720" t="e">
        <f>INDEX(RawData!Q$2:Q$1048576,MATCH(FmtData!$B$4+(ROW()-10),RawData!$A$2:$A$1048576,0))</f>
        <v>#N/A</v>
      </c>
      <c r="R9720" t="e">
        <f>INDEX(RawData!R$2:R$1048576,MATCH(FmtData!$B$4+(ROW()-10),RawData!$A$2:$A$1048576,0))</f>
        <v>#N/A</v>
      </c>
      <c r="S9720" t="e">
        <f>INDEX(RawData!S$2:S$1048576,MATCH(FmtData!$B$4+(ROW()-10),RawData!$A$2:$A$1048576,0))</f>
        <v>#N/A</v>
      </c>
      <c r="T9720" t="e">
        <f>INDEX(RawData!T$2:T$1048576,MATCH(FmtData!$B$4+(ROW()-10),RawData!$A$2:$A$1048576,0))</f>
        <v>#N/A</v>
      </c>
      <c r="U9720" t="e">
        <f>INDEX(RawData!U$2:U$1048576,MATCH(FmtData!$B$4+(ROW()-10),RawData!$A$2:$A$1048576,0))</f>
        <v>#N/A</v>
      </c>
      <c r="V9720" t="e">
        <f>INDEX(RawData!V$2:V$1048576,MATCH(FmtData!$B$4+(ROW()-10),RawData!$A$2:$A$1048576,0))</f>
        <v>#N/A</v>
      </c>
      <c r="W9720" s="8" t="e">
        <f t="shared" si="3210"/>
        <v>#N/A</v>
      </c>
      <c r="X9720" s="8" t="e">
        <f t="shared" si="3211"/>
        <v>#N/A</v>
      </c>
      <c r="Y9720" s="8" t="e">
        <f t="shared" si="3212"/>
        <v>#N/A</v>
      </c>
      <c r="Z9720" s="8" t="e">
        <f t="shared" si="3213"/>
        <v>#N/A</v>
      </c>
      <c r="AA9720" s="8" t="e">
        <f t="shared" si="3214"/>
        <v>#N/A</v>
      </c>
      <c r="AB9720" s="8" t="e">
        <f t="shared" si="3215"/>
        <v>#N/A</v>
      </c>
      <c r="AC9720" s="6" t="e">
        <f t="shared" si="3216"/>
        <v>#N/A</v>
      </c>
      <c r="AD9720" s="41" t="e">
        <f t="shared" si="3217"/>
        <v>#N/A</v>
      </c>
      <c r="AE9720" s="15" t="e">
        <f t="shared" si="3218"/>
        <v>#N/A</v>
      </c>
      <c r="AF9720" s="15" t="e">
        <f t="shared" si="3219"/>
        <v>#N/A</v>
      </c>
      <c r="AG9720" s="15" t="e">
        <f t="shared" si="3220"/>
        <v>#N/A</v>
      </c>
      <c r="AH9720" s="15" t="e">
        <f t="shared" si="3208"/>
        <v>#N/A</v>
      </c>
      <c r="AI9720" s="17" t="e">
        <f t="shared" si="3221"/>
        <v>#N/A</v>
      </c>
      <c r="AJ9720" s="17" t="e">
        <f t="shared" si="3222"/>
        <v>#N/A</v>
      </c>
      <c r="AK9720" s="17" t="e">
        <f t="shared" si="3223"/>
        <v>#N/A</v>
      </c>
      <c r="AL9720" s="17" t="e">
        <f t="shared" si="3224"/>
        <v>#N/A</v>
      </c>
      <c r="AM9720" s="17" t="e">
        <f t="shared" si="3225"/>
        <v>#N/A</v>
      </c>
      <c r="AN9720" s="17" t="e">
        <f t="shared" si="3209"/>
        <v>#N/A</v>
      </c>
      <c r="AO9720" s="17" t="e">
        <f>$AM$6*E9720^3+$AN$6*E9720^2+$AO$6*E9720</f>
        <v>#N/A</v>
      </c>
      <c r="AP9720" s="17" t="e">
        <f t="shared" si="3226"/>
        <v>#N/A</v>
      </c>
      <c r="AQ9720" s="17" t="e">
        <f t="shared" si="3227"/>
        <v>#N/A</v>
      </c>
      <c r="AR9720" s="17" t="e">
        <f t="shared" si="3228"/>
        <v>#N/A</v>
      </c>
    </row>
    <row r="9721" spans="2:44" x14ac:dyDescent="0.25">
      <c r="B9721" t="e">
        <f>INDEX(RawData!$A$2:$A$1048576,MATCH(FmtData!$B$4+(ROW()-10),RawData!$A$2:$A$1048576,0))</f>
        <v>#N/A</v>
      </c>
      <c r="C97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1)</f>
        <v>#N/A</v>
      </c>
      <c r="D9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1" s="63" t="e">
        <f>INDEX(RawData!E$2:E$1048576,MATCH(FmtData!$B$4+(ROW()-10),RawData!$A$2:$A$1048576,0))</f>
        <v>#N/A</v>
      </c>
      <c r="F9721" t="e">
        <f>INDEX(RawData!F$2:F$1048576,MATCH(FmtData!$B$4+(ROW()-10),RawData!$A$2:$A$1048576,0))</f>
        <v>#N/A</v>
      </c>
      <c r="G9721" t="e">
        <f>INDEX(RawData!G$2:G$1048576,MATCH(FmtData!$B$4+(ROW()-10),RawData!$A$2:$A$1048576,0))</f>
        <v>#N/A</v>
      </c>
      <c r="H9721" t="e">
        <f>INDEX(RawData!H$2:H$1048576,MATCH(FmtData!$B$4+(ROW()-10),RawData!$A$2:$A$1048576,0))</f>
        <v>#N/A</v>
      </c>
      <c r="I9721" t="e">
        <f>INDEX(RawData!I$2:I$1048576,MATCH(FmtData!$B$4+(ROW()-10),RawData!$A$2:$A$1048576,0))</f>
        <v>#N/A</v>
      </c>
      <c r="J9721" t="e">
        <f>INDEX(RawData!J$2:J$1048576,MATCH(FmtData!$B$4+(ROW()-10),RawData!$A$2:$A$1048576,0))</f>
        <v>#N/A</v>
      </c>
      <c r="K9721" t="e">
        <f>INDEX(RawData!K$2:K$1048576,MATCH(FmtData!$B$4+(ROW()-10),RawData!$A$2:$A$1048576,0))</f>
        <v>#N/A</v>
      </c>
      <c r="L9721" t="e">
        <f>INDEX(RawData!L$2:L$1048576,MATCH(FmtData!$B$4+(ROW()-10),RawData!$A$2:$A$1048576,0))</f>
        <v>#N/A</v>
      </c>
      <c r="M9721" t="e">
        <f>INDEX(RawData!M$2:M$1048576,MATCH(FmtData!$B$4+(ROW()-10),RawData!$A$2:$A$1048576,0))</f>
        <v>#N/A</v>
      </c>
      <c r="N9721" t="e">
        <f>INDEX(RawData!N$2:N$1048576,MATCH(FmtData!$B$4+(ROW()-10),RawData!$A$2:$A$1048576,0))</f>
        <v>#N/A</v>
      </c>
      <c r="O9721" t="e">
        <f>INDEX(RawData!O$2:O$1048576,MATCH(FmtData!$B$4+(ROW()-10),RawData!$A$2:$A$1048576,0))</f>
        <v>#N/A</v>
      </c>
      <c r="P9721" t="e">
        <f>INDEX(RawData!P$2:P$1048576,MATCH(FmtData!$B$4+(ROW()-10),RawData!$A$2:$A$1048576,0))</f>
        <v>#N/A</v>
      </c>
      <c r="Q9721" t="e">
        <f>INDEX(RawData!Q$2:Q$1048576,MATCH(FmtData!$B$4+(ROW()-10),RawData!$A$2:$A$1048576,0))</f>
        <v>#N/A</v>
      </c>
      <c r="R9721" t="e">
        <f>INDEX(RawData!R$2:R$1048576,MATCH(FmtData!$B$4+(ROW()-10),RawData!$A$2:$A$1048576,0))</f>
        <v>#N/A</v>
      </c>
      <c r="S9721" t="e">
        <f>INDEX(RawData!S$2:S$1048576,MATCH(FmtData!$B$4+(ROW()-10),RawData!$A$2:$A$1048576,0))</f>
        <v>#N/A</v>
      </c>
      <c r="T9721" t="e">
        <f>INDEX(RawData!T$2:T$1048576,MATCH(FmtData!$B$4+(ROW()-10),RawData!$A$2:$A$1048576,0))</f>
        <v>#N/A</v>
      </c>
      <c r="U9721" t="e">
        <f>INDEX(RawData!U$2:U$1048576,MATCH(FmtData!$B$4+(ROW()-10),RawData!$A$2:$A$1048576,0))</f>
        <v>#N/A</v>
      </c>
      <c r="V9721" t="e">
        <f>INDEX(RawData!V$2:V$1048576,MATCH(FmtData!$B$4+(ROW()-10),RawData!$A$2:$A$1048576,0))</f>
        <v>#N/A</v>
      </c>
      <c r="W9721" s="8" t="e">
        <f t="shared" si="3210"/>
        <v>#N/A</v>
      </c>
      <c r="X9721" s="8" t="e">
        <f t="shared" si="3211"/>
        <v>#N/A</v>
      </c>
      <c r="Y9721" s="8" t="e">
        <f t="shared" si="3212"/>
        <v>#N/A</v>
      </c>
      <c r="Z9721" s="8" t="e">
        <f t="shared" si="3213"/>
        <v>#N/A</v>
      </c>
      <c r="AA9721" s="8" t="e">
        <f t="shared" si="3214"/>
        <v>#N/A</v>
      </c>
      <c r="AB9721" s="8" t="e">
        <f t="shared" si="3215"/>
        <v>#N/A</v>
      </c>
      <c r="AC9721" s="6" t="e">
        <f t="shared" si="3216"/>
        <v>#N/A</v>
      </c>
      <c r="AD9721" s="41" t="e">
        <f t="shared" si="3217"/>
        <v>#N/A</v>
      </c>
      <c r="AE9721" s="15" t="e">
        <f t="shared" si="3218"/>
        <v>#N/A</v>
      </c>
      <c r="AF9721" s="15" t="e">
        <f t="shared" si="3219"/>
        <v>#N/A</v>
      </c>
      <c r="AG9721" s="15" t="e">
        <f t="shared" si="3220"/>
        <v>#N/A</v>
      </c>
      <c r="AH9721" s="15" t="e">
        <f t="shared" si="3208"/>
        <v>#N/A</v>
      </c>
      <c r="AI9721" s="17" t="e">
        <f t="shared" si="3221"/>
        <v>#N/A</v>
      </c>
      <c r="AJ9721" s="17" t="e">
        <f t="shared" si="3222"/>
        <v>#N/A</v>
      </c>
      <c r="AK9721" s="17" t="e">
        <f t="shared" si="3223"/>
        <v>#N/A</v>
      </c>
      <c r="AL9721" s="17" t="e">
        <f t="shared" si="3224"/>
        <v>#N/A</v>
      </c>
      <c r="AM9721" s="17" t="e">
        <f t="shared" si="3225"/>
        <v>#N/A</v>
      </c>
      <c r="AN9721" s="17" t="e">
        <f t="shared" si="3209"/>
        <v>#N/A</v>
      </c>
      <c r="AO9721" s="17" t="e">
        <f>$AM$6*E9721^3+$AN$6*E9721^2+$AO$6*E9721</f>
        <v>#N/A</v>
      </c>
      <c r="AP9721" s="17" t="e">
        <f t="shared" si="3226"/>
        <v>#N/A</v>
      </c>
      <c r="AQ9721" s="17" t="e">
        <f t="shared" si="3227"/>
        <v>#N/A</v>
      </c>
      <c r="AR9721" s="17" t="e">
        <f t="shared" si="3228"/>
        <v>#N/A</v>
      </c>
    </row>
    <row r="9722" spans="2:44" x14ac:dyDescent="0.25">
      <c r="B9722" t="e">
        <f>INDEX(RawData!$A$2:$A$1048576,MATCH(FmtData!$B$4+(ROW()-10),RawData!$A$2:$A$1048576,0))</f>
        <v>#N/A</v>
      </c>
      <c r="C97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2)</f>
        <v>#N/A</v>
      </c>
      <c r="D9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2" s="63" t="e">
        <f>INDEX(RawData!E$2:E$1048576,MATCH(FmtData!$B$4+(ROW()-10),RawData!$A$2:$A$1048576,0))</f>
        <v>#N/A</v>
      </c>
      <c r="F9722" t="e">
        <f>INDEX(RawData!F$2:F$1048576,MATCH(FmtData!$B$4+(ROW()-10),RawData!$A$2:$A$1048576,0))</f>
        <v>#N/A</v>
      </c>
      <c r="G9722" t="e">
        <f>INDEX(RawData!G$2:G$1048576,MATCH(FmtData!$B$4+(ROW()-10),RawData!$A$2:$A$1048576,0))</f>
        <v>#N/A</v>
      </c>
      <c r="H9722" t="e">
        <f>INDEX(RawData!H$2:H$1048576,MATCH(FmtData!$B$4+(ROW()-10),RawData!$A$2:$A$1048576,0))</f>
        <v>#N/A</v>
      </c>
      <c r="I9722" t="e">
        <f>INDEX(RawData!I$2:I$1048576,MATCH(FmtData!$B$4+(ROW()-10),RawData!$A$2:$A$1048576,0))</f>
        <v>#N/A</v>
      </c>
      <c r="J9722" t="e">
        <f>INDEX(RawData!J$2:J$1048576,MATCH(FmtData!$B$4+(ROW()-10),RawData!$A$2:$A$1048576,0))</f>
        <v>#N/A</v>
      </c>
      <c r="K9722" t="e">
        <f>INDEX(RawData!K$2:K$1048576,MATCH(FmtData!$B$4+(ROW()-10),RawData!$A$2:$A$1048576,0))</f>
        <v>#N/A</v>
      </c>
      <c r="L9722" t="e">
        <f>INDEX(RawData!L$2:L$1048576,MATCH(FmtData!$B$4+(ROW()-10),RawData!$A$2:$A$1048576,0))</f>
        <v>#N/A</v>
      </c>
      <c r="M9722" t="e">
        <f>INDEX(RawData!M$2:M$1048576,MATCH(FmtData!$B$4+(ROW()-10),RawData!$A$2:$A$1048576,0))</f>
        <v>#N/A</v>
      </c>
      <c r="N9722" t="e">
        <f>INDEX(RawData!N$2:N$1048576,MATCH(FmtData!$B$4+(ROW()-10),RawData!$A$2:$A$1048576,0))</f>
        <v>#N/A</v>
      </c>
      <c r="O9722" t="e">
        <f>INDEX(RawData!O$2:O$1048576,MATCH(FmtData!$B$4+(ROW()-10),RawData!$A$2:$A$1048576,0))</f>
        <v>#N/A</v>
      </c>
      <c r="P9722" t="e">
        <f>INDEX(RawData!P$2:P$1048576,MATCH(FmtData!$B$4+(ROW()-10),RawData!$A$2:$A$1048576,0))</f>
        <v>#N/A</v>
      </c>
      <c r="Q9722" t="e">
        <f>INDEX(RawData!Q$2:Q$1048576,MATCH(FmtData!$B$4+(ROW()-10),RawData!$A$2:$A$1048576,0))</f>
        <v>#N/A</v>
      </c>
      <c r="R9722" t="e">
        <f>INDEX(RawData!R$2:R$1048576,MATCH(FmtData!$B$4+(ROW()-10),RawData!$A$2:$A$1048576,0))</f>
        <v>#N/A</v>
      </c>
      <c r="S9722" t="e">
        <f>INDEX(RawData!S$2:S$1048576,MATCH(FmtData!$B$4+(ROW()-10),RawData!$A$2:$A$1048576,0))</f>
        <v>#N/A</v>
      </c>
      <c r="T9722" t="e">
        <f>INDEX(RawData!T$2:T$1048576,MATCH(FmtData!$B$4+(ROW()-10),RawData!$A$2:$A$1048576,0))</f>
        <v>#N/A</v>
      </c>
      <c r="U9722" t="e">
        <f>INDEX(RawData!U$2:U$1048576,MATCH(FmtData!$B$4+(ROW()-10),RawData!$A$2:$A$1048576,0))</f>
        <v>#N/A</v>
      </c>
      <c r="V9722" t="e">
        <f>INDEX(RawData!V$2:V$1048576,MATCH(FmtData!$B$4+(ROW()-10),RawData!$A$2:$A$1048576,0))</f>
        <v>#N/A</v>
      </c>
      <c r="W9722" s="8" t="e">
        <f t="shared" si="3210"/>
        <v>#N/A</v>
      </c>
      <c r="X9722" s="8" t="e">
        <f t="shared" si="3211"/>
        <v>#N/A</v>
      </c>
      <c r="Y9722" s="8" t="e">
        <f t="shared" si="3212"/>
        <v>#N/A</v>
      </c>
      <c r="Z9722" s="8" t="e">
        <f t="shared" si="3213"/>
        <v>#N/A</v>
      </c>
      <c r="AA9722" s="8" t="e">
        <f t="shared" si="3214"/>
        <v>#N/A</v>
      </c>
      <c r="AB9722" s="8" t="e">
        <f t="shared" si="3215"/>
        <v>#N/A</v>
      </c>
      <c r="AC9722" s="6" t="e">
        <f t="shared" si="3216"/>
        <v>#N/A</v>
      </c>
      <c r="AD9722" s="41" t="e">
        <f t="shared" si="3217"/>
        <v>#N/A</v>
      </c>
      <c r="AE9722" s="15" t="e">
        <f t="shared" si="3218"/>
        <v>#N/A</v>
      </c>
      <c r="AF9722" s="15" t="e">
        <f t="shared" si="3219"/>
        <v>#N/A</v>
      </c>
      <c r="AG9722" s="15" t="e">
        <f t="shared" si="3220"/>
        <v>#N/A</v>
      </c>
      <c r="AH9722" s="15" t="e">
        <f t="shared" si="3208"/>
        <v>#N/A</v>
      </c>
      <c r="AI9722" s="17" t="e">
        <f t="shared" si="3221"/>
        <v>#N/A</v>
      </c>
      <c r="AJ9722" s="17" t="e">
        <f t="shared" si="3222"/>
        <v>#N/A</v>
      </c>
      <c r="AK9722" s="17" t="e">
        <f t="shared" si="3223"/>
        <v>#N/A</v>
      </c>
      <c r="AL9722" s="17" t="e">
        <f t="shared" si="3224"/>
        <v>#N/A</v>
      </c>
      <c r="AM9722" s="17" t="e">
        <f t="shared" si="3225"/>
        <v>#N/A</v>
      </c>
      <c r="AN9722" s="17" t="e">
        <f t="shared" si="3209"/>
        <v>#N/A</v>
      </c>
      <c r="AO9722" s="17" t="e">
        <f>$AM$6*E9722^3+$AN$6*E9722^2+$AO$6*E9722</f>
        <v>#N/A</v>
      </c>
      <c r="AP9722" s="17" t="e">
        <f t="shared" si="3226"/>
        <v>#N/A</v>
      </c>
      <c r="AQ9722" s="17" t="e">
        <f t="shared" si="3227"/>
        <v>#N/A</v>
      </c>
      <c r="AR9722" s="17" t="e">
        <f t="shared" si="3228"/>
        <v>#N/A</v>
      </c>
    </row>
    <row r="9723" spans="2:44" x14ac:dyDescent="0.25">
      <c r="B9723" t="e">
        <f>INDEX(RawData!$A$2:$A$1048576,MATCH(FmtData!$B$4+(ROW()-10),RawData!$A$2:$A$1048576,0))</f>
        <v>#N/A</v>
      </c>
      <c r="C97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3)</f>
        <v>#N/A</v>
      </c>
      <c r="D9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3" s="63" t="e">
        <f>INDEX(RawData!E$2:E$1048576,MATCH(FmtData!$B$4+(ROW()-10),RawData!$A$2:$A$1048576,0))</f>
        <v>#N/A</v>
      </c>
      <c r="F9723" t="e">
        <f>INDEX(RawData!F$2:F$1048576,MATCH(FmtData!$B$4+(ROW()-10),RawData!$A$2:$A$1048576,0))</f>
        <v>#N/A</v>
      </c>
      <c r="G9723" t="e">
        <f>INDEX(RawData!G$2:G$1048576,MATCH(FmtData!$B$4+(ROW()-10),RawData!$A$2:$A$1048576,0))</f>
        <v>#N/A</v>
      </c>
      <c r="H9723" t="e">
        <f>INDEX(RawData!H$2:H$1048576,MATCH(FmtData!$B$4+(ROW()-10),RawData!$A$2:$A$1048576,0))</f>
        <v>#N/A</v>
      </c>
      <c r="I9723" t="e">
        <f>INDEX(RawData!I$2:I$1048576,MATCH(FmtData!$B$4+(ROW()-10),RawData!$A$2:$A$1048576,0))</f>
        <v>#N/A</v>
      </c>
      <c r="J9723" t="e">
        <f>INDEX(RawData!J$2:J$1048576,MATCH(FmtData!$B$4+(ROW()-10),RawData!$A$2:$A$1048576,0))</f>
        <v>#N/A</v>
      </c>
      <c r="K9723" t="e">
        <f>INDEX(RawData!K$2:K$1048576,MATCH(FmtData!$B$4+(ROW()-10),RawData!$A$2:$A$1048576,0))</f>
        <v>#N/A</v>
      </c>
      <c r="L9723" t="e">
        <f>INDEX(RawData!L$2:L$1048576,MATCH(FmtData!$B$4+(ROW()-10),RawData!$A$2:$A$1048576,0))</f>
        <v>#N/A</v>
      </c>
      <c r="M9723" t="e">
        <f>INDEX(RawData!M$2:M$1048576,MATCH(FmtData!$B$4+(ROW()-10),RawData!$A$2:$A$1048576,0))</f>
        <v>#N/A</v>
      </c>
      <c r="N9723" t="e">
        <f>INDEX(RawData!N$2:N$1048576,MATCH(FmtData!$B$4+(ROW()-10),RawData!$A$2:$A$1048576,0))</f>
        <v>#N/A</v>
      </c>
      <c r="O9723" t="e">
        <f>INDEX(RawData!O$2:O$1048576,MATCH(FmtData!$B$4+(ROW()-10),RawData!$A$2:$A$1048576,0))</f>
        <v>#N/A</v>
      </c>
      <c r="P9723" t="e">
        <f>INDEX(RawData!P$2:P$1048576,MATCH(FmtData!$B$4+(ROW()-10),RawData!$A$2:$A$1048576,0))</f>
        <v>#N/A</v>
      </c>
      <c r="Q9723" t="e">
        <f>INDEX(RawData!Q$2:Q$1048576,MATCH(FmtData!$B$4+(ROW()-10),RawData!$A$2:$A$1048576,0))</f>
        <v>#N/A</v>
      </c>
      <c r="R9723" t="e">
        <f>INDEX(RawData!R$2:R$1048576,MATCH(FmtData!$B$4+(ROW()-10),RawData!$A$2:$A$1048576,0))</f>
        <v>#N/A</v>
      </c>
      <c r="S9723" t="e">
        <f>INDEX(RawData!S$2:S$1048576,MATCH(FmtData!$B$4+(ROW()-10),RawData!$A$2:$A$1048576,0))</f>
        <v>#N/A</v>
      </c>
      <c r="T9723" t="e">
        <f>INDEX(RawData!T$2:T$1048576,MATCH(FmtData!$B$4+(ROW()-10),RawData!$A$2:$A$1048576,0))</f>
        <v>#N/A</v>
      </c>
      <c r="U9723" t="e">
        <f>INDEX(RawData!U$2:U$1048576,MATCH(FmtData!$B$4+(ROW()-10),RawData!$A$2:$A$1048576,0))</f>
        <v>#N/A</v>
      </c>
      <c r="V9723" t="e">
        <f>INDEX(RawData!V$2:V$1048576,MATCH(FmtData!$B$4+(ROW()-10),RawData!$A$2:$A$1048576,0))</f>
        <v>#N/A</v>
      </c>
      <c r="W9723" s="8" t="e">
        <f t="shared" si="3210"/>
        <v>#N/A</v>
      </c>
      <c r="X9723" s="8" t="e">
        <f t="shared" si="3211"/>
        <v>#N/A</v>
      </c>
      <c r="Y9723" s="8" t="e">
        <f t="shared" si="3212"/>
        <v>#N/A</v>
      </c>
      <c r="Z9723" s="8" t="e">
        <f t="shared" si="3213"/>
        <v>#N/A</v>
      </c>
      <c r="AA9723" s="8" t="e">
        <f t="shared" si="3214"/>
        <v>#N/A</v>
      </c>
      <c r="AB9723" s="8" t="e">
        <f t="shared" si="3215"/>
        <v>#N/A</v>
      </c>
      <c r="AC9723" s="6" t="e">
        <f t="shared" si="3216"/>
        <v>#N/A</v>
      </c>
      <c r="AD9723" s="41" t="e">
        <f t="shared" si="3217"/>
        <v>#N/A</v>
      </c>
      <c r="AE9723" s="15" t="e">
        <f t="shared" si="3218"/>
        <v>#N/A</v>
      </c>
      <c r="AF9723" s="15" t="e">
        <f t="shared" si="3219"/>
        <v>#N/A</v>
      </c>
      <c r="AG9723" s="15" t="e">
        <f t="shared" si="3220"/>
        <v>#N/A</v>
      </c>
      <c r="AH9723" s="15" t="e">
        <f t="shared" si="3208"/>
        <v>#N/A</v>
      </c>
      <c r="AI9723" s="17" t="e">
        <f t="shared" si="3221"/>
        <v>#N/A</v>
      </c>
      <c r="AJ9723" s="17" t="e">
        <f t="shared" si="3222"/>
        <v>#N/A</v>
      </c>
      <c r="AK9723" s="17" t="e">
        <f t="shared" si="3223"/>
        <v>#N/A</v>
      </c>
      <c r="AL9723" s="17" t="e">
        <f t="shared" si="3224"/>
        <v>#N/A</v>
      </c>
      <c r="AM9723" s="17" t="e">
        <f t="shared" si="3225"/>
        <v>#N/A</v>
      </c>
      <c r="AN9723" s="17" t="e">
        <f t="shared" si="3209"/>
        <v>#N/A</v>
      </c>
      <c r="AO9723" s="17" t="e">
        <f>$AM$6*E9723^3+$AN$6*E9723^2+$AO$6*E9723</f>
        <v>#N/A</v>
      </c>
      <c r="AP9723" s="17" t="e">
        <f t="shared" si="3226"/>
        <v>#N/A</v>
      </c>
      <c r="AQ9723" s="17" t="e">
        <f t="shared" si="3227"/>
        <v>#N/A</v>
      </c>
      <c r="AR9723" s="17" t="e">
        <f t="shared" si="3228"/>
        <v>#N/A</v>
      </c>
    </row>
    <row r="9724" spans="2:44" x14ac:dyDescent="0.25">
      <c r="B9724" t="e">
        <f>INDEX(RawData!$A$2:$A$1048576,MATCH(FmtData!$B$4+(ROW()-10),RawData!$A$2:$A$1048576,0))</f>
        <v>#N/A</v>
      </c>
      <c r="C97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4)</f>
        <v>#N/A</v>
      </c>
      <c r="D9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4" s="63" t="e">
        <f>INDEX(RawData!E$2:E$1048576,MATCH(FmtData!$B$4+(ROW()-10),RawData!$A$2:$A$1048576,0))</f>
        <v>#N/A</v>
      </c>
      <c r="F9724" t="e">
        <f>INDEX(RawData!F$2:F$1048576,MATCH(FmtData!$B$4+(ROW()-10),RawData!$A$2:$A$1048576,0))</f>
        <v>#N/A</v>
      </c>
      <c r="G9724" t="e">
        <f>INDEX(RawData!G$2:G$1048576,MATCH(FmtData!$B$4+(ROW()-10),RawData!$A$2:$A$1048576,0))</f>
        <v>#N/A</v>
      </c>
      <c r="H9724" t="e">
        <f>INDEX(RawData!H$2:H$1048576,MATCH(FmtData!$B$4+(ROW()-10),RawData!$A$2:$A$1048576,0))</f>
        <v>#N/A</v>
      </c>
      <c r="I9724" t="e">
        <f>INDEX(RawData!I$2:I$1048576,MATCH(FmtData!$B$4+(ROW()-10),RawData!$A$2:$A$1048576,0))</f>
        <v>#N/A</v>
      </c>
      <c r="J9724" t="e">
        <f>INDEX(RawData!J$2:J$1048576,MATCH(FmtData!$B$4+(ROW()-10),RawData!$A$2:$A$1048576,0))</f>
        <v>#N/A</v>
      </c>
      <c r="K9724" t="e">
        <f>INDEX(RawData!K$2:K$1048576,MATCH(FmtData!$B$4+(ROW()-10),RawData!$A$2:$A$1048576,0))</f>
        <v>#N/A</v>
      </c>
      <c r="L9724" t="e">
        <f>INDEX(RawData!L$2:L$1048576,MATCH(FmtData!$B$4+(ROW()-10),RawData!$A$2:$A$1048576,0))</f>
        <v>#N/A</v>
      </c>
      <c r="M9724" t="e">
        <f>INDEX(RawData!M$2:M$1048576,MATCH(FmtData!$B$4+(ROW()-10),RawData!$A$2:$A$1048576,0))</f>
        <v>#N/A</v>
      </c>
      <c r="N9724" t="e">
        <f>INDEX(RawData!N$2:N$1048576,MATCH(FmtData!$B$4+(ROW()-10),RawData!$A$2:$A$1048576,0))</f>
        <v>#N/A</v>
      </c>
      <c r="O9724" t="e">
        <f>INDEX(RawData!O$2:O$1048576,MATCH(FmtData!$B$4+(ROW()-10),RawData!$A$2:$A$1048576,0))</f>
        <v>#N/A</v>
      </c>
      <c r="P9724" t="e">
        <f>INDEX(RawData!P$2:P$1048576,MATCH(FmtData!$B$4+(ROW()-10),RawData!$A$2:$A$1048576,0))</f>
        <v>#N/A</v>
      </c>
      <c r="Q9724" t="e">
        <f>INDEX(RawData!Q$2:Q$1048576,MATCH(FmtData!$B$4+(ROW()-10),RawData!$A$2:$A$1048576,0))</f>
        <v>#N/A</v>
      </c>
      <c r="R9724" t="e">
        <f>INDEX(RawData!R$2:R$1048576,MATCH(FmtData!$B$4+(ROW()-10),RawData!$A$2:$A$1048576,0))</f>
        <v>#N/A</v>
      </c>
      <c r="S9724" t="e">
        <f>INDEX(RawData!S$2:S$1048576,MATCH(FmtData!$B$4+(ROW()-10),RawData!$A$2:$A$1048576,0))</f>
        <v>#N/A</v>
      </c>
      <c r="T9724" t="e">
        <f>INDEX(RawData!T$2:T$1048576,MATCH(FmtData!$B$4+(ROW()-10),RawData!$A$2:$A$1048576,0))</f>
        <v>#N/A</v>
      </c>
      <c r="U9724" t="e">
        <f>INDEX(RawData!U$2:U$1048576,MATCH(FmtData!$B$4+(ROW()-10),RawData!$A$2:$A$1048576,0))</f>
        <v>#N/A</v>
      </c>
      <c r="V9724" t="e">
        <f>INDEX(RawData!V$2:V$1048576,MATCH(FmtData!$B$4+(ROW()-10),RawData!$A$2:$A$1048576,0))</f>
        <v>#N/A</v>
      </c>
      <c r="W9724" s="8" t="e">
        <f t="shared" si="3210"/>
        <v>#N/A</v>
      </c>
      <c r="X9724" s="8" t="e">
        <f t="shared" si="3211"/>
        <v>#N/A</v>
      </c>
      <c r="Y9724" s="8" t="e">
        <f t="shared" si="3212"/>
        <v>#N/A</v>
      </c>
      <c r="Z9724" s="8" t="e">
        <f t="shared" si="3213"/>
        <v>#N/A</v>
      </c>
      <c r="AA9724" s="8" t="e">
        <f t="shared" si="3214"/>
        <v>#N/A</v>
      </c>
      <c r="AB9724" s="8" t="e">
        <f t="shared" si="3215"/>
        <v>#N/A</v>
      </c>
      <c r="AC9724" s="6" t="e">
        <f t="shared" si="3216"/>
        <v>#N/A</v>
      </c>
      <c r="AD9724" s="41" t="e">
        <f t="shared" si="3217"/>
        <v>#N/A</v>
      </c>
      <c r="AE9724" s="15" t="e">
        <f t="shared" si="3218"/>
        <v>#N/A</v>
      </c>
      <c r="AF9724" s="15" t="e">
        <f t="shared" si="3219"/>
        <v>#N/A</v>
      </c>
      <c r="AG9724" s="15" t="e">
        <f t="shared" si="3220"/>
        <v>#N/A</v>
      </c>
      <c r="AH9724" s="15" t="e">
        <f t="shared" si="3208"/>
        <v>#N/A</v>
      </c>
      <c r="AI9724" s="17" t="e">
        <f t="shared" si="3221"/>
        <v>#N/A</v>
      </c>
      <c r="AJ9724" s="17" t="e">
        <f t="shared" si="3222"/>
        <v>#N/A</v>
      </c>
      <c r="AK9724" s="17" t="e">
        <f t="shared" si="3223"/>
        <v>#N/A</v>
      </c>
      <c r="AL9724" s="17" t="e">
        <f t="shared" si="3224"/>
        <v>#N/A</v>
      </c>
      <c r="AM9724" s="17" t="e">
        <f t="shared" si="3225"/>
        <v>#N/A</v>
      </c>
      <c r="AN9724" s="17" t="e">
        <f t="shared" si="3209"/>
        <v>#N/A</v>
      </c>
      <c r="AO9724" s="17" t="e">
        <f>$AM$6*E9724^3+$AN$6*E9724^2+$AO$6*E9724</f>
        <v>#N/A</v>
      </c>
      <c r="AP9724" s="17" t="e">
        <f t="shared" si="3226"/>
        <v>#N/A</v>
      </c>
      <c r="AQ9724" s="17" t="e">
        <f t="shared" si="3227"/>
        <v>#N/A</v>
      </c>
      <c r="AR9724" s="17" t="e">
        <f t="shared" si="3228"/>
        <v>#N/A</v>
      </c>
    </row>
    <row r="9725" spans="2:44" x14ac:dyDescent="0.25">
      <c r="B9725" t="e">
        <f>INDEX(RawData!$A$2:$A$1048576,MATCH(FmtData!$B$4+(ROW()-10),RawData!$A$2:$A$1048576,0))</f>
        <v>#N/A</v>
      </c>
      <c r="C97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5)</f>
        <v>#N/A</v>
      </c>
      <c r="D9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5" s="63" t="e">
        <f>INDEX(RawData!E$2:E$1048576,MATCH(FmtData!$B$4+(ROW()-10),RawData!$A$2:$A$1048576,0))</f>
        <v>#N/A</v>
      </c>
      <c r="F9725" t="e">
        <f>INDEX(RawData!F$2:F$1048576,MATCH(FmtData!$B$4+(ROW()-10),RawData!$A$2:$A$1048576,0))</f>
        <v>#N/A</v>
      </c>
      <c r="G9725" t="e">
        <f>INDEX(RawData!G$2:G$1048576,MATCH(FmtData!$B$4+(ROW()-10),RawData!$A$2:$A$1048576,0))</f>
        <v>#N/A</v>
      </c>
      <c r="H9725" t="e">
        <f>INDEX(RawData!H$2:H$1048576,MATCH(FmtData!$B$4+(ROW()-10),RawData!$A$2:$A$1048576,0))</f>
        <v>#N/A</v>
      </c>
      <c r="I9725" t="e">
        <f>INDEX(RawData!I$2:I$1048576,MATCH(FmtData!$B$4+(ROW()-10),RawData!$A$2:$A$1048576,0))</f>
        <v>#N/A</v>
      </c>
      <c r="J9725" t="e">
        <f>INDEX(RawData!J$2:J$1048576,MATCH(FmtData!$B$4+(ROW()-10),RawData!$A$2:$A$1048576,0))</f>
        <v>#N/A</v>
      </c>
      <c r="K9725" t="e">
        <f>INDEX(RawData!K$2:K$1048576,MATCH(FmtData!$B$4+(ROW()-10),RawData!$A$2:$A$1048576,0))</f>
        <v>#N/A</v>
      </c>
      <c r="L9725" t="e">
        <f>INDEX(RawData!L$2:L$1048576,MATCH(FmtData!$B$4+(ROW()-10),RawData!$A$2:$A$1048576,0))</f>
        <v>#N/A</v>
      </c>
      <c r="M9725" t="e">
        <f>INDEX(RawData!M$2:M$1048576,MATCH(FmtData!$B$4+(ROW()-10),RawData!$A$2:$A$1048576,0))</f>
        <v>#N/A</v>
      </c>
      <c r="N9725" t="e">
        <f>INDEX(RawData!N$2:N$1048576,MATCH(FmtData!$B$4+(ROW()-10),RawData!$A$2:$A$1048576,0))</f>
        <v>#N/A</v>
      </c>
      <c r="O9725" t="e">
        <f>INDEX(RawData!O$2:O$1048576,MATCH(FmtData!$B$4+(ROW()-10),RawData!$A$2:$A$1048576,0))</f>
        <v>#N/A</v>
      </c>
      <c r="P9725" t="e">
        <f>INDEX(RawData!P$2:P$1048576,MATCH(FmtData!$B$4+(ROW()-10),RawData!$A$2:$A$1048576,0))</f>
        <v>#N/A</v>
      </c>
      <c r="Q9725" t="e">
        <f>INDEX(RawData!Q$2:Q$1048576,MATCH(FmtData!$B$4+(ROW()-10),RawData!$A$2:$A$1048576,0))</f>
        <v>#N/A</v>
      </c>
      <c r="R9725" t="e">
        <f>INDEX(RawData!R$2:R$1048576,MATCH(FmtData!$B$4+(ROW()-10),RawData!$A$2:$A$1048576,0))</f>
        <v>#N/A</v>
      </c>
      <c r="S9725" t="e">
        <f>INDEX(RawData!S$2:S$1048576,MATCH(FmtData!$B$4+(ROW()-10),RawData!$A$2:$A$1048576,0))</f>
        <v>#N/A</v>
      </c>
      <c r="T9725" t="e">
        <f>INDEX(RawData!T$2:T$1048576,MATCH(FmtData!$B$4+(ROW()-10),RawData!$A$2:$A$1048576,0))</f>
        <v>#N/A</v>
      </c>
      <c r="U9725" t="e">
        <f>INDEX(RawData!U$2:U$1048576,MATCH(FmtData!$B$4+(ROW()-10),RawData!$A$2:$A$1048576,0))</f>
        <v>#N/A</v>
      </c>
      <c r="V9725" t="e">
        <f>INDEX(RawData!V$2:V$1048576,MATCH(FmtData!$B$4+(ROW()-10),RawData!$A$2:$A$1048576,0))</f>
        <v>#N/A</v>
      </c>
      <c r="W9725" s="8" t="e">
        <f t="shared" si="3210"/>
        <v>#N/A</v>
      </c>
      <c r="X9725" s="8" t="e">
        <f t="shared" si="3211"/>
        <v>#N/A</v>
      </c>
      <c r="Y9725" s="8" t="e">
        <f t="shared" si="3212"/>
        <v>#N/A</v>
      </c>
      <c r="Z9725" s="8" t="e">
        <f t="shared" si="3213"/>
        <v>#N/A</v>
      </c>
      <c r="AA9725" s="8" t="e">
        <f t="shared" si="3214"/>
        <v>#N/A</v>
      </c>
      <c r="AB9725" s="8" t="e">
        <f t="shared" si="3215"/>
        <v>#N/A</v>
      </c>
      <c r="AC9725" s="6" t="e">
        <f t="shared" si="3216"/>
        <v>#N/A</v>
      </c>
      <c r="AD9725" s="41" t="e">
        <f t="shared" si="3217"/>
        <v>#N/A</v>
      </c>
      <c r="AE9725" s="15" t="e">
        <f t="shared" si="3218"/>
        <v>#N/A</v>
      </c>
      <c r="AF9725" s="15" t="e">
        <f t="shared" si="3219"/>
        <v>#N/A</v>
      </c>
      <c r="AG9725" s="15" t="e">
        <f t="shared" si="3220"/>
        <v>#N/A</v>
      </c>
      <c r="AH9725" s="15" t="e">
        <f t="shared" si="3208"/>
        <v>#N/A</v>
      </c>
      <c r="AI9725" s="17" t="e">
        <f t="shared" si="3221"/>
        <v>#N/A</v>
      </c>
      <c r="AJ9725" s="17" t="e">
        <f t="shared" si="3222"/>
        <v>#N/A</v>
      </c>
      <c r="AK9725" s="17" t="e">
        <f t="shared" si="3223"/>
        <v>#N/A</v>
      </c>
      <c r="AL9725" s="17" t="e">
        <f t="shared" si="3224"/>
        <v>#N/A</v>
      </c>
      <c r="AM9725" s="17" t="e">
        <f t="shared" si="3225"/>
        <v>#N/A</v>
      </c>
      <c r="AN9725" s="17" t="e">
        <f t="shared" si="3209"/>
        <v>#N/A</v>
      </c>
      <c r="AO9725" s="17" t="e">
        <f>$AM$6*E9725^3+$AN$6*E9725^2+$AO$6*E9725</f>
        <v>#N/A</v>
      </c>
      <c r="AP9725" s="17" t="e">
        <f t="shared" si="3226"/>
        <v>#N/A</v>
      </c>
      <c r="AQ9725" s="17" t="e">
        <f t="shared" si="3227"/>
        <v>#N/A</v>
      </c>
      <c r="AR9725" s="17" t="e">
        <f t="shared" si="3228"/>
        <v>#N/A</v>
      </c>
    </row>
    <row r="9726" spans="2:44" x14ac:dyDescent="0.25">
      <c r="B9726" t="e">
        <f>INDEX(RawData!$A$2:$A$1048576,MATCH(FmtData!$B$4+(ROW()-10),RawData!$A$2:$A$1048576,0))</f>
        <v>#N/A</v>
      </c>
      <c r="C97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6)</f>
        <v>#N/A</v>
      </c>
      <c r="D9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6" s="63" t="e">
        <f>INDEX(RawData!E$2:E$1048576,MATCH(FmtData!$B$4+(ROW()-10),RawData!$A$2:$A$1048576,0))</f>
        <v>#N/A</v>
      </c>
      <c r="F9726" t="e">
        <f>INDEX(RawData!F$2:F$1048576,MATCH(FmtData!$B$4+(ROW()-10),RawData!$A$2:$A$1048576,0))</f>
        <v>#N/A</v>
      </c>
      <c r="G9726" t="e">
        <f>INDEX(RawData!G$2:G$1048576,MATCH(FmtData!$B$4+(ROW()-10),RawData!$A$2:$A$1048576,0))</f>
        <v>#N/A</v>
      </c>
      <c r="H9726" t="e">
        <f>INDEX(RawData!H$2:H$1048576,MATCH(FmtData!$B$4+(ROW()-10),RawData!$A$2:$A$1048576,0))</f>
        <v>#N/A</v>
      </c>
      <c r="I9726" t="e">
        <f>INDEX(RawData!I$2:I$1048576,MATCH(FmtData!$B$4+(ROW()-10),RawData!$A$2:$A$1048576,0))</f>
        <v>#N/A</v>
      </c>
      <c r="J9726" t="e">
        <f>INDEX(RawData!J$2:J$1048576,MATCH(FmtData!$B$4+(ROW()-10),RawData!$A$2:$A$1048576,0))</f>
        <v>#N/A</v>
      </c>
      <c r="K9726" t="e">
        <f>INDEX(RawData!K$2:K$1048576,MATCH(FmtData!$B$4+(ROW()-10),RawData!$A$2:$A$1048576,0))</f>
        <v>#N/A</v>
      </c>
      <c r="L9726" t="e">
        <f>INDEX(RawData!L$2:L$1048576,MATCH(FmtData!$B$4+(ROW()-10),RawData!$A$2:$A$1048576,0))</f>
        <v>#N/A</v>
      </c>
      <c r="M9726" t="e">
        <f>INDEX(RawData!M$2:M$1048576,MATCH(FmtData!$B$4+(ROW()-10),RawData!$A$2:$A$1048576,0))</f>
        <v>#N/A</v>
      </c>
      <c r="N9726" t="e">
        <f>INDEX(RawData!N$2:N$1048576,MATCH(FmtData!$B$4+(ROW()-10),RawData!$A$2:$A$1048576,0))</f>
        <v>#N/A</v>
      </c>
      <c r="O9726" t="e">
        <f>INDEX(RawData!O$2:O$1048576,MATCH(FmtData!$B$4+(ROW()-10),RawData!$A$2:$A$1048576,0))</f>
        <v>#N/A</v>
      </c>
      <c r="P9726" t="e">
        <f>INDEX(RawData!P$2:P$1048576,MATCH(FmtData!$B$4+(ROW()-10),RawData!$A$2:$A$1048576,0))</f>
        <v>#N/A</v>
      </c>
      <c r="Q9726" t="e">
        <f>INDEX(RawData!Q$2:Q$1048576,MATCH(FmtData!$B$4+(ROW()-10),RawData!$A$2:$A$1048576,0))</f>
        <v>#N/A</v>
      </c>
      <c r="R9726" t="e">
        <f>INDEX(RawData!R$2:R$1048576,MATCH(FmtData!$B$4+(ROW()-10),RawData!$A$2:$A$1048576,0))</f>
        <v>#N/A</v>
      </c>
      <c r="S9726" t="e">
        <f>INDEX(RawData!S$2:S$1048576,MATCH(FmtData!$B$4+(ROW()-10),RawData!$A$2:$A$1048576,0))</f>
        <v>#N/A</v>
      </c>
      <c r="T9726" t="e">
        <f>INDEX(RawData!T$2:T$1048576,MATCH(FmtData!$B$4+(ROW()-10),RawData!$A$2:$A$1048576,0))</f>
        <v>#N/A</v>
      </c>
      <c r="U9726" t="e">
        <f>INDEX(RawData!U$2:U$1048576,MATCH(FmtData!$B$4+(ROW()-10),RawData!$A$2:$A$1048576,0))</f>
        <v>#N/A</v>
      </c>
      <c r="V9726" t="e">
        <f>INDEX(RawData!V$2:V$1048576,MATCH(FmtData!$B$4+(ROW()-10),RawData!$A$2:$A$1048576,0))</f>
        <v>#N/A</v>
      </c>
      <c r="W9726" s="8" t="e">
        <f t="shared" si="3210"/>
        <v>#N/A</v>
      </c>
      <c r="X9726" s="8" t="e">
        <f t="shared" si="3211"/>
        <v>#N/A</v>
      </c>
      <c r="Y9726" s="8" t="e">
        <f t="shared" si="3212"/>
        <v>#N/A</v>
      </c>
      <c r="Z9726" s="8" t="e">
        <f t="shared" si="3213"/>
        <v>#N/A</v>
      </c>
      <c r="AA9726" s="8" t="e">
        <f t="shared" si="3214"/>
        <v>#N/A</v>
      </c>
      <c r="AB9726" s="8" t="e">
        <f t="shared" si="3215"/>
        <v>#N/A</v>
      </c>
      <c r="AC9726" s="6" t="e">
        <f t="shared" si="3216"/>
        <v>#N/A</v>
      </c>
      <c r="AD9726" s="41" t="e">
        <f t="shared" si="3217"/>
        <v>#N/A</v>
      </c>
      <c r="AE9726" s="15" t="e">
        <f t="shared" si="3218"/>
        <v>#N/A</v>
      </c>
      <c r="AF9726" s="15" t="e">
        <f t="shared" si="3219"/>
        <v>#N/A</v>
      </c>
      <c r="AG9726" s="15" t="e">
        <f t="shared" si="3220"/>
        <v>#N/A</v>
      </c>
      <c r="AH9726" s="15" t="e">
        <f t="shared" si="3208"/>
        <v>#N/A</v>
      </c>
      <c r="AI9726" s="17" t="e">
        <f t="shared" si="3221"/>
        <v>#N/A</v>
      </c>
      <c r="AJ9726" s="17" t="e">
        <f t="shared" si="3222"/>
        <v>#N/A</v>
      </c>
      <c r="AK9726" s="17" t="e">
        <f t="shared" si="3223"/>
        <v>#N/A</v>
      </c>
      <c r="AL9726" s="17" t="e">
        <f t="shared" si="3224"/>
        <v>#N/A</v>
      </c>
      <c r="AM9726" s="17" t="e">
        <f t="shared" si="3225"/>
        <v>#N/A</v>
      </c>
      <c r="AN9726" s="17" t="e">
        <f t="shared" si="3209"/>
        <v>#N/A</v>
      </c>
      <c r="AO9726" s="17" t="e">
        <f>$AM$6*E9726^3+$AN$6*E9726^2+$AO$6*E9726</f>
        <v>#N/A</v>
      </c>
      <c r="AP9726" s="17" t="e">
        <f t="shared" si="3226"/>
        <v>#N/A</v>
      </c>
      <c r="AQ9726" s="17" t="e">
        <f t="shared" si="3227"/>
        <v>#N/A</v>
      </c>
      <c r="AR9726" s="17" t="e">
        <f t="shared" si="3228"/>
        <v>#N/A</v>
      </c>
    </row>
    <row r="9727" spans="2:44" x14ac:dyDescent="0.25">
      <c r="B9727" t="e">
        <f>INDEX(RawData!$A$2:$A$1048576,MATCH(FmtData!$B$4+(ROW()-10),RawData!$A$2:$A$1048576,0))</f>
        <v>#N/A</v>
      </c>
      <c r="C97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7)</f>
        <v>#N/A</v>
      </c>
      <c r="D9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7" s="63" t="e">
        <f>INDEX(RawData!E$2:E$1048576,MATCH(FmtData!$B$4+(ROW()-10),RawData!$A$2:$A$1048576,0))</f>
        <v>#N/A</v>
      </c>
      <c r="F9727" t="e">
        <f>INDEX(RawData!F$2:F$1048576,MATCH(FmtData!$B$4+(ROW()-10),RawData!$A$2:$A$1048576,0))</f>
        <v>#N/A</v>
      </c>
      <c r="G9727" t="e">
        <f>INDEX(RawData!G$2:G$1048576,MATCH(FmtData!$B$4+(ROW()-10),RawData!$A$2:$A$1048576,0))</f>
        <v>#N/A</v>
      </c>
      <c r="H9727" t="e">
        <f>INDEX(RawData!H$2:H$1048576,MATCH(FmtData!$B$4+(ROW()-10),RawData!$A$2:$A$1048576,0))</f>
        <v>#N/A</v>
      </c>
      <c r="I9727" t="e">
        <f>INDEX(RawData!I$2:I$1048576,MATCH(FmtData!$B$4+(ROW()-10),RawData!$A$2:$A$1048576,0))</f>
        <v>#N/A</v>
      </c>
      <c r="J9727" t="e">
        <f>INDEX(RawData!J$2:J$1048576,MATCH(FmtData!$B$4+(ROW()-10),RawData!$A$2:$A$1048576,0))</f>
        <v>#N/A</v>
      </c>
      <c r="K9727" t="e">
        <f>INDEX(RawData!K$2:K$1048576,MATCH(FmtData!$B$4+(ROW()-10),RawData!$A$2:$A$1048576,0))</f>
        <v>#N/A</v>
      </c>
      <c r="L9727" t="e">
        <f>INDEX(RawData!L$2:L$1048576,MATCH(FmtData!$B$4+(ROW()-10),RawData!$A$2:$A$1048576,0))</f>
        <v>#N/A</v>
      </c>
      <c r="M9727" t="e">
        <f>INDEX(RawData!M$2:M$1048576,MATCH(FmtData!$B$4+(ROW()-10),RawData!$A$2:$A$1048576,0))</f>
        <v>#N/A</v>
      </c>
      <c r="N9727" t="e">
        <f>INDEX(RawData!N$2:N$1048576,MATCH(FmtData!$B$4+(ROW()-10),RawData!$A$2:$A$1048576,0))</f>
        <v>#N/A</v>
      </c>
      <c r="O9727" t="e">
        <f>INDEX(RawData!O$2:O$1048576,MATCH(FmtData!$B$4+(ROW()-10),RawData!$A$2:$A$1048576,0))</f>
        <v>#N/A</v>
      </c>
      <c r="P9727" t="e">
        <f>INDEX(RawData!P$2:P$1048576,MATCH(FmtData!$B$4+(ROW()-10),RawData!$A$2:$A$1048576,0))</f>
        <v>#N/A</v>
      </c>
      <c r="Q9727" t="e">
        <f>INDEX(RawData!Q$2:Q$1048576,MATCH(FmtData!$B$4+(ROW()-10),RawData!$A$2:$A$1048576,0))</f>
        <v>#N/A</v>
      </c>
      <c r="R9727" t="e">
        <f>INDEX(RawData!R$2:R$1048576,MATCH(FmtData!$B$4+(ROW()-10),RawData!$A$2:$A$1048576,0))</f>
        <v>#N/A</v>
      </c>
      <c r="S9727" t="e">
        <f>INDEX(RawData!S$2:S$1048576,MATCH(FmtData!$B$4+(ROW()-10),RawData!$A$2:$A$1048576,0))</f>
        <v>#N/A</v>
      </c>
      <c r="T9727" t="e">
        <f>INDEX(RawData!T$2:T$1048576,MATCH(FmtData!$B$4+(ROW()-10),RawData!$A$2:$A$1048576,0))</f>
        <v>#N/A</v>
      </c>
      <c r="U9727" t="e">
        <f>INDEX(RawData!U$2:U$1048576,MATCH(FmtData!$B$4+(ROW()-10),RawData!$A$2:$A$1048576,0))</f>
        <v>#N/A</v>
      </c>
      <c r="V9727" t="e">
        <f>INDEX(RawData!V$2:V$1048576,MATCH(FmtData!$B$4+(ROW()-10),RawData!$A$2:$A$1048576,0))</f>
        <v>#N/A</v>
      </c>
      <c r="W9727" s="8" t="e">
        <f t="shared" si="3210"/>
        <v>#N/A</v>
      </c>
      <c r="X9727" s="8" t="e">
        <f t="shared" si="3211"/>
        <v>#N/A</v>
      </c>
      <c r="Y9727" s="8" t="e">
        <f t="shared" si="3212"/>
        <v>#N/A</v>
      </c>
      <c r="Z9727" s="8" t="e">
        <f t="shared" si="3213"/>
        <v>#N/A</v>
      </c>
      <c r="AA9727" s="8" t="e">
        <f t="shared" si="3214"/>
        <v>#N/A</v>
      </c>
      <c r="AB9727" s="8" t="e">
        <f t="shared" si="3215"/>
        <v>#N/A</v>
      </c>
      <c r="AC9727" s="6" t="e">
        <f t="shared" si="3216"/>
        <v>#N/A</v>
      </c>
      <c r="AD9727" s="41" t="e">
        <f t="shared" si="3217"/>
        <v>#N/A</v>
      </c>
      <c r="AE9727" s="15" t="e">
        <f t="shared" si="3218"/>
        <v>#N/A</v>
      </c>
      <c r="AF9727" s="15" t="e">
        <f t="shared" si="3219"/>
        <v>#N/A</v>
      </c>
      <c r="AG9727" s="15" t="e">
        <f t="shared" si="3220"/>
        <v>#N/A</v>
      </c>
      <c r="AH9727" s="15" t="e">
        <f t="shared" si="3208"/>
        <v>#N/A</v>
      </c>
      <c r="AI9727" s="17" t="e">
        <f t="shared" si="3221"/>
        <v>#N/A</v>
      </c>
      <c r="AJ9727" s="17" t="e">
        <f t="shared" si="3222"/>
        <v>#N/A</v>
      </c>
      <c r="AK9727" s="17" t="e">
        <f t="shared" si="3223"/>
        <v>#N/A</v>
      </c>
      <c r="AL9727" s="17" t="e">
        <f t="shared" si="3224"/>
        <v>#N/A</v>
      </c>
      <c r="AM9727" s="17" t="e">
        <f t="shared" si="3225"/>
        <v>#N/A</v>
      </c>
      <c r="AN9727" s="17" t="e">
        <f t="shared" si="3209"/>
        <v>#N/A</v>
      </c>
      <c r="AO9727" s="17" t="e">
        <f>$AM$6*E9727^3+$AN$6*E9727^2+$AO$6*E9727</f>
        <v>#N/A</v>
      </c>
      <c r="AP9727" s="17" t="e">
        <f t="shared" si="3226"/>
        <v>#N/A</v>
      </c>
      <c r="AQ9727" s="17" t="e">
        <f t="shared" si="3227"/>
        <v>#N/A</v>
      </c>
      <c r="AR9727" s="17" t="e">
        <f t="shared" si="3228"/>
        <v>#N/A</v>
      </c>
    </row>
    <row r="9728" spans="2:44" x14ac:dyDescent="0.25">
      <c r="B9728" t="e">
        <f>INDEX(RawData!$A$2:$A$1048576,MATCH(FmtData!$B$4+(ROW()-10),RawData!$A$2:$A$1048576,0))</f>
        <v>#N/A</v>
      </c>
      <c r="C97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8)</f>
        <v>#N/A</v>
      </c>
      <c r="D9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8" s="63" t="e">
        <f>INDEX(RawData!E$2:E$1048576,MATCH(FmtData!$B$4+(ROW()-10),RawData!$A$2:$A$1048576,0))</f>
        <v>#N/A</v>
      </c>
      <c r="F9728" t="e">
        <f>INDEX(RawData!F$2:F$1048576,MATCH(FmtData!$B$4+(ROW()-10),RawData!$A$2:$A$1048576,0))</f>
        <v>#N/A</v>
      </c>
      <c r="G9728" t="e">
        <f>INDEX(RawData!G$2:G$1048576,MATCH(FmtData!$B$4+(ROW()-10),RawData!$A$2:$A$1048576,0))</f>
        <v>#N/A</v>
      </c>
      <c r="H9728" t="e">
        <f>INDEX(RawData!H$2:H$1048576,MATCH(FmtData!$B$4+(ROW()-10),RawData!$A$2:$A$1048576,0))</f>
        <v>#N/A</v>
      </c>
      <c r="I9728" t="e">
        <f>INDEX(RawData!I$2:I$1048576,MATCH(FmtData!$B$4+(ROW()-10),RawData!$A$2:$A$1048576,0))</f>
        <v>#N/A</v>
      </c>
      <c r="J9728" t="e">
        <f>INDEX(RawData!J$2:J$1048576,MATCH(FmtData!$B$4+(ROW()-10),RawData!$A$2:$A$1048576,0))</f>
        <v>#N/A</v>
      </c>
      <c r="K9728" t="e">
        <f>INDEX(RawData!K$2:K$1048576,MATCH(FmtData!$B$4+(ROW()-10),RawData!$A$2:$A$1048576,0))</f>
        <v>#N/A</v>
      </c>
      <c r="L9728" t="e">
        <f>INDEX(RawData!L$2:L$1048576,MATCH(FmtData!$B$4+(ROW()-10),RawData!$A$2:$A$1048576,0))</f>
        <v>#N/A</v>
      </c>
      <c r="M9728" t="e">
        <f>INDEX(RawData!M$2:M$1048576,MATCH(FmtData!$B$4+(ROW()-10),RawData!$A$2:$A$1048576,0))</f>
        <v>#N/A</v>
      </c>
      <c r="N9728" t="e">
        <f>INDEX(RawData!N$2:N$1048576,MATCH(FmtData!$B$4+(ROW()-10),RawData!$A$2:$A$1048576,0))</f>
        <v>#N/A</v>
      </c>
      <c r="O9728" t="e">
        <f>INDEX(RawData!O$2:O$1048576,MATCH(FmtData!$B$4+(ROW()-10),RawData!$A$2:$A$1048576,0))</f>
        <v>#N/A</v>
      </c>
      <c r="P9728" t="e">
        <f>INDEX(RawData!P$2:P$1048576,MATCH(FmtData!$B$4+(ROW()-10),RawData!$A$2:$A$1048576,0))</f>
        <v>#N/A</v>
      </c>
      <c r="Q9728" t="e">
        <f>INDEX(RawData!Q$2:Q$1048576,MATCH(FmtData!$B$4+(ROW()-10),RawData!$A$2:$A$1048576,0))</f>
        <v>#N/A</v>
      </c>
      <c r="R9728" t="e">
        <f>INDEX(RawData!R$2:R$1048576,MATCH(FmtData!$B$4+(ROW()-10),RawData!$A$2:$A$1048576,0))</f>
        <v>#N/A</v>
      </c>
      <c r="S9728" t="e">
        <f>INDEX(RawData!S$2:S$1048576,MATCH(FmtData!$B$4+(ROW()-10),RawData!$A$2:$A$1048576,0))</f>
        <v>#N/A</v>
      </c>
      <c r="T9728" t="e">
        <f>INDEX(RawData!T$2:T$1048576,MATCH(FmtData!$B$4+(ROW()-10),RawData!$A$2:$A$1048576,0))</f>
        <v>#N/A</v>
      </c>
      <c r="U9728" t="e">
        <f>INDEX(RawData!U$2:U$1048576,MATCH(FmtData!$B$4+(ROW()-10),RawData!$A$2:$A$1048576,0))</f>
        <v>#N/A</v>
      </c>
      <c r="V9728" t="e">
        <f>INDEX(RawData!V$2:V$1048576,MATCH(FmtData!$B$4+(ROW()-10),RawData!$A$2:$A$1048576,0))</f>
        <v>#N/A</v>
      </c>
      <c r="W9728" s="8" t="e">
        <f t="shared" si="3210"/>
        <v>#N/A</v>
      </c>
      <c r="X9728" s="8" t="e">
        <f t="shared" si="3211"/>
        <v>#N/A</v>
      </c>
      <c r="Y9728" s="8" t="e">
        <f t="shared" si="3212"/>
        <v>#N/A</v>
      </c>
      <c r="Z9728" s="8" t="e">
        <f t="shared" si="3213"/>
        <v>#N/A</v>
      </c>
      <c r="AA9728" s="8" t="e">
        <f t="shared" si="3214"/>
        <v>#N/A</v>
      </c>
      <c r="AB9728" s="8" t="e">
        <f t="shared" si="3215"/>
        <v>#N/A</v>
      </c>
      <c r="AC9728" s="6" t="e">
        <f t="shared" si="3216"/>
        <v>#N/A</v>
      </c>
      <c r="AD9728" s="41" t="e">
        <f t="shared" si="3217"/>
        <v>#N/A</v>
      </c>
      <c r="AE9728" s="15" t="e">
        <f t="shared" si="3218"/>
        <v>#N/A</v>
      </c>
      <c r="AF9728" s="15" t="e">
        <f t="shared" si="3219"/>
        <v>#N/A</v>
      </c>
      <c r="AG9728" s="15" t="e">
        <f t="shared" si="3220"/>
        <v>#N/A</v>
      </c>
      <c r="AH9728" s="15" t="e">
        <f t="shared" si="3208"/>
        <v>#N/A</v>
      </c>
      <c r="AI9728" s="17" t="e">
        <f t="shared" si="3221"/>
        <v>#N/A</v>
      </c>
      <c r="AJ9728" s="17" t="e">
        <f t="shared" si="3222"/>
        <v>#N/A</v>
      </c>
      <c r="AK9728" s="17" t="e">
        <f t="shared" si="3223"/>
        <v>#N/A</v>
      </c>
      <c r="AL9728" s="17" t="e">
        <f t="shared" si="3224"/>
        <v>#N/A</v>
      </c>
      <c r="AM9728" s="17" t="e">
        <f t="shared" si="3225"/>
        <v>#N/A</v>
      </c>
      <c r="AN9728" s="17" t="e">
        <f t="shared" si="3209"/>
        <v>#N/A</v>
      </c>
      <c r="AO9728" s="17" t="e">
        <f>$AM$6*E9728^3+$AN$6*E9728^2+$AO$6*E9728</f>
        <v>#N/A</v>
      </c>
      <c r="AP9728" s="17" t="e">
        <f t="shared" si="3226"/>
        <v>#N/A</v>
      </c>
      <c r="AQ9728" s="17" t="e">
        <f t="shared" si="3227"/>
        <v>#N/A</v>
      </c>
      <c r="AR9728" s="17" t="e">
        <f t="shared" si="3228"/>
        <v>#N/A</v>
      </c>
    </row>
    <row r="9729" spans="2:44" x14ac:dyDescent="0.25">
      <c r="B9729" t="e">
        <f>INDEX(RawData!$A$2:$A$1048576,MATCH(FmtData!$B$4+(ROW()-10),RawData!$A$2:$A$1048576,0))</f>
        <v>#N/A</v>
      </c>
      <c r="C97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9)</f>
        <v>#N/A</v>
      </c>
      <c r="D9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9" s="63" t="e">
        <f>INDEX(RawData!E$2:E$1048576,MATCH(FmtData!$B$4+(ROW()-10),RawData!$A$2:$A$1048576,0))</f>
        <v>#N/A</v>
      </c>
      <c r="F9729" t="e">
        <f>INDEX(RawData!F$2:F$1048576,MATCH(FmtData!$B$4+(ROW()-10),RawData!$A$2:$A$1048576,0))</f>
        <v>#N/A</v>
      </c>
      <c r="G9729" t="e">
        <f>INDEX(RawData!G$2:G$1048576,MATCH(FmtData!$B$4+(ROW()-10),RawData!$A$2:$A$1048576,0))</f>
        <v>#N/A</v>
      </c>
      <c r="H9729" t="e">
        <f>INDEX(RawData!H$2:H$1048576,MATCH(FmtData!$B$4+(ROW()-10),RawData!$A$2:$A$1048576,0))</f>
        <v>#N/A</v>
      </c>
      <c r="I9729" t="e">
        <f>INDEX(RawData!I$2:I$1048576,MATCH(FmtData!$B$4+(ROW()-10),RawData!$A$2:$A$1048576,0))</f>
        <v>#N/A</v>
      </c>
      <c r="J9729" t="e">
        <f>INDEX(RawData!J$2:J$1048576,MATCH(FmtData!$B$4+(ROW()-10),RawData!$A$2:$A$1048576,0))</f>
        <v>#N/A</v>
      </c>
      <c r="K9729" t="e">
        <f>INDEX(RawData!K$2:K$1048576,MATCH(FmtData!$B$4+(ROW()-10),RawData!$A$2:$A$1048576,0))</f>
        <v>#N/A</v>
      </c>
      <c r="L9729" t="e">
        <f>INDEX(RawData!L$2:L$1048576,MATCH(FmtData!$B$4+(ROW()-10),RawData!$A$2:$A$1048576,0))</f>
        <v>#N/A</v>
      </c>
      <c r="M9729" t="e">
        <f>INDEX(RawData!M$2:M$1048576,MATCH(FmtData!$B$4+(ROW()-10),RawData!$A$2:$A$1048576,0))</f>
        <v>#N/A</v>
      </c>
      <c r="N9729" t="e">
        <f>INDEX(RawData!N$2:N$1048576,MATCH(FmtData!$B$4+(ROW()-10),RawData!$A$2:$A$1048576,0))</f>
        <v>#N/A</v>
      </c>
      <c r="O9729" t="e">
        <f>INDEX(RawData!O$2:O$1048576,MATCH(FmtData!$B$4+(ROW()-10),RawData!$A$2:$A$1048576,0))</f>
        <v>#N/A</v>
      </c>
      <c r="P9729" t="e">
        <f>INDEX(RawData!P$2:P$1048576,MATCH(FmtData!$B$4+(ROW()-10),RawData!$A$2:$A$1048576,0))</f>
        <v>#N/A</v>
      </c>
      <c r="Q9729" t="e">
        <f>INDEX(RawData!Q$2:Q$1048576,MATCH(FmtData!$B$4+(ROW()-10),RawData!$A$2:$A$1048576,0))</f>
        <v>#N/A</v>
      </c>
      <c r="R9729" t="e">
        <f>INDEX(RawData!R$2:R$1048576,MATCH(FmtData!$B$4+(ROW()-10),RawData!$A$2:$A$1048576,0))</f>
        <v>#N/A</v>
      </c>
      <c r="S9729" t="e">
        <f>INDEX(RawData!S$2:S$1048576,MATCH(FmtData!$B$4+(ROW()-10),RawData!$A$2:$A$1048576,0))</f>
        <v>#N/A</v>
      </c>
      <c r="T9729" t="e">
        <f>INDEX(RawData!T$2:T$1048576,MATCH(FmtData!$B$4+(ROW()-10),RawData!$A$2:$A$1048576,0))</f>
        <v>#N/A</v>
      </c>
      <c r="U9729" t="e">
        <f>INDEX(RawData!U$2:U$1048576,MATCH(FmtData!$B$4+(ROW()-10),RawData!$A$2:$A$1048576,0))</f>
        <v>#N/A</v>
      </c>
      <c r="V9729" t="e">
        <f>INDEX(RawData!V$2:V$1048576,MATCH(FmtData!$B$4+(ROW()-10),RawData!$A$2:$A$1048576,0))</f>
        <v>#N/A</v>
      </c>
      <c r="W9729" s="8" t="e">
        <f t="shared" si="3210"/>
        <v>#N/A</v>
      </c>
      <c r="X9729" s="8" t="e">
        <f t="shared" si="3211"/>
        <v>#N/A</v>
      </c>
      <c r="Y9729" s="8" t="e">
        <f t="shared" si="3212"/>
        <v>#N/A</v>
      </c>
      <c r="Z9729" s="8" t="e">
        <f t="shared" si="3213"/>
        <v>#N/A</v>
      </c>
      <c r="AA9729" s="8" t="e">
        <f t="shared" si="3214"/>
        <v>#N/A</v>
      </c>
      <c r="AB9729" s="8" t="e">
        <f t="shared" si="3215"/>
        <v>#N/A</v>
      </c>
      <c r="AC9729" s="6" t="e">
        <f t="shared" si="3216"/>
        <v>#N/A</v>
      </c>
      <c r="AD9729" s="41" t="e">
        <f t="shared" si="3217"/>
        <v>#N/A</v>
      </c>
      <c r="AE9729" s="15" t="e">
        <f t="shared" si="3218"/>
        <v>#N/A</v>
      </c>
      <c r="AF9729" s="15" t="e">
        <f t="shared" si="3219"/>
        <v>#N/A</v>
      </c>
      <c r="AG9729" s="15" t="e">
        <f t="shared" si="3220"/>
        <v>#N/A</v>
      </c>
      <c r="AH9729" s="15" t="e">
        <f t="shared" si="3208"/>
        <v>#N/A</v>
      </c>
      <c r="AI9729" s="17" t="e">
        <f t="shared" si="3221"/>
        <v>#N/A</v>
      </c>
      <c r="AJ9729" s="17" t="e">
        <f t="shared" si="3222"/>
        <v>#N/A</v>
      </c>
      <c r="AK9729" s="17" t="e">
        <f t="shared" si="3223"/>
        <v>#N/A</v>
      </c>
      <c r="AL9729" s="17" t="e">
        <f t="shared" si="3224"/>
        <v>#N/A</v>
      </c>
      <c r="AM9729" s="17" t="e">
        <f t="shared" si="3225"/>
        <v>#N/A</v>
      </c>
      <c r="AN9729" s="17" t="e">
        <f t="shared" si="3209"/>
        <v>#N/A</v>
      </c>
      <c r="AO9729" s="17" t="e">
        <f>$AM$6*E9729^3+$AN$6*E9729^2+$AO$6*E9729</f>
        <v>#N/A</v>
      </c>
      <c r="AP9729" s="17" t="e">
        <f t="shared" si="3226"/>
        <v>#N/A</v>
      </c>
      <c r="AQ9729" s="17" t="e">
        <f t="shared" si="3227"/>
        <v>#N/A</v>
      </c>
      <c r="AR9729" s="17" t="e">
        <f t="shared" si="3228"/>
        <v>#N/A</v>
      </c>
    </row>
    <row r="9730" spans="2:44" x14ac:dyDescent="0.25">
      <c r="B9730" t="e">
        <f>INDEX(RawData!$A$2:$A$1048576,MATCH(FmtData!$B$4+(ROW()-10),RawData!$A$2:$A$1048576,0))</f>
        <v>#N/A</v>
      </c>
      <c r="C97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0)</f>
        <v>#N/A</v>
      </c>
      <c r="D9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0" s="63" t="e">
        <f>INDEX(RawData!E$2:E$1048576,MATCH(FmtData!$B$4+(ROW()-10),RawData!$A$2:$A$1048576,0))</f>
        <v>#N/A</v>
      </c>
      <c r="F9730" t="e">
        <f>INDEX(RawData!F$2:F$1048576,MATCH(FmtData!$B$4+(ROW()-10),RawData!$A$2:$A$1048576,0))</f>
        <v>#N/A</v>
      </c>
      <c r="G9730" t="e">
        <f>INDEX(RawData!G$2:G$1048576,MATCH(FmtData!$B$4+(ROW()-10),RawData!$A$2:$A$1048576,0))</f>
        <v>#N/A</v>
      </c>
      <c r="H9730" t="e">
        <f>INDEX(RawData!H$2:H$1048576,MATCH(FmtData!$B$4+(ROW()-10),RawData!$A$2:$A$1048576,0))</f>
        <v>#N/A</v>
      </c>
      <c r="I9730" t="e">
        <f>INDEX(RawData!I$2:I$1048576,MATCH(FmtData!$B$4+(ROW()-10),RawData!$A$2:$A$1048576,0))</f>
        <v>#N/A</v>
      </c>
      <c r="J9730" t="e">
        <f>INDEX(RawData!J$2:J$1048576,MATCH(FmtData!$B$4+(ROW()-10),RawData!$A$2:$A$1048576,0))</f>
        <v>#N/A</v>
      </c>
      <c r="K9730" t="e">
        <f>INDEX(RawData!K$2:K$1048576,MATCH(FmtData!$B$4+(ROW()-10),RawData!$A$2:$A$1048576,0))</f>
        <v>#N/A</v>
      </c>
      <c r="L9730" t="e">
        <f>INDEX(RawData!L$2:L$1048576,MATCH(FmtData!$B$4+(ROW()-10),RawData!$A$2:$A$1048576,0))</f>
        <v>#N/A</v>
      </c>
      <c r="M9730" t="e">
        <f>INDEX(RawData!M$2:M$1048576,MATCH(FmtData!$B$4+(ROW()-10),RawData!$A$2:$A$1048576,0))</f>
        <v>#N/A</v>
      </c>
      <c r="N9730" t="e">
        <f>INDEX(RawData!N$2:N$1048576,MATCH(FmtData!$B$4+(ROW()-10),RawData!$A$2:$A$1048576,0))</f>
        <v>#N/A</v>
      </c>
      <c r="O9730" t="e">
        <f>INDEX(RawData!O$2:O$1048576,MATCH(FmtData!$B$4+(ROW()-10),RawData!$A$2:$A$1048576,0))</f>
        <v>#N/A</v>
      </c>
      <c r="P9730" t="e">
        <f>INDEX(RawData!P$2:P$1048576,MATCH(FmtData!$B$4+(ROW()-10),RawData!$A$2:$A$1048576,0))</f>
        <v>#N/A</v>
      </c>
      <c r="Q9730" t="e">
        <f>INDEX(RawData!Q$2:Q$1048576,MATCH(FmtData!$B$4+(ROW()-10),RawData!$A$2:$A$1048576,0))</f>
        <v>#N/A</v>
      </c>
      <c r="R9730" t="e">
        <f>INDEX(RawData!R$2:R$1048576,MATCH(FmtData!$B$4+(ROW()-10),RawData!$A$2:$A$1048576,0))</f>
        <v>#N/A</v>
      </c>
      <c r="S9730" t="e">
        <f>INDEX(RawData!S$2:S$1048576,MATCH(FmtData!$B$4+(ROW()-10),RawData!$A$2:$A$1048576,0))</f>
        <v>#N/A</v>
      </c>
      <c r="T9730" t="e">
        <f>INDEX(RawData!T$2:T$1048576,MATCH(FmtData!$B$4+(ROW()-10),RawData!$A$2:$A$1048576,0))</f>
        <v>#N/A</v>
      </c>
      <c r="U9730" t="e">
        <f>INDEX(RawData!U$2:U$1048576,MATCH(FmtData!$B$4+(ROW()-10),RawData!$A$2:$A$1048576,0))</f>
        <v>#N/A</v>
      </c>
      <c r="V9730" t="e">
        <f>INDEX(RawData!V$2:V$1048576,MATCH(FmtData!$B$4+(ROW()-10),RawData!$A$2:$A$1048576,0))</f>
        <v>#N/A</v>
      </c>
      <c r="W9730" s="8" t="e">
        <f t="shared" si="3210"/>
        <v>#N/A</v>
      </c>
      <c r="X9730" s="8" t="e">
        <f t="shared" si="3211"/>
        <v>#N/A</v>
      </c>
      <c r="Y9730" s="8" t="e">
        <f t="shared" si="3212"/>
        <v>#N/A</v>
      </c>
      <c r="Z9730" s="8" t="e">
        <f t="shared" si="3213"/>
        <v>#N/A</v>
      </c>
      <c r="AA9730" s="8" t="e">
        <f t="shared" si="3214"/>
        <v>#N/A</v>
      </c>
      <c r="AB9730" s="8" t="e">
        <f t="shared" si="3215"/>
        <v>#N/A</v>
      </c>
      <c r="AC9730" s="6" t="e">
        <f t="shared" si="3216"/>
        <v>#N/A</v>
      </c>
      <c r="AD9730" s="41" t="e">
        <f t="shared" si="3217"/>
        <v>#N/A</v>
      </c>
      <c r="AE9730" s="15" t="e">
        <f t="shared" si="3218"/>
        <v>#N/A</v>
      </c>
      <c r="AF9730" s="15" t="e">
        <f t="shared" si="3219"/>
        <v>#N/A</v>
      </c>
      <c r="AG9730" s="15" t="e">
        <f t="shared" si="3220"/>
        <v>#N/A</v>
      </c>
      <c r="AH9730" s="15" t="e">
        <f t="shared" si="3208"/>
        <v>#N/A</v>
      </c>
      <c r="AI9730" s="17" t="e">
        <f t="shared" si="3221"/>
        <v>#N/A</v>
      </c>
      <c r="AJ9730" s="17" t="e">
        <f t="shared" si="3222"/>
        <v>#N/A</v>
      </c>
      <c r="AK9730" s="17" t="e">
        <f t="shared" si="3223"/>
        <v>#N/A</v>
      </c>
      <c r="AL9730" s="17" t="e">
        <f t="shared" si="3224"/>
        <v>#N/A</v>
      </c>
      <c r="AM9730" s="17" t="e">
        <f t="shared" si="3225"/>
        <v>#N/A</v>
      </c>
      <c r="AN9730" s="17" t="e">
        <f t="shared" si="3209"/>
        <v>#N/A</v>
      </c>
      <c r="AO9730" s="17" t="e">
        <f>$AM$6*E9730^3+$AN$6*E9730^2+$AO$6*E9730</f>
        <v>#N/A</v>
      </c>
      <c r="AP9730" s="17" t="e">
        <f t="shared" si="3226"/>
        <v>#N/A</v>
      </c>
      <c r="AQ9730" s="17" t="e">
        <f t="shared" si="3227"/>
        <v>#N/A</v>
      </c>
      <c r="AR9730" s="17" t="e">
        <f t="shared" si="3228"/>
        <v>#N/A</v>
      </c>
    </row>
    <row r="9731" spans="2:44" x14ac:dyDescent="0.25">
      <c r="B9731" t="e">
        <f>INDEX(RawData!$A$2:$A$1048576,MATCH(FmtData!$B$4+(ROW()-10),RawData!$A$2:$A$1048576,0))</f>
        <v>#N/A</v>
      </c>
      <c r="C97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1)</f>
        <v>#N/A</v>
      </c>
      <c r="D9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1" s="63" t="e">
        <f>INDEX(RawData!E$2:E$1048576,MATCH(FmtData!$B$4+(ROW()-10),RawData!$A$2:$A$1048576,0))</f>
        <v>#N/A</v>
      </c>
      <c r="F9731" t="e">
        <f>INDEX(RawData!F$2:F$1048576,MATCH(FmtData!$B$4+(ROW()-10),RawData!$A$2:$A$1048576,0))</f>
        <v>#N/A</v>
      </c>
      <c r="G9731" t="e">
        <f>INDEX(RawData!G$2:G$1048576,MATCH(FmtData!$B$4+(ROW()-10),RawData!$A$2:$A$1048576,0))</f>
        <v>#N/A</v>
      </c>
      <c r="H9731" t="e">
        <f>INDEX(RawData!H$2:H$1048576,MATCH(FmtData!$B$4+(ROW()-10),RawData!$A$2:$A$1048576,0))</f>
        <v>#N/A</v>
      </c>
      <c r="I9731" t="e">
        <f>INDEX(RawData!I$2:I$1048576,MATCH(FmtData!$B$4+(ROW()-10),RawData!$A$2:$A$1048576,0))</f>
        <v>#N/A</v>
      </c>
      <c r="J9731" t="e">
        <f>INDEX(RawData!J$2:J$1048576,MATCH(FmtData!$B$4+(ROW()-10),RawData!$A$2:$A$1048576,0))</f>
        <v>#N/A</v>
      </c>
      <c r="K9731" t="e">
        <f>INDEX(RawData!K$2:K$1048576,MATCH(FmtData!$B$4+(ROW()-10),RawData!$A$2:$A$1048576,0))</f>
        <v>#N/A</v>
      </c>
      <c r="L9731" t="e">
        <f>INDEX(RawData!L$2:L$1048576,MATCH(FmtData!$B$4+(ROW()-10),RawData!$A$2:$A$1048576,0))</f>
        <v>#N/A</v>
      </c>
      <c r="M9731" t="e">
        <f>INDEX(RawData!M$2:M$1048576,MATCH(FmtData!$B$4+(ROW()-10),RawData!$A$2:$A$1048576,0))</f>
        <v>#N/A</v>
      </c>
      <c r="N9731" t="e">
        <f>INDEX(RawData!N$2:N$1048576,MATCH(FmtData!$B$4+(ROW()-10),RawData!$A$2:$A$1048576,0))</f>
        <v>#N/A</v>
      </c>
      <c r="O9731" t="e">
        <f>INDEX(RawData!O$2:O$1048576,MATCH(FmtData!$B$4+(ROW()-10),RawData!$A$2:$A$1048576,0))</f>
        <v>#N/A</v>
      </c>
      <c r="P9731" t="e">
        <f>INDEX(RawData!P$2:P$1048576,MATCH(FmtData!$B$4+(ROW()-10),RawData!$A$2:$A$1048576,0))</f>
        <v>#N/A</v>
      </c>
      <c r="Q9731" t="e">
        <f>INDEX(RawData!Q$2:Q$1048576,MATCH(FmtData!$B$4+(ROW()-10),RawData!$A$2:$A$1048576,0))</f>
        <v>#N/A</v>
      </c>
      <c r="R9731" t="e">
        <f>INDEX(RawData!R$2:R$1048576,MATCH(FmtData!$B$4+(ROW()-10),RawData!$A$2:$A$1048576,0))</f>
        <v>#N/A</v>
      </c>
      <c r="S9731" t="e">
        <f>INDEX(RawData!S$2:S$1048576,MATCH(FmtData!$B$4+(ROW()-10),RawData!$A$2:$A$1048576,0))</f>
        <v>#N/A</v>
      </c>
      <c r="T9731" t="e">
        <f>INDEX(RawData!T$2:T$1048576,MATCH(FmtData!$B$4+(ROW()-10),RawData!$A$2:$A$1048576,0))</f>
        <v>#N/A</v>
      </c>
      <c r="U9731" t="e">
        <f>INDEX(RawData!U$2:U$1048576,MATCH(FmtData!$B$4+(ROW()-10),RawData!$A$2:$A$1048576,0))</f>
        <v>#N/A</v>
      </c>
      <c r="V9731" t="e">
        <f>INDEX(RawData!V$2:V$1048576,MATCH(FmtData!$B$4+(ROW()-10),RawData!$A$2:$A$1048576,0))</f>
        <v>#N/A</v>
      </c>
      <c r="W9731" s="8" t="e">
        <f t="shared" si="3210"/>
        <v>#N/A</v>
      </c>
      <c r="X9731" s="8" t="e">
        <f t="shared" si="3211"/>
        <v>#N/A</v>
      </c>
      <c r="Y9731" s="8" t="e">
        <f t="shared" si="3212"/>
        <v>#N/A</v>
      </c>
      <c r="Z9731" s="8" t="e">
        <f t="shared" si="3213"/>
        <v>#N/A</v>
      </c>
      <c r="AA9731" s="8" t="e">
        <f t="shared" si="3214"/>
        <v>#N/A</v>
      </c>
      <c r="AB9731" s="8" t="e">
        <f t="shared" si="3215"/>
        <v>#N/A</v>
      </c>
      <c r="AC9731" s="6" t="e">
        <f t="shared" si="3216"/>
        <v>#N/A</v>
      </c>
      <c r="AD9731" s="41" t="e">
        <f t="shared" si="3217"/>
        <v>#N/A</v>
      </c>
      <c r="AE9731" s="15" t="e">
        <f t="shared" si="3218"/>
        <v>#N/A</v>
      </c>
      <c r="AF9731" s="15" t="e">
        <f t="shared" si="3219"/>
        <v>#N/A</v>
      </c>
      <c r="AG9731" s="15" t="e">
        <f t="shared" si="3220"/>
        <v>#N/A</v>
      </c>
      <c r="AH9731" s="15" t="e">
        <f t="shared" si="3208"/>
        <v>#N/A</v>
      </c>
      <c r="AI9731" s="17" t="e">
        <f t="shared" si="3221"/>
        <v>#N/A</v>
      </c>
      <c r="AJ9731" s="17" t="e">
        <f t="shared" si="3222"/>
        <v>#N/A</v>
      </c>
      <c r="AK9731" s="17" t="e">
        <f t="shared" si="3223"/>
        <v>#N/A</v>
      </c>
      <c r="AL9731" s="17" t="e">
        <f t="shared" si="3224"/>
        <v>#N/A</v>
      </c>
      <c r="AM9731" s="17" t="e">
        <f t="shared" si="3225"/>
        <v>#N/A</v>
      </c>
      <c r="AN9731" s="17" t="e">
        <f t="shared" si="3209"/>
        <v>#N/A</v>
      </c>
      <c r="AO9731" s="17" t="e">
        <f>$AM$6*E9731^3+$AN$6*E9731^2+$AO$6*E9731</f>
        <v>#N/A</v>
      </c>
      <c r="AP9731" s="17" t="e">
        <f t="shared" si="3226"/>
        <v>#N/A</v>
      </c>
      <c r="AQ9731" s="17" t="e">
        <f t="shared" si="3227"/>
        <v>#N/A</v>
      </c>
      <c r="AR9731" s="17" t="e">
        <f t="shared" si="3228"/>
        <v>#N/A</v>
      </c>
    </row>
    <row r="9732" spans="2:44" x14ac:dyDescent="0.25">
      <c r="B9732" t="e">
        <f>INDEX(RawData!$A$2:$A$1048576,MATCH(FmtData!$B$4+(ROW()-10),RawData!$A$2:$A$1048576,0))</f>
        <v>#N/A</v>
      </c>
      <c r="C97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2)</f>
        <v>#N/A</v>
      </c>
      <c r="D9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2" s="63" t="e">
        <f>INDEX(RawData!E$2:E$1048576,MATCH(FmtData!$B$4+(ROW()-10),RawData!$A$2:$A$1048576,0))</f>
        <v>#N/A</v>
      </c>
      <c r="F9732" t="e">
        <f>INDEX(RawData!F$2:F$1048576,MATCH(FmtData!$B$4+(ROW()-10),RawData!$A$2:$A$1048576,0))</f>
        <v>#N/A</v>
      </c>
      <c r="G9732" t="e">
        <f>INDEX(RawData!G$2:G$1048576,MATCH(FmtData!$B$4+(ROW()-10),RawData!$A$2:$A$1048576,0))</f>
        <v>#N/A</v>
      </c>
      <c r="H9732" t="e">
        <f>INDEX(RawData!H$2:H$1048576,MATCH(FmtData!$B$4+(ROW()-10),RawData!$A$2:$A$1048576,0))</f>
        <v>#N/A</v>
      </c>
      <c r="I9732" t="e">
        <f>INDEX(RawData!I$2:I$1048576,MATCH(FmtData!$B$4+(ROW()-10),RawData!$A$2:$A$1048576,0))</f>
        <v>#N/A</v>
      </c>
      <c r="J9732" t="e">
        <f>INDEX(RawData!J$2:J$1048576,MATCH(FmtData!$B$4+(ROW()-10),RawData!$A$2:$A$1048576,0))</f>
        <v>#N/A</v>
      </c>
      <c r="K9732" t="e">
        <f>INDEX(RawData!K$2:K$1048576,MATCH(FmtData!$B$4+(ROW()-10),RawData!$A$2:$A$1048576,0))</f>
        <v>#N/A</v>
      </c>
      <c r="L9732" t="e">
        <f>INDEX(RawData!L$2:L$1048576,MATCH(FmtData!$B$4+(ROW()-10),RawData!$A$2:$A$1048576,0))</f>
        <v>#N/A</v>
      </c>
      <c r="M9732" t="e">
        <f>INDEX(RawData!M$2:M$1048576,MATCH(FmtData!$B$4+(ROW()-10),RawData!$A$2:$A$1048576,0))</f>
        <v>#N/A</v>
      </c>
      <c r="N9732" t="e">
        <f>INDEX(RawData!N$2:N$1048576,MATCH(FmtData!$B$4+(ROW()-10),RawData!$A$2:$A$1048576,0))</f>
        <v>#N/A</v>
      </c>
      <c r="O9732" t="e">
        <f>INDEX(RawData!O$2:O$1048576,MATCH(FmtData!$B$4+(ROW()-10),RawData!$A$2:$A$1048576,0))</f>
        <v>#N/A</v>
      </c>
      <c r="P9732" t="e">
        <f>INDEX(RawData!P$2:P$1048576,MATCH(FmtData!$B$4+(ROW()-10),RawData!$A$2:$A$1048576,0))</f>
        <v>#N/A</v>
      </c>
      <c r="Q9732" t="e">
        <f>INDEX(RawData!Q$2:Q$1048576,MATCH(FmtData!$B$4+(ROW()-10),RawData!$A$2:$A$1048576,0))</f>
        <v>#N/A</v>
      </c>
      <c r="R9732" t="e">
        <f>INDEX(RawData!R$2:R$1048576,MATCH(FmtData!$B$4+(ROW()-10),RawData!$A$2:$A$1048576,0))</f>
        <v>#N/A</v>
      </c>
      <c r="S9732" t="e">
        <f>INDEX(RawData!S$2:S$1048576,MATCH(FmtData!$B$4+(ROW()-10),RawData!$A$2:$A$1048576,0))</f>
        <v>#N/A</v>
      </c>
      <c r="T9732" t="e">
        <f>INDEX(RawData!T$2:T$1048576,MATCH(FmtData!$B$4+(ROW()-10),RawData!$A$2:$A$1048576,0))</f>
        <v>#N/A</v>
      </c>
      <c r="U9732" t="e">
        <f>INDEX(RawData!U$2:U$1048576,MATCH(FmtData!$B$4+(ROW()-10),RawData!$A$2:$A$1048576,0))</f>
        <v>#N/A</v>
      </c>
      <c r="V9732" t="e">
        <f>INDEX(RawData!V$2:V$1048576,MATCH(FmtData!$B$4+(ROW()-10),RawData!$A$2:$A$1048576,0))</f>
        <v>#N/A</v>
      </c>
      <c r="W9732" s="8" t="e">
        <f t="shared" si="3210"/>
        <v>#N/A</v>
      </c>
      <c r="X9732" s="8" t="e">
        <f t="shared" si="3211"/>
        <v>#N/A</v>
      </c>
      <c r="Y9732" s="8" t="e">
        <f t="shared" si="3212"/>
        <v>#N/A</v>
      </c>
      <c r="Z9732" s="8" t="e">
        <f t="shared" si="3213"/>
        <v>#N/A</v>
      </c>
      <c r="AA9732" s="8" t="e">
        <f t="shared" si="3214"/>
        <v>#N/A</v>
      </c>
      <c r="AB9732" s="8" t="e">
        <f t="shared" si="3215"/>
        <v>#N/A</v>
      </c>
      <c r="AC9732" s="6" t="e">
        <f t="shared" si="3216"/>
        <v>#N/A</v>
      </c>
      <c r="AD9732" s="41" t="e">
        <f t="shared" si="3217"/>
        <v>#N/A</v>
      </c>
      <c r="AE9732" s="15" t="e">
        <f t="shared" si="3218"/>
        <v>#N/A</v>
      </c>
      <c r="AF9732" s="15" t="e">
        <f t="shared" si="3219"/>
        <v>#N/A</v>
      </c>
      <c r="AG9732" s="15" t="e">
        <f t="shared" si="3220"/>
        <v>#N/A</v>
      </c>
      <c r="AH9732" s="15" t="e">
        <f t="shared" si="3208"/>
        <v>#N/A</v>
      </c>
      <c r="AI9732" s="17" t="e">
        <f t="shared" si="3221"/>
        <v>#N/A</v>
      </c>
      <c r="AJ9732" s="17" t="e">
        <f t="shared" si="3222"/>
        <v>#N/A</v>
      </c>
      <c r="AK9732" s="17" t="e">
        <f t="shared" si="3223"/>
        <v>#N/A</v>
      </c>
      <c r="AL9732" s="17" t="e">
        <f t="shared" si="3224"/>
        <v>#N/A</v>
      </c>
      <c r="AM9732" s="17" t="e">
        <f t="shared" si="3225"/>
        <v>#N/A</v>
      </c>
      <c r="AN9732" s="17" t="e">
        <f t="shared" si="3209"/>
        <v>#N/A</v>
      </c>
      <c r="AO9732" s="17" t="e">
        <f>$AM$6*E9732^3+$AN$6*E9732^2+$AO$6*E9732</f>
        <v>#N/A</v>
      </c>
      <c r="AP9732" s="17" t="e">
        <f t="shared" si="3226"/>
        <v>#N/A</v>
      </c>
      <c r="AQ9732" s="17" t="e">
        <f t="shared" si="3227"/>
        <v>#N/A</v>
      </c>
      <c r="AR9732" s="17" t="e">
        <f t="shared" si="3228"/>
        <v>#N/A</v>
      </c>
    </row>
    <row r="9733" spans="2:44" x14ac:dyDescent="0.25">
      <c r="B9733" t="e">
        <f>INDEX(RawData!$A$2:$A$1048576,MATCH(FmtData!$B$4+(ROW()-10),RawData!$A$2:$A$1048576,0))</f>
        <v>#N/A</v>
      </c>
      <c r="C97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3)</f>
        <v>#N/A</v>
      </c>
      <c r="D9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3" s="63" t="e">
        <f>INDEX(RawData!E$2:E$1048576,MATCH(FmtData!$B$4+(ROW()-10),RawData!$A$2:$A$1048576,0))</f>
        <v>#N/A</v>
      </c>
      <c r="F9733" t="e">
        <f>INDEX(RawData!F$2:F$1048576,MATCH(FmtData!$B$4+(ROW()-10),RawData!$A$2:$A$1048576,0))</f>
        <v>#N/A</v>
      </c>
      <c r="G9733" t="e">
        <f>INDEX(RawData!G$2:G$1048576,MATCH(FmtData!$B$4+(ROW()-10),RawData!$A$2:$A$1048576,0))</f>
        <v>#N/A</v>
      </c>
      <c r="H9733" t="e">
        <f>INDEX(RawData!H$2:H$1048576,MATCH(FmtData!$B$4+(ROW()-10),RawData!$A$2:$A$1048576,0))</f>
        <v>#N/A</v>
      </c>
      <c r="I9733" t="e">
        <f>INDEX(RawData!I$2:I$1048576,MATCH(FmtData!$B$4+(ROW()-10),RawData!$A$2:$A$1048576,0))</f>
        <v>#N/A</v>
      </c>
      <c r="J9733" t="e">
        <f>INDEX(RawData!J$2:J$1048576,MATCH(FmtData!$B$4+(ROW()-10),RawData!$A$2:$A$1048576,0))</f>
        <v>#N/A</v>
      </c>
      <c r="K9733" t="e">
        <f>INDEX(RawData!K$2:K$1048576,MATCH(FmtData!$B$4+(ROW()-10),RawData!$A$2:$A$1048576,0))</f>
        <v>#N/A</v>
      </c>
      <c r="L9733" t="e">
        <f>INDEX(RawData!L$2:L$1048576,MATCH(FmtData!$B$4+(ROW()-10),RawData!$A$2:$A$1048576,0))</f>
        <v>#N/A</v>
      </c>
      <c r="M9733" t="e">
        <f>INDEX(RawData!M$2:M$1048576,MATCH(FmtData!$B$4+(ROW()-10),RawData!$A$2:$A$1048576,0))</f>
        <v>#N/A</v>
      </c>
      <c r="N9733" t="e">
        <f>INDEX(RawData!N$2:N$1048576,MATCH(FmtData!$B$4+(ROW()-10),RawData!$A$2:$A$1048576,0))</f>
        <v>#N/A</v>
      </c>
      <c r="O9733" t="e">
        <f>INDEX(RawData!O$2:O$1048576,MATCH(FmtData!$B$4+(ROW()-10),RawData!$A$2:$A$1048576,0))</f>
        <v>#N/A</v>
      </c>
      <c r="P9733" t="e">
        <f>INDEX(RawData!P$2:P$1048576,MATCH(FmtData!$B$4+(ROW()-10),RawData!$A$2:$A$1048576,0))</f>
        <v>#N/A</v>
      </c>
      <c r="Q9733" t="e">
        <f>INDEX(RawData!Q$2:Q$1048576,MATCH(FmtData!$B$4+(ROW()-10),RawData!$A$2:$A$1048576,0))</f>
        <v>#N/A</v>
      </c>
      <c r="R9733" t="e">
        <f>INDEX(RawData!R$2:R$1048576,MATCH(FmtData!$B$4+(ROW()-10),RawData!$A$2:$A$1048576,0))</f>
        <v>#N/A</v>
      </c>
      <c r="S9733" t="e">
        <f>INDEX(RawData!S$2:S$1048576,MATCH(FmtData!$B$4+(ROW()-10),RawData!$A$2:$A$1048576,0))</f>
        <v>#N/A</v>
      </c>
      <c r="T9733" t="e">
        <f>INDEX(RawData!T$2:T$1048576,MATCH(FmtData!$B$4+(ROW()-10),RawData!$A$2:$A$1048576,0))</f>
        <v>#N/A</v>
      </c>
      <c r="U9733" t="e">
        <f>INDEX(RawData!U$2:U$1048576,MATCH(FmtData!$B$4+(ROW()-10),RawData!$A$2:$A$1048576,0))</f>
        <v>#N/A</v>
      </c>
      <c r="V9733" t="e">
        <f>INDEX(RawData!V$2:V$1048576,MATCH(FmtData!$B$4+(ROW()-10),RawData!$A$2:$A$1048576,0))</f>
        <v>#N/A</v>
      </c>
      <c r="W9733" s="8" t="e">
        <f t="shared" si="3210"/>
        <v>#N/A</v>
      </c>
      <c r="X9733" s="8" t="e">
        <f t="shared" si="3211"/>
        <v>#N/A</v>
      </c>
      <c r="Y9733" s="8" t="e">
        <f t="shared" si="3212"/>
        <v>#N/A</v>
      </c>
      <c r="Z9733" s="8" t="e">
        <f t="shared" si="3213"/>
        <v>#N/A</v>
      </c>
      <c r="AA9733" s="8" t="e">
        <f t="shared" si="3214"/>
        <v>#N/A</v>
      </c>
      <c r="AB9733" s="8" t="e">
        <f t="shared" si="3215"/>
        <v>#N/A</v>
      </c>
      <c r="AC9733" s="6" t="e">
        <f t="shared" si="3216"/>
        <v>#N/A</v>
      </c>
      <c r="AD9733" s="41" t="e">
        <f t="shared" si="3217"/>
        <v>#N/A</v>
      </c>
      <c r="AE9733" s="15" t="e">
        <f t="shared" si="3218"/>
        <v>#N/A</v>
      </c>
      <c r="AF9733" s="15" t="e">
        <f t="shared" si="3219"/>
        <v>#N/A</v>
      </c>
      <c r="AG9733" s="15" t="e">
        <f t="shared" si="3220"/>
        <v>#N/A</v>
      </c>
      <c r="AH9733" s="15" t="e">
        <f t="shared" si="3208"/>
        <v>#N/A</v>
      </c>
      <c r="AI9733" s="17" t="e">
        <f t="shared" si="3221"/>
        <v>#N/A</v>
      </c>
      <c r="AJ9733" s="17" t="e">
        <f t="shared" si="3222"/>
        <v>#N/A</v>
      </c>
      <c r="AK9733" s="17" t="e">
        <f t="shared" si="3223"/>
        <v>#N/A</v>
      </c>
      <c r="AL9733" s="17" t="e">
        <f t="shared" si="3224"/>
        <v>#N/A</v>
      </c>
      <c r="AM9733" s="17" t="e">
        <f t="shared" si="3225"/>
        <v>#N/A</v>
      </c>
      <c r="AN9733" s="17" t="e">
        <f t="shared" si="3209"/>
        <v>#N/A</v>
      </c>
      <c r="AO9733" s="17" t="e">
        <f>$AM$6*E9733^3+$AN$6*E9733^2+$AO$6*E9733</f>
        <v>#N/A</v>
      </c>
      <c r="AP9733" s="17" t="e">
        <f t="shared" si="3226"/>
        <v>#N/A</v>
      </c>
      <c r="AQ9733" s="17" t="e">
        <f t="shared" si="3227"/>
        <v>#N/A</v>
      </c>
      <c r="AR9733" s="17" t="e">
        <f t="shared" si="3228"/>
        <v>#N/A</v>
      </c>
    </row>
    <row r="9734" spans="2:44" x14ac:dyDescent="0.25">
      <c r="B9734" t="e">
        <f>INDEX(RawData!$A$2:$A$1048576,MATCH(FmtData!$B$4+(ROW()-10),RawData!$A$2:$A$1048576,0))</f>
        <v>#N/A</v>
      </c>
      <c r="C97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4)</f>
        <v>#N/A</v>
      </c>
      <c r="D9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4" s="63" t="e">
        <f>INDEX(RawData!E$2:E$1048576,MATCH(FmtData!$B$4+(ROW()-10),RawData!$A$2:$A$1048576,0))</f>
        <v>#N/A</v>
      </c>
      <c r="F9734" t="e">
        <f>INDEX(RawData!F$2:F$1048576,MATCH(FmtData!$B$4+(ROW()-10),RawData!$A$2:$A$1048576,0))</f>
        <v>#N/A</v>
      </c>
      <c r="G9734" t="e">
        <f>INDEX(RawData!G$2:G$1048576,MATCH(FmtData!$B$4+(ROW()-10),RawData!$A$2:$A$1048576,0))</f>
        <v>#N/A</v>
      </c>
      <c r="H9734" t="e">
        <f>INDEX(RawData!H$2:H$1048576,MATCH(FmtData!$B$4+(ROW()-10),RawData!$A$2:$A$1048576,0))</f>
        <v>#N/A</v>
      </c>
      <c r="I9734" t="e">
        <f>INDEX(RawData!I$2:I$1048576,MATCH(FmtData!$B$4+(ROW()-10),RawData!$A$2:$A$1048576,0))</f>
        <v>#N/A</v>
      </c>
      <c r="J9734" t="e">
        <f>INDEX(RawData!J$2:J$1048576,MATCH(FmtData!$B$4+(ROW()-10),RawData!$A$2:$A$1048576,0))</f>
        <v>#N/A</v>
      </c>
      <c r="K9734" t="e">
        <f>INDEX(RawData!K$2:K$1048576,MATCH(FmtData!$B$4+(ROW()-10),RawData!$A$2:$A$1048576,0))</f>
        <v>#N/A</v>
      </c>
      <c r="L9734" t="e">
        <f>INDEX(RawData!L$2:L$1048576,MATCH(FmtData!$B$4+(ROW()-10),RawData!$A$2:$A$1048576,0))</f>
        <v>#N/A</v>
      </c>
      <c r="M9734" t="e">
        <f>INDEX(RawData!M$2:M$1048576,MATCH(FmtData!$B$4+(ROW()-10),RawData!$A$2:$A$1048576,0))</f>
        <v>#N/A</v>
      </c>
      <c r="N9734" t="e">
        <f>INDEX(RawData!N$2:N$1048576,MATCH(FmtData!$B$4+(ROW()-10),RawData!$A$2:$A$1048576,0))</f>
        <v>#N/A</v>
      </c>
      <c r="O9734" t="e">
        <f>INDEX(RawData!O$2:O$1048576,MATCH(FmtData!$B$4+(ROW()-10),RawData!$A$2:$A$1048576,0))</f>
        <v>#N/A</v>
      </c>
      <c r="P9734" t="e">
        <f>INDEX(RawData!P$2:P$1048576,MATCH(FmtData!$B$4+(ROW()-10),RawData!$A$2:$A$1048576,0))</f>
        <v>#N/A</v>
      </c>
      <c r="Q9734" t="e">
        <f>INDEX(RawData!Q$2:Q$1048576,MATCH(FmtData!$B$4+(ROW()-10),RawData!$A$2:$A$1048576,0))</f>
        <v>#N/A</v>
      </c>
      <c r="R9734" t="e">
        <f>INDEX(RawData!R$2:R$1048576,MATCH(FmtData!$B$4+(ROW()-10),RawData!$A$2:$A$1048576,0))</f>
        <v>#N/A</v>
      </c>
      <c r="S9734" t="e">
        <f>INDEX(RawData!S$2:S$1048576,MATCH(FmtData!$B$4+(ROW()-10),RawData!$A$2:$A$1048576,0))</f>
        <v>#N/A</v>
      </c>
      <c r="T9734" t="e">
        <f>INDEX(RawData!T$2:T$1048576,MATCH(FmtData!$B$4+(ROW()-10),RawData!$A$2:$A$1048576,0))</f>
        <v>#N/A</v>
      </c>
      <c r="U9734" t="e">
        <f>INDEX(RawData!U$2:U$1048576,MATCH(FmtData!$B$4+(ROW()-10),RawData!$A$2:$A$1048576,0))</f>
        <v>#N/A</v>
      </c>
      <c r="V9734" t="e">
        <f>INDEX(RawData!V$2:V$1048576,MATCH(FmtData!$B$4+(ROW()-10),RawData!$A$2:$A$1048576,0))</f>
        <v>#N/A</v>
      </c>
      <c r="W9734" s="8" t="e">
        <f t="shared" si="3210"/>
        <v>#N/A</v>
      </c>
      <c r="X9734" s="8" t="e">
        <f t="shared" si="3211"/>
        <v>#N/A</v>
      </c>
      <c r="Y9734" s="8" t="e">
        <f t="shared" si="3212"/>
        <v>#N/A</v>
      </c>
      <c r="Z9734" s="8" t="e">
        <f t="shared" si="3213"/>
        <v>#N/A</v>
      </c>
      <c r="AA9734" s="8" t="e">
        <f t="shared" si="3214"/>
        <v>#N/A</v>
      </c>
      <c r="AB9734" s="8" t="e">
        <f t="shared" si="3215"/>
        <v>#N/A</v>
      </c>
      <c r="AC9734" s="6" t="e">
        <f t="shared" si="3216"/>
        <v>#N/A</v>
      </c>
      <c r="AD9734" s="41" t="e">
        <f t="shared" si="3217"/>
        <v>#N/A</v>
      </c>
      <c r="AE9734" s="15" t="e">
        <f t="shared" si="3218"/>
        <v>#N/A</v>
      </c>
      <c r="AF9734" s="15" t="e">
        <f t="shared" si="3219"/>
        <v>#N/A</v>
      </c>
      <c r="AG9734" s="15" t="e">
        <f t="shared" si="3220"/>
        <v>#N/A</v>
      </c>
      <c r="AH9734" s="15" t="e">
        <f t="shared" si="3208"/>
        <v>#N/A</v>
      </c>
      <c r="AI9734" s="17" t="e">
        <f t="shared" si="3221"/>
        <v>#N/A</v>
      </c>
      <c r="AJ9734" s="17" t="e">
        <f t="shared" si="3222"/>
        <v>#N/A</v>
      </c>
      <c r="AK9734" s="17" t="e">
        <f t="shared" si="3223"/>
        <v>#N/A</v>
      </c>
      <c r="AL9734" s="17" t="e">
        <f t="shared" si="3224"/>
        <v>#N/A</v>
      </c>
      <c r="AM9734" s="17" t="e">
        <f t="shared" si="3225"/>
        <v>#N/A</v>
      </c>
      <c r="AN9734" s="17" t="e">
        <f t="shared" si="3209"/>
        <v>#N/A</v>
      </c>
      <c r="AO9734" s="17" t="e">
        <f>$AM$6*E9734^3+$AN$6*E9734^2+$AO$6*E9734</f>
        <v>#N/A</v>
      </c>
      <c r="AP9734" s="17" t="e">
        <f t="shared" si="3226"/>
        <v>#N/A</v>
      </c>
      <c r="AQ9734" s="17" t="e">
        <f t="shared" si="3227"/>
        <v>#N/A</v>
      </c>
      <c r="AR9734" s="17" t="e">
        <f t="shared" si="3228"/>
        <v>#N/A</v>
      </c>
    </row>
    <row r="9735" spans="2:44" x14ac:dyDescent="0.25">
      <c r="B9735" t="e">
        <f>INDEX(RawData!$A$2:$A$1048576,MATCH(FmtData!$B$4+(ROW()-10),RawData!$A$2:$A$1048576,0))</f>
        <v>#N/A</v>
      </c>
      <c r="C97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5)</f>
        <v>#N/A</v>
      </c>
      <c r="D9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5" s="63" t="e">
        <f>INDEX(RawData!E$2:E$1048576,MATCH(FmtData!$B$4+(ROW()-10),RawData!$A$2:$A$1048576,0))</f>
        <v>#N/A</v>
      </c>
      <c r="F9735" t="e">
        <f>INDEX(RawData!F$2:F$1048576,MATCH(FmtData!$B$4+(ROW()-10),RawData!$A$2:$A$1048576,0))</f>
        <v>#N/A</v>
      </c>
      <c r="G9735" t="e">
        <f>INDEX(RawData!G$2:G$1048576,MATCH(FmtData!$B$4+(ROW()-10),RawData!$A$2:$A$1048576,0))</f>
        <v>#N/A</v>
      </c>
      <c r="H9735" t="e">
        <f>INDEX(RawData!H$2:H$1048576,MATCH(FmtData!$B$4+(ROW()-10),RawData!$A$2:$A$1048576,0))</f>
        <v>#N/A</v>
      </c>
      <c r="I9735" t="e">
        <f>INDEX(RawData!I$2:I$1048576,MATCH(FmtData!$B$4+(ROW()-10),RawData!$A$2:$A$1048576,0))</f>
        <v>#N/A</v>
      </c>
      <c r="J9735" t="e">
        <f>INDEX(RawData!J$2:J$1048576,MATCH(FmtData!$B$4+(ROW()-10),RawData!$A$2:$A$1048576,0))</f>
        <v>#N/A</v>
      </c>
      <c r="K9735" t="e">
        <f>INDEX(RawData!K$2:K$1048576,MATCH(FmtData!$B$4+(ROW()-10),RawData!$A$2:$A$1048576,0))</f>
        <v>#N/A</v>
      </c>
      <c r="L9735" t="e">
        <f>INDEX(RawData!L$2:L$1048576,MATCH(FmtData!$B$4+(ROW()-10),RawData!$A$2:$A$1048576,0))</f>
        <v>#N/A</v>
      </c>
      <c r="M9735" t="e">
        <f>INDEX(RawData!M$2:M$1048576,MATCH(FmtData!$B$4+(ROW()-10),RawData!$A$2:$A$1048576,0))</f>
        <v>#N/A</v>
      </c>
      <c r="N9735" t="e">
        <f>INDEX(RawData!N$2:N$1048576,MATCH(FmtData!$B$4+(ROW()-10),RawData!$A$2:$A$1048576,0))</f>
        <v>#N/A</v>
      </c>
      <c r="O9735" t="e">
        <f>INDEX(RawData!O$2:O$1048576,MATCH(FmtData!$B$4+(ROW()-10),RawData!$A$2:$A$1048576,0))</f>
        <v>#N/A</v>
      </c>
      <c r="P9735" t="e">
        <f>INDEX(RawData!P$2:P$1048576,MATCH(FmtData!$B$4+(ROW()-10),RawData!$A$2:$A$1048576,0))</f>
        <v>#N/A</v>
      </c>
      <c r="Q9735" t="e">
        <f>INDEX(RawData!Q$2:Q$1048576,MATCH(FmtData!$B$4+(ROW()-10),RawData!$A$2:$A$1048576,0))</f>
        <v>#N/A</v>
      </c>
      <c r="R9735" t="e">
        <f>INDEX(RawData!R$2:R$1048576,MATCH(FmtData!$B$4+(ROW()-10),RawData!$A$2:$A$1048576,0))</f>
        <v>#N/A</v>
      </c>
      <c r="S9735" t="e">
        <f>INDEX(RawData!S$2:S$1048576,MATCH(FmtData!$B$4+(ROW()-10),RawData!$A$2:$A$1048576,0))</f>
        <v>#N/A</v>
      </c>
      <c r="T9735" t="e">
        <f>INDEX(RawData!T$2:T$1048576,MATCH(FmtData!$B$4+(ROW()-10),RawData!$A$2:$A$1048576,0))</f>
        <v>#N/A</v>
      </c>
      <c r="U9735" t="e">
        <f>INDEX(RawData!U$2:U$1048576,MATCH(FmtData!$B$4+(ROW()-10),RawData!$A$2:$A$1048576,0))</f>
        <v>#N/A</v>
      </c>
      <c r="V9735" t="e">
        <f>INDEX(RawData!V$2:V$1048576,MATCH(FmtData!$B$4+(ROW()-10),RawData!$A$2:$A$1048576,0))</f>
        <v>#N/A</v>
      </c>
      <c r="W9735" s="8" t="e">
        <f t="shared" si="3210"/>
        <v>#N/A</v>
      </c>
      <c r="X9735" s="8" t="e">
        <f t="shared" si="3211"/>
        <v>#N/A</v>
      </c>
      <c r="Y9735" s="8" t="e">
        <f t="shared" si="3212"/>
        <v>#N/A</v>
      </c>
      <c r="Z9735" s="8" t="e">
        <f t="shared" si="3213"/>
        <v>#N/A</v>
      </c>
      <c r="AA9735" s="8" t="e">
        <f t="shared" si="3214"/>
        <v>#N/A</v>
      </c>
      <c r="AB9735" s="8" t="e">
        <f t="shared" si="3215"/>
        <v>#N/A</v>
      </c>
      <c r="AC9735" s="6" t="e">
        <f t="shared" si="3216"/>
        <v>#N/A</v>
      </c>
      <c r="AD9735" s="41" t="e">
        <f t="shared" si="3217"/>
        <v>#N/A</v>
      </c>
      <c r="AE9735" s="15" t="e">
        <f t="shared" si="3218"/>
        <v>#N/A</v>
      </c>
      <c r="AF9735" s="15" t="e">
        <f t="shared" si="3219"/>
        <v>#N/A</v>
      </c>
      <c r="AG9735" s="15" t="e">
        <f t="shared" si="3220"/>
        <v>#N/A</v>
      </c>
      <c r="AH9735" s="15" t="e">
        <f t="shared" si="3208"/>
        <v>#N/A</v>
      </c>
      <c r="AI9735" s="17" t="e">
        <f t="shared" si="3221"/>
        <v>#N/A</v>
      </c>
      <c r="AJ9735" s="17" t="e">
        <f t="shared" si="3222"/>
        <v>#N/A</v>
      </c>
      <c r="AK9735" s="17" t="e">
        <f t="shared" si="3223"/>
        <v>#N/A</v>
      </c>
      <c r="AL9735" s="17" t="e">
        <f t="shared" si="3224"/>
        <v>#N/A</v>
      </c>
      <c r="AM9735" s="17" t="e">
        <f t="shared" si="3225"/>
        <v>#N/A</v>
      </c>
      <c r="AN9735" s="17" t="e">
        <f t="shared" si="3209"/>
        <v>#N/A</v>
      </c>
      <c r="AO9735" s="17" t="e">
        <f>$AM$6*E9735^3+$AN$6*E9735^2+$AO$6*E9735</f>
        <v>#N/A</v>
      </c>
      <c r="AP9735" s="17" t="e">
        <f t="shared" si="3226"/>
        <v>#N/A</v>
      </c>
      <c r="AQ9735" s="17" t="e">
        <f t="shared" si="3227"/>
        <v>#N/A</v>
      </c>
      <c r="AR9735" s="17" t="e">
        <f t="shared" si="3228"/>
        <v>#N/A</v>
      </c>
    </row>
    <row r="9736" spans="2:44" x14ac:dyDescent="0.25">
      <c r="B9736" t="e">
        <f>INDEX(RawData!$A$2:$A$1048576,MATCH(FmtData!$B$4+(ROW()-10),RawData!$A$2:$A$1048576,0))</f>
        <v>#N/A</v>
      </c>
      <c r="C97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6)</f>
        <v>#N/A</v>
      </c>
      <c r="D9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6" s="63" t="e">
        <f>INDEX(RawData!E$2:E$1048576,MATCH(FmtData!$B$4+(ROW()-10),RawData!$A$2:$A$1048576,0))</f>
        <v>#N/A</v>
      </c>
      <c r="F9736" t="e">
        <f>INDEX(RawData!F$2:F$1048576,MATCH(FmtData!$B$4+(ROW()-10),RawData!$A$2:$A$1048576,0))</f>
        <v>#N/A</v>
      </c>
      <c r="G9736" t="e">
        <f>INDEX(RawData!G$2:G$1048576,MATCH(FmtData!$B$4+(ROW()-10),RawData!$A$2:$A$1048576,0))</f>
        <v>#N/A</v>
      </c>
      <c r="H9736" t="e">
        <f>INDEX(RawData!H$2:H$1048576,MATCH(FmtData!$B$4+(ROW()-10),RawData!$A$2:$A$1048576,0))</f>
        <v>#N/A</v>
      </c>
      <c r="I9736" t="e">
        <f>INDEX(RawData!I$2:I$1048576,MATCH(FmtData!$B$4+(ROW()-10),RawData!$A$2:$A$1048576,0))</f>
        <v>#N/A</v>
      </c>
      <c r="J9736" t="e">
        <f>INDEX(RawData!J$2:J$1048576,MATCH(FmtData!$B$4+(ROW()-10),RawData!$A$2:$A$1048576,0))</f>
        <v>#N/A</v>
      </c>
      <c r="K9736" t="e">
        <f>INDEX(RawData!K$2:K$1048576,MATCH(FmtData!$B$4+(ROW()-10),RawData!$A$2:$A$1048576,0))</f>
        <v>#N/A</v>
      </c>
      <c r="L9736" t="e">
        <f>INDEX(RawData!L$2:L$1048576,MATCH(FmtData!$B$4+(ROW()-10),RawData!$A$2:$A$1048576,0))</f>
        <v>#N/A</v>
      </c>
      <c r="M9736" t="e">
        <f>INDEX(RawData!M$2:M$1048576,MATCH(FmtData!$B$4+(ROW()-10),RawData!$A$2:$A$1048576,0))</f>
        <v>#N/A</v>
      </c>
      <c r="N9736" t="e">
        <f>INDEX(RawData!N$2:N$1048576,MATCH(FmtData!$B$4+(ROW()-10),RawData!$A$2:$A$1048576,0))</f>
        <v>#N/A</v>
      </c>
      <c r="O9736" t="e">
        <f>INDEX(RawData!O$2:O$1048576,MATCH(FmtData!$B$4+(ROW()-10),RawData!$A$2:$A$1048576,0))</f>
        <v>#N/A</v>
      </c>
      <c r="P9736" t="e">
        <f>INDEX(RawData!P$2:P$1048576,MATCH(FmtData!$B$4+(ROW()-10),RawData!$A$2:$A$1048576,0))</f>
        <v>#N/A</v>
      </c>
      <c r="Q9736" t="e">
        <f>INDEX(RawData!Q$2:Q$1048576,MATCH(FmtData!$B$4+(ROW()-10),RawData!$A$2:$A$1048576,0))</f>
        <v>#N/A</v>
      </c>
      <c r="R9736" t="e">
        <f>INDEX(RawData!R$2:R$1048576,MATCH(FmtData!$B$4+(ROW()-10),RawData!$A$2:$A$1048576,0))</f>
        <v>#N/A</v>
      </c>
      <c r="S9736" t="e">
        <f>INDEX(RawData!S$2:S$1048576,MATCH(FmtData!$B$4+(ROW()-10),RawData!$A$2:$A$1048576,0))</f>
        <v>#N/A</v>
      </c>
      <c r="T9736" t="e">
        <f>INDEX(RawData!T$2:T$1048576,MATCH(FmtData!$B$4+(ROW()-10),RawData!$A$2:$A$1048576,0))</f>
        <v>#N/A</v>
      </c>
      <c r="U9736" t="e">
        <f>INDEX(RawData!U$2:U$1048576,MATCH(FmtData!$B$4+(ROW()-10),RawData!$A$2:$A$1048576,0))</f>
        <v>#N/A</v>
      </c>
      <c r="V9736" t="e">
        <f>INDEX(RawData!V$2:V$1048576,MATCH(FmtData!$B$4+(ROW()-10),RawData!$A$2:$A$1048576,0))</f>
        <v>#N/A</v>
      </c>
      <c r="W9736" s="8" t="e">
        <f t="shared" si="3210"/>
        <v>#N/A</v>
      </c>
      <c r="X9736" s="8" t="e">
        <f t="shared" si="3211"/>
        <v>#N/A</v>
      </c>
      <c r="Y9736" s="8" t="e">
        <f t="shared" si="3212"/>
        <v>#N/A</v>
      </c>
      <c r="Z9736" s="8" t="e">
        <f t="shared" si="3213"/>
        <v>#N/A</v>
      </c>
      <c r="AA9736" s="8" t="e">
        <f t="shared" si="3214"/>
        <v>#N/A</v>
      </c>
      <c r="AB9736" s="8" t="e">
        <f t="shared" si="3215"/>
        <v>#N/A</v>
      </c>
      <c r="AC9736" s="6" t="e">
        <f t="shared" si="3216"/>
        <v>#N/A</v>
      </c>
      <c r="AD9736" s="41" t="e">
        <f t="shared" si="3217"/>
        <v>#N/A</v>
      </c>
      <c r="AE9736" s="15" t="e">
        <f t="shared" si="3218"/>
        <v>#N/A</v>
      </c>
      <c r="AF9736" s="15" t="e">
        <f t="shared" si="3219"/>
        <v>#N/A</v>
      </c>
      <c r="AG9736" s="15" t="e">
        <f t="shared" si="3220"/>
        <v>#N/A</v>
      </c>
      <c r="AH9736" s="15" t="e">
        <f t="shared" si="3208"/>
        <v>#N/A</v>
      </c>
      <c r="AI9736" s="17" t="e">
        <f t="shared" si="3221"/>
        <v>#N/A</v>
      </c>
      <c r="AJ9736" s="17" t="e">
        <f t="shared" si="3222"/>
        <v>#N/A</v>
      </c>
      <c r="AK9736" s="17" t="e">
        <f t="shared" si="3223"/>
        <v>#N/A</v>
      </c>
      <c r="AL9736" s="17" t="e">
        <f t="shared" si="3224"/>
        <v>#N/A</v>
      </c>
      <c r="AM9736" s="17" t="e">
        <f t="shared" si="3225"/>
        <v>#N/A</v>
      </c>
      <c r="AN9736" s="17" t="e">
        <f t="shared" si="3209"/>
        <v>#N/A</v>
      </c>
      <c r="AO9736" s="17" t="e">
        <f>$AM$6*E9736^3+$AN$6*E9736^2+$AO$6*E9736</f>
        <v>#N/A</v>
      </c>
      <c r="AP9736" s="17" t="e">
        <f t="shared" si="3226"/>
        <v>#N/A</v>
      </c>
      <c r="AQ9736" s="17" t="e">
        <f t="shared" si="3227"/>
        <v>#N/A</v>
      </c>
      <c r="AR9736" s="17" t="e">
        <f t="shared" si="3228"/>
        <v>#N/A</v>
      </c>
    </row>
    <row r="9737" spans="2:44" x14ac:dyDescent="0.25">
      <c r="B9737" t="e">
        <f>INDEX(RawData!$A$2:$A$1048576,MATCH(FmtData!$B$4+(ROW()-10),RawData!$A$2:$A$1048576,0))</f>
        <v>#N/A</v>
      </c>
      <c r="C97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7)</f>
        <v>#N/A</v>
      </c>
      <c r="D9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7" s="63" t="e">
        <f>INDEX(RawData!E$2:E$1048576,MATCH(FmtData!$B$4+(ROW()-10),RawData!$A$2:$A$1048576,0))</f>
        <v>#N/A</v>
      </c>
      <c r="F9737" t="e">
        <f>INDEX(RawData!F$2:F$1048576,MATCH(FmtData!$B$4+(ROW()-10),RawData!$A$2:$A$1048576,0))</f>
        <v>#N/A</v>
      </c>
      <c r="G9737" t="e">
        <f>INDEX(RawData!G$2:G$1048576,MATCH(FmtData!$B$4+(ROW()-10),RawData!$A$2:$A$1048576,0))</f>
        <v>#N/A</v>
      </c>
      <c r="H9737" t="e">
        <f>INDEX(RawData!H$2:H$1048576,MATCH(FmtData!$B$4+(ROW()-10),RawData!$A$2:$A$1048576,0))</f>
        <v>#N/A</v>
      </c>
      <c r="I9737" t="e">
        <f>INDEX(RawData!I$2:I$1048576,MATCH(FmtData!$B$4+(ROW()-10),RawData!$A$2:$A$1048576,0))</f>
        <v>#N/A</v>
      </c>
      <c r="J9737" t="e">
        <f>INDEX(RawData!J$2:J$1048576,MATCH(FmtData!$B$4+(ROW()-10),RawData!$A$2:$A$1048576,0))</f>
        <v>#N/A</v>
      </c>
      <c r="K9737" t="e">
        <f>INDEX(RawData!K$2:K$1048576,MATCH(FmtData!$B$4+(ROW()-10),RawData!$A$2:$A$1048576,0))</f>
        <v>#N/A</v>
      </c>
      <c r="L9737" t="e">
        <f>INDEX(RawData!L$2:L$1048576,MATCH(FmtData!$B$4+(ROW()-10),RawData!$A$2:$A$1048576,0))</f>
        <v>#N/A</v>
      </c>
      <c r="M9737" t="e">
        <f>INDEX(RawData!M$2:M$1048576,MATCH(FmtData!$B$4+(ROW()-10),RawData!$A$2:$A$1048576,0))</f>
        <v>#N/A</v>
      </c>
      <c r="N9737" t="e">
        <f>INDEX(RawData!N$2:N$1048576,MATCH(FmtData!$B$4+(ROW()-10),RawData!$A$2:$A$1048576,0))</f>
        <v>#N/A</v>
      </c>
      <c r="O9737" t="e">
        <f>INDEX(RawData!O$2:O$1048576,MATCH(FmtData!$B$4+(ROW()-10),RawData!$A$2:$A$1048576,0))</f>
        <v>#N/A</v>
      </c>
      <c r="P9737" t="e">
        <f>INDEX(RawData!P$2:P$1048576,MATCH(FmtData!$B$4+(ROW()-10),RawData!$A$2:$A$1048576,0))</f>
        <v>#N/A</v>
      </c>
      <c r="Q9737" t="e">
        <f>INDEX(RawData!Q$2:Q$1048576,MATCH(FmtData!$B$4+(ROW()-10),RawData!$A$2:$A$1048576,0))</f>
        <v>#N/A</v>
      </c>
      <c r="R9737" t="e">
        <f>INDEX(RawData!R$2:R$1048576,MATCH(FmtData!$B$4+(ROW()-10),RawData!$A$2:$A$1048576,0))</f>
        <v>#N/A</v>
      </c>
      <c r="S9737" t="e">
        <f>INDEX(RawData!S$2:S$1048576,MATCH(FmtData!$B$4+(ROW()-10),RawData!$A$2:$A$1048576,0))</f>
        <v>#N/A</v>
      </c>
      <c r="T9737" t="e">
        <f>INDEX(RawData!T$2:T$1048576,MATCH(FmtData!$B$4+(ROW()-10),RawData!$A$2:$A$1048576,0))</f>
        <v>#N/A</v>
      </c>
      <c r="U9737" t="e">
        <f>INDEX(RawData!U$2:U$1048576,MATCH(FmtData!$B$4+(ROW()-10),RawData!$A$2:$A$1048576,0))</f>
        <v>#N/A</v>
      </c>
      <c r="V9737" t="e">
        <f>INDEX(RawData!V$2:V$1048576,MATCH(FmtData!$B$4+(ROW()-10),RawData!$A$2:$A$1048576,0))</f>
        <v>#N/A</v>
      </c>
      <c r="W9737" s="8" t="e">
        <f t="shared" si="3210"/>
        <v>#N/A</v>
      </c>
      <c r="X9737" s="8" t="e">
        <f t="shared" si="3211"/>
        <v>#N/A</v>
      </c>
      <c r="Y9737" s="8" t="e">
        <f t="shared" si="3212"/>
        <v>#N/A</v>
      </c>
      <c r="Z9737" s="8" t="e">
        <f t="shared" si="3213"/>
        <v>#N/A</v>
      </c>
      <c r="AA9737" s="8" t="e">
        <f t="shared" si="3214"/>
        <v>#N/A</v>
      </c>
      <c r="AB9737" s="8" t="e">
        <f t="shared" si="3215"/>
        <v>#N/A</v>
      </c>
      <c r="AC9737" s="6" t="e">
        <f t="shared" si="3216"/>
        <v>#N/A</v>
      </c>
      <c r="AD9737" s="41" t="e">
        <f t="shared" si="3217"/>
        <v>#N/A</v>
      </c>
      <c r="AE9737" s="15" t="e">
        <f t="shared" si="3218"/>
        <v>#N/A</v>
      </c>
      <c r="AF9737" s="15" t="e">
        <f t="shared" si="3219"/>
        <v>#N/A</v>
      </c>
      <c r="AG9737" s="15" t="e">
        <f t="shared" si="3220"/>
        <v>#N/A</v>
      </c>
      <c r="AH9737" s="15" t="e">
        <f t="shared" si="3208"/>
        <v>#N/A</v>
      </c>
      <c r="AI9737" s="17" t="e">
        <f t="shared" si="3221"/>
        <v>#N/A</v>
      </c>
      <c r="AJ9737" s="17" t="e">
        <f t="shared" si="3222"/>
        <v>#N/A</v>
      </c>
      <c r="AK9737" s="17" t="e">
        <f t="shared" si="3223"/>
        <v>#N/A</v>
      </c>
      <c r="AL9737" s="17" t="e">
        <f t="shared" si="3224"/>
        <v>#N/A</v>
      </c>
      <c r="AM9737" s="17" t="e">
        <f t="shared" si="3225"/>
        <v>#N/A</v>
      </c>
      <c r="AN9737" s="17" t="e">
        <f t="shared" si="3209"/>
        <v>#N/A</v>
      </c>
      <c r="AO9737" s="17" t="e">
        <f>$AM$6*E9737^3+$AN$6*E9737^2+$AO$6*E9737</f>
        <v>#N/A</v>
      </c>
      <c r="AP9737" s="17" t="e">
        <f t="shared" si="3226"/>
        <v>#N/A</v>
      </c>
      <c r="AQ9737" s="17" t="e">
        <f t="shared" si="3227"/>
        <v>#N/A</v>
      </c>
      <c r="AR9737" s="17" t="e">
        <f t="shared" si="3228"/>
        <v>#N/A</v>
      </c>
    </row>
    <row r="9738" spans="2:44" x14ac:dyDescent="0.25">
      <c r="B9738" t="e">
        <f>INDEX(RawData!$A$2:$A$1048576,MATCH(FmtData!$B$4+(ROW()-10),RawData!$A$2:$A$1048576,0))</f>
        <v>#N/A</v>
      </c>
      <c r="C97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8)</f>
        <v>#N/A</v>
      </c>
      <c r="D9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8" s="63" t="e">
        <f>INDEX(RawData!E$2:E$1048576,MATCH(FmtData!$B$4+(ROW()-10),RawData!$A$2:$A$1048576,0))</f>
        <v>#N/A</v>
      </c>
      <c r="F9738" t="e">
        <f>INDEX(RawData!F$2:F$1048576,MATCH(FmtData!$B$4+(ROW()-10),RawData!$A$2:$A$1048576,0))</f>
        <v>#N/A</v>
      </c>
      <c r="G9738" t="e">
        <f>INDEX(RawData!G$2:G$1048576,MATCH(FmtData!$B$4+(ROW()-10),RawData!$A$2:$A$1048576,0))</f>
        <v>#N/A</v>
      </c>
      <c r="H9738" t="e">
        <f>INDEX(RawData!H$2:H$1048576,MATCH(FmtData!$B$4+(ROW()-10),RawData!$A$2:$A$1048576,0))</f>
        <v>#N/A</v>
      </c>
      <c r="I9738" t="e">
        <f>INDEX(RawData!I$2:I$1048576,MATCH(FmtData!$B$4+(ROW()-10),RawData!$A$2:$A$1048576,0))</f>
        <v>#N/A</v>
      </c>
      <c r="J9738" t="e">
        <f>INDEX(RawData!J$2:J$1048576,MATCH(FmtData!$B$4+(ROW()-10),RawData!$A$2:$A$1048576,0))</f>
        <v>#N/A</v>
      </c>
      <c r="K9738" t="e">
        <f>INDEX(RawData!K$2:K$1048576,MATCH(FmtData!$B$4+(ROW()-10),RawData!$A$2:$A$1048576,0))</f>
        <v>#N/A</v>
      </c>
      <c r="L9738" t="e">
        <f>INDEX(RawData!L$2:L$1048576,MATCH(FmtData!$B$4+(ROW()-10),RawData!$A$2:$A$1048576,0))</f>
        <v>#N/A</v>
      </c>
      <c r="M9738" t="e">
        <f>INDEX(RawData!M$2:M$1048576,MATCH(FmtData!$B$4+(ROW()-10),RawData!$A$2:$A$1048576,0))</f>
        <v>#N/A</v>
      </c>
      <c r="N9738" t="e">
        <f>INDEX(RawData!N$2:N$1048576,MATCH(FmtData!$B$4+(ROW()-10),RawData!$A$2:$A$1048576,0))</f>
        <v>#N/A</v>
      </c>
      <c r="O9738" t="e">
        <f>INDEX(RawData!O$2:O$1048576,MATCH(FmtData!$B$4+(ROW()-10),RawData!$A$2:$A$1048576,0))</f>
        <v>#N/A</v>
      </c>
      <c r="P9738" t="e">
        <f>INDEX(RawData!P$2:P$1048576,MATCH(FmtData!$B$4+(ROW()-10),RawData!$A$2:$A$1048576,0))</f>
        <v>#N/A</v>
      </c>
      <c r="Q9738" t="e">
        <f>INDEX(RawData!Q$2:Q$1048576,MATCH(FmtData!$B$4+(ROW()-10),RawData!$A$2:$A$1048576,0))</f>
        <v>#N/A</v>
      </c>
      <c r="R9738" t="e">
        <f>INDEX(RawData!R$2:R$1048576,MATCH(FmtData!$B$4+(ROW()-10),RawData!$A$2:$A$1048576,0))</f>
        <v>#N/A</v>
      </c>
      <c r="S9738" t="e">
        <f>INDEX(RawData!S$2:S$1048576,MATCH(FmtData!$B$4+(ROW()-10),RawData!$A$2:$A$1048576,0))</f>
        <v>#N/A</v>
      </c>
      <c r="T9738" t="e">
        <f>INDEX(RawData!T$2:T$1048576,MATCH(FmtData!$B$4+(ROW()-10),RawData!$A$2:$A$1048576,0))</f>
        <v>#N/A</v>
      </c>
      <c r="U9738" t="e">
        <f>INDEX(RawData!U$2:U$1048576,MATCH(FmtData!$B$4+(ROW()-10),RawData!$A$2:$A$1048576,0))</f>
        <v>#N/A</v>
      </c>
      <c r="V9738" t="e">
        <f>INDEX(RawData!V$2:V$1048576,MATCH(FmtData!$B$4+(ROW()-10),RawData!$A$2:$A$1048576,0))</f>
        <v>#N/A</v>
      </c>
      <c r="W9738" s="8" t="e">
        <f t="shared" si="3210"/>
        <v>#N/A</v>
      </c>
      <c r="X9738" s="8" t="e">
        <f t="shared" si="3211"/>
        <v>#N/A</v>
      </c>
      <c r="Y9738" s="8" t="e">
        <f t="shared" si="3212"/>
        <v>#N/A</v>
      </c>
      <c r="Z9738" s="8" t="e">
        <f t="shared" si="3213"/>
        <v>#N/A</v>
      </c>
      <c r="AA9738" s="8" t="e">
        <f t="shared" si="3214"/>
        <v>#N/A</v>
      </c>
      <c r="AB9738" s="8" t="e">
        <f t="shared" si="3215"/>
        <v>#N/A</v>
      </c>
      <c r="AC9738" s="6" t="e">
        <f t="shared" si="3216"/>
        <v>#N/A</v>
      </c>
      <c r="AD9738" s="41" t="e">
        <f t="shared" si="3217"/>
        <v>#N/A</v>
      </c>
      <c r="AE9738" s="15" t="e">
        <f t="shared" si="3218"/>
        <v>#N/A</v>
      </c>
      <c r="AF9738" s="15" t="e">
        <f t="shared" si="3219"/>
        <v>#N/A</v>
      </c>
      <c r="AG9738" s="15" t="e">
        <f t="shared" si="3220"/>
        <v>#N/A</v>
      </c>
      <c r="AH9738" s="15" t="e">
        <f t="shared" si="3208"/>
        <v>#N/A</v>
      </c>
      <c r="AI9738" s="17" t="e">
        <f t="shared" si="3221"/>
        <v>#N/A</v>
      </c>
      <c r="AJ9738" s="17" t="e">
        <f t="shared" si="3222"/>
        <v>#N/A</v>
      </c>
      <c r="AK9738" s="17" t="e">
        <f t="shared" si="3223"/>
        <v>#N/A</v>
      </c>
      <c r="AL9738" s="17" t="e">
        <f t="shared" si="3224"/>
        <v>#N/A</v>
      </c>
      <c r="AM9738" s="17" t="e">
        <f t="shared" si="3225"/>
        <v>#N/A</v>
      </c>
      <c r="AN9738" s="17" t="e">
        <f t="shared" si="3209"/>
        <v>#N/A</v>
      </c>
      <c r="AO9738" s="17" t="e">
        <f>$AM$6*E9738^3+$AN$6*E9738^2+$AO$6*E9738</f>
        <v>#N/A</v>
      </c>
      <c r="AP9738" s="17" t="e">
        <f t="shared" si="3226"/>
        <v>#N/A</v>
      </c>
      <c r="AQ9738" s="17" t="e">
        <f t="shared" si="3227"/>
        <v>#N/A</v>
      </c>
      <c r="AR9738" s="17" t="e">
        <f t="shared" si="3228"/>
        <v>#N/A</v>
      </c>
    </row>
    <row r="9739" spans="2:44" x14ac:dyDescent="0.25">
      <c r="B9739" t="e">
        <f>INDEX(RawData!$A$2:$A$1048576,MATCH(FmtData!$B$4+(ROW()-10),RawData!$A$2:$A$1048576,0))</f>
        <v>#N/A</v>
      </c>
      <c r="C97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9)</f>
        <v>#N/A</v>
      </c>
      <c r="D9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9" s="63" t="e">
        <f>INDEX(RawData!E$2:E$1048576,MATCH(FmtData!$B$4+(ROW()-10),RawData!$A$2:$A$1048576,0))</f>
        <v>#N/A</v>
      </c>
      <c r="F9739" t="e">
        <f>INDEX(RawData!F$2:F$1048576,MATCH(FmtData!$B$4+(ROW()-10),RawData!$A$2:$A$1048576,0))</f>
        <v>#N/A</v>
      </c>
      <c r="G9739" t="e">
        <f>INDEX(RawData!G$2:G$1048576,MATCH(FmtData!$B$4+(ROW()-10),RawData!$A$2:$A$1048576,0))</f>
        <v>#N/A</v>
      </c>
      <c r="H9739" t="e">
        <f>INDEX(RawData!H$2:H$1048576,MATCH(FmtData!$B$4+(ROW()-10),RawData!$A$2:$A$1048576,0))</f>
        <v>#N/A</v>
      </c>
      <c r="I9739" t="e">
        <f>INDEX(RawData!I$2:I$1048576,MATCH(FmtData!$B$4+(ROW()-10),RawData!$A$2:$A$1048576,0))</f>
        <v>#N/A</v>
      </c>
      <c r="J9739" t="e">
        <f>INDEX(RawData!J$2:J$1048576,MATCH(FmtData!$B$4+(ROW()-10),RawData!$A$2:$A$1048576,0))</f>
        <v>#N/A</v>
      </c>
      <c r="K9739" t="e">
        <f>INDEX(RawData!K$2:K$1048576,MATCH(FmtData!$B$4+(ROW()-10),RawData!$A$2:$A$1048576,0))</f>
        <v>#N/A</v>
      </c>
      <c r="L9739" t="e">
        <f>INDEX(RawData!L$2:L$1048576,MATCH(FmtData!$B$4+(ROW()-10),RawData!$A$2:$A$1048576,0))</f>
        <v>#N/A</v>
      </c>
      <c r="M9739" t="e">
        <f>INDEX(RawData!M$2:M$1048576,MATCH(FmtData!$B$4+(ROW()-10),RawData!$A$2:$A$1048576,0))</f>
        <v>#N/A</v>
      </c>
      <c r="N9739" t="e">
        <f>INDEX(RawData!N$2:N$1048576,MATCH(FmtData!$B$4+(ROW()-10),RawData!$A$2:$A$1048576,0))</f>
        <v>#N/A</v>
      </c>
      <c r="O9739" t="e">
        <f>INDEX(RawData!O$2:O$1048576,MATCH(FmtData!$B$4+(ROW()-10),RawData!$A$2:$A$1048576,0))</f>
        <v>#N/A</v>
      </c>
      <c r="P9739" t="e">
        <f>INDEX(RawData!P$2:P$1048576,MATCH(FmtData!$B$4+(ROW()-10),RawData!$A$2:$A$1048576,0))</f>
        <v>#N/A</v>
      </c>
      <c r="Q9739" t="e">
        <f>INDEX(RawData!Q$2:Q$1048576,MATCH(FmtData!$B$4+(ROW()-10),RawData!$A$2:$A$1048576,0))</f>
        <v>#N/A</v>
      </c>
      <c r="R9739" t="e">
        <f>INDEX(RawData!R$2:R$1048576,MATCH(FmtData!$B$4+(ROW()-10),RawData!$A$2:$A$1048576,0))</f>
        <v>#N/A</v>
      </c>
      <c r="S9739" t="e">
        <f>INDEX(RawData!S$2:S$1048576,MATCH(FmtData!$B$4+(ROW()-10),RawData!$A$2:$A$1048576,0))</f>
        <v>#N/A</v>
      </c>
      <c r="T9739" t="e">
        <f>INDEX(RawData!T$2:T$1048576,MATCH(FmtData!$B$4+(ROW()-10),RawData!$A$2:$A$1048576,0))</f>
        <v>#N/A</v>
      </c>
      <c r="U9739" t="e">
        <f>INDEX(RawData!U$2:U$1048576,MATCH(FmtData!$B$4+(ROW()-10),RawData!$A$2:$A$1048576,0))</f>
        <v>#N/A</v>
      </c>
      <c r="V9739" t="e">
        <f>INDEX(RawData!V$2:V$1048576,MATCH(FmtData!$B$4+(ROW()-10),RawData!$A$2:$A$1048576,0))</f>
        <v>#N/A</v>
      </c>
      <c r="W9739" s="8" t="e">
        <f t="shared" si="3210"/>
        <v>#N/A</v>
      </c>
      <c r="X9739" s="8" t="e">
        <f t="shared" si="3211"/>
        <v>#N/A</v>
      </c>
      <c r="Y9739" s="8" t="e">
        <f t="shared" si="3212"/>
        <v>#N/A</v>
      </c>
      <c r="Z9739" s="8" t="e">
        <f t="shared" si="3213"/>
        <v>#N/A</v>
      </c>
      <c r="AA9739" s="8" t="e">
        <f t="shared" si="3214"/>
        <v>#N/A</v>
      </c>
      <c r="AB9739" s="8" t="e">
        <f t="shared" si="3215"/>
        <v>#N/A</v>
      </c>
      <c r="AC9739" s="6" t="e">
        <f t="shared" si="3216"/>
        <v>#N/A</v>
      </c>
      <c r="AD9739" s="41" t="e">
        <f t="shared" si="3217"/>
        <v>#N/A</v>
      </c>
      <c r="AE9739" s="15" t="e">
        <f t="shared" si="3218"/>
        <v>#N/A</v>
      </c>
      <c r="AF9739" s="15" t="e">
        <f t="shared" si="3219"/>
        <v>#N/A</v>
      </c>
      <c r="AG9739" s="15" t="e">
        <f t="shared" si="3220"/>
        <v>#N/A</v>
      </c>
      <c r="AH9739" s="15" t="e">
        <f t="shared" ref="AH9739:AH9802" si="3229">AC9739-AO9739</f>
        <v>#N/A</v>
      </c>
      <c r="AI9739" s="17" t="e">
        <f t="shared" si="3221"/>
        <v>#N/A</v>
      </c>
      <c r="AJ9739" s="17" t="e">
        <f t="shared" si="3222"/>
        <v>#N/A</v>
      </c>
      <c r="AK9739" s="17" t="e">
        <f t="shared" si="3223"/>
        <v>#N/A</v>
      </c>
      <c r="AL9739" s="17" t="e">
        <f t="shared" si="3224"/>
        <v>#N/A</v>
      </c>
      <c r="AM9739" s="17" t="e">
        <f t="shared" si="3225"/>
        <v>#N/A</v>
      </c>
      <c r="AN9739" s="17" t="e">
        <f t="shared" ref="AN9739:AN9802" si="3230">$L$6/(($S$5+AH9739)*2160)*100^3+(171.2-163)*0.0129</f>
        <v>#N/A</v>
      </c>
      <c r="AO9739" s="17" t="e">
        <f>$AM$6*E9739^3+$AN$6*E9739^2+$AO$6*E9739</f>
        <v>#N/A</v>
      </c>
      <c r="AP9739" s="17" t="e">
        <f t="shared" si="3226"/>
        <v>#N/A</v>
      </c>
      <c r="AQ9739" s="17" t="e">
        <f t="shared" si="3227"/>
        <v>#N/A</v>
      </c>
      <c r="AR9739" s="17" t="e">
        <f t="shared" si="3228"/>
        <v>#N/A</v>
      </c>
    </row>
    <row r="9740" spans="2:44" x14ac:dyDescent="0.25">
      <c r="B9740" t="e">
        <f>INDEX(RawData!$A$2:$A$1048576,MATCH(FmtData!$B$4+(ROW()-10),RawData!$A$2:$A$1048576,0))</f>
        <v>#N/A</v>
      </c>
      <c r="C97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0)</f>
        <v>#N/A</v>
      </c>
      <c r="D9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0" s="63" t="e">
        <f>INDEX(RawData!E$2:E$1048576,MATCH(FmtData!$B$4+(ROW()-10),RawData!$A$2:$A$1048576,0))</f>
        <v>#N/A</v>
      </c>
      <c r="F9740" t="e">
        <f>INDEX(RawData!F$2:F$1048576,MATCH(FmtData!$B$4+(ROW()-10),RawData!$A$2:$A$1048576,0))</f>
        <v>#N/A</v>
      </c>
      <c r="G9740" t="e">
        <f>INDEX(RawData!G$2:G$1048576,MATCH(FmtData!$B$4+(ROW()-10),RawData!$A$2:$A$1048576,0))</f>
        <v>#N/A</v>
      </c>
      <c r="H9740" t="e">
        <f>INDEX(RawData!H$2:H$1048576,MATCH(FmtData!$B$4+(ROW()-10),RawData!$A$2:$A$1048576,0))</f>
        <v>#N/A</v>
      </c>
      <c r="I9740" t="e">
        <f>INDEX(RawData!I$2:I$1048576,MATCH(FmtData!$B$4+(ROW()-10),RawData!$A$2:$A$1048576,0))</f>
        <v>#N/A</v>
      </c>
      <c r="J9740" t="e">
        <f>INDEX(RawData!J$2:J$1048576,MATCH(FmtData!$B$4+(ROW()-10),RawData!$A$2:$A$1048576,0))</f>
        <v>#N/A</v>
      </c>
      <c r="K9740" t="e">
        <f>INDEX(RawData!K$2:K$1048576,MATCH(FmtData!$B$4+(ROW()-10),RawData!$A$2:$A$1048576,0))</f>
        <v>#N/A</v>
      </c>
      <c r="L9740" t="e">
        <f>INDEX(RawData!L$2:L$1048576,MATCH(FmtData!$B$4+(ROW()-10),RawData!$A$2:$A$1048576,0))</f>
        <v>#N/A</v>
      </c>
      <c r="M9740" t="e">
        <f>INDEX(RawData!M$2:M$1048576,MATCH(FmtData!$B$4+(ROW()-10),RawData!$A$2:$A$1048576,0))</f>
        <v>#N/A</v>
      </c>
      <c r="N9740" t="e">
        <f>INDEX(RawData!N$2:N$1048576,MATCH(FmtData!$B$4+(ROW()-10),RawData!$A$2:$A$1048576,0))</f>
        <v>#N/A</v>
      </c>
      <c r="O9740" t="e">
        <f>INDEX(RawData!O$2:O$1048576,MATCH(FmtData!$B$4+(ROW()-10),RawData!$A$2:$A$1048576,0))</f>
        <v>#N/A</v>
      </c>
      <c r="P9740" t="e">
        <f>INDEX(RawData!P$2:P$1048576,MATCH(FmtData!$B$4+(ROW()-10),RawData!$A$2:$A$1048576,0))</f>
        <v>#N/A</v>
      </c>
      <c r="Q9740" t="e">
        <f>INDEX(RawData!Q$2:Q$1048576,MATCH(FmtData!$B$4+(ROW()-10),RawData!$A$2:$A$1048576,0))</f>
        <v>#N/A</v>
      </c>
      <c r="R9740" t="e">
        <f>INDEX(RawData!R$2:R$1048576,MATCH(FmtData!$B$4+(ROW()-10),RawData!$A$2:$A$1048576,0))</f>
        <v>#N/A</v>
      </c>
      <c r="S9740" t="e">
        <f>INDEX(RawData!S$2:S$1048576,MATCH(FmtData!$B$4+(ROW()-10),RawData!$A$2:$A$1048576,0))</f>
        <v>#N/A</v>
      </c>
      <c r="T9740" t="e">
        <f>INDEX(RawData!T$2:T$1048576,MATCH(FmtData!$B$4+(ROW()-10),RawData!$A$2:$A$1048576,0))</f>
        <v>#N/A</v>
      </c>
      <c r="U9740" t="e">
        <f>INDEX(RawData!U$2:U$1048576,MATCH(FmtData!$B$4+(ROW()-10),RawData!$A$2:$A$1048576,0))</f>
        <v>#N/A</v>
      </c>
      <c r="V9740" t="e">
        <f>INDEX(RawData!V$2:V$1048576,MATCH(FmtData!$B$4+(ROW()-10),RawData!$A$2:$A$1048576,0))</f>
        <v>#N/A</v>
      </c>
      <c r="W9740" s="8" t="e">
        <f t="shared" si="3210"/>
        <v>#N/A</v>
      </c>
      <c r="X9740" s="8" t="e">
        <f t="shared" si="3211"/>
        <v>#N/A</v>
      </c>
      <c r="Y9740" s="8" t="e">
        <f t="shared" si="3212"/>
        <v>#N/A</v>
      </c>
      <c r="Z9740" s="8" t="e">
        <f t="shared" si="3213"/>
        <v>#N/A</v>
      </c>
      <c r="AA9740" s="8" t="e">
        <f t="shared" si="3214"/>
        <v>#N/A</v>
      </c>
      <c r="AB9740" s="8" t="e">
        <f t="shared" si="3215"/>
        <v>#N/A</v>
      </c>
      <c r="AC9740" s="6" t="e">
        <f t="shared" si="3216"/>
        <v>#N/A</v>
      </c>
      <c r="AD9740" s="41" t="e">
        <f t="shared" si="3217"/>
        <v>#N/A</v>
      </c>
      <c r="AE9740" s="15" t="e">
        <f t="shared" si="3218"/>
        <v>#N/A</v>
      </c>
      <c r="AF9740" s="15" t="e">
        <f t="shared" si="3219"/>
        <v>#N/A</v>
      </c>
      <c r="AG9740" s="15" t="e">
        <f t="shared" si="3220"/>
        <v>#N/A</v>
      </c>
      <c r="AH9740" s="15" t="e">
        <f t="shared" si="3229"/>
        <v>#N/A</v>
      </c>
      <c r="AI9740" s="17" t="e">
        <f t="shared" si="3221"/>
        <v>#N/A</v>
      </c>
      <c r="AJ9740" s="17" t="e">
        <f t="shared" si="3222"/>
        <v>#N/A</v>
      </c>
      <c r="AK9740" s="17" t="e">
        <f t="shared" si="3223"/>
        <v>#N/A</v>
      </c>
      <c r="AL9740" s="17" t="e">
        <f t="shared" si="3224"/>
        <v>#N/A</v>
      </c>
      <c r="AM9740" s="17" t="e">
        <f t="shared" si="3225"/>
        <v>#N/A</v>
      </c>
      <c r="AN9740" s="17" t="e">
        <f t="shared" si="3230"/>
        <v>#N/A</v>
      </c>
      <c r="AO9740" s="17" t="e">
        <f>$AM$6*E9740^3+$AN$6*E9740^2+$AO$6*E9740</f>
        <v>#N/A</v>
      </c>
      <c r="AP9740" s="17" t="e">
        <f t="shared" si="3226"/>
        <v>#N/A</v>
      </c>
      <c r="AQ9740" s="17" t="e">
        <f t="shared" si="3227"/>
        <v>#N/A</v>
      </c>
      <c r="AR9740" s="17" t="e">
        <f t="shared" si="3228"/>
        <v>#N/A</v>
      </c>
    </row>
    <row r="9741" spans="2:44" x14ac:dyDescent="0.25">
      <c r="B9741" t="e">
        <f>INDEX(RawData!$A$2:$A$1048576,MATCH(FmtData!$B$4+(ROW()-10),RawData!$A$2:$A$1048576,0))</f>
        <v>#N/A</v>
      </c>
      <c r="C97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1)</f>
        <v>#N/A</v>
      </c>
      <c r="D9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1" s="63" t="e">
        <f>INDEX(RawData!E$2:E$1048576,MATCH(FmtData!$B$4+(ROW()-10),RawData!$A$2:$A$1048576,0))</f>
        <v>#N/A</v>
      </c>
      <c r="F9741" t="e">
        <f>INDEX(RawData!F$2:F$1048576,MATCH(FmtData!$B$4+(ROW()-10),RawData!$A$2:$A$1048576,0))</f>
        <v>#N/A</v>
      </c>
      <c r="G9741" t="e">
        <f>INDEX(RawData!G$2:G$1048576,MATCH(FmtData!$B$4+(ROW()-10),RawData!$A$2:$A$1048576,0))</f>
        <v>#N/A</v>
      </c>
      <c r="H9741" t="e">
        <f>INDEX(RawData!H$2:H$1048576,MATCH(FmtData!$B$4+(ROW()-10),RawData!$A$2:$A$1048576,0))</f>
        <v>#N/A</v>
      </c>
      <c r="I9741" t="e">
        <f>INDEX(RawData!I$2:I$1048576,MATCH(FmtData!$B$4+(ROW()-10),RawData!$A$2:$A$1048576,0))</f>
        <v>#N/A</v>
      </c>
      <c r="J9741" t="e">
        <f>INDEX(RawData!J$2:J$1048576,MATCH(FmtData!$B$4+(ROW()-10),RawData!$A$2:$A$1048576,0))</f>
        <v>#N/A</v>
      </c>
      <c r="K9741" t="e">
        <f>INDEX(RawData!K$2:K$1048576,MATCH(FmtData!$B$4+(ROW()-10),RawData!$A$2:$A$1048576,0))</f>
        <v>#N/A</v>
      </c>
      <c r="L9741" t="e">
        <f>INDEX(RawData!L$2:L$1048576,MATCH(FmtData!$B$4+(ROW()-10),RawData!$A$2:$A$1048576,0))</f>
        <v>#N/A</v>
      </c>
      <c r="M9741" t="e">
        <f>INDEX(RawData!M$2:M$1048576,MATCH(FmtData!$B$4+(ROW()-10),RawData!$A$2:$A$1048576,0))</f>
        <v>#N/A</v>
      </c>
      <c r="N9741" t="e">
        <f>INDEX(RawData!N$2:N$1048576,MATCH(FmtData!$B$4+(ROW()-10),RawData!$A$2:$A$1048576,0))</f>
        <v>#N/A</v>
      </c>
      <c r="O9741" t="e">
        <f>INDEX(RawData!O$2:O$1048576,MATCH(FmtData!$B$4+(ROW()-10),RawData!$A$2:$A$1048576,0))</f>
        <v>#N/A</v>
      </c>
      <c r="P9741" t="e">
        <f>INDEX(RawData!P$2:P$1048576,MATCH(FmtData!$B$4+(ROW()-10),RawData!$A$2:$A$1048576,0))</f>
        <v>#N/A</v>
      </c>
      <c r="Q9741" t="e">
        <f>INDEX(RawData!Q$2:Q$1048576,MATCH(FmtData!$B$4+(ROW()-10),RawData!$A$2:$A$1048576,0))</f>
        <v>#N/A</v>
      </c>
      <c r="R9741" t="e">
        <f>INDEX(RawData!R$2:R$1048576,MATCH(FmtData!$B$4+(ROW()-10),RawData!$A$2:$A$1048576,0))</f>
        <v>#N/A</v>
      </c>
      <c r="S9741" t="e">
        <f>INDEX(RawData!S$2:S$1048576,MATCH(FmtData!$B$4+(ROW()-10),RawData!$A$2:$A$1048576,0))</f>
        <v>#N/A</v>
      </c>
      <c r="T9741" t="e">
        <f>INDEX(RawData!T$2:T$1048576,MATCH(FmtData!$B$4+(ROW()-10),RawData!$A$2:$A$1048576,0))</f>
        <v>#N/A</v>
      </c>
      <c r="U9741" t="e">
        <f>INDEX(RawData!U$2:U$1048576,MATCH(FmtData!$B$4+(ROW()-10),RawData!$A$2:$A$1048576,0))</f>
        <v>#N/A</v>
      </c>
      <c r="V9741" t="e">
        <f>INDEX(RawData!V$2:V$1048576,MATCH(FmtData!$B$4+(ROW()-10),RawData!$A$2:$A$1048576,0))</f>
        <v>#N/A</v>
      </c>
      <c r="W9741" s="8" t="e">
        <f t="shared" si="3210"/>
        <v>#N/A</v>
      </c>
      <c r="X9741" s="8" t="e">
        <f t="shared" si="3211"/>
        <v>#N/A</v>
      </c>
      <c r="Y9741" s="8" t="e">
        <f t="shared" si="3212"/>
        <v>#N/A</v>
      </c>
      <c r="Z9741" s="8" t="e">
        <f t="shared" si="3213"/>
        <v>#N/A</v>
      </c>
      <c r="AA9741" s="8" t="e">
        <f t="shared" si="3214"/>
        <v>#N/A</v>
      </c>
      <c r="AB9741" s="8" t="e">
        <f t="shared" si="3215"/>
        <v>#N/A</v>
      </c>
      <c r="AC9741" s="6" t="e">
        <f t="shared" si="3216"/>
        <v>#N/A</v>
      </c>
      <c r="AD9741" s="41" t="e">
        <f t="shared" si="3217"/>
        <v>#N/A</v>
      </c>
      <c r="AE9741" s="15" t="e">
        <f t="shared" si="3218"/>
        <v>#N/A</v>
      </c>
      <c r="AF9741" s="15" t="e">
        <f t="shared" si="3219"/>
        <v>#N/A</v>
      </c>
      <c r="AG9741" s="15" t="e">
        <f t="shared" si="3220"/>
        <v>#N/A</v>
      </c>
      <c r="AH9741" s="15" t="e">
        <f t="shared" si="3229"/>
        <v>#N/A</v>
      </c>
      <c r="AI9741" s="17" t="e">
        <f t="shared" si="3221"/>
        <v>#N/A</v>
      </c>
      <c r="AJ9741" s="17" t="e">
        <f t="shared" si="3222"/>
        <v>#N/A</v>
      </c>
      <c r="AK9741" s="17" t="e">
        <f t="shared" si="3223"/>
        <v>#N/A</v>
      </c>
      <c r="AL9741" s="17" t="e">
        <f t="shared" si="3224"/>
        <v>#N/A</v>
      </c>
      <c r="AM9741" s="17" t="e">
        <f t="shared" si="3225"/>
        <v>#N/A</v>
      </c>
      <c r="AN9741" s="17" t="e">
        <f t="shared" si="3230"/>
        <v>#N/A</v>
      </c>
      <c r="AO9741" s="17" t="e">
        <f>$AM$6*E9741^3+$AN$6*E9741^2+$AO$6*E9741</f>
        <v>#N/A</v>
      </c>
      <c r="AP9741" s="17" t="e">
        <f t="shared" si="3226"/>
        <v>#N/A</v>
      </c>
      <c r="AQ9741" s="17" t="e">
        <f t="shared" si="3227"/>
        <v>#N/A</v>
      </c>
      <c r="AR9741" s="17" t="e">
        <f t="shared" si="3228"/>
        <v>#N/A</v>
      </c>
    </row>
    <row r="9742" spans="2:44" x14ac:dyDescent="0.25">
      <c r="B9742" t="e">
        <f>INDEX(RawData!$A$2:$A$1048576,MATCH(FmtData!$B$4+(ROW()-10),RawData!$A$2:$A$1048576,0))</f>
        <v>#N/A</v>
      </c>
      <c r="C97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2)</f>
        <v>#N/A</v>
      </c>
      <c r="D9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2" s="63" t="e">
        <f>INDEX(RawData!E$2:E$1048576,MATCH(FmtData!$B$4+(ROW()-10),RawData!$A$2:$A$1048576,0))</f>
        <v>#N/A</v>
      </c>
      <c r="F9742" t="e">
        <f>INDEX(RawData!F$2:F$1048576,MATCH(FmtData!$B$4+(ROW()-10),RawData!$A$2:$A$1048576,0))</f>
        <v>#N/A</v>
      </c>
      <c r="G9742" t="e">
        <f>INDEX(RawData!G$2:G$1048576,MATCH(FmtData!$B$4+(ROW()-10),RawData!$A$2:$A$1048576,0))</f>
        <v>#N/A</v>
      </c>
      <c r="H9742" t="e">
        <f>INDEX(RawData!H$2:H$1048576,MATCH(FmtData!$B$4+(ROW()-10),RawData!$A$2:$A$1048576,0))</f>
        <v>#N/A</v>
      </c>
      <c r="I9742" t="e">
        <f>INDEX(RawData!I$2:I$1048576,MATCH(FmtData!$B$4+(ROW()-10),RawData!$A$2:$A$1048576,0))</f>
        <v>#N/A</v>
      </c>
      <c r="J9742" t="e">
        <f>INDEX(RawData!J$2:J$1048576,MATCH(FmtData!$B$4+(ROW()-10),RawData!$A$2:$A$1048576,0))</f>
        <v>#N/A</v>
      </c>
      <c r="K9742" t="e">
        <f>INDEX(RawData!K$2:K$1048576,MATCH(FmtData!$B$4+(ROW()-10),RawData!$A$2:$A$1048576,0))</f>
        <v>#N/A</v>
      </c>
      <c r="L9742" t="e">
        <f>INDEX(RawData!L$2:L$1048576,MATCH(FmtData!$B$4+(ROW()-10),RawData!$A$2:$A$1048576,0))</f>
        <v>#N/A</v>
      </c>
      <c r="M9742" t="e">
        <f>INDEX(RawData!M$2:M$1048576,MATCH(FmtData!$B$4+(ROW()-10),RawData!$A$2:$A$1048576,0))</f>
        <v>#N/A</v>
      </c>
      <c r="N9742" t="e">
        <f>INDEX(RawData!N$2:N$1048576,MATCH(FmtData!$B$4+(ROW()-10),RawData!$A$2:$A$1048576,0))</f>
        <v>#N/A</v>
      </c>
      <c r="O9742" t="e">
        <f>INDEX(RawData!O$2:O$1048576,MATCH(FmtData!$B$4+(ROW()-10),RawData!$A$2:$A$1048576,0))</f>
        <v>#N/A</v>
      </c>
      <c r="P9742" t="e">
        <f>INDEX(RawData!P$2:P$1048576,MATCH(FmtData!$B$4+(ROW()-10),RawData!$A$2:$A$1048576,0))</f>
        <v>#N/A</v>
      </c>
      <c r="Q9742" t="e">
        <f>INDEX(RawData!Q$2:Q$1048576,MATCH(FmtData!$B$4+(ROW()-10),RawData!$A$2:$A$1048576,0))</f>
        <v>#N/A</v>
      </c>
      <c r="R9742" t="e">
        <f>INDEX(RawData!R$2:R$1048576,MATCH(FmtData!$B$4+(ROW()-10),RawData!$A$2:$A$1048576,0))</f>
        <v>#N/A</v>
      </c>
      <c r="S9742" t="e">
        <f>INDEX(RawData!S$2:S$1048576,MATCH(FmtData!$B$4+(ROW()-10),RawData!$A$2:$A$1048576,0))</f>
        <v>#N/A</v>
      </c>
      <c r="T9742" t="e">
        <f>INDEX(RawData!T$2:T$1048576,MATCH(FmtData!$B$4+(ROW()-10),RawData!$A$2:$A$1048576,0))</f>
        <v>#N/A</v>
      </c>
      <c r="U9742" t="e">
        <f>INDEX(RawData!U$2:U$1048576,MATCH(FmtData!$B$4+(ROW()-10),RawData!$A$2:$A$1048576,0))</f>
        <v>#N/A</v>
      </c>
      <c r="V9742" t="e">
        <f>INDEX(RawData!V$2:V$1048576,MATCH(FmtData!$B$4+(ROW()-10),RawData!$A$2:$A$1048576,0))</f>
        <v>#N/A</v>
      </c>
      <c r="W9742" s="8" t="e">
        <f t="shared" si="3210"/>
        <v>#N/A</v>
      </c>
      <c r="X9742" s="8" t="e">
        <f t="shared" si="3211"/>
        <v>#N/A</v>
      </c>
      <c r="Y9742" s="8" t="e">
        <f t="shared" si="3212"/>
        <v>#N/A</v>
      </c>
      <c r="Z9742" s="8" t="e">
        <f t="shared" si="3213"/>
        <v>#N/A</v>
      </c>
      <c r="AA9742" s="8" t="e">
        <f t="shared" si="3214"/>
        <v>#N/A</v>
      </c>
      <c r="AB9742" s="8" t="e">
        <f t="shared" si="3215"/>
        <v>#N/A</v>
      </c>
      <c r="AC9742" s="6" t="e">
        <f t="shared" si="3216"/>
        <v>#N/A</v>
      </c>
      <c r="AD9742" s="41" t="e">
        <f t="shared" si="3217"/>
        <v>#N/A</v>
      </c>
      <c r="AE9742" s="15" t="e">
        <f t="shared" si="3218"/>
        <v>#N/A</v>
      </c>
      <c r="AF9742" s="15" t="e">
        <f t="shared" si="3219"/>
        <v>#N/A</v>
      </c>
      <c r="AG9742" s="15" t="e">
        <f t="shared" si="3220"/>
        <v>#N/A</v>
      </c>
      <c r="AH9742" s="15" t="e">
        <f t="shared" si="3229"/>
        <v>#N/A</v>
      </c>
      <c r="AI9742" s="17" t="e">
        <f t="shared" si="3221"/>
        <v>#N/A</v>
      </c>
      <c r="AJ9742" s="17" t="e">
        <f t="shared" si="3222"/>
        <v>#N/A</v>
      </c>
      <c r="AK9742" s="17" t="e">
        <f t="shared" si="3223"/>
        <v>#N/A</v>
      </c>
      <c r="AL9742" s="17" t="e">
        <f t="shared" si="3224"/>
        <v>#N/A</v>
      </c>
      <c r="AM9742" s="17" t="e">
        <f t="shared" si="3225"/>
        <v>#N/A</v>
      </c>
      <c r="AN9742" s="17" t="e">
        <f t="shared" si="3230"/>
        <v>#N/A</v>
      </c>
      <c r="AO9742" s="17" t="e">
        <f>$AM$6*E9742^3+$AN$6*E9742^2+$AO$6*E9742</f>
        <v>#N/A</v>
      </c>
      <c r="AP9742" s="17" t="e">
        <f t="shared" si="3226"/>
        <v>#N/A</v>
      </c>
      <c r="AQ9742" s="17" t="e">
        <f t="shared" si="3227"/>
        <v>#N/A</v>
      </c>
      <c r="AR9742" s="17" t="e">
        <f t="shared" si="3228"/>
        <v>#N/A</v>
      </c>
    </row>
    <row r="9743" spans="2:44" x14ac:dyDescent="0.25">
      <c r="B9743" t="e">
        <f>INDEX(RawData!$A$2:$A$1048576,MATCH(FmtData!$B$4+(ROW()-10),RawData!$A$2:$A$1048576,0))</f>
        <v>#N/A</v>
      </c>
      <c r="C97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3)</f>
        <v>#N/A</v>
      </c>
      <c r="D9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3" s="63" t="e">
        <f>INDEX(RawData!E$2:E$1048576,MATCH(FmtData!$B$4+(ROW()-10),RawData!$A$2:$A$1048576,0))</f>
        <v>#N/A</v>
      </c>
      <c r="F9743" t="e">
        <f>INDEX(RawData!F$2:F$1048576,MATCH(FmtData!$B$4+(ROW()-10),RawData!$A$2:$A$1048576,0))</f>
        <v>#N/A</v>
      </c>
      <c r="G9743" t="e">
        <f>INDEX(RawData!G$2:G$1048576,MATCH(FmtData!$B$4+(ROW()-10),RawData!$A$2:$A$1048576,0))</f>
        <v>#N/A</v>
      </c>
      <c r="H9743" t="e">
        <f>INDEX(RawData!H$2:H$1048576,MATCH(FmtData!$B$4+(ROW()-10),RawData!$A$2:$A$1048576,0))</f>
        <v>#N/A</v>
      </c>
      <c r="I9743" t="e">
        <f>INDEX(RawData!I$2:I$1048576,MATCH(FmtData!$B$4+(ROW()-10),RawData!$A$2:$A$1048576,0))</f>
        <v>#N/A</v>
      </c>
      <c r="J9743" t="e">
        <f>INDEX(RawData!J$2:J$1048576,MATCH(FmtData!$B$4+(ROW()-10),RawData!$A$2:$A$1048576,0))</f>
        <v>#N/A</v>
      </c>
      <c r="K9743" t="e">
        <f>INDEX(RawData!K$2:K$1048576,MATCH(FmtData!$B$4+(ROW()-10),RawData!$A$2:$A$1048576,0))</f>
        <v>#N/A</v>
      </c>
      <c r="L9743" t="e">
        <f>INDEX(RawData!L$2:L$1048576,MATCH(FmtData!$B$4+(ROW()-10),RawData!$A$2:$A$1048576,0))</f>
        <v>#N/A</v>
      </c>
      <c r="M9743" t="e">
        <f>INDEX(RawData!M$2:M$1048576,MATCH(FmtData!$B$4+(ROW()-10),RawData!$A$2:$A$1048576,0))</f>
        <v>#N/A</v>
      </c>
      <c r="N9743" t="e">
        <f>INDEX(RawData!N$2:N$1048576,MATCH(FmtData!$B$4+(ROW()-10),RawData!$A$2:$A$1048576,0))</f>
        <v>#N/A</v>
      </c>
      <c r="O9743" t="e">
        <f>INDEX(RawData!O$2:O$1048576,MATCH(FmtData!$B$4+(ROW()-10),RawData!$A$2:$A$1048576,0))</f>
        <v>#N/A</v>
      </c>
      <c r="P9743" t="e">
        <f>INDEX(RawData!P$2:P$1048576,MATCH(FmtData!$B$4+(ROW()-10),RawData!$A$2:$A$1048576,0))</f>
        <v>#N/A</v>
      </c>
      <c r="Q9743" t="e">
        <f>INDEX(RawData!Q$2:Q$1048576,MATCH(FmtData!$B$4+(ROW()-10),RawData!$A$2:$A$1048576,0))</f>
        <v>#N/A</v>
      </c>
      <c r="R9743" t="e">
        <f>INDEX(RawData!R$2:R$1048576,MATCH(FmtData!$B$4+(ROW()-10),RawData!$A$2:$A$1048576,0))</f>
        <v>#N/A</v>
      </c>
      <c r="S9743" t="e">
        <f>INDEX(RawData!S$2:S$1048576,MATCH(FmtData!$B$4+(ROW()-10),RawData!$A$2:$A$1048576,0))</f>
        <v>#N/A</v>
      </c>
      <c r="T9743" t="e">
        <f>INDEX(RawData!T$2:T$1048576,MATCH(FmtData!$B$4+(ROW()-10),RawData!$A$2:$A$1048576,0))</f>
        <v>#N/A</v>
      </c>
      <c r="U9743" t="e">
        <f>INDEX(RawData!U$2:U$1048576,MATCH(FmtData!$B$4+(ROW()-10),RawData!$A$2:$A$1048576,0))</f>
        <v>#N/A</v>
      </c>
      <c r="V9743" t="e">
        <f>INDEX(RawData!V$2:V$1048576,MATCH(FmtData!$B$4+(ROW()-10),RawData!$A$2:$A$1048576,0))</f>
        <v>#N/A</v>
      </c>
      <c r="W9743" s="8" t="e">
        <f t="shared" si="3210"/>
        <v>#N/A</v>
      </c>
      <c r="X9743" s="8" t="e">
        <f t="shared" si="3211"/>
        <v>#N/A</v>
      </c>
      <c r="Y9743" s="8" t="e">
        <f t="shared" si="3212"/>
        <v>#N/A</v>
      </c>
      <c r="Z9743" s="8" t="e">
        <f t="shared" si="3213"/>
        <v>#N/A</v>
      </c>
      <c r="AA9743" s="8" t="e">
        <f t="shared" si="3214"/>
        <v>#N/A</v>
      </c>
      <c r="AB9743" s="8" t="e">
        <f t="shared" si="3215"/>
        <v>#N/A</v>
      </c>
      <c r="AC9743" s="6" t="e">
        <f t="shared" si="3216"/>
        <v>#N/A</v>
      </c>
      <c r="AD9743" s="41" t="e">
        <f t="shared" si="3217"/>
        <v>#N/A</v>
      </c>
      <c r="AE9743" s="15" t="e">
        <f t="shared" si="3218"/>
        <v>#N/A</v>
      </c>
      <c r="AF9743" s="15" t="e">
        <f t="shared" si="3219"/>
        <v>#N/A</v>
      </c>
      <c r="AG9743" s="15" t="e">
        <f t="shared" si="3220"/>
        <v>#N/A</v>
      </c>
      <c r="AH9743" s="15" t="e">
        <f t="shared" si="3229"/>
        <v>#N/A</v>
      </c>
      <c r="AI9743" s="17" t="e">
        <f t="shared" si="3221"/>
        <v>#N/A</v>
      </c>
      <c r="AJ9743" s="17" t="e">
        <f t="shared" si="3222"/>
        <v>#N/A</v>
      </c>
      <c r="AK9743" s="17" t="e">
        <f t="shared" si="3223"/>
        <v>#N/A</v>
      </c>
      <c r="AL9743" s="17" t="e">
        <f t="shared" si="3224"/>
        <v>#N/A</v>
      </c>
      <c r="AM9743" s="17" t="e">
        <f t="shared" si="3225"/>
        <v>#N/A</v>
      </c>
      <c r="AN9743" s="17" t="e">
        <f t="shared" si="3230"/>
        <v>#N/A</v>
      </c>
      <c r="AO9743" s="17" t="e">
        <f>$AM$6*E9743^3+$AN$6*E9743^2+$AO$6*E9743</f>
        <v>#N/A</v>
      </c>
      <c r="AP9743" s="17" t="e">
        <f t="shared" si="3226"/>
        <v>#N/A</v>
      </c>
      <c r="AQ9743" s="17" t="e">
        <f t="shared" si="3227"/>
        <v>#N/A</v>
      </c>
      <c r="AR9743" s="17" t="e">
        <f t="shared" si="3228"/>
        <v>#N/A</v>
      </c>
    </row>
    <row r="9744" spans="2:44" x14ac:dyDescent="0.25">
      <c r="B9744" t="e">
        <f>INDEX(RawData!$A$2:$A$1048576,MATCH(FmtData!$B$4+(ROW()-10),RawData!$A$2:$A$1048576,0))</f>
        <v>#N/A</v>
      </c>
      <c r="C97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4)</f>
        <v>#N/A</v>
      </c>
      <c r="D9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4" s="63" t="e">
        <f>INDEX(RawData!E$2:E$1048576,MATCH(FmtData!$B$4+(ROW()-10),RawData!$A$2:$A$1048576,0))</f>
        <v>#N/A</v>
      </c>
      <c r="F9744" t="e">
        <f>INDEX(RawData!F$2:F$1048576,MATCH(FmtData!$B$4+(ROW()-10),RawData!$A$2:$A$1048576,0))</f>
        <v>#N/A</v>
      </c>
      <c r="G9744" t="e">
        <f>INDEX(RawData!G$2:G$1048576,MATCH(FmtData!$B$4+(ROW()-10),RawData!$A$2:$A$1048576,0))</f>
        <v>#N/A</v>
      </c>
      <c r="H9744" t="e">
        <f>INDEX(RawData!H$2:H$1048576,MATCH(FmtData!$B$4+(ROW()-10),RawData!$A$2:$A$1048576,0))</f>
        <v>#N/A</v>
      </c>
      <c r="I9744" t="e">
        <f>INDEX(RawData!I$2:I$1048576,MATCH(FmtData!$B$4+(ROW()-10),RawData!$A$2:$A$1048576,0))</f>
        <v>#N/A</v>
      </c>
      <c r="J9744" t="e">
        <f>INDEX(RawData!J$2:J$1048576,MATCH(FmtData!$B$4+(ROW()-10),RawData!$A$2:$A$1048576,0))</f>
        <v>#N/A</v>
      </c>
      <c r="K9744" t="e">
        <f>INDEX(RawData!K$2:K$1048576,MATCH(FmtData!$B$4+(ROW()-10),RawData!$A$2:$A$1048576,0))</f>
        <v>#N/A</v>
      </c>
      <c r="L9744" t="e">
        <f>INDEX(RawData!L$2:L$1048576,MATCH(FmtData!$B$4+(ROW()-10),RawData!$A$2:$A$1048576,0))</f>
        <v>#N/A</v>
      </c>
      <c r="M9744" t="e">
        <f>INDEX(RawData!M$2:M$1048576,MATCH(FmtData!$B$4+(ROW()-10),RawData!$A$2:$A$1048576,0))</f>
        <v>#N/A</v>
      </c>
      <c r="N9744" t="e">
        <f>INDEX(RawData!N$2:N$1048576,MATCH(FmtData!$B$4+(ROW()-10),RawData!$A$2:$A$1048576,0))</f>
        <v>#N/A</v>
      </c>
      <c r="O9744" t="e">
        <f>INDEX(RawData!O$2:O$1048576,MATCH(FmtData!$B$4+(ROW()-10),RawData!$A$2:$A$1048576,0))</f>
        <v>#N/A</v>
      </c>
      <c r="P9744" t="e">
        <f>INDEX(RawData!P$2:P$1048576,MATCH(FmtData!$B$4+(ROW()-10),RawData!$A$2:$A$1048576,0))</f>
        <v>#N/A</v>
      </c>
      <c r="Q9744" t="e">
        <f>INDEX(RawData!Q$2:Q$1048576,MATCH(FmtData!$B$4+(ROW()-10),RawData!$A$2:$A$1048576,0))</f>
        <v>#N/A</v>
      </c>
      <c r="R9744" t="e">
        <f>INDEX(RawData!R$2:R$1048576,MATCH(FmtData!$B$4+(ROW()-10),RawData!$A$2:$A$1048576,0))</f>
        <v>#N/A</v>
      </c>
      <c r="S9744" t="e">
        <f>INDEX(RawData!S$2:S$1048576,MATCH(FmtData!$B$4+(ROW()-10),RawData!$A$2:$A$1048576,0))</f>
        <v>#N/A</v>
      </c>
      <c r="T9744" t="e">
        <f>INDEX(RawData!T$2:T$1048576,MATCH(FmtData!$B$4+(ROW()-10),RawData!$A$2:$A$1048576,0))</f>
        <v>#N/A</v>
      </c>
      <c r="U9744" t="e">
        <f>INDEX(RawData!U$2:U$1048576,MATCH(FmtData!$B$4+(ROW()-10),RawData!$A$2:$A$1048576,0))</f>
        <v>#N/A</v>
      </c>
      <c r="V9744" t="e">
        <f>INDEX(RawData!V$2:V$1048576,MATCH(FmtData!$B$4+(ROW()-10),RawData!$A$2:$A$1048576,0))</f>
        <v>#N/A</v>
      </c>
      <c r="W9744" s="8" t="e">
        <f t="shared" si="3210"/>
        <v>#N/A</v>
      </c>
      <c r="X9744" s="8" t="e">
        <f t="shared" si="3211"/>
        <v>#N/A</v>
      </c>
      <c r="Y9744" s="8" t="e">
        <f t="shared" si="3212"/>
        <v>#N/A</v>
      </c>
      <c r="Z9744" s="8" t="e">
        <f t="shared" si="3213"/>
        <v>#N/A</v>
      </c>
      <c r="AA9744" s="8" t="e">
        <f t="shared" si="3214"/>
        <v>#N/A</v>
      </c>
      <c r="AB9744" s="8" t="e">
        <f t="shared" si="3215"/>
        <v>#N/A</v>
      </c>
      <c r="AC9744" s="6" t="e">
        <f t="shared" si="3216"/>
        <v>#N/A</v>
      </c>
      <c r="AD9744" s="41" t="e">
        <f t="shared" si="3217"/>
        <v>#N/A</v>
      </c>
      <c r="AE9744" s="15" t="e">
        <f t="shared" si="3218"/>
        <v>#N/A</v>
      </c>
      <c r="AF9744" s="15" t="e">
        <f t="shared" si="3219"/>
        <v>#N/A</v>
      </c>
      <c r="AG9744" s="15" t="e">
        <f t="shared" si="3220"/>
        <v>#N/A</v>
      </c>
      <c r="AH9744" s="15" t="e">
        <f t="shared" si="3229"/>
        <v>#N/A</v>
      </c>
      <c r="AI9744" s="17" t="e">
        <f t="shared" si="3221"/>
        <v>#N/A</v>
      </c>
      <c r="AJ9744" s="17" t="e">
        <f t="shared" si="3222"/>
        <v>#N/A</v>
      </c>
      <c r="AK9744" s="17" t="e">
        <f t="shared" si="3223"/>
        <v>#N/A</v>
      </c>
      <c r="AL9744" s="17" t="e">
        <f t="shared" si="3224"/>
        <v>#N/A</v>
      </c>
      <c r="AM9744" s="17" t="e">
        <f t="shared" si="3225"/>
        <v>#N/A</v>
      </c>
      <c r="AN9744" s="17" t="e">
        <f t="shared" si="3230"/>
        <v>#N/A</v>
      </c>
      <c r="AO9744" s="17" t="e">
        <f>$AM$6*E9744^3+$AN$6*E9744^2+$AO$6*E9744</f>
        <v>#N/A</v>
      </c>
      <c r="AP9744" s="17" t="e">
        <f t="shared" si="3226"/>
        <v>#N/A</v>
      </c>
      <c r="AQ9744" s="17" t="e">
        <f t="shared" si="3227"/>
        <v>#N/A</v>
      </c>
      <c r="AR9744" s="17" t="e">
        <f t="shared" si="3228"/>
        <v>#N/A</v>
      </c>
    </row>
    <row r="9745" spans="2:44" x14ac:dyDescent="0.25">
      <c r="B9745" t="e">
        <f>INDEX(RawData!$A$2:$A$1048576,MATCH(FmtData!$B$4+(ROW()-10),RawData!$A$2:$A$1048576,0))</f>
        <v>#N/A</v>
      </c>
      <c r="C97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5)</f>
        <v>#N/A</v>
      </c>
      <c r="D9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5" s="63" t="e">
        <f>INDEX(RawData!E$2:E$1048576,MATCH(FmtData!$B$4+(ROW()-10),RawData!$A$2:$A$1048576,0))</f>
        <v>#N/A</v>
      </c>
      <c r="F9745" t="e">
        <f>INDEX(RawData!F$2:F$1048576,MATCH(FmtData!$B$4+(ROW()-10),RawData!$A$2:$A$1048576,0))</f>
        <v>#N/A</v>
      </c>
      <c r="G9745" t="e">
        <f>INDEX(RawData!G$2:G$1048576,MATCH(FmtData!$B$4+(ROW()-10),RawData!$A$2:$A$1048576,0))</f>
        <v>#N/A</v>
      </c>
      <c r="H9745" t="e">
        <f>INDEX(RawData!H$2:H$1048576,MATCH(FmtData!$B$4+(ROW()-10),RawData!$A$2:$A$1048576,0))</f>
        <v>#N/A</v>
      </c>
      <c r="I9745" t="e">
        <f>INDEX(RawData!I$2:I$1048576,MATCH(FmtData!$B$4+(ROW()-10),RawData!$A$2:$A$1048576,0))</f>
        <v>#N/A</v>
      </c>
      <c r="J9745" t="e">
        <f>INDEX(RawData!J$2:J$1048576,MATCH(FmtData!$B$4+(ROW()-10),RawData!$A$2:$A$1048576,0))</f>
        <v>#N/A</v>
      </c>
      <c r="K9745" t="e">
        <f>INDEX(RawData!K$2:K$1048576,MATCH(FmtData!$B$4+(ROW()-10),RawData!$A$2:$A$1048576,0))</f>
        <v>#N/A</v>
      </c>
      <c r="L9745" t="e">
        <f>INDEX(RawData!L$2:L$1048576,MATCH(FmtData!$B$4+(ROW()-10),RawData!$A$2:$A$1048576,0))</f>
        <v>#N/A</v>
      </c>
      <c r="M9745" t="e">
        <f>INDEX(RawData!M$2:M$1048576,MATCH(FmtData!$B$4+(ROW()-10),RawData!$A$2:$A$1048576,0))</f>
        <v>#N/A</v>
      </c>
      <c r="N9745" t="e">
        <f>INDEX(RawData!N$2:N$1048576,MATCH(FmtData!$B$4+(ROW()-10),RawData!$A$2:$A$1048576,0))</f>
        <v>#N/A</v>
      </c>
      <c r="O9745" t="e">
        <f>INDEX(RawData!O$2:O$1048576,MATCH(FmtData!$B$4+(ROW()-10),RawData!$A$2:$A$1048576,0))</f>
        <v>#N/A</v>
      </c>
      <c r="P9745" t="e">
        <f>INDEX(RawData!P$2:P$1048576,MATCH(FmtData!$B$4+(ROW()-10),RawData!$A$2:$A$1048576,0))</f>
        <v>#N/A</v>
      </c>
      <c r="Q9745" t="e">
        <f>INDEX(RawData!Q$2:Q$1048576,MATCH(FmtData!$B$4+(ROW()-10),RawData!$A$2:$A$1048576,0))</f>
        <v>#N/A</v>
      </c>
      <c r="R9745" t="e">
        <f>INDEX(RawData!R$2:R$1048576,MATCH(FmtData!$B$4+(ROW()-10),RawData!$A$2:$A$1048576,0))</f>
        <v>#N/A</v>
      </c>
      <c r="S9745" t="e">
        <f>INDEX(RawData!S$2:S$1048576,MATCH(FmtData!$B$4+(ROW()-10),RawData!$A$2:$A$1048576,0))</f>
        <v>#N/A</v>
      </c>
      <c r="T9745" t="e">
        <f>INDEX(RawData!T$2:T$1048576,MATCH(FmtData!$B$4+(ROW()-10),RawData!$A$2:$A$1048576,0))</f>
        <v>#N/A</v>
      </c>
      <c r="U9745" t="e">
        <f>INDEX(RawData!U$2:U$1048576,MATCH(FmtData!$B$4+(ROW()-10),RawData!$A$2:$A$1048576,0))</f>
        <v>#N/A</v>
      </c>
      <c r="V9745" t="e">
        <f>INDEX(RawData!V$2:V$1048576,MATCH(FmtData!$B$4+(ROW()-10),RawData!$A$2:$A$1048576,0))</f>
        <v>#N/A</v>
      </c>
      <c r="W9745" s="8" t="e">
        <f t="shared" si="3210"/>
        <v>#N/A</v>
      </c>
      <c r="X9745" s="8" t="e">
        <f t="shared" si="3211"/>
        <v>#N/A</v>
      </c>
      <c r="Y9745" s="8" t="e">
        <f t="shared" si="3212"/>
        <v>#N/A</v>
      </c>
      <c r="Z9745" s="8" t="e">
        <f t="shared" si="3213"/>
        <v>#N/A</v>
      </c>
      <c r="AA9745" s="8" t="e">
        <f t="shared" si="3214"/>
        <v>#N/A</v>
      </c>
      <c r="AB9745" s="8" t="e">
        <f t="shared" si="3215"/>
        <v>#N/A</v>
      </c>
      <c r="AC9745" s="6" t="e">
        <f t="shared" si="3216"/>
        <v>#N/A</v>
      </c>
      <c r="AD9745" s="41" t="e">
        <f t="shared" si="3217"/>
        <v>#N/A</v>
      </c>
      <c r="AE9745" s="15" t="e">
        <f t="shared" si="3218"/>
        <v>#N/A</v>
      </c>
      <c r="AF9745" s="15" t="e">
        <f t="shared" si="3219"/>
        <v>#N/A</v>
      </c>
      <c r="AG9745" s="15" t="e">
        <f t="shared" si="3220"/>
        <v>#N/A</v>
      </c>
      <c r="AH9745" s="15" t="e">
        <f t="shared" si="3229"/>
        <v>#N/A</v>
      </c>
      <c r="AI9745" s="17" t="e">
        <f t="shared" si="3221"/>
        <v>#N/A</v>
      </c>
      <c r="AJ9745" s="17" t="e">
        <f t="shared" si="3222"/>
        <v>#N/A</v>
      </c>
      <c r="AK9745" s="17" t="e">
        <f t="shared" si="3223"/>
        <v>#N/A</v>
      </c>
      <c r="AL9745" s="17" t="e">
        <f t="shared" si="3224"/>
        <v>#N/A</v>
      </c>
      <c r="AM9745" s="17" t="e">
        <f t="shared" si="3225"/>
        <v>#N/A</v>
      </c>
      <c r="AN9745" s="17" t="e">
        <f t="shared" si="3230"/>
        <v>#N/A</v>
      </c>
      <c r="AO9745" s="17" t="e">
        <f>$AM$6*E9745^3+$AN$6*E9745^2+$AO$6*E9745</f>
        <v>#N/A</v>
      </c>
      <c r="AP9745" s="17" t="e">
        <f t="shared" si="3226"/>
        <v>#N/A</v>
      </c>
      <c r="AQ9745" s="17" t="e">
        <f t="shared" si="3227"/>
        <v>#N/A</v>
      </c>
      <c r="AR9745" s="17" t="e">
        <f t="shared" si="3228"/>
        <v>#N/A</v>
      </c>
    </row>
    <row r="9746" spans="2:44" x14ac:dyDescent="0.25">
      <c r="B9746" t="e">
        <f>INDEX(RawData!$A$2:$A$1048576,MATCH(FmtData!$B$4+(ROW()-10),RawData!$A$2:$A$1048576,0))</f>
        <v>#N/A</v>
      </c>
      <c r="C97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6)</f>
        <v>#N/A</v>
      </c>
      <c r="D9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6" s="63" t="e">
        <f>INDEX(RawData!E$2:E$1048576,MATCH(FmtData!$B$4+(ROW()-10),RawData!$A$2:$A$1048576,0))</f>
        <v>#N/A</v>
      </c>
      <c r="F9746" t="e">
        <f>INDEX(RawData!F$2:F$1048576,MATCH(FmtData!$B$4+(ROW()-10),RawData!$A$2:$A$1048576,0))</f>
        <v>#N/A</v>
      </c>
      <c r="G9746" t="e">
        <f>INDEX(RawData!G$2:G$1048576,MATCH(FmtData!$B$4+(ROW()-10),RawData!$A$2:$A$1048576,0))</f>
        <v>#N/A</v>
      </c>
      <c r="H9746" t="e">
        <f>INDEX(RawData!H$2:H$1048576,MATCH(FmtData!$B$4+(ROW()-10),RawData!$A$2:$A$1048576,0))</f>
        <v>#N/A</v>
      </c>
      <c r="I9746" t="e">
        <f>INDEX(RawData!I$2:I$1048576,MATCH(FmtData!$B$4+(ROW()-10),RawData!$A$2:$A$1048576,0))</f>
        <v>#N/A</v>
      </c>
      <c r="J9746" t="e">
        <f>INDEX(RawData!J$2:J$1048576,MATCH(FmtData!$B$4+(ROW()-10),RawData!$A$2:$A$1048576,0))</f>
        <v>#N/A</v>
      </c>
      <c r="K9746" t="e">
        <f>INDEX(RawData!K$2:K$1048576,MATCH(FmtData!$B$4+(ROW()-10),RawData!$A$2:$A$1048576,0))</f>
        <v>#N/A</v>
      </c>
      <c r="L9746" t="e">
        <f>INDEX(RawData!L$2:L$1048576,MATCH(FmtData!$B$4+(ROW()-10),RawData!$A$2:$A$1048576,0))</f>
        <v>#N/A</v>
      </c>
      <c r="M9746" t="e">
        <f>INDEX(RawData!M$2:M$1048576,MATCH(FmtData!$B$4+(ROW()-10),RawData!$A$2:$A$1048576,0))</f>
        <v>#N/A</v>
      </c>
      <c r="N9746" t="e">
        <f>INDEX(RawData!N$2:N$1048576,MATCH(FmtData!$B$4+(ROW()-10),RawData!$A$2:$A$1048576,0))</f>
        <v>#N/A</v>
      </c>
      <c r="O9746" t="e">
        <f>INDEX(RawData!O$2:O$1048576,MATCH(FmtData!$B$4+(ROW()-10),RawData!$A$2:$A$1048576,0))</f>
        <v>#N/A</v>
      </c>
      <c r="P9746" t="e">
        <f>INDEX(RawData!P$2:P$1048576,MATCH(FmtData!$B$4+(ROW()-10),RawData!$A$2:$A$1048576,0))</f>
        <v>#N/A</v>
      </c>
      <c r="Q9746" t="e">
        <f>INDEX(RawData!Q$2:Q$1048576,MATCH(FmtData!$B$4+(ROW()-10),RawData!$A$2:$A$1048576,0))</f>
        <v>#N/A</v>
      </c>
      <c r="R9746" t="e">
        <f>INDEX(RawData!R$2:R$1048576,MATCH(FmtData!$B$4+(ROW()-10),RawData!$A$2:$A$1048576,0))</f>
        <v>#N/A</v>
      </c>
      <c r="S9746" t="e">
        <f>INDEX(RawData!S$2:S$1048576,MATCH(FmtData!$B$4+(ROW()-10),RawData!$A$2:$A$1048576,0))</f>
        <v>#N/A</v>
      </c>
      <c r="T9746" t="e">
        <f>INDEX(RawData!T$2:T$1048576,MATCH(FmtData!$B$4+(ROW()-10),RawData!$A$2:$A$1048576,0))</f>
        <v>#N/A</v>
      </c>
      <c r="U9746" t="e">
        <f>INDEX(RawData!U$2:U$1048576,MATCH(FmtData!$B$4+(ROW()-10),RawData!$A$2:$A$1048576,0))</f>
        <v>#N/A</v>
      </c>
      <c r="V9746" t="e">
        <f>INDEX(RawData!V$2:V$1048576,MATCH(FmtData!$B$4+(ROW()-10),RawData!$A$2:$A$1048576,0))</f>
        <v>#N/A</v>
      </c>
      <c r="W9746" s="8" t="e">
        <f t="shared" si="3210"/>
        <v>#N/A</v>
      </c>
      <c r="X9746" s="8" t="e">
        <f t="shared" si="3211"/>
        <v>#N/A</v>
      </c>
      <c r="Y9746" s="8" t="e">
        <f t="shared" si="3212"/>
        <v>#N/A</v>
      </c>
      <c r="Z9746" s="8" t="e">
        <f t="shared" si="3213"/>
        <v>#N/A</v>
      </c>
      <c r="AA9746" s="8" t="e">
        <f t="shared" si="3214"/>
        <v>#N/A</v>
      </c>
      <c r="AB9746" s="8" t="e">
        <f t="shared" si="3215"/>
        <v>#N/A</v>
      </c>
      <c r="AC9746" s="6" t="e">
        <f t="shared" si="3216"/>
        <v>#N/A</v>
      </c>
      <c r="AD9746" s="41" t="e">
        <f t="shared" si="3217"/>
        <v>#N/A</v>
      </c>
      <c r="AE9746" s="15" t="e">
        <f t="shared" si="3218"/>
        <v>#N/A</v>
      </c>
      <c r="AF9746" s="15" t="e">
        <f t="shared" si="3219"/>
        <v>#N/A</v>
      </c>
      <c r="AG9746" s="15" t="e">
        <f t="shared" si="3220"/>
        <v>#N/A</v>
      </c>
      <c r="AH9746" s="15" t="e">
        <f t="shared" si="3229"/>
        <v>#N/A</v>
      </c>
      <c r="AI9746" s="17" t="e">
        <f t="shared" si="3221"/>
        <v>#N/A</v>
      </c>
      <c r="AJ9746" s="17" t="e">
        <f t="shared" si="3222"/>
        <v>#N/A</v>
      </c>
      <c r="AK9746" s="17" t="e">
        <f t="shared" si="3223"/>
        <v>#N/A</v>
      </c>
      <c r="AL9746" s="17" t="e">
        <f t="shared" si="3224"/>
        <v>#N/A</v>
      </c>
      <c r="AM9746" s="17" t="e">
        <f t="shared" si="3225"/>
        <v>#N/A</v>
      </c>
      <c r="AN9746" s="17" t="e">
        <f t="shared" si="3230"/>
        <v>#N/A</v>
      </c>
      <c r="AO9746" s="17" t="e">
        <f>$AM$6*E9746^3+$AN$6*E9746^2+$AO$6*E9746</f>
        <v>#N/A</v>
      </c>
      <c r="AP9746" s="17" t="e">
        <f t="shared" si="3226"/>
        <v>#N/A</v>
      </c>
      <c r="AQ9746" s="17" t="e">
        <f t="shared" si="3227"/>
        <v>#N/A</v>
      </c>
      <c r="AR9746" s="17" t="e">
        <f t="shared" si="3228"/>
        <v>#N/A</v>
      </c>
    </row>
    <row r="9747" spans="2:44" x14ac:dyDescent="0.25">
      <c r="B9747" t="e">
        <f>INDEX(RawData!$A$2:$A$1048576,MATCH(FmtData!$B$4+(ROW()-10),RawData!$A$2:$A$1048576,0))</f>
        <v>#N/A</v>
      </c>
      <c r="C97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7)</f>
        <v>#N/A</v>
      </c>
      <c r="D9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7" s="63" t="e">
        <f>INDEX(RawData!E$2:E$1048576,MATCH(FmtData!$B$4+(ROW()-10),RawData!$A$2:$A$1048576,0))</f>
        <v>#N/A</v>
      </c>
      <c r="F9747" t="e">
        <f>INDEX(RawData!F$2:F$1048576,MATCH(FmtData!$B$4+(ROW()-10),RawData!$A$2:$A$1048576,0))</f>
        <v>#N/A</v>
      </c>
      <c r="G9747" t="e">
        <f>INDEX(RawData!G$2:G$1048576,MATCH(FmtData!$B$4+(ROW()-10),RawData!$A$2:$A$1048576,0))</f>
        <v>#N/A</v>
      </c>
      <c r="H9747" t="e">
        <f>INDEX(RawData!H$2:H$1048576,MATCH(FmtData!$B$4+(ROW()-10),RawData!$A$2:$A$1048576,0))</f>
        <v>#N/A</v>
      </c>
      <c r="I9747" t="e">
        <f>INDEX(RawData!I$2:I$1048576,MATCH(FmtData!$B$4+(ROW()-10),RawData!$A$2:$A$1048576,0))</f>
        <v>#N/A</v>
      </c>
      <c r="J9747" t="e">
        <f>INDEX(RawData!J$2:J$1048576,MATCH(FmtData!$B$4+(ROW()-10),RawData!$A$2:$A$1048576,0))</f>
        <v>#N/A</v>
      </c>
      <c r="K9747" t="e">
        <f>INDEX(RawData!K$2:K$1048576,MATCH(FmtData!$B$4+(ROW()-10),RawData!$A$2:$A$1048576,0))</f>
        <v>#N/A</v>
      </c>
      <c r="L9747" t="e">
        <f>INDEX(RawData!L$2:L$1048576,MATCH(FmtData!$B$4+(ROW()-10),RawData!$A$2:$A$1048576,0))</f>
        <v>#N/A</v>
      </c>
      <c r="M9747" t="e">
        <f>INDEX(RawData!M$2:M$1048576,MATCH(FmtData!$B$4+(ROW()-10),RawData!$A$2:$A$1048576,0))</f>
        <v>#N/A</v>
      </c>
      <c r="N9747" t="e">
        <f>INDEX(RawData!N$2:N$1048576,MATCH(FmtData!$B$4+(ROW()-10),RawData!$A$2:$A$1048576,0))</f>
        <v>#N/A</v>
      </c>
      <c r="O9747" t="e">
        <f>INDEX(RawData!O$2:O$1048576,MATCH(FmtData!$B$4+(ROW()-10),RawData!$A$2:$A$1048576,0))</f>
        <v>#N/A</v>
      </c>
      <c r="P9747" t="e">
        <f>INDEX(RawData!P$2:P$1048576,MATCH(FmtData!$B$4+(ROW()-10),RawData!$A$2:$A$1048576,0))</f>
        <v>#N/A</v>
      </c>
      <c r="Q9747" t="e">
        <f>INDEX(RawData!Q$2:Q$1048576,MATCH(FmtData!$B$4+(ROW()-10),RawData!$A$2:$A$1048576,0))</f>
        <v>#N/A</v>
      </c>
      <c r="R9747" t="e">
        <f>INDEX(RawData!R$2:R$1048576,MATCH(FmtData!$B$4+(ROW()-10),RawData!$A$2:$A$1048576,0))</f>
        <v>#N/A</v>
      </c>
      <c r="S9747" t="e">
        <f>INDEX(RawData!S$2:S$1048576,MATCH(FmtData!$B$4+(ROW()-10),RawData!$A$2:$A$1048576,0))</f>
        <v>#N/A</v>
      </c>
      <c r="T9747" t="e">
        <f>INDEX(RawData!T$2:T$1048576,MATCH(FmtData!$B$4+(ROW()-10),RawData!$A$2:$A$1048576,0))</f>
        <v>#N/A</v>
      </c>
      <c r="U9747" t="e">
        <f>INDEX(RawData!U$2:U$1048576,MATCH(FmtData!$B$4+(ROW()-10),RawData!$A$2:$A$1048576,0))</f>
        <v>#N/A</v>
      </c>
      <c r="V9747" t="e">
        <f>INDEX(RawData!V$2:V$1048576,MATCH(FmtData!$B$4+(ROW()-10),RawData!$A$2:$A$1048576,0))</f>
        <v>#N/A</v>
      </c>
      <c r="W9747" s="8" t="e">
        <f t="shared" si="3210"/>
        <v>#N/A</v>
      </c>
      <c r="X9747" s="8" t="e">
        <f t="shared" si="3211"/>
        <v>#N/A</v>
      </c>
      <c r="Y9747" s="8" t="e">
        <f t="shared" si="3212"/>
        <v>#N/A</v>
      </c>
      <c r="Z9747" s="8" t="e">
        <f t="shared" si="3213"/>
        <v>#N/A</v>
      </c>
      <c r="AA9747" s="8" t="e">
        <f t="shared" si="3214"/>
        <v>#N/A</v>
      </c>
      <c r="AB9747" s="8" t="e">
        <f t="shared" si="3215"/>
        <v>#N/A</v>
      </c>
      <c r="AC9747" s="6" t="e">
        <f t="shared" si="3216"/>
        <v>#N/A</v>
      </c>
      <c r="AD9747" s="41" t="e">
        <f t="shared" si="3217"/>
        <v>#N/A</v>
      </c>
      <c r="AE9747" s="15" t="e">
        <f t="shared" si="3218"/>
        <v>#N/A</v>
      </c>
      <c r="AF9747" s="15" t="e">
        <f t="shared" si="3219"/>
        <v>#N/A</v>
      </c>
      <c r="AG9747" s="15" t="e">
        <f t="shared" si="3220"/>
        <v>#N/A</v>
      </c>
      <c r="AH9747" s="15" t="e">
        <f t="shared" si="3229"/>
        <v>#N/A</v>
      </c>
      <c r="AI9747" s="17" t="e">
        <f t="shared" si="3221"/>
        <v>#N/A</v>
      </c>
      <c r="AJ9747" s="17" t="e">
        <f t="shared" si="3222"/>
        <v>#N/A</v>
      </c>
      <c r="AK9747" s="17" t="e">
        <f t="shared" si="3223"/>
        <v>#N/A</v>
      </c>
      <c r="AL9747" s="17" t="e">
        <f t="shared" si="3224"/>
        <v>#N/A</v>
      </c>
      <c r="AM9747" s="17" t="e">
        <f t="shared" si="3225"/>
        <v>#N/A</v>
      </c>
      <c r="AN9747" s="17" t="e">
        <f t="shared" si="3230"/>
        <v>#N/A</v>
      </c>
      <c r="AO9747" s="17" t="e">
        <f>$AM$6*E9747^3+$AN$6*E9747^2+$AO$6*E9747</f>
        <v>#N/A</v>
      </c>
      <c r="AP9747" s="17" t="e">
        <f t="shared" si="3226"/>
        <v>#N/A</v>
      </c>
      <c r="AQ9747" s="17" t="e">
        <f t="shared" si="3227"/>
        <v>#N/A</v>
      </c>
      <c r="AR9747" s="17" t="e">
        <f t="shared" si="3228"/>
        <v>#N/A</v>
      </c>
    </row>
    <row r="9748" spans="2:44" x14ac:dyDescent="0.25">
      <c r="B9748" t="e">
        <f>INDEX(RawData!$A$2:$A$1048576,MATCH(FmtData!$B$4+(ROW()-10),RawData!$A$2:$A$1048576,0))</f>
        <v>#N/A</v>
      </c>
      <c r="C97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8)</f>
        <v>#N/A</v>
      </c>
      <c r="D9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8" s="63" t="e">
        <f>INDEX(RawData!E$2:E$1048576,MATCH(FmtData!$B$4+(ROW()-10),RawData!$A$2:$A$1048576,0))</f>
        <v>#N/A</v>
      </c>
      <c r="F9748" t="e">
        <f>INDEX(RawData!F$2:F$1048576,MATCH(FmtData!$B$4+(ROW()-10),RawData!$A$2:$A$1048576,0))</f>
        <v>#N/A</v>
      </c>
      <c r="G9748" t="e">
        <f>INDEX(RawData!G$2:G$1048576,MATCH(FmtData!$B$4+(ROW()-10),RawData!$A$2:$A$1048576,0))</f>
        <v>#N/A</v>
      </c>
      <c r="H9748" t="e">
        <f>INDEX(RawData!H$2:H$1048576,MATCH(FmtData!$B$4+(ROW()-10),RawData!$A$2:$A$1048576,0))</f>
        <v>#N/A</v>
      </c>
      <c r="I9748" t="e">
        <f>INDEX(RawData!I$2:I$1048576,MATCH(FmtData!$B$4+(ROW()-10),RawData!$A$2:$A$1048576,0))</f>
        <v>#N/A</v>
      </c>
      <c r="J9748" t="e">
        <f>INDEX(RawData!J$2:J$1048576,MATCH(FmtData!$B$4+(ROW()-10),RawData!$A$2:$A$1048576,0))</f>
        <v>#N/A</v>
      </c>
      <c r="K9748" t="e">
        <f>INDEX(RawData!K$2:K$1048576,MATCH(FmtData!$B$4+(ROW()-10),RawData!$A$2:$A$1048576,0))</f>
        <v>#N/A</v>
      </c>
      <c r="L9748" t="e">
        <f>INDEX(RawData!L$2:L$1048576,MATCH(FmtData!$B$4+(ROW()-10),RawData!$A$2:$A$1048576,0))</f>
        <v>#N/A</v>
      </c>
      <c r="M9748" t="e">
        <f>INDEX(RawData!M$2:M$1048576,MATCH(FmtData!$B$4+(ROW()-10),RawData!$A$2:$A$1048576,0))</f>
        <v>#N/A</v>
      </c>
      <c r="N9748" t="e">
        <f>INDEX(RawData!N$2:N$1048576,MATCH(FmtData!$B$4+(ROW()-10),RawData!$A$2:$A$1048576,0))</f>
        <v>#N/A</v>
      </c>
      <c r="O9748" t="e">
        <f>INDEX(RawData!O$2:O$1048576,MATCH(FmtData!$B$4+(ROW()-10),RawData!$A$2:$A$1048576,0))</f>
        <v>#N/A</v>
      </c>
      <c r="P9748" t="e">
        <f>INDEX(RawData!P$2:P$1048576,MATCH(FmtData!$B$4+(ROW()-10),RawData!$A$2:$A$1048576,0))</f>
        <v>#N/A</v>
      </c>
      <c r="Q9748" t="e">
        <f>INDEX(RawData!Q$2:Q$1048576,MATCH(FmtData!$B$4+(ROW()-10),RawData!$A$2:$A$1048576,0))</f>
        <v>#N/A</v>
      </c>
      <c r="R9748" t="e">
        <f>INDEX(RawData!R$2:R$1048576,MATCH(FmtData!$B$4+(ROW()-10),RawData!$A$2:$A$1048576,0))</f>
        <v>#N/A</v>
      </c>
      <c r="S9748" t="e">
        <f>INDEX(RawData!S$2:S$1048576,MATCH(FmtData!$B$4+(ROW()-10),RawData!$A$2:$A$1048576,0))</f>
        <v>#N/A</v>
      </c>
      <c r="T9748" t="e">
        <f>INDEX(RawData!T$2:T$1048576,MATCH(FmtData!$B$4+(ROW()-10),RawData!$A$2:$A$1048576,0))</f>
        <v>#N/A</v>
      </c>
      <c r="U9748" t="e">
        <f>INDEX(RawData!U$2:U$1048576,MATCH(FmtData!$B$4+(ROW()-10),RawData!$A$2:$A$1048576,0))</f>
        <v>#N/A</v>
      </c>
      <c r="V9748" t="e">
        <f>INDEX(RawData!V$2:V$1048576,MATCH(FmtData!$B$4+(ROW()-10),RawData!$A$2:$A$1048576,0))</f>
        <v>#N/A</v>
      </c>
      <c r="W9748" s="8" t="e">
        <f t="shared" si="3210"/>
        <v>#N/A</v>
      </c>
      <c r="X9748" s="8" t="e">
        <f t="shared" si="3211"/>
        <v>#N/A</v>
      </c>
      <c r="Y9748" s="8" t="e">
        <f t="shared" si="3212"/>
        <v>#N/A</v>
      </c>
      <c r="Z9748" s="8" t="e">
        <f t="shared" si="3213"/>
        <v>#N/A</v>
      </c>
      <c r="AA9748" s="8" t="e">
        <f t="shared" si="3214"/>
        <v>#N/A</v>
      </c>
      <c r="AB9748" s="8" t="e">
        <f t="shared" si="3215"/>
        <v>#N/A</v>
      </c>
      <c r="AC9748" s="6" t="e">
        <f t="shared" si="3216"/>
        <v>#N/A</v>
      </c>
      <c r="AD9748" s="41" t="e">
        <f t="shared" si="3217"/>
        <v>#N/A</v>
      </c>
      <c r="AE9748" s="15" t="e">
        <f t="shared" si="3218"/>
        <v>#N/A</v>
      </c>
      <c r="AF9748" s="15" t="e">
        <f t="shared" si="3219"/>
        <v>#N/A</v>
      </c>
      <c r="AG9748" s="15" t="e">
        <f t="shared" si="3220"/>
        <v>#N/A</v>
      </c>
      <c r="AH9748" s="15" t="e">
        <f t="shared" si="3229"/>
        <v>#N/A</v>
      </c>
      <c r="AI9748" s="17" t="e">
        <f t="shared" si="3221"/>
        <v>#N/A</v>
      </c>
      <c r="AJ9748" s="17" t="e">
        <f t="shared" si="3222"/>
        <v>#N/A</v>
      </c>
      <c r="AK9748" s="17" t="e">
        <f t="shared" si="3223"/>
        <v>#N/A</v>
      </c>
      <c r="AL9748" s="17" t="e">
        <f t="shared" si="3224"/>
        <v>#N/A</v>
      </c>
      <c r="AM9748" s="17" t="e">
        <f t="shared" si="3225"/>
        <v>#N/A</v>
      </c>
      <c r="AN9748" s="17" t="e">
        <f t="shared" si="3230"/>
        <v>#N/A</v>
      </c>
      <c r="AO9748" s="17" t="e">
        <f>$AM$6*E9748^3+$AN$6*E9748^2+$AO$6*E9748</f>
        <v>#N/A</v>
      </c>
      <c r="AP9748" s="17" t="e">
        <f t="shared" si="3226"/>
        <v>#N/A</v>
      </c>
      <c r="AQ9748" s="17" t="e">
        <f t="shared" si="3227"/>
        <v>#N/A</v>
      </c>
      <c r="AR9748" s="17" t="e">
        <f t="shared" si="3228"/>
        <v>#N/A</v>
      </c>
    </row>
    <row r="9749" spans="2:44" x14ac:dyDescent="0.25">
      <c r="B9749" t="e">
        <f>INDEX(RawData!$A$2:$A$1048576,MATCH(FmtData!$B$4+(ROW()-10),RawData!$A$2:$A$1048576,0))</f>
        <v>#N/A</v>
      </c>
      <c r="C97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9)</f>
        <v>#N/A</v>
      </c>
      <c r="D9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9" s="63" t="e">
        <f>INDEX(RawData!E$2:E$1048576,MATCH(FmtData!$B$4+(ROW()-10),RawData!$A$2:$A$1048576,0))</f>
        <v>#N/A</v>
      </c>
      <c r="F9749" t="e">
        <f>INDEX(RawData!F$2:F$1048576,MATCH(FmtData!$B$4+(ROW()-10),RawData!$A$2:$A$1048576,0))</f>
        <v>#N/A</v>
      </c>
      <c r="G9749" t="e">
        <f>INDEX(RawData!G$2:G$1048576,MATCH(FmtData!$B$4+(ROW()-10),RawData!$A$2:$A$1048576,0))</f>
        <v>#N/A</v>
      </c>
      <c r="H9749" t="e">
        <f>INDEX(RawData!H$2:H$1048576,MATCH(FmtData!$B$4+(ROW()-10),RawData!$A$2:$A$1048576,0))</f>
        <v>#N/A</v>
      </c>
      <c r="I9749" t="e">
        <f>INDEX(RawData!I$2:I$1048576,MATCH(FmtData!$B$4+(ROW()-10),RawData!$A$2:$A$1048576,0))</f>
        <v>#N/A</v>
      </c>
      <c r="J9749" t="e">
        <f>INDEX(RawData!J$2:J$1048576,MATCH(FmtData!$B$4+(ROW()-10),RawData!$A$2:$A$1048576,0))</f>
        <v>#N/A</v>
      </c>
      <c r="K9749" t="e">
        <f>INDEX(RawData!K$2:K$1048576,MATCH(FmtData!$B$4+(ROW()-10),RawData!$A$2:$A$1048576,0))</f>
        <v>#N/A</v>
      </c>
      <c r="L9749" t="e">
        <f>INDEX(RawData!L$2:L$1048576,MATCH(FmtData!$B$4+(ROW()-10),RawData!$A$2:$A$1048576,0))</f>
        <v>#N/A</v>
      </c>
      <c r="M9749" t="e">
        <f>INDEX(RawData!M$2:M$1048576,MATCH(FmtData!$B$4+(ROW()-10),RawData!$A$2:$A$1048576,0))</f>
        <v>#N/A</v>
      </c>
      <c r="N9749" t="e">
        <f>INDEX(RawData!N$2:N$1048576,MATCH(FmtData!$B$4+(ROW()-10),RawData!$A$2:$A$1048576,0))</f>
        <v>#N/A</v>
      </c>
      <c r="O9749" t="e">
        <f>INDEX(RawData!O$2:O$1048576,MATCH(FmtData!$B$4+(ROW()-10),RawData!$A$2:$A$1048576,0))</f>
        <v>#N/A</v>
      </c>
      <c r="P9749" t="e">
        <f>INDEX(RawData!P$2:P$1048576,MATCH(FmtData!$B$4+(ROW()-10),RawData!$A$2:$A$1048576,0))</f>
        <v>#N/A</v>
      </c>
      <c r="Q9749" t="e">
        <f>INDEX(RawData!Q$2:Q$1048576,MATCH(FmtData!$B$4+(ROW()-10),RawData!$A$2:$A$1048576,0))</f>
        <v>#N/A</v>
      </c>
      <c r="R9749" t="e">
        <f>INDEX(RawData!R$2:R$1048576,MATCH(FmtData!$B$4+(ROW()-10),RawData!$A$2:$A$1048576,0))</f>
        <v>#N/A</v>
      </c>
      <c r="S9749" t="e">
        <f>INDEX(RawData!S$2:S$1048576,MATCH(FmtData!$B$4+(ROW()-10),RawData!$A$2:$A$1048576,0))</f>
        <v>#N/A</v>
      </c>
      <c r="T9749" t="e">
        <f>INDEX(RawData!T$2:T$1048576,MATCH(FmtData!$B$4+(ROW()-10),RawData!$A$2:$A$1048576,0))</f>
        <v>#N/A</v>
      </c>
      <c r="U9749" t="e">
        <f>INDEX(RawData!U$2:U$1048576,MATCH(FmtData!$B$4+(ROW()-10),RawData!$A$2:$A$1048576,0))</f>
        <v>#N/A</v>
      </c>
      <c r="V9749" t="e">
        <f>INDEX(RawData!V$2:V$1048576,MATCH(FmtData!$B$4+(ROW()-10),RawData!$A$2:$A$1048576,0))</f>
        <v>#N/A</v>
      </c>
      <c r="W9749" s="8" t="e">
        <f t="shared" si="3210"/>
        <v>#N/A</v>
      </c>
      <c r="X9749" s="8" t="e">
        <f t="shared" si="3211"/>
        <v>#N/A</v>
      </c>
      <c r="Y9749" s="8" t="e">
        <f t="shared" si="3212"/>
        <v>#N/A</v>
      </c>
      <c r="Z9749" s="8" t="e">
        <f t="shared" si="3213"/>
        <v>#N/A</v>
      </c>
      <c r="AA9749" s="8" t="e">
        <f t="shared" si="3214"/>
        <v>#N/A</v>
      </c>
      <c r="AB9749" s="8" t="e">
        <f t="shared" si="3215"/>
        <v>#N/A</v>
      </c>
      <c r="AC9749" s="6" t="e">
        <f t="shared" si="3216"/>
        <v>#N/A</v>
      </c>
      <c r="AD9749" s="41" t="e">
        <f t="shared" si="3217"/>
        <v>#N/A</v>
      </c>
      <c r="AE9749" s="15" t="e">
        <f t="shared" si="3218"/>
        <v>#N/A</v>
      </c>
      <c r="AF9749" s="15" t="e">
        <f t="shared" si="3219"/>
        <v>#N/A</v>
      </c>
      <c r="AG9749" s="15" t="e">
        <f t="shared" si="3220"/>
        <v>#N/A</v>
      </c>
      <c r="AH9749" s="15" t="e">
        <f t="shared" si="3229"/>
        <v>#N/A</v>
      </c>
      <c r="AI9749" s="17" t="e">
        <f t="shared" si="3221"/>
        <v>#N/A</v>
      </c>
      <c r="AJ9749" s="17" t="e">
        <f t="shared" si="3222"/>
        <v>#N/A</v>
      </c>
      <c r="AK9749" s="17" t="e">
        <f t="shared" si="3223"/>
        <v>#N/A</v>
      </c>
      <c r="AL9749" s="17" t="e">
        <f t="shared" si="3224"/>
        <v>#N/A</v>
      </c>
      <c r="AM9749" s="17" t="e">
        <f t="shared" si="3225"/>
        <v>#N/A</v>
      </c>
      <c r="AN9749" s="17" t="e">
        <f t="shared" si="3230"/>
        <v>#N/A</v>
      </c>
      <c r="AO9749" s="17" t="e">
        <f>$AM$6*E9749^3+$AN$6*E9749^2+$AO$6*E9749</f>
        <v>#N/A</v>
      </c>
      <c r="AP9749" s="17" t="e">
        <f t="shared" si="3226"/>
        <v>#N/A</v>
      </c>
      <c r="AQ9749" s="17" t="e">
        <f t="shared" si="3227"/>
        <v>#N/A</v>
      </c>
      <c r="AR9749" s="17" t="e">
        <f t="shared" si="3228"/>
        <v>#N/A</v>
      </c>
    </row>
    <row r="9750" spans="2:44" x14ac:dyDescent="0.25">
      <c r="B9750" t="e">
        <f>INDEX(RawData!$A$2:$A$1048576,MATCH(FmtData!$B$4+(ROW()-10),RawData!$A$2:$A$1048576,0))</f>
        <v>#N/A</v>
      </c>
      <c r="C97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0)</f>
        <v>#N/A</v>
      </c>
      <c r="D9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0" s="63" t="e">
        <f>INDEX(RawData!E$2:E$1048576,MATCH(FmtData!$B$4+(ROW()-10),RawData!$A$2:$A$1048576,0))</f>
        <v>#N/A</v>
      </c>
      <c r="F9750" t="e">
        <f>INDEX(RawData!F$2:F$1048576,MATCH(FmtData!$B$4+(ROW()-10),RawData!$A$2:$A$1048576,0))</f>
        <v>#N/A</v>
      </c>
      <c r="G9750" t="e">
        <f>INDEX(RawData!G$2:G$1048576,MATCH(FmtData!$B$4+(ROW()-10),RawData!$A$2:$A$1048576,0))</f>
        <v>#N/A</v>
      </c>
      <c r="H9750" t="e">
        <f>INDEX(RawData!H$2:H$1048576,MATCH(FmtData!$B$4+(ROW()-10),RawData!$A$2:$A$1048576,0))</f>
        <v>#N/A</v>
      </c>
      <c r="I9750" t="e">
        <f>INDEX(RawData!I$2:I$1048576,MATCH(FmtData!$B$4+(ROW()-10),RawData!$A$2:$A$1048576,0))</f>
        <v>#N/A</v>
      </c>
      <c r="J9750" t="e">
        <f>INDEX(RawData!J$2:J$1048576,MATCH(FmtData!$B$4+(ROW()-10),RawData!$A$2:$A$1048576,0))</f>
        <v>#N/A</v>
      </c>
      <c r="K9750" t="e">
        <f>INDEX(RawData!K$2:K$1048576,MATCH(FmtData!$B$4+(ROW()-10),RawData!$A$2:$A$1048576,0))</f>
        <v>#N/A</v>
      </c>
      <c r="L9750" t="e">
        <f>INDEX(RawData!L$2:L$1048576,MATCH(FmtData!$B$4+(ROW()-10),RawData!$A$2:$A$1048576,0))</f>
        <v>#N/A</v>
      </c>
      <c r="M9750" t="e">
        <f>INDEX(RawData!M$2:M$1048576,MATCH(FmtData!$B$4+(ROW()-10),RawData!$A$2:$A$1048576,0))</f>
        <v>#N/A</v>
      </c>
      <c r="N9750" t="e">
        <f>INDEX(RawData!N$2:N$1048576,MATCH(FmtData!$B$4+(ROW()-10),RawData!$A$2:$A$1048576,0))</f>
        <v>#N/A</v>
      </c>
      <c r="O9750" t="e">
        <f>INDEX(RawData!O$2:O$1048576,MATCH(FmtData!$B$4+(ROW()-10),RawData!$A$2:$A$1048576,0))</f>
        <v>#N/A</v>
      </c>
      <c r="P9750" t="e">
        <f>INDEX(RawData!P$2:P$1048576,MATCH(FmtData!$B$4+(ROW()-10),RawData!$A$2:$A$1048576,0))</f>
        <v>#N/A</v>
      </c>
      <c r="Q9750" t="e">
        <f>INDEX(RawData!Q$2:Q$1048576,MATCH(FmtData!$B$4+(ROW()-10),RawData!$A$2:$A$1048576,0))</f>
        <v>#N/A</v>
      </c>
      <c r="R9750" t="e">
        <f>INDEX(RawData!R$2:R$1048576,MATCH(FmtData!$B$4+(ROW()-10),RawData!$A$2:$A$1048576,0))</f>
        <v>#N/A</v>
      </c>
      <c r="S9750" t="e">
        <f>INDEX(RawData!S$2:S$1048576,MATCH(FmtData!$B$4+(ROW()-10),RawData!$A$2:$A$1048576,0))</f>
        <v>#N/A</v>
      </c>
      <c r="T9750" t="e">
        <f>INDEX(RawData!T$2:T$1048576,MATCH(FmtData!$B$4+(ROW()-10),RawData!$A$2:$A$1048576,0))</f>
        <v>#N/A</v>
      </c>
      <c r="U9750" t="e">
        <f>INDEX(RawData!U$2:U$1048576,MATCH(FmtData!$B$4+(ROW()-10),RawData!$A$2:$A$1048576,0))</f>
        <v>#N/A</v>
      </c>
      <c r="V9750" t="e">
        <f>INDEX(RawData!V$2:V$1048576,MATCH(FmtData!$B$4+(ROW()-10),RawData!$A$2:$A$1048576,0))</f>
        <v>#N/A</v>
      </c>
      <c r="W9750" s="8" t="e">
        <f t="shared" si="3210"/>
        <v>#N/A</v>
      </c>
      <c r="X9750" s="8" t="e">
        <f t="shared" si="3211"/>
        <v>#N/A</v>
      </c>
      <c r="Y9750" s="8" t="e">
        <f t="shared" si="3212"/>
        <v>#N/A</v>
      </c>
      <c r="Z9750" s="8" t="e">
        <f t="shared" si="3213"/>
        <v>#N/A</v>
      </c>
      <c r="AA9750" s="8" t="e">
        <f t="shared" si="3214"/>
        <v>#N/A</v>
      </c>
      <c r="AB9750" s="8" t="e">
        <f t="shared" si="3215"/>
        <v>#N/A</v>
      </c>
      <c r="AC9750" s="6" t="e">
        <f t="shared" si="3216"/>
        <v>#N/A</v>
      </c>
      <c r="AD9750" s="41" t="e">
        <f t="shared" si="3217"/>
        <v>#N/A</v>
      </c>
      <c r="AE9750" s="15" t="e">
        <f t="shared" si="3218"/>
        <v>#N/A</v>
      </c>
      <c r="AF9750" s="15" t="e">
        <f t="shared" si="3219"/>
        <v>#N/A</v>
      </c>
      <c r="AG9750" s="15" t="e">
        <f t="shared" si="3220"/>
        <v>#N/A</v>
      </c>
      <c r="AH9750" s="15" t="e">
        <f t="shared" si="3229"/>
        <v>#N/A</v>
      </c>
      <c r="AI9750" s="17" t="e">
        <f t="shared" si="3221"/>
        <v>#N/A</v>
      </c>
      <c r="AJ9750" s="17" t="e">
        <f t="shared" si="3222"/>
        <v>#N/A</v>
      </c>
      <c r="AK9750" s="17" t="e">
        <f t="shared" si="3223"/>
        <v>#N/A</v>
      </c>
      <c r="AL9750" s="17" t="e">
        <f t="shared" si="3224"/>
        <v>#N/A</v>
      </c>
      <c r="AM9750" s="17" t="e">
        <f t="shared" si="3225"/>
        <v>#N/A</v>
      </c>
      <c r="AN9750" s="17" t="e">
        <f t="shared" si="3230"/>
        <v>#N/A</v>
      </c>
      <c r="AO9750" s="17" t="e">
        <f>$AM$6*E9750^3+$AN$6*E9750^2+$AO$6*E9750</f>
        <v>#N/A</v>
      </c>
      <c r="AP9750" s="17" t="e">
        <f t="shared" si="3226"/>
        <v>#N/A</v>
      </c>
      <c r="AQ9750" s="17" t="e">
        <f t="shared" si="3227"/>
        <v>#N/A</v>
      </c>
      <c r="AR9750" s="17" t="e">
        <f t="shared" si="3228"/>
        <v>#N/A</v>
      </c>
    </row>
    <row r="9751" spans="2:44" x14ac:dyDescent="0.25">
      <c r="B9751" t="e">
        <f>INDEX(RawData!$A$2:$A$1048576,MATCH(FmtData!$B$4+(ROW()-10),RawData!$A$2:$A$1048576,0))</f>
        <v>#N/A</v>
      </c>
      <c r="C97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1)</f>
        <v>#N/A</v>
      </c>
      <c r="D9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1" s="63" t="e">
        <f>INDEX(RawData!E$2:E$1048576,MATCH(FmtData!$B$4+(ROW()-10),RawData!$A$2:$A$1048576,0))</f>
        <v>#N/A</v>
      </c>
      <c r="F9751" t="e">
        <f>INDEX(RawData!F$2:F$1048576,MATCH(FmtData!$B$4+(ROW()-10),RawData!$A$2:$A$1048576,0))</f>
        <v>#N/A</v>
      </c>
      <c r="G9751" t="e">
        <f>INDEX(RawData!G$2:G$1048576,MATCH(FmtData!$B$4+(ROW()-10),RawData!$A$2:$A$1048576,0))</f>
        <v>#N/A</v>
      </c>
      <c r="H9751" t="e">
        <f>INDEX(RawData!H$2:H$1048576,MATCH(FmtData!$B$4+(ROW()-10),RawData!$A$2:$A$1048576,0))</f>
        <v>#N/A</v>
      </c>
      <c r="I9751" t="e">
        <f>INDEX(RawData!I$2:I$1048576,MATCH(FmtData!$B$4+(ROW()-10),RawData!$A$2:$A$1048576,0))</f>
        <v>#N/A</v>
      </c>
      <c r="J9751" t="e">
        <f>INDEX(RawData!J$2:J$1048576,MATCH(FmtData!$B$4+(ROW()-10),RawData!$A$2:$A$1048576,0))</f>
        <v>#N/A</v>
      </c>
      <c r="K9751" t="e">
        <f>INDEX(RawData!K$2:K$1048576,MATCH(FmtData!$B$4+(ROW()-10),RawData!$A$2:$A$1048576,0))</f>
        <v>#N/A</v>
      </c>
      <c r="L9751" t="e">
        <f>INDEX(RawData!L$2:L$1048576,MATCH(FmtData!$B$4+(ROW()-10),RawData!$A$2:$A$1048576,0))</f>
        <v>#N/A</v>
      </c>
      <c r="M9751" t="e">
        <f>INDEX(RawData!M$2:M$1048576,MATCH(FmtData!$B$4+(ROW()-10),RawData!$A$2:$A$1048576,0))</f>
        <v>#N/A</v>
      </c>
      <c r="N9751" t="e">
        <f>INDEX(RawData!N$2:N$1048576,MATCH(FmtData!$B$4+(ROW()-10),RawData!$A$2:$A$1048576,0))</f>
        <v>#N/A</v>
      </c>
      <c r="O9751" t="e">
        <f>INDEX(RawData!O$2:O$1048576,MATCH(FmtData!$B$4+(ROW()-10),RawData!$A$2:$A$1048576,0))</f>
        <v>#N/A</v>
      </c>
      <c r="P9751" t="e">
        <f>INDEX(RawData!P$2:P$1048576,MATCH(FmtData!$B$4+(ROW()-10),RawData!$A$2:$A$1048576,0))</f>
        <v>#N/A</v>
      </c>
      <c r="Q9751" t="e">
        <f>INDEX(RawData!Q$2:Q$1048576,MATCH(FmtData!$B$4+(ROW()-10),RawData!$A$2:$A$1048576,0))</f>
        <v>#N/A</v>
      </c>
      <c r="R9751" t="e">
        <f>INDEX(RawData!R$2:R$1048576,MATCH(FmtData!$B$4+(ROW()-10),RawData!$A$2:$A$1048576,0))</f>
        <v>#N/A</v>
      </c>
      <c r="S9751" t="e">
        <f>INDEX(RawData!S$2:S$1048576,MATCH(FmtData!$B$4+(ROW()-10),RawData!$A$2:$A$1048576,0))</f>
        <v>#N/A</v>
      </c>
      <c r="T9751" t="e">
        <f>INDEX(RawData!T$2:T$1048576,MATCH(FmtData!$B$4+(ROW()-10),RawData!$A$2:$A$1048576,0))</f>
        <v>#N/A</v>
      </c>
      <c r="U9751" t="e">
        <f>INDEX(RawData!U$2:U$1048576,MATCH(FmtData!$B$4+(ROW()-10),RawData!$A$2:$A$1048576,0))</f>
        <v>#N/A</v>
      </c>
      <c r="V9751" t="e">
        <f>INDEX(RawData!V$2:V$1048576,MATCH(FmtData!$B$4+(ROW()-10),RawData!$A$2:$A$1048576,0))</f>
        <v>#N/A</v>
      </c>
      <c r="W9751" s="8" t="e">
        <f t="shared" si="3210"/>
        <v>#N/A</v>
      </c>
      <c r="X9751" s="8" t="e">
        <f t="shared" si="3211"/>
        <v>#N/A</v>
      </c>
      <c r="Y9751" s="8" t="e">
        <f t="shared" si="3212"/>
        <v>#N/A</v>
      </c>
      <c r="Z9751" s="8" t="e">
        <f t="shared" si="3213"/>
        <v>#N/A</v>
      </c>
      <c r="AA9751" s="8" t="e">
        <f t="shared" si="3214"/>
        <v>#N/A</v>
      </c>
      <c r="AB9751" s="8" t="e">
        <f t="shared" si="3215"/>
        <v>#N/A</v>
      </c>
      <c r="AC9751" s="6" t="e">
        <f t="shared" si="3216"/>
        <v>#N/A</v>
      </c>
      <c r="AD9751" s="41" t="e">
        <f t="shared" si="3217"/>
        <v>#N/A</v>
      </c>
      <c r="AE9751" s="15" t="e">
        <f t="shared" si="3218"/>
        <v>#N/A</v>
      </c>
      <c r="AF9751" s="15" t="e">
        <f t="shared" si="3219"/>
        <v>#N/A</v>
      </c>
      <c r="AG9751" s="15" t="e">
        <f t="shared" si="3220"/>
        <v>#N/A</v>
      </c>
      <c r="AH9751" s="15" t="e">
        <f t="shared" si="3229"/>
        <v>#N/A</v>
      </c>
      <c r="AI9751" s="17" t="e">
        <f t="shared" si="3221"/>
        <v>#N/A</v>
      </c>
      <c r="AJ9751" s="17" t="e">
        <f t="shared" si="3222"/>
        <v>#N/A</v>
      </c>
      <c r="AK9751" s="17" t="e">
        <f t="shared" si="3223"/>
        <v>#N/A</v>
      </c>
      <c r="AL9751" s="17" t="e">
        <f t="shared" si="3224"/>
        <v>#N/A</v>
      </c>
      <c r="AM9751" s="17" t="e">
        <f t="shared" si="3225"/>
        <v>#N/A</v>
      </c>
      <c r="AN9751" s="17" t="e">
        <f t="shared" si="3230"/>
        <v>#N/A</v>
      </c>
      <c r="AO9751" s="17" t="e">
        <f>$AM$6*E9751^3+$AN$6*E9751^2+$AO$6*E9751</f>
        <v>#N/A</v>
      </c>
      <c r="AP9751" s="17" t="e">
        <f t="shared" si="3226"/>
        <v>#N/A</v>
      </c>
      <c r="AQ9751" s="17" t="e">
        <f t="shared" si="3227"/>
        <v>#N/A</v>
      </c>
      <c r="AR9751" s="17" t="e">
        <f t="shared" si="3228"/>
        <v>#N/A</v>
      </c>
    </row>
    <row r="9752" spans="2:44" x14ac:dyDescent="0.25">
      <c r="B9752" t="e">
        <f>INDEX(RawData!$A$2:$A$1048576,MATCH(FmtData!$B$4+(ROW()-10),RawData!$A$2:$A$1048576,0))</f>
        <v>#N/A</v>
      </c>
      <c r="C97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2)</f>
        <v>#N/A</v>
      </c>
      <c r="D9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2" s="63" t="e">
        <f>INDEX(RawData!E$2:E$1048576,MATCH(FmtData!$B$4+(ROW()-10),RawData!$A$2:$A$1048576,0))</f>
        <v>#N/A</v>
      </c>
      <c r="F9752" t="e">
        <f>INDEX(RawData!F$2:F$1048576,MATCH(FmtData!$B$4+(ROW()-10),RawData!$A$2:$A$1048576,0))</f>
        <v>#N/A</v>
      </c>
      <c r="G9752" t="e">
        <f>INDEX(RawData!G$2:G$1048576,MATCH(FmtData!$B$4+(ROW()-10),RawData!$A$2:$A$1048576,0))</f>
        <v>#N/A</v>
      </c>
      <c r="H9752" t="e">
        <f>INDEX(RawData!H$2:H$1048576,MATCH(FmtData!$B$4+(ROW()-10),RawData!$A$2:$A$1048576,0))</f>
        <v>#N/A</v>
      </c>
      <c r="I9752" t="e">
        <f>INDEX(RawData!I$2:I$1048576,MATCH(FmtData!$B$4+(ROW()-10),RawData!$A$2:$A$1048576,0))</f>
        <v>#N/A</v>
      </c>
      <c r="J9752" t="e">
        <f>INDEX(RawData!J$2:J$1048576,MATCH(FmtData!$B$4+(ROW()-10),RawData!$A$2:$A$1048576,0))</f>
        <v>#N/A</v>
      </c>
      <c r="K9752" t="e">
        <f>INDEX(RawData!K$2:K$1048576,MATCH(FmtData!$B$4+(ROW()-10),RawData!$A$2:$A$1048576,0))</f>
        <v>#N/A</v>
      </c>
      <c r="L9752" t="e">
        <f>INDEX(RawData!L$2:L$1048576,MATCH(FmtData!$B$4+(ROW()-10),RawData!$A$2:$A$1048576,0))</f>
        <v>#N/A</v>
      </c>
      <c r="M9752" t="e">
        <f>INDEX(RawData!M$2:M$1048576,MATCH(FmtData!$B$4+(ROW()-10),RawData!$A$2:$A$1048576,0))</f>
        <v>#N/A</v>
      </c>
      <c r="N9752" t="e">
        <f>INDEX(RawData!N$2:N$1048576,MATCH(FmtData!$B$4+(ROW()-10),RawData!$A$2:$A$1048576,0))</f>
        <v>#N/A</v>
      </c>
      <c r="O9752" t="e">
        <f>INDEX(RawData!O$2:O$1048576,MATCH(FmtData!$B$4+(ROW()-10),RawData!$A$2:$A$1048576,0))</f>
        <v>#N/A</v>
      </c>
      <c r="P9752" t="e">
        <f>INDEX(RawData!P$2:P$1048576,MATCH(FmtData!$B$4+(ROW()-10),RawData!$A$2:$A$1048576,0))</f>
        <v>#N/A</v>
      </c>
      <c r="Q9752" t="e">
        <f>INDEX(RawData!Q$2:Q$1048576,MATCH(FmtData!$B$4+(ROW()-10),RawData!$A$2:$A$1048576,0))</f>
        <v>#N/A</v>
      </c>
      <c r="R9752" t="e">
        <f>INDEX(RawData!R$2:R$1048576,MATCH(FmtData!$B$4+(ROW()-10),RawData!$A$2:$A$1048576,0))</f>
        <v>#N/A</v>
      </c>
      <c r="S9752" t="e">
        <f>INDEX(RawData!S$2:S$1048576,MATCH(FmtData!$B$4+(ROW()-10),RawData!$A$2:$A$1048576,0))</f>
        <v>#N/A</v>
      </c>
      <c r="T9752" t="e">
        <f>INDEX(RawData!T$2:T$1048576,MATCH(FmtData!$B$4+(ROW()-10),RawData!$A$2:$A$1048576,0))</f>
        <v>#N/A</v>
      </c>
      <c r="U9752" t="e">
        <f>INDEX(RawData!U$2:U$1048576,MATCH(FmtData!$B$4+(ROW()-10),RawData!$A$2:$A$1048576,0))</f>
        <v>#N/A</v>
      </c>
      <c r="V9752" t="e">
        <f>INDEX(RawData!V$2:V$1048576,MATCH(FmtData!$B$4+(ROW()-10),RawData!$A$2:$A$1048576,0))</f>
        <v>#N/A</v>
      </c>
      <c r="W9752" s="8" t="e">
        <f t="shared" si="3210"/>
        <v>#N/A</v>
      </c>
      <c r="X9752" s="8" t="e">
        <f t="shared" si="3211"/>
        <v>#N/A</v>
      </c>
      <c r="Y9752" s="8" t="e">
        <f t="shared" si="3212"/>
        <v>#N/A</v>
      </c>
      <c r="Z9752" s="8" t="e">
        <f t="shared" si="3213"/>
        <v>#N/A</v>
      </c>
      <c r="AA9752" s="8" t="e">
        <f t="shared" si="3214"/>
        <v>#N/A</v>
      </c>
      <c r="AB9752" s="8" t="e">
        <f t="shared" si="3215"/>
        <v>#N/A</v>
      </c>
      <c r="AC9752" s="6" t="e">
        <f t="shared" si="3216"/>
        <v>#N/A</v>
      </c>
      <c r="AD9752" s="41" t="e">
        <f t="shared" si="3217"/>
        <v>#N/A</v>
      </c>
      <c r="AE9752" s="15" t="e">
        <f t="shared" si="3218"/>
        <v>#N/A</v>
      </c>
      <c r="AF9752" s="15" t="e">
        <f t="shared" si="3219"/>
        <v>#N/A</v>
      </c>
      <c r="AG9752" s="15" t="e">
        <f t="shared" si="3220"/>
        <v>#N/A</v>
      </c>
      <c r="AH9752" s="15" t="e">
        <f t="shared" si="3229"/>
        <v>#N/A</v>
      </c>
      <c r="AI9752" s="17" t="e">
        <f t="shared" si="3221"/>
        <v>#N/A</v>
      </c>
      <c r="AJ9752" s="17" t="e">
        <f t="shared" si="3222"/>
        <v>#N/A</v>
      </c>
      <c r="AK9752" s="17" t="e">
        <f t="shared" si="3223"/>
        <v>#N/A</v>
      </c>
      <c r="AL9752" s="17" t="e">
        <f t="shared" si="3224"/>
        <v>#N/A</v>
      </c>
      <c r="AM9752" s="17" t="e">
        <f t="shared" si="3225"/>
        <v>#N/A</v>
      </c>
      <c r="AN9752" s="17" t="e">
        <f t="shared" si="3230"/>
        <v>#N/A</v>
      </c>
      <c r="AO9752" s="17" t="e">
        <f>$AM$6*E9752^3+$AN$6*E9752^2+$AO$6*E9752</f>
        <v>#N/A</v>
      </c>
      <c r="AP9752" s="17" t="e">
        <f t="shared" si="3226"/>
        <v>#N/A</v>
      </c>
      <c r="AQ9752" s="17" t="e">
        <f t="shared" si="3227"/>
        <v>#N/A</v>
      </c>
      <c r="AR9752" s="17" t="e">
        <f t="shared" si="3228"/>
        <v>#N/A</v>
      </c>
    </row>
    <row r="9753" spans="2:44" x14ac:dyDescent="0.25">
      <c r="B9753" t="e">
        <f>INDEX(RawData!$A$2:$A$1048576,MATCH(FmtData!$B$4+(ROW()-10),RawData!$A$2:$A$1048576,0))</f>
        <v>#N/A</v>
      </c>
      <c r="C97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3)</f>
        <v>#N/A</v>
      </c>
      <c r="D9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3" s="63" t="e">
        <f>INDEX(RawData!E$2:E$1048576,MATCH(FmtData!$B$4+(ROW()-10),RawData!$A$2:$A$1048576,0))</f>
        <v>#N/A</v>
      </c>
      <c r="F9753" t="e">
        <f>INDEX(RawData!F$2:F$1048576,MATCH(FmtData!$B$4+(ROW()-10),RawData!$A$2:$A$1048576,0))</f>
        <v>#N/A</v>
      </c>
      <c r="G9753" t="e">
        <f>INDEX(RawData!G$2:G$1048576,MATCH(FmtData!$B$4+(ROW()-10),RawData!$A$2:$A$1048576,0))</f>
        <v>#N/A</v>
      </c>
      <c r="H9753" t="e">
        <f>INDEX(RawData!H$2:H$1048576,MATCH(FmtData!$B$4+(ROW()-10),RawData!$A$2:$A$1048576,0))</f>
        <v>#N/A</v>
      </c>
      <c r="I9753" t="e">
        <f>INDEX(RawData!I$2:I$1048576,MATCH(FmtData!$B$4+(ROW()-10),RawData!$A$2:$A$1048576,0))</f>
        <v>#N/A</v>
      </c>
      <c r="J9753" t="e">
        <f>INDEX(RawData!J$2:J$1048576,MATCH(FmtData!$B$4+(ROW()-10),RawData!$A$2:$A$1048576,0))</f>
        <v>#N/A</v>
      </c>
      <c r="K9753" t="e">
        <f>INDEX(RawData!K$2:K$1048576,MATCH(FmtData!$B$4+(ROW()-10),RawData!$A$2:$A$1048576,0))</f>
        <v>#N/A</v>
      </c>
      <c r="L9753" t="e">
        <f>INDEX(RawData!L$2:L$1048576,MATCH(FmtData!$B$4+(ROW()-10),RawData!$A$2:$A$1048576,0))</f>
        <v>#N/A</v>
      </c>
      <c r="M9753" t="e">
        <f>INDEX(RawData!M$2:M$1048576,MATCH(FmtData!$B$4+(ROW()-10),RawData!$A$2:$A$1048576,0))</f>
        <v>#N/A</v>
      </c>
      <c r="N9753" t="e">
        <f>INDEX(RawData!N$2:N$1048576,MATCH(FmtData!$B$4+(ROW()-10),RawData!$A$2:$A$1048576,0))</f>
        <v>#N/A</v>
      </c>
      <c r="O9753" t="e">
        <f>INDEX(RawData!O$2:O$1048576,MATCH(FmtData!$B$4+(ROW()-10),RawData!$A$2:$A$1048576,0))</f>
        <v>#N/A</v>
      </c>
      <c r="P9753" t="e">
        <f>INDEX(RawData!P$2:P$1048576,MATCH(FmtData!$B$4+(ROW()-10),RawData!$A$2:$A$1048576,0))</f>
        <v>#N/A</v>
      </c>
      <c r="Q9753" t="e">
        <f>INDEX(RawData!Q$2:Q$1048576,MATCH(FmtData!$B$4+(ROW()-10),RawData!$A$2:$A$1048576,0))</f>
        <v>#N/A</v>
      </c>
      <c r="R9753" t="e">
        <f>INDEX(RawData!R$2:R$1048576,MATCH(FmtData!$B$4+(ROW()-10),RawData!$A$2:$A$1048576,0))</f>
        <v>#N/A</v>
      </c>
      <c r="S9753" t="e">
        <f>INDEX(RawData!S$2:S$1048576,MATCH(FmtData!$B$4+(ROW()-10),RawData!$A$2:$A$1048576,0))</f>
        <v>#N/A</v>
      </c>
      <c r="T9753" t="e">
        <f>INDEX(RawData!T$2:T$1048576,MATCH(FmtData!$B$4+(ROW()-10),RawData!$A$2:$A$1048576,0))</f>
        <v>#N/A</v>
      </c>
      <c r="U9753" t="e">
        <f>INDEX(RawData!U$2:U$1048576,MATCH(FmtData!$B$4+(ROW()-10),RawData!$A$2:$A$1048576,0))</f>
        <v>#N/A</v>
      </c>
      <c r="V9753" t="e">
        <f>INDEX(RawData!V$2:V$1048576,MATCH(FmtData!$B$4+(ROW()-10),RawData!$A$2:$A$1048576,0))</f>
        <v>#N/A</v>
      </c>
      <c r="W9753" s="8" t="e">
        <f t="shared" si="3210"/>
        <v>#N/A</v>
      </c>
      <c r="X9753" s="8" t="e">
        <f t="shared" si="3211"/>
        <v>#N/A</v>
      </c>
      <c r="Y9753" s="8" t="e">
        <f t="shared" si="3212"/>
        <v>#N/A</v>
      </c>
      <c r="Z9753" s="8" t="e">
        <f t="shared" si="3213"/>
        <v>#N/A</v>
      </c>
      <c r="AA9753" s="8" t="e">
        <f t="shared" si="3214"/>
        <v>#N/A</v>
      </c>
      <c r="AB9753" s="8" t="e">
        <f t="shared" si="3215"/>
        <v>#N/A</v>
      </c>
      <c r="AC9753" s="6" t="e">
        <f t="shared" si="3216"/>
        <v>#N/A</v>
      </c>
      <c r="AD9753" s="41" t="e">
        <f t="shared" si="3217"/>
        <v>#N/A</v>
      </c>
      <c r="AE9753" s="15" t="e">
        <f t="shared" si="3218"/>
        <v>#N/A</v>
      </c>
      <c r="AF9753" s="15" t="e">
        <f t="shared" si="3219"/>
        <v>#N/A</v>
      </c>
      <c r="AG9753" s="15" t="e">
        <f t="shared" si="3220"/>
        <v>#N/A</v>
      </c>
      <c r="AH9753" s="15" t="e">
        <f t="shared" si="3229"/>
        <v>#N/A</v>
      </c>
      <c r="AI9753" s="17" t="e">
        <f t="shared" si="3221"/>
        <v>#N/A</v>
      </c>
      <c r="AJ9753" s="17" t="e">
        <f t="shared" si="3222"/>
        <v>#N/A</v>
      </c>
      <c r="AK9753" s="17" t="e">
        <f t="shared" si="3223"/>
        <v>#N/A</v>
      </c>
      <c r="AL9753" s="17" t="e">
        <f t="shared" si="3224"/>
        <v>#N/A</v>
      </c>
      <c r="AM9753" s="17" t="e">
        <f t="shared" si="3225"/>
        <v>#N/A</v>
      </c>
      <c r="AN9753" s="17" t="e">
        <f t="shared" si="3230"/>
        <v>#N/A</v>
      </c>
      <c r="AO9753" s="17" t="e">
        <f>$AM$6*E9753^3+$AN$6*E9753^2+$AO$6*E9753</f>
        <v>#N/A</v>
      </c>
      <c r="AP9753" s="17" t="e">
        <f t="shared" si="3226"/>
        <v>#N/A</v>
      </c>
      <c r="AQ9753" s="17" t="e">
        <f t="shared" si="3227"/>
        <v>#N/A</v>
      </c>
      <c r="AR9753" s="17" t="e">
        <f t="shared" si="3228"/>
        <v>#N/A</v>
      </c>
    </row>
    <row r="9754" spans="2:44" x14ac:dyDescent="0.25">
      <c r="B9754" t="e">
        <f>INDEX(RawData!$A$2:$A$1048576,MATCH(FmtData!$B$4+(ROW()-10),RawData!$A$2:$A$1048576,0))</f>
        <v>#N/A</v>
      </c>
      <c r="C97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4)</f>
        <v>#N/A</v>
      </c>
      <c r="D9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4" s="63" t="e">
        <f>INDEX(RawData!E$2:E$1048576,MATCH(FmtData!$B$4+(ROW()-10),RawData!$A$2:$A$1048576,0))</f>
        <v>#N/A</v>
      </c>
      <c r="F9754" t="e">
        <f>INDEX(RawData!F$2:F$1048576,MATCH(FmtData!$B$4+(ROW()-10),RawData!$A$2:$A$1048576,0))</f>
        <v>#N/A</v>
      </c>
      <c r="G9754" t="e">
        <f>INDEX(RawData!G$2:G$1048576,MATCH(FmtData!$B$4+(ROW()-10),RawData!$A$2:$A$1048576,0))</f>
        <v>#N/A</v>
      </c>
      <c r="H9754" t="e">
        <f>INDEX(RawData!H$2:H$1048576,MATCH(FmtData!$B$4+(ROW()-10),RawData!$A$2:$A$1048576,0))</f>
        <v>#N/A</v>
      </c>
      <c r="I9754" t="e">
        <f>INDEX(RawData!I$2:I$1048576,MATCH(FmtData!$B$4+(ROW()-10),RawData!$A$2:$A$1048576,0))</f>
        <v>#N/A</v>
      </c>
      <c r="J9754" t="e">
        <f>INDEX(RawData!J$2:J$1048576,MATCH(FmtData!$B$4+(ROW()-10),RawData!$A$2:$A$1048576,0))</f>
        <v>#N/A</v>
      </c>
      <c r="K9754" t="e">
        <f>INDEX(RawData!K$2:K$1048576,MATCH(FmtData!$B$4+(ROW()-10),RawData!$A$2:$A$1048576,0))</f>
        <v>#N/A</v>
      </c>
      <c r="L9754" t="e">
        <f>INDEX(RawData!L$2:L$1048576,MATCH(FmtData!$B$4+(ROW()-10),RawData!$A$2:$A$1048576,0))</f>
        <v>#N/A</v>
      </c>
      <c r="M9754" t="e">
        <f>INDEX(RawData!M$2:M$1048576,MATCH(FmtData!$B$4+(ROW()-10),RawData!$A$2:$A$1048576,0))</f>
        <v>#N/A</v>
      </c>
      <c r="N9754" t="e">
        <f>INDEX(RawData!N$2:N$1048576,MATCH(FmtData!$B$4+(ROW()-10),RawData!$A$2:$A$1048576,0))</f>
        <v>#N/A</v>
      </c>
      <c r="O9754" t="e">
        <f>INDEX(RawData!O$2:O$1048576,MATCH(FmtData!$B$4+(ROW()-10),RawData!$A$2:$A$1048576,0))</f>
        <v>#N/A</v>
      </c>
      <c r="P9754" t="e">
        <f>INDEX(RawData!P$2:P$1048576,MATCH(FmtData!$B$4+(ROW()-10),RawData!$A$2:$A$1048576,0))</f>
        <v>#N/A</v>
      </c>
      <c r="Q9754" t="e">
        <f>INDEX(RawData!Q$2:Q$1048576,MATCH(FmtData!$B$4+(ROW()-10),RawData!$A$2:$A$1048576,0))</f>
        <v>#N/A</v>
      </c>
      <c r="R9754" t="e">
        <f>INDEX(RawData!R$2:R$1048576,MATCH(FmtData!$B$4+(ROW()-10),RawData!$A$2:$A$1048576,0))</f>
        <v>#N/A</v>
      </c>
      <c r="S9754" t="e">
        <f>INDEX(RawData!S$2:S$1048576,MATCH(FmtData!$B$4+(ROW()-10),RawData!$A$2:$A$1048576,0))</f>
        <v>#N/A</v>
      </c>
      <c r="T9754" t="e">
        <f>INDEX(RawData!T$2:T$1048576,MATCH(FmtData!$B$4+(ROW()-10),RawData!$A$2:$A$1048576,0))</f>
        <v>#N/A</v>
      </c>
      <c r="U9754" t="e">
        <f>INDEX(RawData!U$2:U$1048576,MATCH(FmtData!$B$4+(ROW()-10),RawData!$A$2:$A$1048576,0))</f>
        <v>#N/A</v>
      </c>
      <c r="V9754" t="e">
        <f>INDEX(RawData!V$2:V$1048576,MATCH(FmtData!$B$4+(ROW()-10),RawData!$A$2:$A$1048576,0))</f>
        <v>#N/A</v>
      </c>
      <c r="W9754" s="8" t="e">
        <f t="shared" si="3210"/>
        <v>#N/A</v>
      </c>
      <c r="X9754" s="8" t="e">
        <f t="shared" si="3211"/>
        <v>#N/A</v>
      </c>
      <c r="Y9754" s="8" t="e">
        <f t="shared" si="3212"/>
        <v>#N/A</v>
      </c>
      <c r="Z9754" s="8" t="e">
        <f t="shared" si="3213"/>
        <v>#N/A</v>
      </c>
      <c r="AA9754" s="8" t="e">
        <f t="shared" si="3214"/>
        <v>#N/A</v>
      </c>
      <c r="AB9754" s="8" t="e">
        <f t="shared" si="3215"/>
        <v>#N/A</v>
      </c>
      <c r="AC9754" s="6" t="e">
        <f t="shared" si="3216"/>
        <v>#N/A</v>
      </c>
      <c r="AD9754" s="41" t="e">
        <f t="shared" si="3217"/>
        <v>#N/A</v>
      </c>
      <c r="AE9754" s="15" t="e">
        <f t="shared" si="3218"/>
        <v>#N/A</v>
      </c>
      <c r="AF9754" s="15" t="e">
        <f t="shared" si="3219"/>
        <v>#N/A</v>
      </c>
      <c r="AG9754" s="15" t="e">
        <f t="shared" si="3220"/>
        <v>#N/A</v>
      </c>
      <c r="AH9754" s="15" t="e">
        <f t="shared" si="3229"/>
        <v>#N/A</v>
      </c>
      <c r="AI9754" s="17" t="e">
        <f t="shared" si="3221"/>
        <v>#N/A</v>
      </c>
      <c r="AJ9754" s="17" t="e">
        <f t="shared" si="3222"/>
        <v>#N/A</v>
      </c>
      <c r="AK9754" s="17" t="e">
        <f t="shared" si="3223"/>
        <v>#N/A</v>
      </c>
      <c r="AL9754" s="17" t="e">
        <f t="shared" si="3224"/>
        <v>#N/A</v>
      </c>
      <c r="AM9754" s="17" t="e">
        <f t="shared" si="3225"/>
        <v>#N/A</v>
      </c>
      <c r="AN9754" s="17" t="e">
        <f t="shared" si="3230"/>
        <v>#N/A</v>
      </c>
      <c r="AO9754" s="17" t="e">
        <f>$AM$6*E9754^3+$AN$6*E9754^2+$AO$6*E9754</f>
        <v>#N/A</v>
      </c>
      <c r="AP9754" s="17" t="e">
        <f t="shared" si="3226"/>
        <v>#N/A</v>
      </c>
      <c r="AQ9754" s="17" t="e">
        <f t="shared" si="3227"/>
        <v>#N/A</v>
      </c>
      <c r="AR9754" s="17" t="e">
        <f t="shared" si="3228"/>
        <v>#N/A</v>
      </c>
    </row>
    <row r="9755" spans="2:44" x14ac:dyDescent="0.25">
      <c r="B9755" t="e">
        <f>INDEX(RawData!$A$2:$A$1048576,MATCH(FmtData!$B$4+(ROW()-10),RawData!$A$2:$A$1048576,0))</f>
        <v>#N/A</v>
      </c>
      <c r="C97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5)</f>
        <v>#N/A</v>
      </c>
      <c r="D9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5" s="63" t="e">
        <f>INDEX(RawData!E$2:E$1048576,MATCH(FmtData!$B$4+(ROW()-10),RawData!$A$2:$A$1048576,0))</f>
        <v>#N/A</v>
      </c>
      <c r="F9755" t="e">
        <f>INDEX(RawData!F$2:F$1048576,MATCH(FmtData!$B$4+(ROW()-10),RawData!$A$2:$A$1048576,0))</f>
        <v>#N/A</v>
      </c>
      <c r="G9755" t="e">
        <f>INDEX(RawData!G$2:G$1048576,MATCH(FmtData!$B$4+(ROW()-10),RawData!$A$2:$A$1048576,0))</f>
        <v>#N/A</v>
      </c>
      <c r="H9755" t="e">
        <f>INDEX(RawData!H$2:H$1048576,MATCH(FmtData!$B$4+(ROW()-10),RawData!$A$2:$A$1048576,0))</f>
        <v>#N/A</v>
      </c>
      <c r="I9755" t="e">
        <f>INDEX(RawData!I$2:I$1048576,MATCH(FmtData!$B$4+(ROW()-10),RawData!$A$2:$A$1048576,0))</f>
        <v>#N/A</v>
      </c>
      <c r="J9755" t="e">
        <f>INDEX(RawData!J$2:J$1048576,MATCH(FmtData!$B$4+(ROW()-10),RawData!$A$2:$A$1048576,0))</f>
        <v>#N/A</v>
      </c>
      <c r="K9755" t="e">
        <f>INDEX(RawData!K$2:K$1048576,MATCH(FmtData!$B$4+(ROW()-10),RawData!$A$2:$A$1048576,0))</f>
        <v>#N/A</v>
      </c>
      <c r="L9755" t="e">
        <f>INDEX(RawData!L$2:L$1048576,MATCH(FmtData!$B$4+(ROW()-10),RawData!$A$2:$A$1048576,0))</f>
        <v>#N/A</v>
      </c>
      <c r="M9755" t="e">
        <f>INDEX(RawData!M$2:M$1048576,MATCH(FmtData!$B$4+(ROW()-10),RawData!$A$2:$A$1048576,0))</f>
        <v>#N/A</v>
      </c>
      <c r="N9755" t="e">
        <f>INDEX(RawData!N$2:N$1048576,MATCH(FmtData!$B$4+(ROW()-10),RawData!$A$2:$A$1048576,0))</f>
        <v>#N/A</v>
      </c>
      <c r="O9755" t="e">
        <f>INDEX(RawData!O$2:O$1048576,MATCH(FmtData!$B$4+(ROW()-10),RawData!$A$2:$A$1048576,0))</f>
        <v>#N/A</v>
      </c>
      <c r="P9755" t="e">
        <f>INDEX(RawData!P$2:P$1048576,MATCH(FmtData!$B$4+(ROW()-10),RawData!$A$2:$A$1048576,0))</f>
        <v>#N/A</v>
      </c>
      <c r="Q9755" t="e">
        <f>INDEX(RawData!Q$2:Q$1048576,MATCH(FmtData!$B$4+(ROW()-10),RawData!$A$2:$A$1048576,0))</f>
        <v>#N/A</v>
      </c>
      <c r="R9755" t="e">
        <f>INDEX(RawData!R$2:R$1048576,MATCH(FmtData!$B$4+(ROW()-10),RawData!$A$2:$A$1048576,0))</f>
        <v>#N/A</v>
      </c>
      <c r="S9755" t="e">
        <f>INDEX(RawData!S$2:S$1048576,MATCH(FmtData!$B$4+(ROW()-10),RawData!$A$2:$A$1048576,0))</f>
        <v>#N/A</v>
      </c>
      <c r="T9755" t="e">
        <f>INDEX(RawData!T$2:T$1048576,MATCH(FmtData!$B$4+(ROW()-10),RawData!$A$2:$A$1048576,0))</f>
        <v>#N/A</v>
      </c>
      <c r="U9755" t="e">
        <f>INDEX(RawData!U$2:U$1048576,MATCH(FmtData!$B$4+(ROW()-10),RawData!$A$2:$A$1048576,0))</f>
        <v>#N/A</v>
      </c>
      <c r="V9755" t="e">
        <f>INDEX(RawData!V$2:V$1048576,MATCH(FmtData!$B$4+(ROW()-10),RawData!$A$2:$A$1048576,0))</f>
        <v>#N/A</v>
      </c>
      <c r="W9755" s="8" t="e">
        <f t="shared" si="3210"/>
        <v>#N/A</v>
      </c>
      <c r="X9755" s="8" t="e">
        <f t="shared" si="3211"/>
        <v>#N/A</v>
      </c>
      <c r="Y9755" s="8" t="e">
        <f t="shared" si="3212"/>
        <v>#N/A</v>
      </c>
      <c r="Z9755" s="8" t="e">
        <f t="shared" si="3213"/>
        <v>#N/A</v>
      </c>
      <c r="AA9755" s="8" t="e">
        <f t="shared" si="3214"/>
        <v>#N/A</v>
      </c>
      <c r="AB9755" s="8" t="e">
        <f t="shared" si="3215"/>
        <v>#N/A</v>
      </c>
      <c r="AC9755" s="6" t="e">
        <f t="shared" si="3216"/>
        <v>#N/A</v>
      </c>
      <c r="AD9755" s="41" t="e">
        <f t="shared" si="3217"/>
        <v>#N/A</v>
      </c>
      <c r="AE9755" s="15" t="e">
        <f t="shared" si="3218"/>
        <v>#N/A</v>
      </c>
      <c r="AF9755" s="15" t="e">
        <f t="shared" si="3219"/>
        <v>#N/A</v>
      </c>
      <c r="AG9755" s="15" t="e">
        <f t="shared" si="3220"/>
        <v>#N/A</v>
      </c>
      <c r="AH9755" s="15" t="e">
        <f t="shared" si="3229"/>
        <v>#N/A</v>
      </c>
      <c r="AI9755" s="17" t="e">
        <f t="shared" si="3221"/>
        <v>#N/A</v>
      </c>
      <c r="AJ9755" s="17" t="e">
        <f t="shared" si="3222"/>
        <v>#N/A</v>
      </c>
      <c r="AK9755" s="17" t="e">
        <f t="shared" si="3223"/>
        <v>#N/A</v>
      </c>
      <c r="AL9755" s="17" t="e">
        <f t="shared" si="3224"/>
        <v>#N/A</v>
      </c>
      <c r="AM9755" s="17" t="e">
        <f t="shared" si="3225"/>
        <v>#N/A</v>
      </c>
      <c r="AN9755" s="17" t="e">
        <f t="shared" si="3230"/>
        <v>#N/A</v>
      </c>
      <c r="AO9755" s="17" t="e">
        <f>$AM$6*E9755^3+$AN$6*E9755^2+$AO$6*E9755</f>
        <v>#N/A</v>
      </c>
      <c r="AP9755" s="17" t="e">
        <f t="shared" si="3226"/>
        <v>#N/A</v>
      </c>
      <c r="AQ9755" s="17" t="e">
        <f t="shared" si="3227"/>
        <v>#N/A</v>
      </c>
      <c r="AR9755" s="17" t="e">
        <f t="shared" si="3228"/>
        <v>#N/A</v>
      </c>
    </row>
    <row r="9756" spans="2:44" x14ac:dyDescent="0.25">
      <c r="B9756" t="e">
        <f>INDEX(RawData!$A$2:$A$1048576,MATCH(FmtData!$B$4+(ROW()-10),RawData!$A$2:$A$1048576,0))</f>
        <v>#N/A</v>
      </c>
      <c r="C97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6)</f>
        <v>#N/A</v>
      </c>
      <c r="D9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6" s="63" t="e">
        <f>INDEX(RawData!E$2:E$1048576,MATCH(FmtData!$B$4+(ROW()-10),RawData!$A$2:$A$1048576,0))</f>
        <v>#N/A</v>
      </c>
      <c r="F9756" t="e">
        <f>INDEX(RawData!F$2:F$1048576,MATCH(FmtData!$B$4+(ROW()-10),RawData!$A$2:$A$1048576,0))</f>
        <v>#N/A</v>
      </c>
      <c r="G9756" t="e">
        <f>INDEX(RawData!G$2:G$1048576,MATCH(FmtData!$B$4+(ROW()-10),RawData!$A$2:$A$1048576,0))</f>
        <v>#N/A</v>
      </c>
      <c r="H9756" t="e">
        <f>INDEX(RawData!H$2:H$1048576,MATCH(FmtData!$B$4+(ROW()-10),RawData!$A$2:$A$1048576,0))</f>
        <v>#N/A</v>
      </c>
      <c r="I9756" t="e">
        <f>INDEX(RawData!I$2:I$1048576,MATCH(FmtData!$B$4+(ROW()-10),RawData!$A$2:$A$1048576,0))</f>
        <v>#N/A</v>
      </c>
      <c r="J9756" t="e">
        <f>INDEX(RawData!J$2:J$1048576,MATCH(FmtData!$B$4+(ROW()-10),RawData!$A$2:$A$1048576,0))</f>
        <v>#N/A</v>
      </c>
      <c r="K9756" t="e">
        <f>INDEX(RawData!K$2:K$1048576,MATCH(FmtData!$B$4+(ROW()-10),RawData!$A$2:$A$1048576,0))</f>
        <v>#N/A</v>
      </c>
      <c r="L9756" t="e">
        <f>INDEX(RawData!L$2:L$1048576,MATCH(FmtData!$B$4+(ROW()-10),RawData!$A$2:$A$1048576,0))</f>
        <v>#N/A</v>
      </c>
      <c r="M9756" t="e">
        <f>INDEX(RawData!M$2:M$1048576,MATCH(FmtData!$B$4+(ROW()-10),RawData!$A$2:$A$1048576,0))</f>
        <v>#N/A</v>
      </c>
      <c r="N9756" t="e">
        <f>INDEX(RawData!N$2:N$1048576,MATCH(FmtData!$B$4+(ROW()-10),RawData!$A$2:$A$1048576,0))</f>
        <v>#N/A</v>
      </c>
      <c r="O9756" t="e">
        <f>INDEX(RawData!O$2:O$1048576,MATCH(FmtData!$B$4+(ROW()-10),RawData!$A$2:$A$1048576,0))</f>
        <v>#N/A</v>
      </c>
      <c r="P9756" t="e">
        <f>INDEX(RawData!P$2:P$1048576,MATCH(FmtData!$B$4+(ROW()-10),RawData!$A$2:$A$1048576,0))</f>
        <v>#N/A</v>
      </c>
      <c r="Q9756" t="e">
        <f>INDEX(RawData!Q$2:Q$1048576,MATCH(FmtData!$B$4+(ROW()-10),RawData!$A$2:$A$1048576,0))</f>
        <v>#N/A</v>
      </c>
      <c r="R9756" t="e">
        <f>INDEX(RawData!R$2:R$1048576,MATCH(FmtData!$B$4+(ROW()-10),RawData!$A$2:$A$1048576,0))</f>
        <v>#N/A</v>
      </c>
      <c r="S9756" t="e">
        <f>INDEX(RawData!S$2:S$1048576,MATCH(FmtData!$B$4+(ROW()-10),RawData!$A$2:$A$1048576,0))</f>
        <v>#N/A</v>
      </c>
      <c r="T9756" t="e">
        <f>INDEX(RawData!T$2:T$1048576,MATCH(FmtData!$B$4+(ROW()-10),RawData!$A$2:$A$1048576,0))</f>
        <v>#N/A</v>
      </c>
      <c r="U9756" t="e">
        <f>INDEX(RawData!U$2:U$1048576,MATCH(FmtData!$B$4+(ROW()-10),RawData!$A$2:$A$1048576,0))</f>
        <v>#N/A</v>
      </c>
      <c r="V9756" t="e">
        <f>INDEX(RawData!V$2:V$1048576,MATCH(FmtData!$B$4+(ROW()-10),RawData!$A$2:$A$1048576,0))</f>
        <v>#N/A</v>
      </c>
      <c r="W9756" s="8" t="e">
        <f t="shared" si="3210"/>
        <v>#N/A</v>
      </c>
      <c r="X9756" s="8" t="e">
        <f t="shared" si="3211"/>
        <v>#N/A</v>
      </c>
      <c r="Y9756" s="8" t="e">
        <f t="shared" si="3212"/>
        <v>#N/A</v>
      </c>
      <c r="Z9756" s="8" t="e">
        <f t="shared" si="3213"/>
        <v>#N/A</v>
      </c>
      <c r="AA9756" s="8" t="e">
        <f t="shared" si="3214"/>
        <v>#N/A</v>
      </c>
      <c r="AB9756" s="8" t="e">
        <f t="shared" si="3215"/>
        <v>#N/A</v>
      </c>
      <c r="AC9756" s="6" t="e">
        <f t="shared" si="3216"/>
        <v>#N/A</v>
      </c>
      <c r="AD9756" s="41" t="e">
        <f t="shared" si="3217"/>
        <v>#N/A</v>
      </c>
      <c r="AE9756" s="15" t="e">
        <f t="shared" si="3218"/>
        <v>#N/A</v>
      </c>
      <c r="AF9756" s="15" t="e">
        <f t="shared" si="3219"/>
        <v>#N/A</v>
      </c>
      <c r="AG9756" s="15" t="e">
        <f t="shared" si="3220"/>
        <v>#N/A</v>
      </c>
      <c r="AH9756" s="15" t="e">
        <f t="shared" si="3229"/>
        <v>#N/A</v>
      </c>
      <c r="AI9756" s="17" t="e">
        <f t="shared" si="3221"/>
        <v>#N/A</v>
      </c>
      <c r="AJ9756" s="17" t="e">
        <f t="shared" si="3222"/>
        <v>#N/A</v>
      </c>
      <c r="AK9756" s="17" t="e">
        <f t="shared" si="3223"/>
        <v>#N/A</v>
      </c>
      <c r="AL9756" s="17" t="e">
        <f t="shared" si="3224"/>
        <v>#N/A</v>
      </c>
      <c r="AM9756" s="17" t="e">
        <f t="shared" si="3225"/>
        <v>#N/A</v>
      </c>
      <c r="AN9756" s="17" t="e">
        <f t="shared" si="3230"/>
        <v>#N/A</v>
      </c>
      <c r="AO9756" s="17" t="e">
        <f>$AM$6*E9756^3+$AN$6*E9756^2+$AO$6*E9756</f>
        <v>#N/A</v>
      </c>
      <c r="AP9756" s="17" t="e">
        <f t="shared" si="3226"/>
        <v>#N/A</v>
      </c>
      <c r="AQ9756" s="17" t="e">
        <f t="shared" si="3227"/>
        <v>#N/A</v>
      </c>
      <c r="AR9756" s="17" t="e">
        <f t="shared" si="3228"/>
        <v>#N/A</v>
      </c>
    </row>
    <row r="9757" spans="2:44" x14ac:dyDescent="0.25">
      <c r="B9757" t="e">
        <f>INDEX(RawData!$A$2:$A$1048576,MATCH(FmtData!$B$4+(ROW()-10),RawData!$A$2:$A$1048576,0))</f>
        <v>#N/A</v>
      </c>
      <c r="C97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7)</f>
        <v>#N/A</v>
      </c>
      <c r="D9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7" s="63" t="e">
        <f>INDEX(RawData!E$2:E$1048576,MATCH(FmtData!$B$4+(ROW()-10),RawData!$A$2:$A$1048576,0))</f>
        <v>#N/A</v>
      </c>
      <c r="F9757" t="e">
        <f>INDEX(RawData!F$2:F$1048576,MATCH(FmtData!$B$4+(ROW()-10),RawData!$A$2:$A$1048576,0))</f>
        <v>#N/A</v>
      </c>
      <c r="G9757" t="e">
        <f>INDEX(RawData!G$2:G$1048576,MATCH(FmtData!$B$4+(ROW()-10),RawData!$A$2:$A$1048576,0))</f>
        <v>#N/A</v>
      </c>
      <c r="H9757" t="e">
        <f>INDEX(RawData!H$2:H$1048576,MATCH(FmtData!$B$4+(ROW()-10),RawData!$A$2:$A$1048576,0))</f>
        <v>#N/A</v>
      </c>
      <c r="I9757" t="e">
        <f>INDEX(RawData!I$2:I$1048576,MATCH(FmtData!$B$4+(ROW()-10),RawData!$A$2:$A$1048576,0))</f>
        <v>#N/A</v>
      </c>
      <c r="J9757" t="e">
        <f>INDEX(RawData!J$2:J$1048576,MATCH(FmtData!$B$4+(ROW()-10),RawData!$A$2:$A$1048576,0))</f>
        <v>#N/A</v>
      </c>
      <c r="K9757" t="e">
        <f>INDEX(RawData!K$2:K$1048576,MATCH(FmtData!$B$4+(ROW()-10),RawData!$A$2:$A$1048576,0))</f>
        <v>#N/A</v>
      </c>
      <c r="L9757" t="e">
        <f>INDEX(RawData!L$2:L$1048576,MATCH(FmtData!$B$4+(ROW()-10),RawData!$A$2:$A$1048576,0))</f>
        <v>#N/A</v>
      </c>
      <c r="M9757" t="e">
        <f>INDEX(RawData!M$2:M$1048576,MATCH(FmtData!$B$4+(ROW()-10),RawData!$A$2:$A$1048576,0))</f>
        <v>#N/A</v>
      </c>
      <c r="N9757" t="e">
        <f>INDEX(RawData!N$2:N$1048576,MATCH(FmtData!$B$4+(ROW()-10),RawData!$A$2:$A$1048576,0))</f>
        <v>#N/A</v>
      </c>
      <c r="O9757" t="e">
        <f>INDEX(RawData!O$2:O$1048576,MATCH(FmtData!$B$4+(ROW()-10),RawData!$A$2:$A$1048576,0))</f>
        <v>#N/A</v>
      </c>
      <c r="P9757" t="e">
        <f>INDEX(RawData!P$2:P$1048576,MATCH(FmtData!$B$4+(ROW()-10),RawData!$A$2:$A$1048576,0))</f>
        <v>#N/A</v>
      </c>
      <c r="Q9757" t="e">
        <f>INDEX(RawData!Q$2:Q$1048576,MATCH(FmtData!$B$4+(ROW()-10),RawData!$A$2:$A$1048576,0))</f>
        <v>#N/A</v>
      </c>
      <c r="R9757" t="e">
        <f>INDEX(RawData!R$2:R$1048576,MATCH(FmtData!$B$4+(ROW()-10),RawData!$A$2:$A$1048576,0))</f>
        <v>#N/A</v>
      </c>
      <c r="S9757" t="e">
        <f>INDEX(RawData!S$2:S$1048576,MATCH(FmtData!$B$4+(ROW()-10),RawData!$A$2:$A$1048576,0))</f>
        <v>#N/A</v>
      </c>
      <c r="T9757" t="e">
        <f>INDEX(RawData!T$2:T$1048576,MATCH(FmtData!$B$4+(ROW()-10),RawData!$A$2:$A$1048576,0))</f>
        <v>#N/A</v>
      </c>
      <c r="U9757" t="e">
        <f>INDEX(RawData!U$2:U$1048576,MATCH(FmtData!$B$4+(ROW()-10),RawData!$A$2:$A$1048576,0))</f>
        <v>#N/A</v>
      </c>
      <c r="V9757" t="e">
        <f>INDEX(RawData!V$2:V$1048576,MATCH(FmtData!$B$4+(ROW()-10),RawData!$A$2:$A$1048576,0))</f>
        <v>#N/A</v>
      </c>
      <c r="W9757" s="8" t="e">
        <f t="shared" si="3210"/>
        <v>#N/A</v>
      </c>
      <c r="X9757" s="8" t="e">
        <f t="shared" si="3211"/>
        <v>#N/A</v>
      </c>
      <c r="Y9757" s="8" t="e">
        <f t="shared" si="3212"/>
        <v>#N/A</v>
      </c>
      <c r="Z9757" s="8" t="e">
        <f t="shared" si="3213"/>
        <v>#N/A</v>
      </c>
      <c r="AA9757" s="8" t="e">
        <f t="shared" si="3214"/>
        <v>#N/A</v>
      </c>
      <c r="AB9757" s="8" t="e">
        <f t="shared" si="3215"/>
        <v>#N/A</v>
      </c>
      <c r="AC9757" s="6" t="e">
        <f t="shared" si="3216"/>
        <v>#N/A</v>
      </c>
      <c r="AD9757" s="41" t="e">
        <f t="shared" si="3217"/>
        <v>#N/A</v>
      </c>
      <c r="AE9757" s="15" t="e">
        <f t="shared" si="3218"/>
        <v>#N/A</v>
      </c>
      <c r="AF9757" s="15" t="e">
        <f t="shared" si="3219"/>
        <v>#N/A</v>
      </c>
      <c r="AG9757" s="15" t="e">
        <f t="shared" si="3220"/>
        <v>#N/A</v>
      </c>
      <c r="AH9757" s="15" t="e">
        <f t="shared" si="3229"/>
        <v>#N/A</v>
      </c>
      <c r="AI9757" s="17" t="e">
        <f t="shared" si="3221"/>
        <v>#N/A</v>
      </c>
      <c r="AJ9757" s="17" t="e">
        <f t="shared" si="3222"/>
        <v>#N/A</v>
      </c>
      <c r="AK9757" s="17" t="e">
        <f t="shared" si="3223"/>
        <v>#N/A</v>
      </c>
      <c r="AL9757" s="17" t="e">
        <f t="shared" si="3224"/>
        <v>#N/A</v>
      </c>
      <c r="AM9757" s="17" t="e">
        <f t="shared" si="3225"/>
        <v>#N/A</v>
      </c>
      <c r="AN9757" s="17" t="e">
        <f t="shared" si="3230"/>
        <v>#N/A</v>
      </c>
      <c r="AO9757" s="17" t="e">
        <f>$AM$6*E9757^3+$AN$6*E9757^2+$AO$6*E9757</f>
        <v>#N/A</v>
      </c>
      <c r="AP9757" s="17" t="e">
        <f t="shared" si="3226"/>
        <v>#N/A</v>
      </c>
      <c r="AQ9757" s="17" t="e">
        <f t="shared" si="3227"/>
        <v>#N/A</v>
      </c>
      <c r="AR9757" s="17" t="e">
        <f t="shared" si="3228"/>
        <v>#N/A</v>
      </c>
    </row>
    <row r="9758" spans="2:44" x14ac:dyDescent="0.25">
      <c r="B9758" t="e">
        <f>INDEX(RawData!$A$2:$A$1048576,MATCH(FmtData!$B$4+(ROW()-10),RawData!$A$2:$A$1048576,0))</f>
        <v>#N/A</v>
      </c>
      <c r="C97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8)</f>
        <v>#N/A</v>
      </c>
      <c r="D9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8" s="63" t="e">
        <f>INDEX(RawData!E$2:E$1048576,MATCH(FmtData!$B$4+(ROW()-10),RawData!$A$2:$A$1048576,0))</f>
        <v>#N/A</v>
      </c>
      <c r="F9758" t="e">
        <f>INDEX(RawData!F$2:F$1048576,MATCH(FmtData!$B$4+(ROW()-10),RawData!$A$2:$A$1048576,0))</f>
        <v>#N/A</v>
      </c>
      <c r="G9758" t="e">
        <f>INDEX(RawData!G$2:G$1048576,MATCH(FmtData!$B$4+(ROW()-10),RawData!$A$2:$A$1048576,0))</f>
        <v>#N/A</v>
      </c>
      <c r="H9758" t="e">
        <f>INDEX(RawData!H$2:H$1048576,MATCH(FmtData!$B$4+(ROW()-10),RawData!$A$2:$A$1048576,0))</f>
        <v>#N/A</v>
      </c>
      <c r="I9758" t="e">
        <f>INDEX(RawData!I$2:I$1048576,MATCH(FmtData!$B$4+(ROW()-10),RawData!$A$2:$A$1048576,0))</f>
        <v>#N/A</v>
      </c>
      <c r="J9758" t="e">
        <f>INDEX(RawData!J$2:J$1048576,MATCH(FmtData!$B$4+(ROW()-10),RawData!$A$2:$A$1048576,0))</f>
        <v>#N/A</v>
      </c>
      <c r="K9758" t="e">
        <f>INDEX(RawData!K$2:K$1048576,MATCH(FmtData!$B$4+(ROW()-10),RawData!$A$2:$A$1048576,0))</f>
        <v>#N/A</v>
      </c>
      <c r="L9758" t="e">
        <f>INDEX(RawData!L$2:L$1048576,MATCH(FmtData!$B$4+(ROW()-10),RawData!$A$2:$A$1048576,0))</f>
        <v>#N/A</v>
      </c>
      <c r="M9758" t="e">
        <f>INDEX(RawData!M$2:M$1048576,MATCH(FmtData!$B$4+(ROW()-10),RawData!$A$2:$A$1048576,0))</f>
        <v>#N/A</v>
      </c>
      <c r="N9758" t="e">
        <f>INDEX(RawData!N$2:N$1048576,MATCH(FmtData!$B$4+(ROW()-10),RawData!$A$2:$A$1048576,0))</f>
        <v>#N/A</v>
      </c>
      <c r="O9758" t="e">
        <f>INDEX(RawData!O$2:O$1048576,MATCH(FmtData!$B$4+(ROW()-10),RawData!$A$2:$A$1048576,0))</f>
        <v>#N/A</v>
      </c>
      <c r="P9758" t="e">
        <f>INDEX(RawData!P$2:P$1048576,MATCH(FmtData!$B$4+(ROW()-10),RawData!$A$2:$A$1048576,0))</f>
        <v>#N/A</v>
      </c>
      <c r="Q9758" t="e">
        <f>INDEX(RawData!Q$2:Q$1048576,MATCH(FmtData!$B$4+(ROW()-10),RawData!$A$2:$A$1048576,0))</f>
        <v>#N/A</v>
      </c>
      <c r="R9758" t="e">
        <f>INDEX(RawData!R$2:R$1048576,MATCH(FmtData!$B$4+(ROW()-10),RawData!$A$2:$A$1048576,0))</f>
        <v>#N/A</v>
      </c>
      <c r="S9758" t="e">
        <f>INDEX(RawData!S$2:S$1048576,MATCH(FmtData!$B$4+(ROW()-10),RawData!$A$2:$A$1048576,0))</f>
        <v>#N/A</v>
      </c>
      <c r="T9758" t="e">
        <f>INDEX(RawData!T$2:T$1048576,MATCH(FmtData!$B$4+(ROW()-10),RawData!$A$2:$A$1048576,0))</f>
        <v>#N/A</v>
      </c>
      <c r="U9758" t="e">
        <f>INDEX(RawData!U$2:U$1048576,MATCH(FmtData!$B$4+(ROW()-10),RawData!$A$2:$A$1048576,0))</f>
        <v>#N/A</v>
      </c>
      <c r="V9758" t="e">
        <f>INDEX(RawData!V$2:V$1048576,MATCH(FmtData!$B$4+(ROW()-10),RawData!$A$2:$A$1048576,0))</f>
        <v>#N/A</v>
      </c>
      <c r="W9758" s="8" t="e">
        <f t="shared" ref="W9758:W9821" si="3231">V9758-U9758</f>
        <v>#N/A</v>
      </c>
      <c r="X9758" s="8" t="e">
        <f t="shared" ref="X9758:X9821" si="3232">-(S9758-$S$10)*2.54</f>
        <v>#N/A</v>
      </c>
      <c r="Y9758" s="8" t="e">
        <f t="shared" ref="Y9758:Y9821" si="3233">-(T9758-$T$10)*2.54</f>
        <v>#N/A</v>
      </c>
      <c r="Z9758" s="8" t="e">
        <f t="shared" ref="Z9758:Z9821" si="3234">$S$6-X9758</f>
        <v>#N/A</v>
      </c>
      <c r="AA9758" s="8" t="e">
        <f t="shared" ref="AA9758:AA9821" si="3235">$S$6-Y9758</f>
        <v>#N/A</v>
      </c>
      <c r="AB9758" s="8" t="e">
        <f t="shared" ref="AB9758:AB9821" si="3236">(Z9758+AA9758)/2</f>
        <v>#N/A</v>
      </c>
      <c r="AC9758" s="6" t="e">
        <f t="shared" ref="AC9758:AC9821" si="3237">Q9758-$Q$10</f>
        <v>#N/A</v>
      </c>
      <c r="AD9758" s="41" t="e">
        <f t="shared" ref="AD9758:AD9821" si="3238">AC9758+$AD$4</f>
        <v>#N/A</v>
      </c>
      <c r="AE9758" s="15" t="e">
        <f t="shared" ref="AE9758:AE9821" si="3239">PI()*Z9758^2/4*($P$4+($Z$10-Z9758))-$S$5</f>
        <v>#N/A</v>
      </c>
      <c r="AF9758" s="15" t="e">
        <f t="shared" ref="AF9758:AF9821" si="3240">PI()*AA9758^2/4*($P$4+($AA$10-AA9758))-$S$5</f>
        <v>#N/A</v>
      </c>
      <c r="AG9758" s="15" t="e">
        <f t="shared" ref="AG9758:AG9821" si="3241">PI()*AB9758^2/4*($P$4+(AB9758-$AB$10))-$S$5</f>
        <v>#N/A</v>
      </c>
      <c r="AH9758" s="15" t="e">
        <f t="shared" si="3229"/>
        <v>#N/A</v>
      </c>
      <c r="AI9758" s="17" t="e">
        <f t="shared" ref="AI9758:AI9821" si="3242">$L$6/(($S$5+AC9758)*2160)*100^3</f>
        <v>#N/A</v>
      </c>
      <c r="AJ9758" s="17" t="e">
        <f t="shared" ref="AJ9758:AJ9821" si="3243">$L$6/(($S$5+AH9758)*2160)*100^3</f>
        <v>#N/A</v>
      </c>
      <c r="AK9758" s="17" t="e">
        <f t="shared" ref="AK9758:AK9821" si="3244">$L$6/(($S$5+AE9758)*2160)*100^3</f>
        <v>#N/A</v>
      </c>
      <c r="AL9758" s="17" t="e">
        <f t="shared" ref="AL9758:AL9821" si="3245">$L$6/(($S$5+AF9758)*2160)*100^3</f>
        <v>#N/A</v>
      </c>
      <c r="AM9758" s="17" t="e">
        <f t="shared" ref="AM9758:AM9821" si="3246">$L$6/(($S$3+AG9758)*2160)*100^3</f>
        <v>#N/A</v>
      </c>
      <c r="AN9758" s="17" t="e">
        <f t="shared" si="3230"/>
        <v>#N/A</v>
      </c>
      <c r="AO9758" s="17" t="e">
        <f>$AM$6*E9758^3+$AN$6*E9758^2+$AO$6*E9758</f>
        <v>#N/A</v>
      </c>
      <c r="AP9758" s="17" t="e">
        <f t="shared" ref="AP9758:AP9821" si="3247">AM9758*10</f>
        <v>#N/A</v>
      </c>
      <c r="AQ9758" s="17" t="e">
        <f t="shared" ref="AQ9758:AQ9821" si="3248">AI9758*10</f>
        <v>#N/A</v>
      </c>
      <c r="AR9758" s="17" t="e">
        <f t="shared" ref="AR9758:AR9821" si="3249">E9758*0.101325/14.696</f>
        <v>#N/A</v>
      </c>
    </row>
    <row r="9759" spans="2:44" x14ac:dyDescent="0.25">
      <c r="B9759" t="e">
        <f>INDEX(RawData!$A$2:$A$1048576,MATCH(FmtData!$B$4+(ROW()-10),RawData!$A$2:$A$1048576,0))</f>
        <v>#N/A</v>
      </c>
      <c r="C97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9)</f>
        <v>#N/A</v>
      </c>
      <c r="D9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9" s="63" t="e">
        <f>INDEX(RawData!E$2:E$1048576,MATCH(FmtData!$B$4+(ROW()-10),RawData!$A$2:$A$1048576,0))</f>
        <v>#N/A</v>
      </c>
      <c r="F9759" t="e">
        <f>INDEX(RawData!F$2:F$1048576,MATCH(FmtData!$B$4+(ROW()-10),RawData!$A$2:$A$1048576,0))</f>
        <v>#N/A</v>
      </c>
      <c r="G9759" t="e">
        <f>INDEX(RawData!G$2:G$1048576,MATCH(FmtData!$B$4+(ROW()-10),RawData!$A$2:$A$1048576,0))</f>
        <v>#N/A</v>
      </c>
      <c r="H9759" t="e">
        <f>INDEX(RawData!H$2:H$1048576,MATCH(FmtData!$B$4+(ROW()-10),RawData!$A$2:$A$1048576,0))</f>
        <v>#N/A</v>
      </c>
      <c r="I9759" t="e">
        <f>INDEX(RawData!I$2:I$1048576,MATCH(FmtData!$B$4+(ROW()-10),RawData!$A$2:$A$1048576,0))</f>
        <v>#N/A</v>
      </c>
      <c r="J9759" t="e">
        <f>INDEX(RawData!J$2:J$1048576,MATCH(FmtData!$B$4+(ROW()-10),RawData!$A$2:$A$1048576,0))</f>
        <v>#N/A</v>
      </c>
      <c r="K9759" t="e">
        <f>INDEX(RawData!K$2:K$1048576,MATCH(FmtData!$B$4+(ROW()-10),RawData!$A$2:$A$1048576,0))</f>
        <v>#N/A</v>
      </c>
      <c r="L9759" t="e">
        <f>INDEX(RawData!L$2:L$1048576,MATCH(FmtData!$B$4+(ROW()-10),RawData!$A$2:$A$1048576,0))</f>
        <v>#N/A</v>
      </c>
      <c r="M9759" t="e">
        <f>INDEX(RawData!M$2:M$1048576,MATCH(FmtData!$B$4+(ROW()-10),RawData!$A$2:$A$1048576,0))</f>
        <v>#N/A</v>
      </c>
      <c r="N9759" t="e">
        <f>INDEX(RawData!N$2:N$1048576,MATCH(FmtData!$B$4+(ROW()-10),RawData!$A$2:$A$1048576,0))</f>
        <v>#N/A</v>
      </c>
      <c r="O9759" t="e">
        <f>INDEX(RawData!O$2:O$1048576,MATCH(FmtData!$B$4+(ROW()-10),RawData!$A$2:$A$1048576,0))</f>
        <v>#N/A</v>
      </c>
      <c r="P9759" t="e">
        <f>INDEX(RawData!P$2:P$1048576,MATCH(FmtData!$B$4+(ROW()-10),RawData!$A$2:$A$1048576,0))</f>
        <v>#N/A</v>
      </c>
      <c r="Q9759" t="e">
        <f>INDEX(RawData!Q$2:Q$1048576,MATCH(FmtData!$B$4+(ROW()-10),RawData!$A$2:$A$1048576,0))</f>
        <v>#N/A</v>
      </c>
      <c r="R9759" t="e">
        <f>INDEX(RawData!R$2:R$1048576,MATCH(FmtData!$B$4+(ROW()-10),RawData!$A$2:$A$1048576,0))</f>
        <v>#N/A</v>
      </c>
      <c r="S9759" t="e">
        <f>INDEX(RawData!S$2:S$1048576,MATCH(FmtData!$B$4+(ROW()-10),RawData!$A$2:$A$1048576,0))</f>
        <v>#N/A</v>
      </c>
      <c r="T9759" t="e">
        <f>INDEX(RawData!T$2:T$1048576,MATCH(FmtData!$B$4+(ROW()-10),RawData!$A$2:$A$1048576,0))</f>
        <v>#N/A</v>
      </c>
      <c r="U9759" t="e">
        <f>INDEX(RawData!U$2:U$1048576,MATCH(FmtData!$B$4+(ROW()-10),RawData!$A$2:$A$1048576,0))</f>
        <v>#N/A</v>
      </c>
      <c r="V9759" t="e">
        <f>INDEX(RawData!V$2:V$1048576,MATCH(FmtData!$B$4+(ROW()-10),RawData!$A$2:$A$1048576,0))</f>
        <v>#N/A</v>
      </c>
      <c r="W9759" s="8" t="e">
        <f t="shared" si="3231"/>
        <v>#N/A</v>
      </c>
      <c r="X9759" s="8" t="e">
        <f t="shared" si="3232"/>
        <v>#N/A</v>
      </c>
      <c r="Y9759" s="8" t="e">
        <f t="shared" si="3233"/>
        <v>#N/A</v>
      </c>
      <c r="Z9759" s="8" t="e">
        <f t="shared" si="3234"/>
        <v>#N/A</v>
      </c>
      <c r="AA9759" s="8" t="e">
        <f t="shared" si="3235"/>
        <v>#N/A</v>
      </c>
      <c r="AB9759" s="8" t="e">
        <f t="shared" si="3236"/>
        <v>#N/A</v>
      </c>
      <c r="AC9759" s="6" t="e">
        <f t="shared" si="3237"/>
        <v>#N/A</v>
      </c>
      <c r="AD9759" s="41" t="e">
        <f t="shared" si="3238"/>
        <v>#N/A</v>
      </c>
      <c r="AE9759" s="15" t="e">
        <f t="shared" si="3239"/>
        <v>#N/A</v>
      </c>
      <c r="AF9759" s="15" t="e">
        <f t="shared" si="3240"/>
        <v>#N/A</v>
      </c>
      <c r="AG9759" s="15" t="e">
        <f t="shared" si="3241"/>
        <v>#N/A</v>
      </c>
      <c r="AH9759" s="15" t="e">
        <f t="shared" si="3229"/>
        <v>#N/A</v>
      </c>
      <c r="AI9759" s="17" t="e">
        <f t="shared" si="3242"/>
        <v>#N/A</v>
      </c>
      <c r="AJ9759" s="17" t="e">
        <f t="shared" si="3243"/>
        <v>#N/A</v>
      </c>
      <c r="AK9759" s="17" t="e">
        <f t="shared" si="3244"/>
        <v>#N/A</v>
      </c>
      <c r="AL9759" s="17" t="e">
        <f t="shared" si="3245"/>
        <v>#N/A</v>
      </c>
      <c r="AM9759" s="17" t="e">
        <f t="shared" si="3246"/>
        <v>#N/A</v>
      </c>
      <c r="AN9759" s="17" t="e">
        <f t="shared" si="3230"/>
        <v>#N/A</v>
      </c>
      <c r="AO9759" s="17" t="e">
        <f>$AM$6*E9759^3+$AN$6*E9759^2+$AO$6*E9759</f>
        <v>#N/A</v>
      </c>
      <c r="AP9759" s="17" t="e">
        <f t="shared" si="3247"/>
        <v>#N/A</v>
      </c>
      <c r="AQ9759" s="17" t="e">
        <f t="shared" si="3248"/>
        <v>#N/A</v>
      </c>
      <c r="AR9759" s="17" t="e">
        <f t="shared" si="3249"/>
        <v>#N/A</v>
      </c>
    </row>
    <row r="9760" spans="2:44" x14ac:dyDescent="0.25">
      <c r="B9760" t="e">
        <f>INDEX(RawData!$A$2:$A$1048576,MATCH(FmtData!$B$4+(ROW()-10),RawData!$A$2:$A$1048576,0))</f>
        <v>#N/A</v>
      </c>
      <c r="C97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0)</f>
        <v>#N/A</v>
      </c>
      <c r="D9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0" s="63" t="e">
        <f>INDEX(RawData!E$2:E$1048576,MATCH(FmtData!$B$4+(ROW()-10),RawData!$A$2:$A$1048576,0))</f>
        <v>#N/A</v>
      </c>
      <c r="F9760" t="e">
        <f>INDEX(RawData!F$2:F$1048576,MATCH(FmtData!$B$4+(ROW()-10),RawData!$A$2:$A$1048576,0))</f>
        <v>#N/A</v>
      </c>
      <c r="G9760" t="e">
        <f>INDEX(RawData!G$2:G$1048576,MATCH(FmtData!$B$4+(ROW()-10),RawData!$A$2:$A$1048576,0))</f>
        <v>#N/A</v>
      </c>
      <c r="H9760" t="e">
        <f>INDEX(RawData!H$2:H$1048576,MATCH(FmtData!$B$4+(ROW()-10),RawData!$A$2:$A$1048576,0))</f>
        <v>#N/A</v>
      </c>
      <c r="I9760" t="e">
        <f>INDEX(RawData!I$2:I$1048576,MATCH(FmtData!$B$4+(ROW()-10),RawData!$A$2:$A$1048576,0))</f>
        <v>#N/A</v>
      </c>
      <c r="J9760" t="e">
        <f>INDEX(RawData!J$2:J$1048576,MATCH(FmtData!$B$4+(ROW()-10),RawData!$A$2:$A$1048576,0))</f>
        <v>#N/A</v>
      </c>
      <c r="K9760" t="e">
        <f>INDEX(RawData!K$2:K$1048576,MATCH(FmtData!$B$4+(ROW()-10),RawData!$A$2:$A$1048576,0))</f>
        <v>#N/A</v>
      </c>
      <c r="L9760" t="e">
        <f>INDEX(RawData!L$2:L$1048576,MATCH(FmtData!$B$4+(ROW()-10),RawData!$A$2:$A$1048576,0))</f>
        <v>#N/A</v>
      </c>
      <c r="M9760" t="e">
        <f>INDEX(RawData!M$2:M$1048576,MATCH(FmtData!$B$4+(ROW()-10),RawData!$A$2:$A$1048576,0))</f>
        <v>#N/A</v>
      </c>
      <c r="N9760" t="e">
        <f>INDEX(RawData!N$2:N$1048576,MATCH(FmtData!$B$4+(ROW()-10),RawData!$A$2:$A$1048576,0))</f>
        <v>#N/A</v>
      </c>
      <c r="O9760" t="e">
        <f>INDEX(RawData!O$2:O$1048576,MATCH(FmtData!$B$4+(ROW()-10),RawData!$A$2:$A$1048576,0))</f>
        <v>#N/A</v>
      </c>
      <c r="P9760" t="e">
        <f>INDEX(RawData!P$2:P$1048576,MATCH(FmtData!$B$4+(ROW()-10),RawData!$A$2:$A$1048576,0))</f>
        <v>#N/A</v>
      </c>
      <c r="Q9760" t="e">
        <f>INDEX(RawData!Q$2:Q$1048576,MATCH(FmtData!$B$4+(ROW()-10),RawData!$A$2:$A$1048576,0))</f>
        <v>#N/A</v>
      </c>
      <c r="R9760" t="e">
        <f>INDEX(RawData!R$2:R$1048576,MATCH(FmtData!$B$4+(ROW()-10),RawData!$A$2:$A$1048576,0))</f>
        <v>#N/A</v>
      </c>
      <c r="S9760" t="e">
        <f>INDEX(RawData!S$2:S$1048576,MATCH(FmtData!$B$4+(ROW()-10),RawData!$A$2:$A$1048576,0))</f>
        <v>#N/A</v>
      </c>
      <c r="T9760" t="e">
        <f>INDEX(RawData!T$2:T$1048576,MATCH(FmtData!$B$4+(ROW()-10),RawData!$A$2:$A$1048576,0))</f>
        <v>#N/A</v>
      </c>
      <c r="U9760" t="e">
        <f>INDEX(RawData!U$2:U$1048576,MATCH(FmtData!$B$4+(ROW()-10),RawData!$A$2:$A$1048576,0))</f>
        <v>#N/A</v>
      </c>
      <c r="V9760" t="e">
        <f>INDEX(RawData!V$2:V$1048576,MATCH(FmtData!$B$4+(ROW()-10),RawData!$A$2:$A$1048576,0))</f>
        <v>#N/A</v>
      </c>
      <c r="W9760" s="8" t="e">
        <f t="shared" si="3231"/>
        <v>#N/A</v>
      </c>
      <c r="X9760" s="8" t="e">
        <f t="shared" si="3232"/>
        <v>#N/A</v>
      </c>
      <c r="Y9760" s="8" t="e">
        <f t="shared" si="3233"/>
        <v>#N/A</v>
      </c>
      <c r="Z9760" s="8" t="e">
        <f t="shared" si="3234"/>
        <v>#N/A</v>
      </c>
      <c r="AA9760" s="8" t="e">
        <f t="shared" si="3235"/>
        <v>#N/A</v>
      </c>
      <c r="AB9760" s="8" t="e">
        <f t="shared" si="3236"/>
        <v>#N/A</v>
      </c>
      <c r="AC9760" s="6" t="e">
        <f t="shared" si="3237"/>
        <v>#N/A</v>
      </c>
      <c r="AD9760" s="41" t="e">
        <f t="shared" si="3238"/>
        <v>#N/A</v>
      </c>
      <c r="AE9760" s="15" t="e">
        <f t="shared" si="3239"/>
        <v>#N/A</v>
      </c>
      <c r="AF9760" s="15" t="e">
        <f t="shared" si="3240"/>
        <v>#N/A</v>
      </c>
      <c r="AG9760" s="15" t="e">
        <f t="shared" si="3241"/>
        <v>#N/A</v>
      </c>
      <c r="AH9760" s="15" t="e">
        <f t="shared" si="3229"/>
        <v>#N/A</v>
      </c>
      <c r="AI9760" s="17" t="e">
        <f t="shared" si="3242"/>
        <v>#N/A</v>
      </c>
      <c r="AJ9760" s="17" t="e">
        <f t="shared" si="3243"/>
        <v>#N/A</v>
      </c>
      <c r="AK9760" s="17" t="e">
        <f t="shared" si="3244"/>
        <v>#N/A</v>
      </c>
      <c r="AL9760" s="17" t="e">
        <f t="shared" si="3245"/>
        <v>#N/A</v>
      </c>
      <c r="AM9760" s="17" t="e">
        <f t="shared" si="3246"/>
        <v>#N/A</v>
      </c>
      <c r="AN9760" s="17" t="e">
        <f t="shared" si="3230"/>
        <v>#N/A</v>
      </c>
      <c r="AO9760" s="17" t="e">
        <f>$AM$6*E9760^3+$AN$6*E9760^2+$AO$6*E9760</f>
        <v>#N/A</v>
      </c>
      <c r="AP9760" s="17" t="e">
        <f t="shared" si="3247"/>
        <v>#N/A</v>
      </c>
      <c r="AQ9760" s="17" t="e">
        <f t="shared" si="3248"/>
        <v>#N/A</v>
      </c>
      <c r="AR9760" s="17" t="e">
        <f t="shared" si="3249"/>
        <v>#N/A</v>
      </c>
    </row>
    <row r="9761" spans="2:44" x14ac:dyDescent="0.25">
      <c r="B9761" t="e">
        <f>INDEX(RawData!$A$2:$A$1048576,MATCH(FmtData!$B$4+(ROW()-10),RawData!$A$2:$A$1048576,0))</f>
        <v>#N/A</v>
      </c>
      <c r="C97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1)</f>
        <v>#N/A</v>
      </c>
      <c r="D9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1" s="63" t="e">
        <f>INDEX(RawData!E$2:E$1048576,MATCH(FmtData!$B$4+(ROW()-10),RawData!$A$2:$A$1048576,0))</f>
        <v>#N/A</v>
      </c>
      <c r="F9761" t="e">
        <f>INDEX(RawData!F$2:F$1048576,MATCH(FmtData!$B$4+(ROW()-10),RawData!$A$2:$A$1048576,0))</f>
        <v>#N/A</v>
      </c>
      <c r="G9761" t="e">
        <f>INDEX(RawData!G$2:G$1048576,MATCH(FmtData!$B$4+(ROW()-10),RawData!$A$2:$A$1048576,0))</f>
        <v>#N/A</v>
      </c>
      <c r="H9761" t="e">
        <f>INDEX(RawData!H$2:H$1048576,MATCH(FmtData!$B$4+(ROW()-10),RawData!$A$2:$A$1048576,0))</f>
        <v>#N/A</v>
      </c>
      <c r="I9761" t="e">
        <f>INDEX(RawData!I$2:I$1048576,MATCH(FmtData!$B$4+(ROW()-10),RawData!$A$2:$A$1048576,0))</f>
        <v>#N/A</v>
      </c>
      <c r="J9761" t="e">
        <f>INDEX(RawData!J$2:J$1048576,MATCH(FmtData!$B$4+(ROW()-10),RawData!$A$2:$A$1048576,0))</f>
        <v>#N/A</v>
      </c>
      <c r="K9761" t="e">
        <f>INDEX(RawData!K$2:K$1048576,MATCH(FmtData!$B$4+(ROW()-10),RawData!$A$2:$A$1048576,0))</f>
        <v>#N/A</v>
      </c>
      <c r="L9761" t="e">
        <f>INDEX(RawData!L$2:L$1048576,MATCH(FmtData!$B$4+(ROW()-10),RawData!$A$2:$A$1048576,0))</f>
        <v>#N/A</v>
      </c>
      <c r="M9761" t="e">
        <f>INDEX(RawData!M$2:M$1048576,MATCH(FmtData!$B$4+(ROW()-10),RawData!$A$2:$A$1048576,0))</f>
        <v>#N/A</v>
      </c>
      <c r="N9761" t="e">
        <f>INDEX(RawData!N$2:N$1048576,MATCH(FmtData!$B$4+(ROW()-10),RawData!$A$2:$A$1048576,0))</f>
        <v>#N/A</v>
      </c>
      <c r="O9761" t="e">
        <f>INDEX(RawData!O$2:O$1048576,MATCH(FmtData!$B$4+(ROW()-10),RawData!$A$2:$A$1048576,0))</f>
        <v>#N/A</v>
      </c>
      <c r="P9761" t="e">
        <f>INDEX(RawData!P$2:P$1048576,MATCH(FmtData!$B$4+(ROW()-10),RawData!$A$2:$A$1048576,0))</f>
        <v>#N/A</v>
      </c>
      <c r="Q9761" t="e">
        <f>INDEX(RawData!Q$2:Q$1048576,MATCH(FmtData!$B$4+(ROW()-10),RawData!$A$2:$A$1048576,0))</f>
        <v>#N/A</v>
      </c>
      <c r="R9761" t="e">
        <f>INDEX(RawData!R$2:R$1048576,MATCH(FmtData!$B$4+(ROW()-10),RawData!$A$2:$A$1048576,0))</f>
        <v>#N/A</v>
      </c>
      <c r="S9761" t="e">
        <f>INDEX(RawData!S$2:S$1048576,MATCH(FmtData!$B$4+(ROW()-10),RawData!$A$2:$A$1048576,0))</f>
        <v>#N/A</v>
      </c>
      <c r="T9761" t="e">
        <f>INDEX(RawData!T$2:T$1048576,MATCH(FmtData!$B$4+(ROW()-10),RawData!$A$2:$A$1048576,0))</f>
        <v>#N/A</v>
      </c>
      <c r="U9761" t="e">
        <f>INDEX(RawData!U$2:U$1048576,MATCH(FmtData!$B$4+(ROW()-10),RawData!$A$2:$A$1048576,0))</f>
        <v>#N/A</v>
      </c>
      <c r="V9761" t="e">
        <f>INDEX(RawData!V$2:V$1048576,MATCH(FmtData!$B$4+(ROW()-10),RawData!$A$2:$A$1048576,0))</f>
        <v>#N/A</v>
      </c>
      <c r="W9761" s="8" t="e">
        <f t="shared" si="3231"/>
        <v>#N/A</v>
      </c>
      <c r="X9761" s="8" t="e">
        <f t="shared" si="3232"/>
        <v>#N/A</v>
      </c>
      <c r="Y9761" s="8" t="e">
        <f t="shared" si="3233"/>
        <v>#N/A</v>
      </c>
      <c r="Z9761" s="8" t="e">
        <f t="shared" si="3234"/>
        <v>#N/A</v>
      </c>
      <c r="AA9761" s="8" t="e">
        <f t="shared" si="3235"/>
        <v>#N/A</v>
      </c>
      <c r="AB9761" s="8" t="e">
        <f t="shared" si="3236"/>
        <v>#N/A</v>
      </c>
      <c r="AC9761" s="6" t="e">
        <f t="shared" si="3237"/>
        <v>#N/A</v>
      </c>
      <c r="AD9761" s="41" t="e">
        <f t="shared" si="3238"/>
        <v>#N/A</v>
      </c>
      <c r="AE9761" s="15" t="e">
        <f t="shared" si="3239"/>
        <v>#N/A</v>
      </c>
      <c r="AF9761" s="15" t="e">
        <f t="shared" si="3240"/>
        <v>#N/A</v>
      </c>
      <c r="AG9761" s="15" t="e">
        <f t="shared" si="3241"/>
        <v>#N/A</v>
      </c>
      <c r="AH9761" s="15" t="e">
        <f t="shared" si="3229"/>
        <v>#N/A</v>
      </c>
      <c r="AI9761" s="17" t="e">
        <f t="shared" si="3242"/>
        <v>#N/A</v>
      </c>
      <c r="AJ9761" s="17" t="e">
        <f t="shared" si="3243"/>
        <v>#N/A</v>
      </c>
      <c r="AK9761" s="17" t="e">
        <f t="shared" si="3244"/>
        <v>#N/A</v>
      </c>
      <c r="AL9761" s="17" t="e">
        <f t="shared" si="3245"/>
        <v>#N/A</v>
      </c>
      <c r="AM9761" s="17" t="e">
        <f t="shared" si="3246"/>
        <v>#N/A</v>
      </c>
      <c r="AN9761" s="17" t="e">
        <f t="shared" si="3230"/>
        <v>#N/A</v>
      </c>
      <c r="AO9761" s="17" t="e">
        <f>$AM$6*E9761^3+$AN$6*E9761^2+$AO$6*E9761</f>
        <v>#N/A</v>
      </c>
      <c r="AP9761" s="17" t="e">
        <f t="shared" si="3247"/>
        <v>#N/A</v>
      </c>
      <c r="AQ9761" s="17" t="e">
        <f t="shared" si="3248"/>
        <v>#N/A</v>
      </c>
      <c r="AR9761" s="17" t="e">
        <f t="shared" si="3249"/>
        <v>#N/A</v>
      </c>
    </row>
    <row r="9762" spans="2:44" x14ac:dyDescent="0.25">
      <c r="B9762" t="e">
        <f>INDEX(RawData!$A$2:$A$1048576,MATCH(FmtData!$B$4+(ROW()-10),RawData!$A$2:$A$1048576,0))</f>
        <v>#N/A</v>
      </c>
      <c r="C97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2)</f>
        <v>#N/A</v>
      </c>
      <c r="D9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2" s="63" t="e">
        <f>INDEX(RawData!E$2:E$1048576,MATCH(FmtData!$B$4+(ROW()-10),RawData!$A$2:$A$1048576,0))</f>
        <v>#N/A</v>
      </c>
      <c r="F9762" t="e">
        <f>INDEX(RawData!F$2:F$1048576,MATCH(FmtData!$B$4+(ROW()-10),RawData!$A$2:$A$1048576,0))</f>
        <v>#N/A</v>
      </c>
      <c r="G9762" t="e">
        <f>INDEX(RawData!G$2:G$1048576,MATCH(FmtData!$B$4+(ROW()-10),RawData!$A$2:$A$1048576,0))</f>
        <v>#N/A</v>
      </c>
      <c r="H9762" t="e">
        <f>INDEX(RawData!H$2:H$1048576,MATCH(FmtData!$B$4+(ROW()-10),RawData!$A$2:$A$1048576,0))</f>
        <v>#N/A</v>
      </c>
      <c r="I9762" t="e">
        <f>INDEX(RawData!I$2:I$1048576,MATCH(FmtData!$B$4+(ROW()-10),RawData!$A$2:$A$1048576,0))</f>
        <v>#N/A</v>
      </c>
      <c r="J9762" t="e">
        <f>INDEX(RawData!J$2:J$1048576,MATCH(FmtData!$B$4+(ROW()-10),RawData!$A$2:$A$1048576,0))</f>
        <v>#N/A</v>
      </c>
      <c r="K9762" t="e">
        <f>INDEX(RawData!K$2:K$1048576,MATCH(FmtData!$B$4+(ROW()-10),RawData!$A$2:$A$1048576,0))</f>
        <v>#N/A</v>
      </c>
      <c r="L9762" t="e">
        <f>INDEX(RawData!L$2:L$1048576,MATCH(FmtData!$B$4+(ROW()-10),RawData!$A$2:$A$1048576,0))</f>
        <v>#N/A</v>
      </c>
      <c r="M9762" t="e">
        <f>INDEX(RawData!M$2:M$1048576,MATCH(FmtData!$B$4+(ROW()-10),RawData!$A$2:$A$1048576,0))</f>
        <v>#N/A</v>
      </c>
      <c r="N9762" t="e">
        <f>INDEX(RawData!N$2:N$1048576,MATCH(FmtData!$B$4+(ROW()-10),RawData!$A$2:$A$1048576,0))</f>
        <v>#N/A</v>
      </c>
      <c r="O9762" t="e">
        <f>INDEX(RawData!O$2:O$1048576,MATCH(FmtData!$B$4+(ROW()-10),RawData!$A$2:$A$1048576,0))</f>
        <v>#N/A</v>
      </c>
      <c r="P9762" t="e">
        <f>INDEX(RawData!P$2:P$1048576,MATCH(FmtData!$B$4+(ROW()-10),RawData!$A$2:$A$1048576,0))</f>
        <v>#N/A</v>
      </c>
      <c r="Q9762" t="e">
        <f>INDEX(RawData!Q$2:Q$1048576,MATCH(FmtData!$B$4+(ROW()-10),RawData!$A$2:$A$1048576,0))</f>
        <v>#N/A</v>
      </c>
      <c r="R9762" t="e">
        <f>INDEX(RawData!R$2:R$1048576,MATCH(FmtData!$B$4+(ROW()-10),RawData!$A$2:$A$1048576,0))</f>
        <v>#N/A</v>
      </c>
      <c r="S9762" t="e">
        <f>INDEX(RawData!S$2:S$1048576,MATCH(FmtData!$B$4+(ROW()-10),RawData!$A$2:$A$1048576,0))</f>
        <v>#N/A</v>
      </c>
      <c r="T9762" t="e">
        <f>INDEX(RawData!T$2:T$1048576,MATCH(FmtData!$B$4+(ROW()-10),RawData!$A$2:$A$1048576,0))</f>
        <v>#N/A</v>
      </c>
      <c r="U9762" t="e">
        <f>INDEX(RawData!U$2:U$1048576,MATCH(FmtData!$B$4+(ROW()-10),RawData!$A$2:$A$1048576,0))</f>
        <v>#N/A</v>
      </c>
      <c r="V9762" t="e">
        <f>INDEX(RawData!V$2:V$1048576,MATCH(FmtData!$B$4+(ROW()-10),RawData!$A$2:$A$1048576,0))</f>
        <v>#N/A</v>
      </c>
      <c r="W9762" s="8" t="e">
        <f t="shared" si="3231"/>
        <v>#N/A</v>
      </c>
      <c r="X9762" s="8" t="e">
        <f t="shared" si="3232"/>
        <v>#N/A</v>
      </c>
      <c r="Y9762" s="8" t="e">
        <f t="shared" si="3233"/>
        <v>#N/A</v>
      </c>
      <c r="Z9762" s="8" t="e">
        <f t="shared" si="3234"/>
        <v>#N/A</v>
      </c>
      <c r="AA9762" s="8" t="e">
        <f t="shared" si="3235"/>
        <v>#N/A</v>
      </c>
      <c r="AB9762" s="8" t="e">
        <f t="shared" si="3236"/>
        <v>#N/A</v>
      </c>
      <c r="AC9762" s="6" t="e">
        <f t="shared" si="3237"/>
        <v>#N/A</v>
      </c>
      <c r="AD9762" s="41" t="e">
        <f t="shared" si="3238"/>
        <v>#N/A</v>
      </c>
      <c r="AE9762" s="15" t="e">
        <f t="shared" si="3239"/>
        <v>#N/A</v>
      </c>
      <c r="AF9762" s="15" t="e">
        <f t="shared" si="3240"/>
        <v>#N/A</v>
      </c>
      <c r="AG9762" s="15" t="e">
        <f t="shared" si="3241"/>
        <v>#N/A</v>
      </c>
      <c r="AH9762" s="15" t="e">
        <f t="shared" si="3229"/>
        <v>#N/A</v>
      </c>
      <c r="AI9762" s="17" t="e">
        <f t="shared" si="3242"/>
        <v>#N/A</v>
      </c>
      <c r="AJ9762" s="17" t="e">
        <f t="shared" si="3243"/>
        <v>#N/A</v>
      </c>
      <c r="AK9762" s="17" t="e">
        <f t="shared" si="3244"/>
        <v>#N/A</v>
      </c>
      <c r="AL9762" s="17" t="e">
        <f t="shared" si="3245"/>
        <v>#N/A</v>
      </c>
      <c r="AM9762" s="17" t="e">
        <f t="shared" si="3246"/>
        <v>#N/A</v>
      </c>
      <c r="AN9762" s="17" t="e">
        <f t="shared" si="3230"/>
        <v>#N/A</v>
      </c>
      <c r="AO9762" s="17" t="e">
        <f>$AM$6*E9762^3+$AN$6*E9762^2+$AO$6*E9762</f>
        <v>#N/A</v>
      </c>
      <c r="AP9762" s="17" t="e">
        <f t="shared" si="3247"/>
        <v>#N/A</v>
      </c>
      <c r="AQ9762" s="17" t="e">
        <f t="shared" si="3248"/>
        <v>#N/A</v>
      </c>
      <c r="AR9762" s="17" t="e">
        <f t="shared" si="3249"/>
        <v>#N/A</v>
      </c>
    </row>
    <row r="9763" spans="2:44" x14ac:dyDescent="0.25">
      <c r="B9763" t="e">
        <f>INDEX(RawData!$A$2:$A$1048576,MATCH(FmtData!$B$4+(ROW()-10),RawData!$A$2:$A$1048576,0))</f>
        <v>#N/A</v>
      </c>
      <c r="C97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3)</f>
        <v>#N/A</v>
      </c>
      <c r="D9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3" s="63" t="e">
        <f>INDEX(RawData!E$2:E$1048576,MATCH(FmtData!$B$4+(ROW()-10),RawData!$A$2:$A$1048576,0))</f>
        <v>#N/A</v>
      </c>
      <c r="F9763" t="e">
        <f>INDEX(RawData!F$2:F$1048576,MATCH(FmtData!$B$4+(ROW()-10),RawData!$A$2:$A$1048576,0))</f>
        <v>#N/A</v>
      </c>
      <c r="G9763" t="e">
        <f>INDEX(RawData!G$2:G$1048576,MATCH(FmtData!$B$4+(ROW()-10),RawData!$A$2:$A$1048576,0))</f>
        <v>#N/A</v>
      </c>
      <c r="H9763" t="e">
        <f>INDEX(RawData!H$2:H$1048576,MATCH(FmtData!$B$4+(ROW()-10),RawData!$A$2:$A$1048576,0))</f>
        <v>#N/A</v>
      </c>
      <c r="I9763" t="e">
        <f>INDEX(RawData!I$2:I$1048576,MATCH(FmtData!$B$4+(ROW()-10),RawData!$A$2:$A$1048576,0))</f>
        <v>#N/A</v>
      </c>
      <c r="J9763" t="e">
        <f>INDEX(RawData!J$2:J$1048576,MATCH(FmtData!$B$4+(ROW()-10),RawData!$A$2:$A$1048576,0))</f>
        <v>#N/A</v>
      </c>
      <c r="K9763" t="e">
        <f>INDEX(RawData!K$2:K$1048576,MATCH(FmtData!$B$4+(ROW()-10),RawData!$A$2:$A$1048576,0))</f>
        <v>#N/A</v>
      </c>
      <c r="L9763" t="e">
        <f>INDEX(RawData!L$2:L$1048576,MATCH(FmtData!$B$4+(ROW()-10),RawData!$A$2:$A$1048576,0))</f>
        <v>#N/A</v>
      </c>
      <c r="M9763" t="e">
        <f>INDEX(RawData!M$2:M$1048576,MATCH(FmtData!$B$4+(ROW()-10),RawData!$A$2:$A$1048576,0))</f>
        <v>#N/A</v>
      </c>
      <c r="N9763" t="e">
        <f>INDEX(RawData!N$2:N$1048576,MATCH(FmtData!$B$4+(ROW()-10),RawData!$A$2:$A$1048576,0))</f>
        <v>#N/A</v>
      </c>
      <c r="O9763" t="e">
        <f>INDEX(RawData!O$2:O$1048576,MATCH(FmtData!$B$4+(ROW()-10),RawData!$A$2:$A$1048576,0))</f>
        <v>#N/A</v>
      </c>
      <c r="P9763" t="e">
        <f>INDEX(RawData!P$2:P$1048576,MATCH(FmtData!$B$4+(ROW()-10),RawData!$A$2:$A$1048576,0))</f>
        <v>#N/A</v>
      </c>
      <c r="Q9763" t="e">
        <f>INDEX(RawData!Q$2:Q$1048576,MATCH(FmtData!$B$4+(ROW()-10),RawData!$A$2:$A$1048576,0))</f>
        <v>#N/A</v>
      </c>
      <c r="R9763" t="e">
        <f>INDEX(RawData!R$2:R$1048576,MATCH(FmtData!$B$4+(ROW()-10),RawData!$A$2:$A$1048576,0))</f>
        <v>#N/A</v>
      </c>
      <c r="S9763" t="e">
        <f>INDEX(RawData!S$2:S$1048576,MATCH(FmtData!$B$4+(ROW()-10),RawData!$A$2:$A$1048576,0))</f>
        <v>#N/A</v>
      </c>
      <c r="T9763" t="e">
        <f>INDEX(RawData!T$2:T$1048576,MATCH(FmtData!$B$4+(ROW()-10),RawData!$A$2:$A$1048576,0))</f>
        <v>#N/A</v>
      </c>
      <c r="U9763" t="e">
        <f>INDEX(RawData!U$2:U$1048576,MATCH(FmtData!$B$4+(ROW()-10),RawData!$A$2:$A$1048576,0))</f>
        <v>#N/A</v>
      </c>
      <c r="V9763" t="e">
        <f>INDEX(RawData!V$2:V$1048576,MATCH(FmtData!$B$4+(ROW()-10),RawData!$A$2:$A$1048576,0))</f>
        <v>#N/A</v>
      </c>
      <c r="W9763" s="8" t="e">
        <f t="shared" si="3231"/>
        <v>#N/A</v>
      </c>
      <c r="X9763" s="8" t="e">
        <f t="shared" si="3232"/>
        <v>#N/A</v>
      </c>
      <c r="Y9763" s="8" t="e">
        <f t="shared" si="3233"/>
        <v>#N/A</v>
      </c>
      <c r="Z9763" s="8" t="e">
        <f t="shared" si="3234"/>
        <v>#N/A</v>
      </c>
      <c r="AA9763" s="8" t="e">
        <f t="shared" si="3235"/>
        <v>#N/A</v>
      </c>
      <c r="AB9763" s="8" t="e">
        <f t="shared" si="3236"/>
        <v>#N/A</v>
      </c>
      <c r="AC9763" s="6" t="e">
        <f t="shared" si="3237"/>
        <v>#N/A</v>
      </c>
      <c r="AD9763" s="41" t="e">
        <f t="shared" si="3238"/>
        <v>#N/A</v>
      </c>
      <c r="AE9763" s="15" t="e">
        <f t="shared" si="3239"/>
        <v>#N/A</v>
      </c>
      <c r="AF9763" s="15" t="e">
        <f t="shared" si="3240"/>
        <v>#N/A</v>
      </c>
      <c r="AG9763" s="15" t="e">
        <f t="shared" si="3241"/>
        <v>#N/A</v>
      </c>
      <c r="AH9763" s="15" t="e">
        <f t="shared" si="3229"/>
        <v>#N/A</v>
      </c>
      <c r="AI9763" s="17" t="e">
        <f t="shared" si="3242"/>
        <v>#N/A</v>
      </c>
      <c r="AJ9763" s="17" t="e">
        <f t="shared" si="3243"/>
        <v>#N/A</v>
      </c>
      <c r="AK9763" s="17" t="e">
        <f t="shared" si="3244"/>
        <v>#N/A</v>
      </c>
      <c r="AL9763" s="17" t="e">
        <f t="shared" si="3245"/>
        <v>#N/A</v>
      </c>
      <c r="AM9763" s="17" t="e">
        <f t="shared" si="3246"/>
        <v>#N/A</v>
      </c>
      <c r="AN9763" s="17" t="e">
        <f t="shared" si="3230"/>
        <v>#N/A</v>
      </c>
      <c r="AO9763" s="17" t="e">
        <f>$AM$6*E9763^3+$AN$6*E9763^2+$AO$6*E9763</f>
        <v>#N/A</v>
      </c>
      <c r="AP9763" s="17" t="e">
        <f t="shared" si="3247"/>
        <v>#N/A</v>
      </c>
      <c r="AQ9763" s="17" t="e">
        <f t="shared" si="3248"/>
        <v>#N/A</v>
      </c>
      <c r="AR9763" s="17" t="e">
        <f t="shared" si="3249"/>
        <v>#N/A</v>
      </c>
    </row>
    <row r="9764" spans="2:44" x14ac:dyDescent="0.25">
      <c r="B9764" t="e">
        <f>INDEX(RawData!$A$2:$A$1048576,MATCH(FmtData!$B$4+(ROW()-10),RawData!$A$2:$A$1048576,0))</f>
        <v>#N/A</v>
      </c>
      <c r="C97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4)</f>
        <v>#N/A</v>
      </c>
      <c r="D9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4" s="63" t="e">
        <f>INDEX(RawData!E$2:E$1048576,MATCH(FmtData!$B$4+(ROW()-10),RawData!$A$2:$A$1048576,0))</f>
        <v>#N/A</v>
      </c>
      <c r="F9764" t="e">
        <f>INDEX(RawData!F$2:F$1048576,MATCH(FmtData!$B$4+(ROW()-10),RawData!$A$2:$A$1048576,0))</f>
        <v>#N/A</v>
      </c>
      <c r="G9764" t="e">
        <f>INDEX(RawData!G$2:G$1048576,MATCH(FmtData!$B$4+(ROW()-10),RawData!$A$2:$A$1048576,0))</f>
        <v>#N/A</v>
      </c>
      <c r="H9764" t="e">
        <f>INDEX(RawData!H$2:H$1048576,MATCH(FmtData!$B$4+(ROW()-10),RawData!$A$2:$A$1048576,0))</f>
        <v>#N/A</v>
      </c>
      <c r="I9764" t="e">
        <f>INDEX(RawData!I$2:I$1048576,MATCH(FmtData!$B$4+(ROW()-10),RawData!$A$2:$A$1048576,0))</f>
        <v>#N/A</v>
      </c>
      <c r="J9764" t="e">
        <f>INDEX(RawData!J$2:J$1048576,MATCH(FmtData!$B$4+(ROW()-10),RawData!$A$2:$A$1048576,0))</f>
        <v>#N/A</v>
      </c>
      <c r="K9764" t="e">
        <f>INDEX(RawData!K$2:K$1048576,MATCH(FmtData!$B$4+(ROW()-10),RawData!$A$2:$A$1048576,0))</f>
        <v>#N/A</v>
      </c>
      <c r="L9764" t="e">
        <f>INDEX(RawData!L$2:L$1048576,MATCH(FmtData!$B$4+(ROW()-10),RawData!$A$2:$A$1048576,0))</f>
        <v>#N/A</v>
      </c>
      <c r="M9764" t="e">
        <f>INDEX(RawData!M$2:M$1048576,MATCH(FmtData!$B$4+(ROW()-10),RawData!$A$2:$A$1048576,0))</f>
        <v>#N/A</v>
      </c>
      <c r="N9764" t="e">
        <f>INDEX(RawData!N$2:N$1048576,MATCH(FmtData!$B$4+(ROW()-10),RawData!$A$2:$A$1048576,0))</f>
        <v>#N/A</v>
      </c>
      <c r="O9764" t="e">
        <f>INDEX(RawData!O$2:O$1048576,MATCH(FmtData!$B$4+(ROW()-10),RawData!$A$2:$A$1048576,0))</f>
        <v>#N/A</v>
      </c>
      <c r="P9764" t="e">
        <f>INDEX(RawData!P$2:P$1048576,MATCH(FmtData!$B$4+(ROW()-10),RawData!$A$2:$A$1048576,0))</f>
        <v>#N/A</v>
      </c>
      <c r="Q9764" t="e">
        <f>INDEX(RawData!Q$2:Q$1048576,MATCH(FmtData!$B$4+(ROW()-10),RawData!$A$2:$A$1048576,0))</f>
        <v>#N/A</v>
      </c>
      <c r="R9764" t="e">
        <f>INDEX(RawData!R$2:R$1048576,MATCH(FmtData!$B$4+(ROW()-10),RawData!$A$2:$A$1048576,0))</f>
        <v>#N/A</v>
      </c>
      <c r="S9764" t="e">
        <f>INDEX(RawData!S$2:S$1048576,MATCH(FmtData!$B$4+(ROW()-10),RawData!$A$2:$A$1048576,0))</f>
        <v>#N/A</v>
      </c>
      <c r="T9764" t="e">
        <f>INDEX(RawData!T$2:T$1048576,MATCH(FmtData!$B$4+(ROW()-10),RawData!$A$2:$A$1048576,0))</f>
        <v>#N/A</v>
      </c>
      <c r="U9764" t="e">
        <f>INDEX(RawData!U$2:U$1048576,MATCH(FmtData!$B$4+(ROW()-10),RawData!$A$2:$A$1048576,0))</f>
        <v>#N/A</v>
      </c>
      <c r="V9764" t="e">
        <f>INDEX(RawData!V$2:V$1048576,MATCH(FmtData!$B$4+(ROW()-10),RawData!$A$2:$A$1048576,0))</f>
        <v>#N/A</v>
      </c>
      <c r="W9764" s="8" t="e">
        <f t="shared" si="3231"/>
        <v>#N/A</v>
      </c>
      <c r="X9764" s="8" t="e">
        <f t="shared" si="3232"/>
        <v>#N/A</v>
      </c>
      <c r="Y9764" s="8" t="e">
        <f t="shared" si="3233"/>
        <v>#N/A</v>
      </c>
      <c r="Z9764" s="8" t="e">
        <f t="shared" si="3234"/>
        <v>#N/A</v>
      </c>
      <c r="AA9764" s="8" t="e">
        <f t="shared" si="3235"/>
        <v>#N/A</v>
      </c>
      <c r="AB9764" s="8" t="e">
        <f t="shared" si="3236"/>
        <v>#N/A</v>
      </c>
      <c r="AC9764" s="6" t="e">
        <f t="shared" si="3237"/>
        <v>#N/A</v>
      </c>
      <c r="AD9764" s="41" t="e">
        <f t="shared" si="3238"/>
        <v>#N/A</v>
      </c>
      <c r="AE9764" s="15" t="e">
        <f t="shared" si="3239"/>
        <v>#N/A</v>
      </c>
      <c r="AF9764" s="15" t="e">
        <f t="shared" si="3240"/>
        <v>#N/A</v>
      </c>
      <c r="AG9764" s="15" t="e">
        <f t="shared" si="3241"/>
        <v>#N/A</v>
      </c>
      <c r="AH9764" s="15" t="e">
        <f t="shared" si="3229"/>
        <v>#N/A</v>
      </c>
      <c r="AI9764" s="17" t="e">
        <f t="shared" si="3242"/>
        <v>#N/A</v>
      </c>
      <c r="AJ9764" s="17" t="e">
        <f t="shared" si="3243"/>
        <v>#N/A</v>
      </c>
      <c r="AK9764" s="17" t="e">
        <f t="shared" si="3244"/>
        <v>#N/A</v>
      </c>
      <c r="AL9764" s="17" t="e">
        <f t="shared" si="3245"/>
        <v>#N/A</v>
      </c>
      <c r="AM9764" s="17" t="e">
        <f t="shared" si="3246"/>
        <v>#N/A</v>
      </c>
      <c r="AN9764" s="17" t="e">
        <f t="shared" si="3230"/>
        <v>#N/A</v>
      </c>
      <c r="AO9764" s="17" t="e">
        <f>$AM$6*E9764^3+$AN$6*E9764^2+$AO$6*E9764</f>
        <v>#N/A</v>
      </c>
      <c r="AP9764" s="17" t="e">
        <f t="shared" si="3247"/>
        <v>#N/A</v>
      </c>
      <c r="AQ9764" s="17" t="e">
        <f t="shared" si="3248"/>
        <v>#N/A</v>
      </c>
      <c r="AR9764" s="17" t="e">
        <f t="shared" si="3249"/>
        <v>#N/A</v>
      </c>
    </row>
    <row r="9765" spans="2:44" x14ac:dyDescent="0.25">
      <c r="B9765" t="e">
        <f>INDEX(RawData!$A$2:$A$1048576,MATCH(FmtData!$B$4+(ROW()-10),RawData!$A$2:$A$1048576,0))</f>
        <v>#N/A</v>
      </c>
      <c r="C97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5)</f>
        <v>#N/A</v>
      </c>
      <c r="D9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5" s="63" t="e">
        <f>INDEX(RawData!E$2:E$1048576,MATCH(FmtData!$B$4+(ROW()-10),RawData!$A$2:$A$1048576,0))</f>
        <v>#N/A</v>
      </c>
      <c r="F9765" t="e">
        <f>INDEX(RawData!F$2:F$1048576,MATCH(FmtData!$B$4+(ROW()-10),RawData!$A$2:$A$1048576,0))</f>
        <v>#N/A</v>
      </c>
      <c r="G9765" t="e">
        <f>INDEX(RawData!G$2:G$1048576,MATCH(FmtData!$B$4+(ROW()-10),RawData!$A$2:$A$1048576,0))</f>
        <v>#N/A</v>
      </c>
      <c r="H9765" t="e">
        <f>INDEX(RawData!H$2:H$1048576,MATCH(FmtData!$B$4+(ROW()-10),RawData!$A$2:$A$1048576,0))</f>
        <v>#N/A</v>
      </c>
      <c r="I9765" t="e">
        <f>INDEX(RawData!I$2:I$1048576,MATCH(FmtData!$B$4+(ROW()-10),RawData!$A$2:$A$1048576,0))</f>
        <v>#N/A</v>
      </c>
      <c r="J9765" t="e">
        <f>INDEX(RawData!J$2:J$1048576,MATCH(FmtData!$B$4+(ROW()-10),RawData!$A$2:$A$1048576,0))</f>
        <v>#N/A</v>
      </c>
      <c r="K9765" t="e">
        <f>INDEX(RawData!K$2:K$1048576,MATCH(FmtData!$B$4+(ROW()-10),RawData!$A$2:$A$1048576,0))</f>
        <v>#N/A</v>
      </c>
      <c r="L9765" t="e">
        <f>INDEX(RawData!L$2:L$1048576,MATCH(FmtData!$B$4+(ROW()-10),RawData!$A$2:$A$1048576,0))</f>
        <v>#N/A</v>
      </c>
      <c r="M9765" t="e">
        <f>INDEX(RawData!M$2:M$1048576,MATCH(FmtData!$B$4+(ROW()-10),RawData!$A$2:$A$1048576,0))</f>
        <v>#N/A</v>
      </c>
      <c r="N9765" t="e">
        <f>INDEX(RawData!N$2:N$1048576,MATCH(FmtData!$B$4+(ROW()-10),RawData!$A$2:$A$1048576,0))</f>
        <v>#N/A</v>
      </c>
      <c r="O9765" t="e">
        <f>INDEX(RawData!O$2:O$1048576,MATCH(FmtData!$B$4+(ROW()-10),RawData!$A$2:$A$1048576,0))</f>
        <v>#N/A</v>
      </c>
      <c r="P9765" t="e">
        <f>INDEX(RawData!P$2:P$1048576,MATCH(FmtData!$B$4+(ROW()-10),RawData!$A$2:$A$1048576,0))</f>
        <v>#N/A</v>
      </c>
      <c r="Q9765" t="e">
        <f>INDEX(RawData!Q$2:Q$1048576,MATCH(FmtData!$B$4+(ROW()-10),RawData!$A$2:$A$1048576,0))</f>
        <v>#N/A</v>
      </c>
      <c r="R9765" t="e">
        <f>INDEX(RawData!R$2:R$1048576,MATCH(FmtData!$B$4+(ROW()-10),RawData!$A$2:$A$1048576,0))</f>
        <v>#N/A</v>
      </c>
      <c r="S9765" t="e">
        <f>INDEX(RawData!S$2:S$1048576,MATCH(FmtData!$B$4+(ROW()-10),RawData!$A$2:$A$1048576,0))</f>
        <v>#N/A</v>
      </c>
      <c r="T9765" t="e">
        <f>INDEX(RawData!T$2:T$1048576,MATCH(FmtData!$B$4+(ROW()-10),RawData!$A$2:$A$1048576,0))</f>
        <v>#N/A</v>
      </c>
      <c r="U9765" t="e">
        <f>INDEX(RawData!U$2:U$1048576,MATCH(FmtData!$B$4+(ROW()-10),RawData!$A$2:$A$1048576,0))</f>
        <v>#N/A</v>
      </c>
      <c r="V9765" t="e">
        <f>INDEX(RawData!V$2:V$1048576,MATCH(FmtData!$B$4+(ROW()-10),RawData!$A$2:$A$1048576,0))</f>
        <v>#N/A</v>
      </c>
      <c r="W9765" s="8" t="e">
        <f t="shared" si="3231"/>
        <v>#N/A</v>
      </c>
      <c r="X9765" s="8" t="e">
        <f t="shared" si="3232"/>
        <v>#N/A</v>
      </c>
      <c r="Y9765" s="8" t="e">
        <f t="shared" si="3233"/>
        <v>#N/A</v>
      </c>
      <c r="Z9765" s="8" t="e">
        <f t="shared" si="3234"/>
        <v>#N/A</v>
      </c>
      <c r="AA9765" s="8" t="e">
        <f t="shared" si="3235"/>
        <v>#N/A</v>
      </c>
      <c r="AB9765" s="8" t="e">
        <f t="shared" si="3236"/>
        <v>#N/A</v>
      </c>
      <c r="AC9765" s="6" t="e">
        <f t="shared" si="3237"/>
        <v>#N/A</v>
      </c>
      <c r="AD9765" s="41" t="e">
        <f t="shared" si="3238"/>
        <v>#N/A</v>
      </c>
      <c r="AE9765" s="15" t="e">
        <f t="shared" si="3239"/>
        <v>#N/A</v>
      </c>
      <c r="AF9765" s="15" t="e">
        <f t="shared" si="3240"/>
        <v>#N/A</v>
      </c>
      <c r="AG9765" s="15" t="e">
        <f t="shared" si="3241"/>
        <v>#N/A</v>
      </c>
      <c r="AH9765" s="15" t="e">
        <f t="shared" si="3229"/>
        <v>#N/A</v>
      </c>
      <c r="AI9765" s="17" t="e">
        <f t="shared" si="3242"/>
        <v>#N/A</v>
      </c>
      <c r="AJ9765" s="17" t="e">
        <f t="shared" si="3243"/>
        <v>#N/A</v>
      </c>
      <c r="AK9765" s="17" t="e">
        <f t="shared" si="3244"/>
        <v>#N/A</v>
      </c>
      <c r="AL9765" s="17" t="e">
        <f t="shared" si="3245"/>
        <v>#N/A</v>
      </c>
      <c r="AM9765" s="17" t="e">
        <f t="shared" si="3246"/>
        <v>#N/A</v>
      </c>
      <c r="AN9765" s="17" t="e">
        <f t="shared" si="3230"/>
        <v>#N/A</v>
      </c>
      <c r="AO9765" s="17" t="e">
        <f>$AM$6*E9765^3+$AN$6*E9765^2+$AO$6*E9765</f>
        <v>#N/A</v>
      </c>
      <c r="AP9765" s="17" t="e">
        <f t="shared" si="3247"/>
        <v>#N/A</v>
      </c>
      <c r="AQ9765" s="17" t="e">
        <f t="shared" si="3248"/>
        <v>#N/A</v>
      </c>
      <c r="AR9765" s="17" t="e">
        <f t="shared" si="3249"/>
        <v>#N/A</v>
      </c>
    </row>
    <row r="9766" spans="2:44" x14ac:dyDescent="0.25">
      <c r="B9766" t="e">
        <f>INDEX(RawData!$A$2:$A$1048576,MATCH(FmtData!$B$4+(ROW()-10),RawData!$A$2:$A$1048576,0))</f>
        <v>#N/A</v>
      </c>
      <c r="C97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6)</f>
        <v>#N/A</v>
      </c>
      <c r="D9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6" s="63" t="e">
        <f>INDEX(RawData!E$2:E$1048576,MATCH(FmtData!$B$4+(ROW()-10),RawData!$A$2:$A$1048576,0))</f>
        <v>#N/A</v>
      </c>
      <c r="F9766" t="e">
        <f>INDEX(RawData!F$2:F$1048576,MATCH(FmtData!$B$4+(ROW()-10),RawData!$A$2:$A$1048576,0))</f>
        <v>#N/A</v>
      </c>
      <c r="G9766" t="e">
        <f>INDEX(RawData!G$2:G$1048576,MATCH(FmtData!$B$4+(ROW()-10),RawData!$A$2:$A$1048576,0))</f>
        <v>#N/A</v>
      </c>
      <c r="H9766" t="e">
        <f>INDEX(RawData!H$2:H$1048576,MATCH(FmtData!$B$4+(ROW()-10),RawData!$A$2:$A$1048576,0))</f>
        <v>#N/A</v>
      </c>
      <c r="I9766" t="e">
        <f>INDEX(RawData!I$2:I$1048576,MATCH(FmtData!$B$4+(ROW()-10),RawData!$A$2:$A$1048576,0))</f>
        <v>#N/A</v>
      </c>
      <c r="J9766" t="e">
        <f>INDEX(RawData!J$2:J$1048576,MATCH(FmtData!$B$4+(ROW()-10),RawData!$A$2:$A$1048576,0))</f>
        <v>#N/A</v>
      </c>
      <c r="K9766" t="e">
        <f>INDEX(RawData!K$2:K$1048576,MATCH(FmtData!$B$4+(ROW()-10),RawData!$A$2:$A$1048576,0))</f>
        <v>#N/A</v>
      </c>
      <c r="L9766" t="e">
        <f>INDEX(RawData!L$2:L$1048576,MATCH(FmtData!$B$4+(ROW()-10),RawData!$A$2:$A$1048576,0))</f>
        <v>#N/A</v>
      </c>
      <c r="M9766" t="e">
        <f>INDEX(RawData!M$2:M$1048576,MATCH(FmtData!$B$4+(ROW()-10),RawData!$A$2:$A$1048576,0))</f>
        <v>#N/A</v>
      </c>
      <c r="N9766" t="e">
        <f>INDEX(RawData!N$2:N$1048576,MATCH(FmtData!$B$4+(ROW()-10),RawData!$A$2:$A$1048576,0))</f>
        <v>#N/A</v>
      </c>
      <c r="O9766" t="e">
        <f>INDEX(RawData!O$2:O$1048576,MATCH(FmtData!$B$4+(ROW()-10),RawData!$A$2:$A$1048576,0))</f>
        <v>#N/A</v>
      </c>
      <c r="P9766" t="e">
        <f>INDEX(RawData!P$2:P$1048576,MATCH(FmtData!$B$4+(ROW()-10),RawData!$A$2:$A$1048576,0))</f>
        <v>#N/A</v>
      </c>
      <c r="Q9766" t="e">
        <f>INDEX(RawData!Q$2:Q$1048576,MATCH(FmtData!$B$4+(ROW()-10),RawData!$A$2:$A$1048576,0))</f>
        <v>#N/A</v>
      </c>
      <c r="R9766" t="e">
        <f>INDEX(RawData!R$2:R$1048576,MATCH(FmtData!$B$4+(ROW()-10),RawData!$A$2:$A$1048576,0))</f>
        <v>#N/A</v>
      </c>
      <c r="S9766" t="e">
        <f>INDEX(RawData!S$2:S$1048576,MATCH(FmtData!$B$4+(ROW()-10),RawData!$A$2:$A$1048576,0))</f>
        <v>#N/A</v>
      </c>
      <c r="T9766" t="e">
        <f>INDEX(RawData!T$2:T$1048576,MATCH(FmtData!$B$4+(ROW()-10),RawData!$A$2:$A$1048576,0))</f>
        <v>#N/A</v>
      </c>
      <c r="U9766" t="e">
        <f>INDEX(RawData!U$2:U$1048576,MATCH(FmtData!$B$4+(ROW()-10),RawData!$A$2:$A$1048576,0))</f>
        <v>#N/A</v>
      </c>
      <c r="V9766" t="e">
        <f>INDEX(RawData!V$2:V$1048576,MATCH(FmtData!$B$4+(ROW()-10),RawData!$A$2:$A$1048576,0))</f>
        <v>#N/A</v>
      </c>
      <c r="W9766" s="8" t="e">
        <f t="shared" si="3231"/>
        <v>#N/A</v>
      </c>
      <c r="X9766" s="8" t="e">
        <f t="shared" si="3232"/>
        <v>#N/A</v>
      </c>
      <c r="Y9766" s="8" t="e">
        <f t="shared" si="3233"/>
        <v>#N/A</v>
      </c>
      <c r="Z9766" s="8" t="e">
        <f t="shared" si="3234"/>
        <v>#N/A</v>
      </c>
      <c r="AA9766" s="8" t="e">
        <f t="shared" si="3235"/>
        <v>#N/A</v>
      </c>
      <c r="AB9766" s="8" t="e">
        <f t="shared" si="3236"/>
        <v>#N/A</v>
      </c>
      <c r="AC9766" s="6" t="e">
        <f t="shared" si="3237"/>
        <v>#N/A</v>
      </c>
      <c r="AD9766" s="41" t="e">
        <f t="shared" si="3238"/>
        <v>#N/A</v>
      </c>
      <c r="AE9766" s="15" t="e">
        <f t="shared" si="3239"/>
        <v>#N/A</v>
      </c>
      <c r="AF9766" s="15" t="e">
        <f t="shared" si="3240"/>
        <v>#N/A</v>
      </c>
      <c r="AG9766" s="15" t="e">
        <f t="shared" si="3241"/>
        <v>#N/A</v>
      </c>
      <c r="AH9766" s="15" t="e">
        <f t="shared" si="3229"/>
        <v>#N/A</v>
      </c>
      <c r="AI9766" s="17" t="e">
        <f t="shared" si="3242"/>
        <v>#N/A</v>
      </c>
      <c r="AJ9766" s="17" t="e">
        <f t="shared" si="3243"/>
        <v>#N/A</v>
      </c>
      <c r="AK9766" s="17" t="e">
        <f t="shared" si="3244"/>
        <v>#N/A</v>
      </c>
      <c r="AL9766" s="17" t="e">
        <f t="shared" si="3245"/>
        <v>#N/A</v>
      </c>
      <c r="AM9766" s="17" t="e">
        <f t="shared" si="3246"/>
        <v>#N/A</v>
      </c>
      <c r="AN9766" s="17" t="e">
        <f t="shared" si="3230"/>
        <v>#N/A</v>
      </c>
      <c r="AO9766" s="17" t="e">
        <f>$AM$6*E9766^3+$AN$6*E9766^2+$AO$6*E9766</f>
        <v>#N/A</v>
      </c>
      <c r="AP9766" s="17" t="e">
        <f t="shared" si="3247"/>
        <v>#N/A</v>
      </c>
      <c r="AQ9766" s="17" t="e">
        <f t="shared" si="3248"/>
        <v>#N/A</v>
      </c>
      <c r="AR9766" s="17" t="e">
        <f t="shared" si="3249"/>
        <v>#N/A</v>
      </c>
    </row>
    <row r="9767" spans="2:44" x14ac:dyDescent="0.25">
      <c r="B9767" t="e">
        <f>INDEX(RawData!$A$2:$A$1048576,MATCH(FmtData!$B$4+(ROW()-10),RawData!$A$2:$A$1048576,0))</f>
        <v>#N/A</v>
      </c>
      <c r="C97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7)</f>
        <v>#N/A</v>
      </c>
      <c r="D9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7" s="63" t="e">
        <f>INDEX(RawData!E$2:E$1048576,MATCH(FmtData!$B$4+(ROW()-10),RawData!$A$2:$A$1048576,0))</f>
        <v>#N/A</v>
      </c>
      <c r="F9767" t="e">
        <f>INDEX(RawData!F$2:F$1048576,MATCH(FmtData!$B$4+(ROW()-10),RawData!$A$2:$A$1048576,0))</f>
        <v>#N/A</v>
      </c>
      <c r="G9767" t="e">
        <f>INDEX(RawData!G$2:G$1048576,MATCH(FmtData!$B$4+(ROW()-10),RawData!$A$2:$A$1048576,0))</f>
        <v>#N/A</v>
      </c>
      <c r="H9767" t="e">
        <f>INDEX(RawData!H$2:H$1048576,MATCH(FmtData!$B$4+(ROW()-10),RawData!$A$2:$A$1048576,0))</f>
        <v>#N/A</v>
      </c>
      <c r="I9767" t="e">
        <f>INDEX(RawData!I$2:I$1048576,MATCH(FmtData!$B$4+(ROW()-10),RawData!$A$2:$A$1048576,0))</f>
        <v>#N/A</v>
      </c>
      <c r="J9767" t="e">
        <f>INDEX(RawData!J$2:J$1048576,MATCH(FmtData!$B$4+(ROW()-10),RawData!$A$2:$A$1048576,0))</f>
        <v>#N/A</v>
      </c>
      <c r="K9767" t="e">
        <f>INDEX(RawData!K$2:K$1048576,MATCH(FmtData!$B$4+(ROW()-10),RawData!$A$2:$A$1048576,0))</f>
        <v>#N/A</v>
      </c>
      <c r="L9767" t="e">
        <f>INDEX(RawData!L$2:L$1048576,MATCH(FmtData!$B$4+(ROW()-10),RawData!$A$2:$A$1048576,0))</f>
        <v>#N/A</v>
      </c>
      <c r="M9767" t="e">
        <f>INDEX(RawData!M$2:M$1048576,MATCH(FmtData!$B$4+(ROW()-10),RawData!$A$2:$A$1048576,0))</f>
        <v>#N/A</v>
      </c>
      <c r="N9767" t="e">
        <f>INDEX(RawData!N$2:N$1048576,MATCH(FmtData!$B$4+(ROW()-10),RawData!$A$2:$A$1048576,0))</f>
        <v>#N/A</v>
      </c>
      <c r="O9767" t="e">
        <f>INDEX(RawData!O$2:O$1048576,MATCH(FmtData!$B$4+(ROW()-10),RawData!$A$2:$A$1048576,0))</f>
        <v>#N/A</v>
      </c>
      <c r="P9767" t="e">
        <f>INDEX(RawData!P$2:P$1048576,MATCH(FmtData!$B$4+(ROW()-10),RawData!$A$2:$A$1048576,0))</f>
        <v>#N/A</v>
      </c>
      <c r="Q9767" t="e">
        <f>INDEX(RawData!Q$2:Q$1048576,MATCH(FmtData!$B$4+(ROW()-10),RawData!$A$2:$A$1048576,0))</f>
        <v>#N/A</v>
      </c>
      <c r="R9767" t="e">
        <f>INDEX(RawData!R$2:R$1048576,MATCH(FmtData!$B$4+(ROW()-10),RawData!$A$2:$A$1048576,0))</f>
        <v>#N/A</v>
      </c>
      <c r="S9767" t="e">
        <f>INDEX(RawData!S$2:S$1048576,MATCH(FmtData!$B$4+(ROW()-10),RawData!$A$2:$A$1048576,0))</f>
        <v>#N/A</v>
      </c>
      <c r="T9767" t="e">
        <f>INDEX(RawData!T$2:T$1048576,MATCH(FmtData!$B$4+(ROW()-10),RawData!$A$2:$A$1048576,0))</f>
        <v>#N/A</v>
      </c>
      <c r="U9767" t="e">
        <f>INDEX(RawData!U$2:U$1048576,MATCH(FmtData!$B$4+(ROW()-10),RawData!$A$2:$A$1048576,0))</f>
        <v>#N/A</v>
      </c>
      <c r="V9767" t="e">
        <f>INDEX(RawData!V$2:V$1048576,MATCH(FmtData!$B$4+(ROW()-10),RawData!$A$2:$A$1048576,0))</f>
        <v>#N/A</v>
      </c>
      <c r="W9767" s="8" t="e">
        <f t="shared" si="3231"/>
        <v>#N/A</v>
      </c>
      <c r="X9767" s="8" t="e">
        <f t="shared" si="3232"/>
        <v>#N/A</v>
      </c>
      <c r="Y9767" s="8" t="e">
        <f t="shared" si="3233"/>
        <v>#N/A</v>
      </c>
      <c r="Z9767" s="8" t="e">
        <f t="shared" si="3234"/>
        <v>#N/A</v>
      </c>
      <c r="AA9767" s="8" t="e">
        <f t="shared" si="3235"/>
        <v>#N/A</v>
      </c>
      <c r="AB9767" s="8" t="e">
        <f t="shared" si="3236"/>
        <v>#N/A</v>
      </c>
      <c r="AC9767" s="6" t="e">
        <f t="shared" si="3237"/>
        <v>#N/A</v>
      </c>
      <c r="AD9767" s="41" t="e">
        <f t="shared" si="3238"/>
        <v>#N/A</v>
      </c>
      <c r="AE9767" s="15" t="e">
        <f t="shared" si="3239"/>
        <v>#N/A</v>
      </c>
      <c r="AF9767" s="15" t="e">
        <f t="shared" si="3240"/>
        <v>#N/A</v>
      </c>
      <c r="AG9767" s="15" t="e">
        <f t="shared" si="3241"/>
        <v>#N/A</v>
      </c>
      <c r="AH9767" s="15" t="e">
        <f t="shared" si="3229"/>
        <v>#N/A</v>
      </c>
      <c r="AI9767" s="17" t="e">
        <f t="shared" si="3242"/>
        <v>#N/A</v>
      </c>
      <c r="AJ9767" s="17" t="e">
        <f t="shared" si="3243"/>
        <v>#N/A</v>
      </c>
      <c r="AK9767" s="17" t="e">
        <f t="shared" si="3244"/>
        <v>#N/A</v>
      </c>
      <c r="AL9767" s="17" t="e">
        <f t="shared" si="3245"/>
        <v>#N/A</v>
      </c>
      <c r="AM9767" s="17" t="e">
        <f t="shared" si="3246"/>
        <v>#N/A</v>
      </c>
      <c r="AN9767" s="17" t="e">
        <f t="shared" si="3230"/>
        <v>#N/A</v>
      </c>
      <c r="AO9767" s="17" t="e">
        <f>$AM$6*E9767^3+$AN$6*E9767^2+$AO$6*E9767</f>
        <v>#N/A</v>
      </c>
      <c r="AP9767" s="17" t="e">
        <f t="shared" si="3247"/>
        <v>#N/A</v>
      </c>
      <c r="AQ9767" s="17" t="e">
        <f t="shared" si="3248"/>
        <v>#N/A</v>
      </c>
      <c r="AR9767" s="17" t="e">
        <f t="shared" si="3249"/>
        <v>#N/A</v>
      </c>
    </row>
    <row r="9768" spans="2:44" x14ac:dyDescent="0.25">
      <c r="B9768" t="e">
        <f>INDEX(RawData!$A$2:$A$1048576,MATCH(FmtData!$B$4+(ROW()-10),RawData!$A$2:$A$1048576,0))</f>
        <v>#N/A</v>
      </c>
      <c r="C97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8)</f>
        <v>#N/A</v>
      </c>
      <c r="D9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8" s="63" t="e">
        <f>INDEX(RawData!E$2:E$1048576,MATCH(FmtData!$B$4+(ROW()-10),RawData!$A$2:$A$1048576,0))</f>
        <v>#N/A</v>
      </c>
      <c r="F9768" t="e">
        <f>INDEX(RawData!F$2:F$1048576,MATCH(FmtData!$B$4+(ROW()-10),RawData!$A$2:$A$1048576,0))</f>
        <v>#N/A</v>
      </c>
      <c r="G9768" t="e">
        <f>INDEX(RawData!G$2:G$1048576,MATCH(FmtData!$B$4+(ROW()-10),RawData!$A$2:$A$1048576,0))</f>
        <v>#N/A</v>
      </c>
      <c r="H9768" t="e">
        <f>INDEX(RawData!H$2:H$1048576,MATCH(FmtData!$B$4+(ROW()-10),RawData!$A$2:$A$1048576,0))</f>
        <v>#N/A</v>
      </c>
      <c r="I9768" t="e">
        <f>INDEX(RawData!I$2:I$1048576,MATCH(FmtData!$B$4+(ROW()-10),RawData!$A$2:$A$1048576,0))</f>
        <v>#N/A</v>
      </c>
      <c r="J9768" t="e">
        <f>INDEX(RawData!J$2:J$1048576,MATCH(FmtData!$B$4+(ROW()-10),RawData!$A$2:$A$1048576,0))</f>
        <v>#N/A</v>
      </c>
      <c r="K9768" t="e">
        <f>INDEX(RawData!K$2:K$1048576,MATCH(FmtData!$B$4+(ROW()-10),RawData!$A$2:$A$1048576,0))</f>
        <v>#N/A</v>
      </c>
      <c r="L9768" t="e">
        <f>INDEX(RawData!L$2:L$1048576,MATCH(FmtData!$B$4+(ROW()-10),RawData!$A$2:$A$1048576,0))</f>
        <v>#N/A</v>
      </c>
      <c r="M9768" t="e">
        <f>INDEX(RawData!M$2:M$1048576,MATCH(FmtData!$B$4+(ROW()-10),RawData!$A$2:$A$1048576,0))</f>
        <v>#N/A</v>
      </c>
      <c r="N9768" t="e">
        <f>INDEX(RawData!N$2:N$1048576,MATCH(FmtData!$B$4+(ROW()-10),RawData!$A$2:$A$1048576,0))</f>
        <v>#N/A</v>
      </c>
      <c r="O9768" t="e">
        <f>INDEX(RawData!O$2:O$1048576,MATCH(FmtData!$B$4+(ROW()-10),RawData!$A$2:$A$1048576,0))</f>
        <v>#N/A</v>
      </c>
      <c r="P9768" t="e">
        <f>INDEX(RawData!P$2:P$1048576,MATCH(FmtData!$B$4+(ROW()-10),RawData!$A$2:$A$1048576,0))</f>
        <v>#N/A</v>
      </c>
      <c r="Q9768" t="e">
        <f>INDEX(RawData!Q$2:Q$1048576,MATCH(FmtData!$B$4+(ROW()-10),RawData!$A$2:$A$1048576,0))</f>
        <v>#N/A</v>
      </c>
      <c r="R9768" t="e">
        <f>INDEX(RawData!R$2:R$1048576,MATCH(FmtData!$B$4+(ROW()-10),RawData!$A$2:$A$1048576,0))</f>
        <v>#N/A</v>
      </c>
      <c r="S9768" t="e">
        <f>INDEX(RawData!S$2:S$1048576,MATCH(FmtData!$B$4+(ROW()-10),RawData!$A$2:$A$1048576,0))</f>
        <v>#N/A</v>
      </c>
      <c r="T9768" t="e">
        <f>INDEX(RawData!T$2:T$1048576,MATCH(FmtData!$B$4+(ROW()-10),RawData!$A$2:$A$1048576,0))</f>
        <v>#N/A</v>
      </c>
      <c r="U9768" t="e">
        <f>INDEX(RawData!U$2:U$1048576,MATCH(FmtData!$B$4+(ROW()-10),RawData!$A$2:$A$1048576,0))</f>
        <v>#N/A</v>
      </c>
      <c r="V9768" t="e">
        <f>INDEX(RawData!V$2:V$1048576,MATCH(FmtData!$B$4+(ROW()-10),RawData!$A$2:$A$1048576,0))</f>
        <v>#N/A</v>
      </c>
      <c r="W9768" s="8" t="e">
        <f t="shared" si="3231"/>
        <v>#N/A</v>
      </c>
      <c r="X9768" s="8" t="e">
        <f t="shared" si="3232"/>
        <v>#N/A</v>
      </c>
      <c r="Y9768" s="8" t="e">
        <f t="shared" si="3233"/>
        <v>#N/A</v>
      </c>
      <c r="Z9768" s="8" t="e">
        <f t="shared" si="3234"/>
        <v>#N/A</v>
      </c>
      <c r="AA9768" s="8" t="e">
        <f t="shared" si="3235"/>
        <v>#N/A</v>
      </c>
      <c r="AB9768" s="8" t="e">
        <f t="shared" si="3236"/>
        <v>#N/A</v>
      </c>
      <c r="AC9768" s="6" t="e">
        <f t="shared" si="3237"/>
        <v>#N/A</v>
      </c>
      <c r="AD9768" s="41" t="e">
        <f t="shared" si="3238"/>
        <v>#N/A</v>
      </c>
      <c r="AE9768" s="15" t="e">
        <f t="shared" si="3239"/>
        <v>#N/A</v>
      </c>
      <c r="AF9768" s="15" t="e">
        <f t="shared" si="3240"/>
        <v>#N/A</v>
      </c>
      <c r="AG9768" s="15" t="e">
        <f t="shared" si="3241"/>
        <v>#N/A</v>
      </c>
      <c r="AH9768" s="15" t="e">
        <f t="shared" si="3229"/>
        <v>#N/A</v>
      </c>
      <c r="AI9768" s="17" t="e">
        <f t="shared" si="3242"/>
        <v>#N/A</v>
      </c>
      <c r="AJ9768" s="17" t="e">
        <f t="shared" si="3243"/>
        <v>#N/A</v>
      </c>
      <c r="AK9768" s="17" t="e">
        <f t="shared" si="3244"/>
        <v>#N/A</v>
      </c>
      <c r="AL9768" s="17" t="e">
        <f t="shared" si="3245"/>
        <v>#N/A</v>
      </c>
      <c r="AM9768" s="17" t="e">
        <f t="shared" si="3246"/>
        <v>#N/A</v>
      </c>
      <c r="AN9768" s="17" t="e">
        <f t="shared" si="3230"/>
        <v>#N/A</v>
      </c>
      <c r="AO9768" s="17" t="e">
        <f>$AM$6*E9768^3+$AN$6*E9768^2+$AO$6*E9768</f>
        <v>#N/A</v>
      </c>
      <c r="AP9768" s="17" t="e">
        <f t="shared" si="3247"/>
        <v>#N/A</v>
      </c>
      <c r="AQ9768" s="17" t="e">
        <f t="shared" si="3248"/>
        <v>#N/A</v>
      </c>
      <c r="AR9768" s="17" t="e">
        <f t="shared" si="3249"/>
        <v>#N/A</v>
      </c>
    </row>
    <row r="9769" spans="2:44" x14ac:dyDescent="0.25">
      <c r="B9769" t="e">
        <f>INDEX(RawData!$A$2:$A$1048576,MATCH(FmtData!$B$4+(ROW()-10),RawData!$A$2:$A$1048576,0))</f>
        <v>#N/A</v>
      </c>
      <c r="C97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9)</f>
        <v>#N/A</v>
      </c>
      <c r="D9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9" s="63" t="e">
        <f>INDEX(RawData!E$2:E$1048576,MATCH(FmtData!$B$4+(ROW()-10),RawData!$A$2:$A$1048576,0))</f>
        <v>#N/A</v>
      </c>
      <c r="F9769" t="e">
        <f>INDEX(RawData!F$2:F$1048576,MATCH(FmtData!$B$4+(ROW()-10),RawData!$A$2:$A$1048576,0))</f>
        <v>#N/A</v>
      </c>
      <c r="G9769" t="e">
        <f>INDEX(RawData!G$2:G$1048576,MATCH(FmtData!$B$4+(ROW()-10),RawData!$A$2:$A$1048576,0))</f>
        <v>#N/A</v>
      </c>
      <c r="H9769" t="e">
        <f>INDEX(RawData!H$2:H$1048576,MATCH(FmtData!$B$4+(ROW()-10),RawData!$A$2:$A$1048576,0))</f>
        <v>#N/A</v>
      </c>
      <c r="I9769" t="e">
        <f>INDEX(RawData!I$2:I$1048576,MATCH(FmtData!$B$4+(ROW()-10),RawData!$A$2:$A$1048576,0))</f>
        <v>#N/A</v>
      </c>
      <c r="J9769" t="e">
        <f>INDEX(RawData!J$2:J$1048576,MATCH(FmtData!$B$4+(ROW()-10),RawData!$A$2:$A$1048576,0))</f>
        <v>#N/A</v>
      </c>
      <c r="K9769" t="e">
        <f>INDEX(RawData!K$2:K$1048576,MATCH(FmtData!$B$4+(ROW()-10),RawData!$A$2:$A$1048576,0))</f>
        <v>#N/A</v>
      </c>
      <c r="L9769" t="e">
        <f>INDEX(RawData!L$2:L$1048576,MATCH(FmtData!$B$4+(ROW()-10),RawData!$A$2:$A$1048576,0))</f>
        <v>#N/A</v>
      </c>
      <c r="M9769" t="e">
        <f>INDEX(RawData!M$2:M$1048576,MATCH(FmtData!$B$4+(ROW()-10),RawData!$A$2:$A$1048576,0))</f>
        <v>#N/A</v>
      </c>
      <c r="N9769" t="e">
        <f>INDEX(RawData!N$2:N$1048576,MATCH(FmtData!$B$4+(ROW()-10),RawData!$A$2:$A$1048576,0))</f>
        <v>#N/A</v>
      </c>
      <c r="O9769" t="e">
        <f>INDEX(RawData!O$2:O$1048576,MATCH(FmtData!$B$4+(ROW()-10),RawData!$A$2:$A$1048576,0))</f>
        <v>#N/A</v>
      </c>
      <c r="P9769" t="e">
        <f>INDEX(RawData!P$2:P$1048576,MATCH(FmtData!$B$4+(ROW()-10),RawData!$A$2:$A$1048576,0))</f>
        <v>#N/A</v>
      </c>
      <c r="Q9769" t="e">
        <f>INDEX(RawData!Q$2:Q$1048576,MATCH(FmtData!$B$4+(ROW()-10),RawData!$A$2:$A$1048576,0))</f>
        <v>#N/A</v>
      </c>
      <c r="R9769" t="e">
        <f>INDEX(RawData!R$2:R$1048576,MATCH(FmtData!$B$4+(ROW()-10),RawData!$A$2:$A$1048576,0))</f>
        <v>#N/A</v>
      </c>
      <c r="S9769" t="e">
        <f>INDEX(RawData!S$2:S$1048576,MATCH(FmtData!$B$4+(ROW()-10),RawData!$A$2:$A$1048576,0))</f>
        <v>#N/A</v>
      </c>
      <c r="T9769" t="e">
        <f>INDEX(RawData!T$2:T$1048576,MATCH(FmtData!$B$4+(ROW()-10),RawData!$A$2:$A$1048576,0))</f>
        <v>#N/A</v>
      </c>
      <c r="U9769" t="e">
        <f>INDEX(RawData!U$2:U$1048576,MATCH(FmtData!$B$4+(ROW()-10),RawData!$A$2:$A$1048576,0))</f>
        <v>#N/A</v>
      </c>
      <c r="V9769" t="e">
        <f>INDEX(RawData!V$2:V$1048576,MATCH(FmtData!$B$4+(ROW()-10),RawData!$A$2:$A$1048576,0))</f>
        <v>#N/A</v>
      </c>
      <c r="W9769" s="8" t="e">
        <f t="shared" si="3231"/>
        <v>#N/A</v>
      </c>
      <c r="X9769" s="8" t="e">
        <f t="shared" si="3232"/>
        <v>#N/A</v>
      </c>
      <c r="Y9769" s="8" t="e">
        <f t="shared" si="3233"/>
        <v>#N/A</v>
      </c>
      <c r="Z9769" s="8" t="e">
        <f t="shared" si="3234"/>
        <v>#N/A</v>
      </c>
      <c r="AA9769" s="8" t="e">
        <f t="shared" si="3235"/>
        <v>#N/A</v>
      </c>
      <c r="AB9769" s="8" t="e">
        <f t="shared" si="3236"/>
        <v>#N/A</v>
      </c>
      <c r="AC9769" s="6" t="e">
        <f t="shared" si="3237"/>
        <v>#N/A</v>
      </c>
      <c r="AD9769" s="41" t="e">
        <f t="shared" si="3238"/>
        <v>#N/A</v>
      </c>
      <c r="AE9769" s="15" t="e">
        <f t="shared" si="3239"/>
        <v>#N/A</v>
      </c>
      <c r="AF9769" s="15" t="e">
        <f t="shared" si="3240"/>
        <v>#N/A</v>
      </c>
      <c r="AG9769" s="15" t="e">
        <f t="shared" si="3241"/>
        <v>#N/A</v>
      </c>
      <c r="AH9769" s="15" t="e">
        <f t="shared" si="3229"/>
        <v>#N/A</v>
      </c>
      <c r="AI9769" s="17" t="e">
        <f t="shared" si="3242"/>
        <v>#N/A</v>
      </c>
      <c r="AJ9769" s="17" t="e">
        <f t="shared" si="3243"/>
        <v>#N/A</v>
      </c>
      <c r="AK9769" s="17" t="e">
        <f t="shared" si="3244"/>
        <v>#N/A</v>
      </c>
      <c r="AL9769" s="17" t="e">
        <f t="shared" si="3245"/>
        <v>#N/A</v>
      </c>
      <c r="AM9769" s="17" t="e">
        <f t="shared" si="3246"/>
        <v>#N/A</v>
      </c>
      <c r="AN9769" s="17" t="e">
        <f t="shared" si="3230"/>
        <v>#N/A</v>
      </c>
      <c r="AO9769" s="17" t="e">
        <f>$AM$6*E9769^3+$AN$6*E9769^2+$AO$6*E9769</f>
        <v>#N/A</v>
      </c>
      <c r="AP9769" s="17" t="e">
        <f t="shared" si="3247"/>
        <v>#N/A</v>
      </c>
      <c r="AQ9769" s="17" t="e">
        <f t="shared" si="3248"/>
        <v>#N/A</v>
      </c>
      <c r="AR9769" s="17" t="e">
        <f t="shared" si="3249"/>
        <v>#N/A</v>
      </c>
    </row>
    <row r="9770" spans="2:44" x14ac:dyDescent="0.25">
      <c r="B9770" t="e">
        <f>INDEX(RawData!$A$2:$A$1048576,MATCH(FmtData!$B$4+(ROW()-10),RawData!$A$2:$A$1048576,0))</f>
        <v>#N/A</v>
      </c>
      <c r="C97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0)</f>
        <v>#N/A</v>
      </c>
      <c r="D9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0" s="63" t="e">
        <f>INDEX(RawData!E$2:E$1048576,MATCH(FmtData!$B$4+(ROW()-10),RawData!$A$2:$A$1048576,0))</f>
        <v>#N/A</v>
      </c>
      <c r="F9770" t="e">
        <f>INDEX(RawData!F$2:F$1048576,MATCH(FmtData!$B$4+(ROW()-10),RawData!$A$2:$A$1048576,0))</f>
        <v>#N/A</v>
      </c>
      <c r="G9770" t="e">
        <f>INDEX(RawData!G$2:G$1048576,MATCH(FmtData!$B$4+(ROW()-10),RawData!$A$2:$A$1048576,0))</f>
        <v>#N/A</v>
      </c>
      <c r="H9770" t="e">
        <f>INDEX(RawData!H$2:H$1048576,MATCH(FmtData!$B$4+(ROW()-10),RawData!$A$2:$A$1048576,0))</f>
        <v>#N/A</v>
      </c>
      <c r="I9770" t="e">
        <f>INDEX(RawData!I$2:I$1048576,MATCH(FmtData!$B$4+(ROW()-10),RawData!$A$2:$A$1048576,0))</f>
        <v>#N/A</v>
      </c>
      <c r="J9770" t="e">
        <f>INDEX(RawData!J$2:J$1048576,MATCH(FmtData!$B$4+(ROW()-10),RawData!$A$2:$A$1048576,0))</f>
        <v>#N/A</v>
      </c>
      <c r="K9770" t="e">
        <f>INDEX(RawData!K$2:K$1048576,MATCH(FmtData!$B$4+(ROW()-10),RawData!$A$2:$A$1048576,0))</f>
        <v>#N/A</v>
      </c>
      <c r="L9770" t="e">
        <f>INDEX(RawData!L$2:L$1048576,MATCH(FmtData!$B$4+(ROW()-10),RawData!$A$2:$A$1048576,0))</f>
        <v>#N/A</v>
      </c>
      <c r="M9770" t="e">
        <f>INDEX(RawData!M$2:M$1048576,MATCH(FmtData!$B$4+(ROW()-10),RawData!$A$2:$A$1048576,0))</f>
        <v>#N/A</v>
      </c>
      <c r="N9770" t="e">
        <f>INDEX(RawData!N$2:N$1048576,MATCH(FmtData!$B$4+(ROW()-10),RawData!$A$2:$A$1048576,0))</f>
        <v>#N/A</v>
      </c>
      <c r="O9770" t="e">
        <f>INDEX(RawData!O$2:O$1048576,MATCH(FmtData!$B$4+(ROW()-10),RawData!$A$2:$A$1048576,0))</f>
        <v>#N/A</v>
      </c>
      <c r="P9770" t="e">
        <f>INDEX(RawData!P$2:P$1048576,MATCH(FmtData!$B$4+(ROW()-10),RawData!$A$2:$A$1048576,0))</f>
        <v>#N/A</v>
      </c>
      <c r="Q9770" t="e">
        <f>INDEX(RawData!Q$2:Q$1048576,MATCH(FmtData!$B$4+(ROW()-10),RawData!$A$2:$A$1048576,0))</f>
        <v>#N/A</v>
      </c>
      <c r="R9770" t="e">
        <f>INDEX(RawData!R$2:R$1048576,MATCH(FmtData!$B$4+(ROW()-10),RawData!$A$2:$A$1048576,0))</f>
        <v>#N/A</v>
      </c>
      <c r="S9770" t="e">
        <f>INDEX(RawData!S$2:S$1048576,MATCH(FmtData!$B$4+(ROW()-10),RawData!$A$2:$A$1048576,0))</f>
        <v>#N/A</v>
      </c>
      <c r="T9770" t="e">
        <f>INDEX(RawData!T$2:T$1048576,MATCH(FmtData!$B$4+(ROW()-10),RawData!$A$2:$A$1048576,0))</f>
        <v>#N/A</v>
      </c>
      <c r="U9770" t="e">
        <f>INDEX(RawData!U$2:U$1048576,MATCH(FmtData!$B$4+(ROW()-10),RawData!$A$2:$A$1048576,0))</f>
        <v>#N/A</v>
      </c>
      <c r="V9770" t="e">
        <f>INDEX(RawData!V$2:V$1048576,MATCH(FmtData!$B$4+(ROW()-10),RawData!$A$2:$A$1048576,0))</f>
        <v>#N/A</v>
      </c>
      <c r="W9770" s="8" t="e">
        <f t="shared" si="3231"/>
        <v>#N/A</v>
      </c>
      <c r="X9770" s="8" t="e">
        <f t="shared" si="3232"/>
        <v>#N/A</v>
      </c>
      <c r="Y9770" s="8" t="e">
        <f t="shared" si="3233"/>
        <v>#N/A</v>
      </c>
      <c r="Z9770" s="8" t="e">
        <f t="shared" si="3234"/>
        <v>#N/A</v>
      </c>
      <c r="AA9770" s="8" t="e">
        <f t="shared" si="3235"/>
        <v>#N/A</v>
      </c>
      <c r="AB9770" s="8" t="e">
        <f t="shared" si="3236"/>
        <v>#N/A</v>
      </c>
      <c r="AC9770" s="6" t="e">
        <f t="shared" si="3237"/>
        <v>#N/A</v>
      </c>
      <c r="AD9770" s="41" t="e">
        <f t="shared" si="3238"/>
        <v>#N/A</v>
      </c>
      <c r="AE9770" s="15" t="e">
        <f t="shared" si="3239"/>
        <v>#N/A</v>
      </c>
      <c r="AF9770" s="15" t="e">
        <f t="shared" si="3240"/>
        <v>#N/A</v>
      </c>
      <c r="AG9770" s="15" t="e">
        <f t="shared" si="3241"/>
        <v>#N/A</v>
      </c>
      <c r="AH9770" s="15" t="e">
        <f t="shared" si="3229"/>
        <v>#N/A</v>
      </c>
      <c r="AI9770" s="17" t="e">
        <f t="shared" si="3242"/>
        <v>#N/A</v>
      </c>
      <c r="AJ9770" s="17" t="e">
        <f t="shared" si="3243"/>
        <v>#N/A</v>
      </c>
      <c r="AK9770" s="17" t="e">
        <f t="shared" si="3244"/>
        <v>#N/A</v>
      </c>
      <c r="AL9770" s="17" t="e">
        <f t="shared" si="3245"/>
        <v>#N/A</v>
      </c>
      <c r="AM9770" s="17" t="e">
        <f t="shared" si="3246"/>
        <v>#N/A</v>
      </c>
      <c r="AN9770" s="17" t="e">
        <f t="shared" si="3230"/>
        <v>#N/A</v>
      </c>
      <c r="AO9770" s="17" t="e">
        <f>$AM$6*E9770^3+$AN$6*E9770^2+$AO$6*E9770</f>
        <v>#N/A</v>
      </c>
      <c r="AP9770" s="17" t="e">
        <f t="shared" si="3247"/>
        <v>#N/A</v>
      </c>
      <c r="AQ9770" s="17" t="e">
        <f t="shared" si="3248"/>
        <v>#N/A</v>
      </c>
      <c r="AR9770" s="17" t="e">
        <f t="shared" si="3249"/>
        <v>#N/A</v>
      </c>
    </row>
    <row r="9771" spans="2:44" x14ac:dyDescent="0.25">
      <c r="B9771" t="e">
        <f>INDEX(RawData!$A$2:$A$1048576,MATCH(FmtData!$B$4+(ROW()-10),RawData!$A$2:$A$1048576,0))</f>
        <v>#N/A</v>
      </c>
      <c r="C97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1)</f>
        <v>#N/A</v>
      </c>
      <c r="D9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1" s="63" t="e">
        <f>INDEX(RawData!E$2:E$1048576,MATCH(FmtData!$B$4+(ROW()-10),RawData!$A$2:$A$1048576,0))</f>
        <v>#N/A</v>
      </c>
      <c r="F9771" t="e">
        <f>INDEX(RawData!F$2:F$1048576,MATCH(FmtData!$B$4+(ROW()-10),RawData!$A$2:$A$1048576,0))</f>
        <v>#N/A</v>
      </c>
      <c r="G9771" t="e">
        <f>INDEX(RawData!G$2:G$1048576,MATCH(FmtData!$B$4+(ROW()-10),RawData!$A$2:$A$1048576,0))</f>
        <v>#N/A</v>
      </c>
      <c r="H9771" t="e">
        <f>INDEX(RawData!H$2:H$1048576,MATCH(FmtData!$B$4+(ROW()-10),RawData!$A$2:$A$1048576,0))</f>
        <v>#N/A</v>
      </c>
      <c r="I9771" t="e">
        <f>INDEX(RawData!I$2:I$1048576,MATCH(FmtData!$B$4+(ROW()-10),RawData!$A$2:$A$1048576,0))</f>
        <v>#N/A</v>
      </c>
      <c r="J9771" t="e">
        <f>INDEX(RawData!J$2:J$1048576,MATCH(FmtData!$B$4+(ROW()-10),RawData!$A$2:$A$1048576,0))</f>
        <v>#N/A</v>
      </c>
      <c r="K9771" t="e">
        <f>INDEX(RawData!K$2:K$1048576,MATCH(FmtData!$B$4+(ROW()-10),RawData!$A$2:$A$1048576,0))</f>
        <v>#N/A</v>
      </c>
      <c r="L9771" t="e">
        <f>INDEX(RawData!L$2:L$1048576,MATCH(FmtData!$B$4+(ROW()-10),RawData!$A$2:$A$1048576,0))</f>
        <v>#N/A</v>
      </c>
      <c r="M9771" t="e">
        <f>INDEX(RawData!M$2:M$1048576,MATCH(FmtData!$B$4+(ROW()-10),RawData!$A$2:$A$1048576,0))</f>
        <v>#N/A</v>
      </c>
      <c r="N9771" t="e">
        <f>INDEX(RawData!N$2:N$1048576,MATCH(FmtData!$B$4+(ROW()-10),RawData!$A$2:$A$1048576,0))</f>
        <v>#N/A</v>
      </c>
      <c r="O9771" t="e">
        <f>INDEX(RawData!O$2:O$1048576,MATCH(FmtData!$B$4+(ROW()-10),RawData!$A$2:$A$1048576,0))</f>
        <v>#N/A</v>
      </c>
      <c r="P9771" t="e">
        <f>INDEX(RawData!P$2:P$1048576,MATCH(FmtData!$B$4+(ROW()-10),RawData!$A$2:$A$1048576,0))</f>
        <v>#N/A</v>
      </c>
      <c r="Q9771" t="e">
        <f>INDEX(RawData!Q$2:Q$1048576,MATCH(FmtData!$B$4+(ROW()-10),RawData!$A$2:$A$1048576,0))</f>
        <v>#N/A</v>
      </c>
      <c r="R9771" t="e">
        <f>INDEX(RawData!R$2:R$1048576,MATCH(FmtData!$B$4+(ROW()-10),RawData!$A$2:$A$1048576,0))</f>
        <v>#N/A</v>
      </c>
      <c r="S9771" t="e">
        <f>INDEX(RawData!S$2:S$1048576,MATCH(FmtData!$B$4+(ROW()-10),RawData!$A$2:$A$1048576,0))</f>
        <v>#N/A</v>
      </c>
      <c r="T9771" t="e">
        <f>INDEX(RawData!T$2:T$1048576,MATCH(FmtData!$B$4+(ROW()-10),RawData!$A$2:$A$1048576,0))</f>
        <v>#N/A</v>
      </c>
      <c r="U9771" t="e">
        <f>INDEX(RawData!U$2:U$1048576,MATCH(FmtData!$B$4+(ROW()-10),RawData!$A$2:$A$1048576,0))</f>
        <v>#N/A</v>
      </c>
      <c r="V9771" t="e">
        <f>INDEX(RawData!V$2:V$1048576,MATCH(FmtData!$B$4+(ROW()-10),RawData!$A$2:$A$1048576,0))</f>
        <v>#N/A</v>
      </c>
      <c r="W9771" s="8" t="e">
        <f t="shared" si="3231"/>
        <v>#N/A</v>
      </c>
      <c r="X9771" s="8" t="e">
        <f t="shared" si="3232"/>
        <v>#N/A</v>
      </c>
      <c r="Y9771" s="8" t="e">
        <f t="shared" si="3233"/>
        <v>#N/A</v>
      </c>
      <c r="Z9771" s="8" t="e">
        <f t="shared" si="3234"/>
        <v>#N/A</v>
      </c>
      <c r="AA9771" s="8" t="e">
        <f t="shared" si="3235"/>
        <v>#N/A</v>
      </c>
      <c r="AB9771" s="8" t="e">
        <f t="shared" si="3236"/>
        <v>#N/A</v>
      </c>
      <c r="AC9771" s="6" t="e">
        <f t="shared" si="3237"/>
        <v>#N/A</v>
      </c>
      <c r="AD9771" s="41" t="e">
        <f t="shared" si="3238"/>
        <v>#N/A</v>
      </c>
      <c r="AE9771" s="15" t="e">
        <f t="shared" si="3239"/>
        <v>#N/A</v>
      </c>
      <c r="AF9771" s="15" t="e">
        <f t="shared" si="3240"/>
        <v>#N/A</v>
      </c>
      <c r="AG9771" s="15" t="e">
        <f t="shared" si="3241"/>
        <v>#N/A</v>
      </c>
      <c r="AH9771" s="15" t="e">
        <f t="shared" si="3229"/>
        <v>#N/A</v>
      </c>
      <c r="AI9771" s="17" t="e">
        <f t="shared" si="3242"/>
        <v>#N/A</v>
      </c>
      <c r="AJ9771" s="17" t="e">
        <f t="shared" si="3243"/>
        <v>#N/A</v>
      </c>
      <c r="AK9771" s="17" t="e">
        <f t="shared" si="3244"/>
        <v>#N/A</v>
      </c>
      <c r="AL9771" s="17" t="e">
        <f t="shared" si="3245"/>
        <v>#N/A</v>
      </c>
      <c r="AM9771" s="17" t="e">
        <f t="shared" si="3246"/>
        <v>#N/A</v>
      </c>
      <c r="AN9771" s="17" t="e">
        <f t="shared" si="3230"/>
        <v>#N/A</v>
      </c>
      <c r="AO9771" s="17" t="e">
        <f>$AM$6*E9771^3+$AN$6*E9771^2+$AO$6*E9771</f>
        <v>#N/A</v>
      </c>
      <c r="AP9771" s="17" t="e">
        <f t="shared" si="3247"/>
        <v>#N/A</v>
      </c>
      <c r="AQ9771" s="17" t="e">
        <f t="shared" si="3248"/>
        <v>#N/A</v>
      </c>
      <c r="AR9771" s="17" t="e">
        <f t="shared" si="3249"/>
        <v>#N/A</v>
      </c>
    </row>
    <row r="9772" spans="2:44" x14ac:dyDescent="0.25">
      <c r="B9772" t="e">
        <f>INDEX(RawData!$A$2:$A$1048576,MATCH(FmtData!$B$4+(ROW()-10),RawData!$A$2:$A$1048576,0))</f>
        <v>#N/A</v>
      </c>
      <c r="C97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2)</f>
        <v>#N/A</v>
      </c>
      <c r="D9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2" s="63" t="e">
        <f>INDEX(RawData!E$2:E$1048576,MATCH(FmtData!$B$4+(ROW()-10),RawData!$A$2:$A$1048576,0))</f>
        <v>#N/A</v>
      </c>
      <c r="F9772" t="e">
        <f>INDEX(RawData!F$2:F$1048576,MATCH(FmtData!$B$4+(ROW()-10),RawData!$A$2:$A$1048576,0))</f>
        <v>#N/A</v>
      </c>
      <c r="G9772" t="e">
        <f>INDEX(RawData!G$2:G$1048576,MATCH(FmtData!$B$4+(ROW()-10),RawData!$A$2:$A$1048576,0))</f>
        <v>#N/A</v>
      </c>
      <c r="H9772" t="e">
        <f>INDEX(RawData!H$2:H$1048576,MATCH(FmtData!$B$4+(ROW()-10),RawData!$A$2:$A$1048576,0))</f>
        <v>#N/A</v>
      </c>
      <c r="I9772" t="e">
        <f>INDEX(RawData!I$2:I$1048576,MATCH(FmtData!$B$4+(ROW()-10),RawData!$A$2:$A$1048576,0))</f>
        <v>#N/A</v>
      </c>
      <c r="J9772" t="e">
        <f>INDEX(RawData!J$2:J$1048576,MATCH(FmtData!$B$4+(ROW()-10),RawData!$A$2:$A$1048576,0))</f>
        <v>#N/A</v>
      </c>
      <c r="K9772" t="e">
        <f>INDEX(RawData!K$2:K$1048576,MATCH(FmtData!$B$4+(ROW()-10),RawData!$A$2:$A$1048576,0))</f>
        <v>#N/A</v>
      </c>
      <c r="L9772" t="e">
        <f>INDEX(RawData!L$2:L$1048576,MATCH(FmtData!$B$4+(ROW()-10),RawData!$A$2:$A$1048576,0))</f>
        <v>#N/A</v>
      </c>
      <c r="M9772" t="e">
        <f>INDEX(RawData!M$2:M$1048576,MATCH(FmtData!$B$4+(ROW()-10),RawData!$A$2:$A$1048576,0))</f>
        <v>#N/A</v>
      </c>
      <c r="N9772" t="e">
        <f>INDEX(RawData!N$2:N$1048576,MATCH(FmtData!$B$4+(ROW()-10),RawData!$A$2:$A$1048576,0))</f>
        <v>#N/A</v>
      </c>
      <c r="O9772" t="e">
        <f>INDEX(RawData!O$2:O$1048576,MATCH(FmtData!$B$4+(ROW()-10),RawData!$A$2:$A$1048576,0))</f>
        <v>#N/A</v>
      </c>
      <c r="P9772" t="e">
        <f>INDEX(RawData!P$2:P$1048576,MATCH(FmtData!$B$4+(ROW()-10),RawData!$A$2:$A$1048576,0))</f>
        <v>#N/A</v>
      </c>
      <c r="Q9772" t="e">
        <f>INDEX(RawData!Q$2:Q$1048576,MATCH(FmtData!$B$4+(ROW()-10),RawData!$A$2:$A$1048576,0))</f>
        <v>#N/A</v>
      </c>
      <c r="R9772" t="e">
        <f>INDEX(RawData!R$2:R$1048576,MATCH(FmtData!$B$4+(ROW()-10),RawData!$A$2:$A$1048576,0))</f>
        <v>#N/A</v>
      </c>
      <c r="S9772" t="e">
        <f>INDEX(RawData!S$2:S$1048576,MATCH(FmtData!$B$4+(ROW()-10),RawData!$A$2:$A$1048576,0))</f>
        <v>#N/A</v>
      </c>
      <c r="T9772" t="e">
        <f>INDEX(RawData!T$2:T$1048576,MATCH(FmtData!$B$4+(ROW()-10),RawData!$A$2:$A$1048576,0))</f>
        <v>#N/A</v>
      </c>
      <c r="U9772" t="e">
        <f>INDEX(RawData!U$2:U$1048576,MATCH(FmtData!$B$4+(ROW()-10),RawData!$A$2:$A$1048576,0))</f>
        <v>#N/A</v>
      </c>
      <c r="V9772" t="e">
        <f>INDEX(RawData!V$2:V$1048576,MATCH(FmtData!$B$4+(ROW()-10),RawData!$A$2:$A$1048576,0))</f>
        <v>#N/A</v>
      </c>
      <c r="W9772" s="8" t="e">
        <f t="shared" si="3231"/>
        <v>#N/A</v>
      </c>
      <c r="X9772" s="8" t="e">
        <f t="shared" si="3232"/>
        <v>#N/A</v>
      </c>
      <c r="Y9772" s="8" t="e">
        <f t="shared" si="3233"/>
        <v>#N/A</v>
      </c>
      <c r="Z9772" s="8" t="e">
        <f t="shared" si="3234"/>
        <v>#N/A</v>
      </c>
      <c r="AA9772" s="8" t="e">
        <f t="shared" si="3235"/>
        <v>#N/A</v>
      </c>
      <c r="AB9772" s="8" t="e">
        <f t="shared" si="3236"/>
        <v>#N/A</v>
      </c>
      <c r="AC9772" s="6" t="e">
        <f t="shared" si="3237"/>
        <v>#N/A</v>
      </c>
      <c r="AD9772" s="41" t="e">
        <f t="shared" si="3238"/>
        <v>#N/A</v>
      </c>
      <c r="AE9772" s="15" t="e">
        <f t="shared" si="3239"/>
        <v>#N/A</v>
      </c>
      <c r="AF9772" s="15" t="e">
        <f t="shared" si="3240"/>
        <v>#N/A</v>
      </c>
      <c r="AG9772" s="15" t="e">
        <f t="shared" si="3241"/>
        <v>#N/A</v>
      </c>
      <c r="AH9772" s="15" t="e">
        <f t="shared" si="3229"/>
        <v>#N/A</v>
      </c>
      <c r="AI9772" s="17" t="e">
        <f t="shared" si="3242"/>
        <v>#N/A</v>
      </c>
      <c r="AJ9772" s="17" t="e">
        <f t="shared" si="3243"/>
        <v>#N/A</v>
      </c>
      <c r="AK9772" s="17" t="e">
        <f t="shared" si="3244"/>
        <v>#N/A</v>
      </c>
      <c r="AL9772" s="17" t="e">
        <f t="shared" si="3245"/>
        <v>#N/A</v>
      </c>
      <c r="AM9772" s="17" t="e">
        <f t="shared" si="3246"/>
        <v>#N/A</v>
      </c>
      <c r="AN9772" s="17" t="e">
        <f t="shared" si="3230"/>
        <v>#N/A</v>
      </c>
      <c r="AO9772" s="17" t="e">
        <f>$AM$6*E9772^3+$AN$6*E9772^2+$AO$6*E9772</f>
        <v>#N/A</v>
      </c>
      <c r="AP9772" s="17" t="e">
        <f t="shared" si="3247"/>
        <v>#N/A</v>
      </c>
      <c r="AQ9772" s="17" t="e">
        <f t="shared" si="3248"/>
        <v>#N/A</v>
      </c>
      <c r="AR9772" s="17" t="e">
        <f t="shared" si="3249"/>
        <v>#N/A</v>
      </c>
    </row>
    <row r="9773" spans="2:44" x14ac:dyDescent="0.25">
      <c r="B9773" t="e">
        <f>INDEX(RawData!$A$2:$A$1048576,MATCH(FmtData!$B$4+(ROW()-10),RawData!$A$2:$A$1048576,0))</f>
        <v>#N/A</v>
      </c>
      <c r="C97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3)</f>
        <v>#N/A</v>
      </c>
      <c r="D9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3" s="63" t="e">
        <f>INDEX(RawData!E$2:E$1048576,MATCH(FmtData!$B$4+(ROW()-10),RawData!$A$2:$A$1048576,0))</f>
        <v>#N/A</v>
      </c>
      <c r="F9773" t="e">
        <f>INDEX(RawData!F$2:F$1048576,MATCH(FmtData!$B$4+(ROW()-10),RawData!$A$2:$A$1048576,0))</f>
        <v>#N/A</v>
      </c>
      <c r="G9773" t="e">
        <f>INDEX(RawData!G$2:G$1048576,MATCH(FmtData!$B$4+(ROW()-10),RawData!$A$2:$A$1048576,0))</f>
        <v>#N/A</v>
      </c>
      <c r="H9773" t="e">
        <f>INDEX(RawData!H$2:H$1048576,MATCH(FmtData!$B$4+(ROW()-10),RawData!$A$2:$A$1048576,0))</f>
        <v>#N/A</v>
      </c>
      <c r="I9773" t="e">
        <f>INDEX(RawData!I$2:I$1048576,MATCH(FmtData!$B$4+(ROW()-10),RawData!$A$2:$A$1048576,0))</f>
        <v>#N/A</v>
      </c>
      <c r="J9773" t="e">
        <f>INDEX(RawData!J$2:J$1048576,MATCH(FmtData!$B$4+(ROW()-10),RawData!$A$2:$A$1048576,0))</f>
        <v>#N/A</v>
      </c>
      <c r="K9773" t="e">
        <f>INDEX(RawData!K$2:K$1048576,MATCH(FmtData!$B$4+(ROW()-10),RawData!$A$2:$A$1048576,0))</f>
        <v>#N/A</v>
      </c>
      <c r="L9773" t="e">
        <f>INDEX(RawData!L$2:L$1048576,MATCH(FmtData!$B$4+(ROW()-10),RawData!$A$2:$A$1048576,0))</f>
        <v>#N/A</v>
      </c>
      <c r="M9773" t="e">
        <f>INDEX(RawData!M$2:M$1048576,MATCH(FmtData!$B$4+(ROW()-10),RawData!$A$2:$A$1048576,0))</f>
        <v>#N/A</v>
      </c>
      <c r="N9773" t="e">
        <f>INDEX(RawData!N$2:N$1048576,MATCH(FmtData!$B$4+(ROW()-10),RawData!$A$2:$A$1048576,0))</f>
        <v>#N/A</v>
      </c>
      <c r="O9773" t="e">
        <f>INDEX(RawData!O$2:O$1048576,MATCH(FmtData!$B$4+(ROW()-10),RawData!$A$2:$A$1048576,0))</f>
        <v>#N/A</v>
      </c>
      <c r="P9773" t="e">
        <f>INDEX(RawData!P$2:P$1048576,MATCH(FmtData!$B$4+(ROW()-10),RawData!$A$2:$A$1048576,0))</f>
        <v>#N/A</v>
      </c>
      <c r="Q9773" t="e">
        <f>INDEX(RawData!Q$2:Q$1048576,MATCH(FmtData!$B$4+(ROW()-10),RawData!$A$2:$A$1048576,0))</f>
        <v>#N/A</v>
      </c>
      <c r="R9773" t="e">
        <f>INDEX(RawData!R$2:R$1048576,MATCH(FmtData!$B$4+(ROW()-10),RawData!$A$2:$A$1048576,0))</f>
        <v>#N/A</v>
      </c>
      <c r="S9773" t="e">
        <f>INDEX(RawData!S$2:S$1048576,MATCH(FmtData!$B$4+(ROW()-10),RawData!$A$2:$A$1048576,0))</f>
        <v>#N/A</v>
      </c>
      <c r="T9773" t="e">
        <f>INDEX(RawData!T$2:T$1048576,MATCH(FmtData!$B$4+(ROW()-10),RawData!$A$2:$A$1048576,0))</f>
        <v>#N/A</v>
      </c>
      <c r="U9773" t="e">
        <f>INDEX(RawData!U$2:U$1048576,MATCH(FmtData!$B$4+(ROW()-10),RawData!$A$2:$A$1048576,0))</f>
        <v>#N/A</v>
      </c>
      <c r="V9773" t="e">
        <f>INDEX(RawData!V$2:V$1048576,MATCH(FmtData!$B$4+(ROW()-10),RawData!$A$2:$A$1048576,0))</f>
        <v>#N/A</v>
      </c>
      <c r="W9773" s="8" t="e">
        <f t="shared" si="3231"/>
        <v>#N/A</v>
      </c>
      <c r="X9773" s="8" t="e">
        <f t="shared" si="3232"/>
        <v>#N/A</v>
      </c>
      <c r="Y9773" s="8" t="e">
        <f t="shared" si="3233"/>
        <v>#N/A</v>
      </c>
      <c r="Z9773" s="8" t="e">
        <f t="shared" si="3234"/>
        <v>#N/A</v>
      </c>
      <c r="AA9773" s="8" t="e">
        <f t="shared" si="3235"/>
        <v>#N/A</v>
      </c>
      <c r="AB9773" s="8" t="e">
        <f t="shared" si="3236"/>
        <v>#N/A</v>
      </c>
      <c r="AC9773" s="6" t="e">
        <f t="shared" si="3237"/>
        <v>#N/A</v>
      </c>
      <c r="AD9773" s="41" t="e">
        <f t="shared" si="3238"/>
        <v>#N/A</v>
      </c>
      <c r="AE9773" s="15" t="e">
        <f t="shared" si="3239"/>
        <v>#N/A</v>
      </c>
      <c r="AF9773" s="15" t="e">
        <f t="shared" si="3240"/>
        <v>#N/A</v>
      </c>
      <c r="AG9773" s="15" t="e">
        <f t="shared" si="3241"/>
        <v>#N/A</v>
      </c>
      <c r="AH9773" s="15" t="e">
        <f t="shared" si="3229"/>
        <v>#N/A</v>
      </c>
      <c r="AI9773" s="17" t="e">
        <f t="shared" si="3242"/>
        <v>#N/A</v>
      </c>
      <c r="AJ9773" s="17" t="e">
        <f t="shared" si="3243"/>
        <v>#N/A</v>
      </c>
      <c r="AK9773" s="17" t="e">
        <f t="shared" si="3244"/>
        <v>#N/A</v>
      </c>
      <c r="AL9773" s="17" t="e">
        <f t="shared" si="3245"/>
        <v>#N/A</v>
      </c>
      <c r="AM9773" s="17" t="e">
        <f t="shared" si="3246"/>
        <v>#N/A</v>
      </c>
      <c r="AN9773" s="17" t="e">
        <f t="shared" si="3230"/>
        <v>#N/A</v>
      </c>
      <c r="AO9773" s="17" t="e">
        <f>$AM$6*E9773^3+$AN$6*E9773^2+$AO$6*E9773</f>
        <v>#N/A</v>
      </c>
      <c r="AP9773" s="17" t="e">
        <f t="shared" si="3247"/>
        <v>#N/A</v>
      </c>
      <c r="AQ9773" s="17" t="e">
        <f t="shared" si="3248"/>
        <v>#N/A</v>
      </c>
      <c r="AR9773" s="17" t="e">
        <f t="shared" si="3249"/>
        <v>#N/A</v>
      </c>
    </row>
    <row r="9774" spans="2:44" x14ac:dyDescent="0.25">
      <c r="B9774" t="e">
        <f>INDEX(RawData!$A$2:$A$1048576,MATCH(FmtData!$B$4+(ROW()-10),RawData!$A$2:$A$1048576,0))</f>
        <v>#N/A</v>
      </c>
      <c r="C97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4)</f>
        <v>#N/A</v>
      </c>
      <c r="D9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4" s="63" t="e">
        <f>INDEX(RawData!E$2:E$1048576,MATCH(FmtData!$B$4+(ROW()-10),RawData!$A$2:$A$1048576,0))</f>
        <v>#N/A</v>
      </c>
      <c r="F9774" t="e">
        <f>INDEX(RawData!F$2:F$1048576,MATCH(FmtData!$B$4+(ROW()-10),RawData!$A$2:$A$1048576,0))</f>
        <v>#N/A</v>
      </c>
      <c r="G9774" t="e">
        <f>INDEX(RawData!G$2:G$1048576,MATCH(FmtData!$B$4+(ROW()-10),RawData!$A$2:$A$1048576,0))</f>
        <v>#N/A</v>
      </c>
      <c r="H9774" t="e">
        <f>INDEX(RawData!H$2:H$1048576,MATCH(FmtData!$B$4+(ROW()-10),RawData!$A$2:$A$1048576,0))</f>
        <v>#N/A</v>
      </c>
      <c r="I9774" t="e">
        <f>INDEX(RawData!I$2:I$1048576,MATCH(FmtData!$B$4+(ROW()-10),RawData!$A$2:$A$1048576,0))</f>
        <v>#N/A</v>
      </c>
      <c r="J9774" t="e">
        <f>INDEX(RawData!J$2:J$1048576,MATCH(FmtData!$B$4+(ROW()-10),RawData!$A$2:$A$1048576,0))</f>
        <v>#N/A</v>
      </c>
      <c r="K9774" t="e">
        <f>INDEX(RawData!K$2:K$1048576,MATCH(FmtData!$B$4+(ROW()-10),RawData!$A$2:$A$1048576,0))</f>
        <v>#N/A</v>
      </c>
      <c r="L9774" t="e">
        <f>INDEX(RawData!L$2:L$1048576,MATCH(FmtData!$B$4+(ROW()-10),RawData!$A$2:$A$1048576,0))</f>
        <v>#N/A</v>
      </c>
      <c r="M9774" t="e">
        <f>INDEX(RawData!M$2:M$1048576,MATCH(FmtData!$B$4+(ROW()-10),RawData!$A$2:$A$1048576,0))</f>
        <v>#N/A</v>
      </c>
      <c r="N9774" t="e">
        <f>INDEX(RawData!N$2:N$1048576,MATCH(FmtData!$B$4+(ROW()-10),RawData!$A$2:$A$1048576,0))</f>
        <v>#N/A</v>
      </c>
      <c r="O9774" t="e">
        <f>INDEX(RawData!O$2:O$1048576,MATCH(FmtData!$B$4+(ROW()-10),RawData!$A$2:$A$1048576,0))</f>
        <v>#N/A</v>
      </c>
      <c r="P9774" t="e">
        <f>INDEX(RawData!P$2:P$1048576,MATCH(FmtData!$B$4+(ROW()-10),RawData!$A$2:$A$1048576,0))</f>
        <v>#N/A</v>
      </c>
      <c r="Q9774" t="e">
        <f>INDEX(RawData!Q$2:Q$1048576,MATCH(FmtData!$B$4+(ROW()-10),RawData!$A$2:$A$1048576,0))</f>
        <v>#N/A</v>
      </c>
      <c r="R9774" t="e">
        <f>INDEX(RawData!R$2:R$1048576,MATCH(FmtData!$B$4+(ROW()-10),RawData!$A$2:$A$1048576,0))</f>
        <v>#N/A</v>
      </c>
      <c r="S9774" t="e">
        <f>INDEX(RawData!S$2:S$1048576,MATCH(FmtData!$B$4+(ROW()-10),RawData!$A$2:$A$1048576,0))</f>
        <v>#N/A</v>
      </c>
      <c r="T9774" t="e">
        <f>INDEX(RawData!T$2:T$1048576,MATCH(FmtData!$B$4+(ROW()-10),RawData!$A$2:$A$1048576,0))</f>
        <v>#N/A</v>
      </c>
      <c r="U9774" t="e">
        <f>INDEX(RawData!U$2:U$1048576,MATCH(FmtData!$B$4+(ROW()-10),RawData!$A$2:$A$1048576,0))</f>
        <v>#N/A</v>
      </c>
      <c r="V9774" t="e">
        <f>INDEX(RawData!V$2:V$1048576,MATCH(FmtData!$B$4+(ROW()-10),RawData!$A$2:$A$1048576,0))</f>
        <v>#N/A</v>
      </c>
      <c r="W9774" s="8" t="e">
        <f t="shared" si="3231"/>
        <v>#N/A</v>
      </c>
      <c r="X9774" s="8" t="e">
        <f t="shared" si="3232"/>
        <v>#N/A</v>
      </c>
      <c r="Y9774" s="8" t="e">
        <f t="shared" si="3233"/>
        <v>#N/A</v>
      </c>
      <c r="Z9774" s="8" t="e">
        <f t="shared" si="3234"/>
        <v>#N/A</v>
      </c>
      <c r="AA9774" s="8" t="e">
        <f t="shared" si="3235"/>
        <v>#N/A</v>
      </c>
      <c r="AB9774" s="8" t="e">
        <f t="shared" si="3236"/>
        <v>#N/A</v>
      </c>
      <c r="AC9774" s="6" t="e">
        <f t="shared" si="3237"/>
        <v>#N/A</v>
      </c>
      <c r="AD9774" s="41" t="e">
        <f t="shared" si="3238"/>
        <v>#N/A</v>
      </c>
      <c r="AE9774" s="15" t="e">
        <f t="shared" si="3239"/>
        <v>#N/A</v>
      </c>
      <c r="AF9774" s="15" t="e">
        <f t="shared" si="3240"/>
        <v>#N/A</v>
      </c>
      <c r="AG9774" s="15" t="e">
        <f t="shared" si="3241"/>
        <v>#N/A</v>
      </c>
      <c r="AH9774" s="15" t="e">
        <f t="shared" si="3229"/>
        <v>#N/A</v>
      </c>
      <c r="AI9774" s="17" t="e">
        <f t="shared" si="3242"/>
        <v>#N/A</v>
      </c>
      <c r="AJ9774" s="17" t="e">
        <f t="shared" si="3243"/>
        <v>#N/A</v>
      </c>
      <c r="AK9774" s="17" t="e">
        <f t="shared" si="3244"/>
        <v>#N/A</v>
      </c>
      <c r="AL9774" s="17" t="e">
        <f t="shared" si="3245"/>
        <v>#N/A</v>
      </c>
      <c r="AM9774" s="17" t="e">
        <f t="shared" si="3246"/>
        <v>#N/A</v>
      </c>
      <c r="AN9774" s="17" t="e">
        <f t="shared" si="3230"/>
        <v>#N/A</v>
      </c>
      <c r="AO9774" s="17" t="e">
        <f>$AM$6*E9774^3+$AN$6*E9774^2+$AO$6*E9774</f>
        <v>#N/A</v>
      </c>
      <c r="AP9774" s="17" t="e">
        <f t="shared" si="3247"/>
        <v>#N/A</v>
      </c>
      <c r="AQ9774" s="17" t="e">
        <f t="shared" si="3248"/>
        <v>#N/A</v>
      </c>
      <c r="AR9774" s="17" t="e">
        <f t="shared" si="3249"/>
        <v>#N/A</v>
      </c>
    </row>
    <row r="9775" spans="2:44" x14ac:dyDescent="0.25">
      <c r="B9775" t="e">
        <f>INDEX(RawData!$A$2:$A$1048576,MATCH(FmtData!$B$4+(ROW()-10),RawData!$A$2:$A$1048576,0))</f>
        <v>#N/A</v>
      </c>
      <c r="C97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5)</f>
        <v>#N/A</v>
      </c>
      <c r="D9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5" s="63" t="e">
        <f>INDEX(RawData!E$2:E$1048576,MATCH(FmtData!$B$4+(ROW()-10),RawData!$A$2:$A$1048576,0))</f>
        <v>#N/A</v>
      </c>
      <c r="F9775" t="e">
        <f>INDEX(RawData!F$2:F$1048576,MATCH(FmtData!$B$4+(ROW()-10),RawData!$A$2:$A$1048576,0))</f>
        <v>#N/A</v>
      </c>
      <c r="G9775" t="e">
        <f>INDEX(RawData!G$2:G$1048576,MATCH(FmtData!$B$4+(ROW()-10),RawData!$A$2:$A$1048576,0))</f>
        <v>#N/A</v>
      </c>
      <c r="H9775" t="e">
        <f>INDEX(RawData!H$2:H$1048576,MATCH(FmtData!$B$4+(ROW()-10),RawData!$A$2:$A$1048576,0))</f>
        <v>#N/A</v>
      </c>
      <c r="I9775" t="e">
        <f>INDEX(RawData!I$2:I$1048576,MATCH(FmtData!$B$4+(ROW()-10),RawData!$A$2:$A$1048576,0))</f>
        <v>#N/A</v>
      </c>
      <c r="J9775" t="e">
        <f>INDEX(RawData!J$2:J$1048576,MATCH(FmtData!$B$4+(ROW()-10),RawData!$A$2:$A$1048576,0))</f>
        <v>#N/A</v>
      </c>
      <c r="K9775" t="e">
        <f>INDEX(RawData!K$2:K$1048576,MATCH(FmtData!$B$4+(ROW()-10),RawData!$A$2:$A$1048576,0))</f>
        <v>#N/A</v>
      </c>
      <c r="L9775" t="e">
        <f>INDEX(RawData!L$2:L$1048576,MATCH(FmtData!$B$4+(ROW()-10),RawData!$A$2:$A$1048576,0))</f>
        <v>#N/A</v>
      </c>
      <c r="M9775" t="e">
        <f>INDEX(RawData!M$2:M$1048576,MATCH(FmtData!$B$4+(ROW()-10),RawData!$A$2:$A$1048576,0))</f>
        <v>#N/A</v>
      </c>
      <c r="N9775" t="e">
        <f>INDEX(RawData!N$2:N$1048576,MATCH(FmtData!$B$4+(ROW()-10),RawData!$A$2:$A$1048576,0))</f>
        <v>#N/A</v>
      </c>
      <c r="O9775" t="e">
        <f>INDEX(RawData!O$2:O$1048576,MATCH(FmtData!$B$4+(ROW()-10),RawData!$A$2:$A$1048576,0))</f>
        <v>#N/A</v>
      </c>
      <c r="P9775" t="e">
        <f>INDEX(RawData!P$2:P$1048576,MATCH(FmtData!$B$4+(ROW()-10),RawData!$A$2:$A$1048576,0))</f>
        <v>#N/A</v>
      </c>
      <c r="Q9775" t="e">
        <f>INDEX(RawData!Q$2:Q$1048576,MATCH(FmtData!$B$4+(ROW()-10),RawData!$A$2:$A$1048576,0))</f>
        <v>#N/A</v>
      </c>
      <c r="R9775" t="e">
        <f>INDEX(RawData!R$2:R$1048576,MATCH(FmtData!$B$4+(ROW()-10),RawData!$A$2:$A$1048576,0))</f>
        <v>#N/A</v>
      </c>
      <c r="S9775" t="e">
        <f>INDEX(RawData!S$2:S$1048576,MATCH(FmtData!$B$4+(ROW()-10),RawData!$A$2:$A$1048576,0))</f>
        <v>#N/A</v>
      </c>
      <c r="T9775" t="e">
        <f>INDEX(RawData!T$2:T$1048576,MATCH(FmtData!$B$4+(ROW()-10),RawData!$A$2:$A$1048576,0))</f>
        <v>#N/A</v>
      </c>
      <c r="U9775" t="e">
        <f>INDEX(RawData!U$2:U$1048576,MATCH(FmtData!$B$4+(ROW()-10),RawData!$A$2:$A$1048576,0))</f>
        <v>#N/A</v>
      </c>
      <c r="V9775" t="e">
        <f>INDEX(RawData!V$2:V$1048576,MATCH(FmtData!$B$4+(ROW()-10),RawData!$A$2:$A$1048576,0))</f>
        <v>#N/A</v>
      </c>
      <c r="W9775" s="8" t="e">
        <f t="shared" si="3231"/>
        <v>#N/A</v>
      </c>
      <c r="X9775" s="8" t="e">
        <f t="shared" si="3232"/>
        <v>#N/A</v>
      </c>
      <c r="Y9775" s="8" t="e">
        <f t="shared" si="3233"/>
        <v>#N/A</v>
      </c>
      <c r="Z9775" s="8" t="e">
        <f t="shared" si="3234"/>
        <v>#N/A</v>
      </c>
      <c r="AA9775" s="8" t="e">
        <f t="shared" si="3235"/>
        <v>#N/A</v>
      </c>
      <c r="AB9775" s="8" t="e">
        <f t="shared" si="3236"/>
        <v>#N/A</v>
      </c>
      <c r="AC9775" s="6" t="e">
        <f t="shared" si="3237"/>
        <v>#N/A</v>
      </c>
      <c r="AD9775" s="41" t="e">
        <f t="shared" si="3238"/>
        <v>#N/A</v>
      </c>
      <c r="AE9775" s="15" t="e">
        <f t="shared" si="3239"/>
        <v>#N/A</v>
      </c>
      <c r="AF9775" s="15" t="e">
        <f t="shared" si="3240"/>
        <v>#N/A</v>
      </c>
      <c r="AG9775" s="15" t="e">
        <f t="shared" si="3241"/>
        <v>#N/A</v>
      </c>
      <c r="AH9775" s="15" t="e">
        <f t="shared" si="3229"/>
        <v>#N/A</v>
      </c>
      <c r="AI9775" s="17" t="e">
        <f t="shared" si="3242"/>
        <v>#N/A</v>
      </c>
      <c r="AJ9775" s="17" t="e">
        <f t="shared" si="3243"/>
        <v>#N/A</v>
      </c>
      <c r="AK9775" s="17" t="e">
        <f t="shared" si="3244"/>
        <v>#N/A</v>
      </c>
      <c r="AL9775" s="17" t="e">
        <f t="shared" si="3245"/>
        <v>#N/A</v>
      </c>
      <c r="AM9775" s="17" t="e">
        <f t="shared" si="3246"/>
        <v>#N/A</v>
      </c>
      <c r="AN9775" s="17" t="e">
        <f t="shared" si="3230"/>
        <v>#N/A</v>
      </c>
      <c r="AO9775" s="17" t="e">
        <f>$AM$6*E9775^3+$AN$6*E9775^2+$AO$6*E9775</f>
        <v>#N/A</v>
      </c>
      <c r="AP9775" s="17" t="e">
        <f t="shared" si="3247"/>
        <v>#N/A</v>
      </c>
      <c r="AQ9775" s="17" t="e">
        <f t="shared" si="3248"/>
        <v>#N/A</v>
      </c>
      <c r="AR9775" s="17" t="e">
        <f t="shared" si="3249"/>
        <v>#N/A</v>
      </c>
    </row>
    <row r="9776" spans="2:44" x14ac:dyDescent="0.25">
      <c r="B9776" t="e">
        <f>INDEX(RawData!$A$2:$A$1048576,MATCH(FmtData!$B$4+(ROW()-10),RawData!$A$2:$A$1048576,0))</f>
        <v>#N/A</v>
      </c>
      <c r="C97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6)</f>
        <v>#N/A</v>
      </c>
      <c r="D9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6" s="63" t="e">
        <f>INDEX(RawData!E$2:E$1048576,MATCH(FmtData!$B$4+(ROW()-10),RawData!$A$2:$A$1048576,0))</f>
        <v>#N/A</v>
      </c>
      <c r="F9776" t="e">
        <f>INDEX(RawData!F$2:F$1048576,MATCH(FmtData!$B$4+(ROW()-10),RawData!$A$2:$A$1048576,0))</f>
        <v>#N/A</v>
      </c>
      <c r="G9776" t="e">
        <f>INDEX(RawData!G$2:G$1048576,MATCH(FmtData!$B$4+(ROW()-10),RawData!$A$2:$A$1048576,0))</f>
        <v>#N/A</v>
      </c>
      <c r="H9776" t="e">
        <f>INDEX(RawData!H$2:H$1048576,MATCH(FmtData!$B$4+(ROW()-10),RawData!$A$2:$A$1048576,0))</f>
        <v>#N/A</v>
      </c>
      <c r="I9776" t="e">
        <f>INDEX(RawData!I$2:I$1048576,MATCH(FmtData!$B$4+(ROW()-10),RawData!$A$2:$A$1048576,0))</f>
        <v>#N/A</v>
      </c>
      <c r="J9776" t="e">
        <f>INDEX(RawData!J$2:J$1048576,MATCH(FmtData!$B$4+(ROW()-10),RawData!$A$2:$A$1048576,0))</f>
        <v>#N/A</v>
      </c>
      <c r="K9776" t="e">
        <f>INDEX(RawData!K$2:K$1048576,MATCH(FmtData!$B$4+(ROW()-10),RawData!$A$2:$A$1048576,0))</f>
        <v>#N/A</v>
      </c>
      <c r="L9776" t="e">
        <f>INDEX(RawData!L$2:L$1048576,MATCH(FmtData!$B$4+(ROW()-10),RawData!$A$2:$A$1048576,0))</f>
        <v>#N/A</v>
      </c>
      <c r="M9776" t="e">
        <f>INDEX(RawData!M$2:M$1048576,MATCH(FmtData!$B$4+(ROW()-10),RawData!$A$2:$A$1048576,0))</f>
        <v>#N/A</v>
      </c>
      <c r="N9776" t="e">
        <f>INDEX(RawData!N$2:N$1048576,MATCH(FmtData!$B$4+(ROW()-10),RawData!$A$2:$A$1048576,0))</f>
        <v>#N/A</v>
      </c>
      <c r="O9776" t="e">
        <f>INDEX(RawData!O$2:O$1048576,MATCH(FmtData!$B$4+(ROW()-10),RawData!$A$2:$A$1048576,0))</f>
        <v>#N/A</v>
      </c>
      <c r="P9776" t="e">
        <f>INDEX(RawData!P$2:P$1048576,MATCH(FmtData!$B$4+(ROW()-10),RawData!$A$2:$A$1048576,0))</f>
        <v>#N/A</v>
      </c>
      <c r="Q9776" t="e">
        <f>INDEX(RawData!Q$2:Q$1048576,MATCH(FmtData!$B$4+(ROW()-10),RawData!$A$2:$A$1048576,0))</f>
        <v>#N/A</v>
      </c>
      <c r="R9776" t="e">
        <f>INDEX(RawData!R$2:R$1048576,MATCH(FmtData!$B$4+(ROW()-10),RawData!$A$2:$A$1048576,0))</f>
        <v>#N/A</v>
      </c>
      <c r="S9776" t="e">
        <f>INDEX(RawData!S$2:S$1048576,MATCH(FmtData!$B$4+(ROW()-10),RawData!$A$2:$A$1048576,0))</f>
        <v>#N/A</v>
      </c>
      <c r="T9776" t="e">
        <f>INDEX(RawData!T$2:T$1048576,MATCH(FmtData!$B$4+(ROW()-10),RawData!$A$2:$A$1048576,0))</f>
        <v>#N/A</v>
      </c>
      <c r="U9776" t="e">
        <f>INDEX(RawData!U$2:U$1048576,MATCH(FmtData!$B$4+(ROW()-10),RawData!$A$2:$A$1048576,0))</f>
        <v>#N/A</v>
      </c>
      <c r="V9776" t="e">
        <f>INDEX(RawData!V$2:V$1048576,MATCH(FmtData!$B$4+(ROW()-10),RawData!$A$2:$A$1048576,0))</f>
        <v>#N/A</v>
      </c>
      <c r="W9776" s="8" t="e">
        <f t="shared" si="3231"/>
        <v>#N/A</v>
      </c>
      <c r="X9776" s="8" t="e">
        <f t="shared" si="3232"/>
        <v>#N/A</v>
      </c>
      <c r="Y9776" s="8" t="e">
        <f t="shared" si="3233"/>
        <v>#N/A</v>
      </c>
      <c r="Z9776" s="8" t="e">
        <f t="shared" si="3234"/>
        <v>#N/A</v>
      </c>
      <c r="AA9776" s="8" t="e">
        <f t="shared" si="3235"/>
        <v>#N/A</v>
      </c>
      <c r="AB9776" s="8" t="e">
        <f t="shared" si="3236"/>
        <v>#N/A</v>
      </c>
      <c r="AC9776" s="6" t="e">
        <f t="shared" si="3237"/>
        <v>#N/A</v>
      </c>
      <c r="AD9776" s="41" t="e">
        <f t="shared" si="3238"/>
        <v>#N/A</v>
      </c>
      <c r="AE9776" s="15" t="e">
        <f t="shared" si="3239"/>
        <v>#N/A</v>
      </c>
      <c r="AF9776" s="15" t="e">
        <f t="shared" si="3240"/>
        <v>#N/A</v>
      </c>
      <c r="AG9776" s="15" t="e">
        <f t="shared" si="3241"/>
        <v>#N/A</v>
      </c>
      <c r="AH9776" s="15" t="e">
        <f t="shared" si="3229"/>
        <v>#N/A</v>
      </c>
      <c r="AI9776" s="17" t="e">
        <f t="shared" si="3242"/>
        <v>#N/A</v>
      </c>
      <c r="AJ9776" s="17" t="e">
        <f t="shared" si="3243"/>
        <v>#N/A</v>
      </c>
      <c r="AK9776" s="17" t="e">
        <f t="shared" si="3244"/>
        <v>#N/A</v>
      </c>
      <c r="AL9776" s="17" t="e">
        <f t="shared" si="3245"/>
        <v>#N/A</v>
      </c>
      <c r="AM9776" s="17" t="e">
        <f t="shared" si="3246"/>
        <v>#N/A</v>
      </c>
      <c r="AN9776" s="17" t="e">
        <f t="shared" si="3230"/>
        <v>#N/A</v>
      </c>
      <c r="AO9776" s="17" t="e">
        <f>$AM$6*E9776^3+$AN$6*E9776^2+$AO$6*E9776</f>
        <v>#N/A</v>
      </c>
      <c r="AP9776" s="17" t="e">
        <f t="shared" si="3247"/>
        <v>#N/A</v>
      </c>
      <c r="AQ9776" s="17" t="e">
        <f t="shared" si="3248"/>
        <v>#N/A</v>
      </c>
      <c r="AR9776" s="17" t="e">
        <f t="shared" si="3249"/>
        <v>#N/A</v>
      </c>
    </row>
    <row r="9777" spans="2:44" x14ac:dyDescent="0.25">
      <c r="B9777" t="e">
        <f>INDEX(RawData!$A$2:$A$1048576,MATCH(FmtData!$B$4+(ROW()-10),RawData!$A$2:$A$1048576,0))</f>
        <v>#N/A</v>
      </c>
      <c r="C97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7)</f>
        <v>#N/A</v>
      </c>
      <c r="D9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7" s="63" t="e">
        <f>INDEX(RawData!E$2:E$1048576,MATCH(FmtData!$B$4+(ROW()-10),RawData!$A$2:$A$1048576,0))</f>
        <v>#N/A</v>
      </c>
      <c r="F9777" t="e">
        <f>INDEX(RawData!F$2:F$1048576,MATCH(FmtData!$B$4+(ROW()-10),RawData!$A$2:$A$1048576,0))</f>
        <v>#N/A</v>
      </c>
      <c r="G9777" t="e">
        <f>INDEX(RawData!G$2:G$1048576,MATCH(FmtData!$B$4+(ROW()-10),RawData!$A$2:$A$1048576,0))</f>
        <v>#N/A</v>
      </c>
      <c r="H9777" t="e">
        <f>INDEX(RawData!H$2:H$1048576,MATCH(FmtData!$B$4+(ROW()-10),RawData!$A$2:$A$1048576,0))</f>
        <v>#N/A</v>
      </c>
      <c r="I9777" t="e">
        <f>INDEX(RawData!I$2:I$1048576,MATCH(FmtData!$B$4+(ROW()-10),RawData!$A$2:$A$1048576,0))</f>
        <v>#N/A</v>
      </c>
      <c r="J9777" t="e">
        <f>INDEX(RawData!J$2:J$1048576,MATCH(FmtData!$B$4+(ROW()-10),RawData!$A$2:$A$1048576,0))</f>
        <v>#N/A</v>
      </c>
      <c r="K9777" t="e">
        <f>INDEX(RawData!K$2:K$1048576,MATCH(FmtData!$B$4+(ROW()-10),RawData!$A$2:$A$1048576,0))</f>
        <v>#N/A</v>
      </c>
      <c r="L9777" t="e">
        <f>INDEX(RawData!L$2:L$1048576,MATCH(FmtData!$B$4+(ROW()-10),RawData!$A$2:$A$1048576,0))</f>
        <v>#N/A</v>
      </c>
      <c r="M9777" t="e">
        <f>INDEX(RawData!M$2:M$1048576,MATCH(FmtData!$B$4+(ROW()-10),RawData!$A$2:$A$1048576,0))</f>
        <v>#N/A</v>
      </c>
      <c r="N9777" t="e">
        <f>INDEX(RawData!N$2:N$1048576,MATCH(FmtData!$B$4+(ROW()-10),RawData!$A$2:$A$1048576,0))</f>
        <v>#N/A</v>
      </c>
      <c r="O9777" t="e">
        <f>INDEX(RawData!O$2:O$1048576,MATCH(FmtData!$B$4+(ROW()-10),RawData!$A$2:$A$1048576,0))</f>
        <v>#N/A</v>
      </c>
      <c r="P9777" t="e">
        <f>INDEX(RawData!P$2:P$1048576,MATCH(FmtData!$B$4+(ROW()-10),RawData!$A$2:$A$1048576,0))</f>
        <v>#N/A</v>
      </c>
      <c r="Q9777" t="e">
        <f>INDEX(RawData!Q$2:Q$1048576,MATCH(FmtData!$B$4+(ROW()-10),RawData!$A$2:$A$1048576,0))</f>
        <v>#N/A</v>
      </c>
      <c r="R9777" t="e">
        <f>INDEX(RawData!R$2:R$1048576,MATCH(FmtData!$B$4+(ROW()-10),RawData!$A$2:$A$1048576,0))</f>
        <v>#N/A</v>
      </c>
      <c r="S9777" t="e">
        <f>INDEX(RawData!S$2:S$1048576,MATCH(FmtData!$B$4+(ROW()-10),RawData!$A$2:$A$1048576,0))</f>
        <v>#N/A</v>
      </c>
      <c r="T9777" t="e">
        <f>INDEX(RawData!T$2:T$1048576,MATCH(FmtData!$B$4+(ROW()-10),RawData!$A$2:$A$1048576,0))</f>
        <v>#N/A</v>
      </c>
      <c r="U9777" t="e">
        <f>INDEX(RawData!U$2:U$1048576,MATCH(FmtData!$B$4+(ROW()-10),RawData!$A$2:$A$1048576,0))</f>
        <v>#N/A</v>
      </c>
      <c r="V9777" t="e">
        <f>INDEX(RawData!V$2:V$1048576,MATCH(FmtData!$B$4+(ROW()-10),RawData!$A$2:$A$1048576,0))</f>
        <v>#N/A</v>
      </c>
      <c r="W9777" s="8" t="e">
        <f t="shared" si="3231"/>
        <v>#N/A</v>
      </c>
      <c r="X9777" s="8" t="e">
        <f t="shared" si="3232"/>
        <v>#N/A</v>
      </c>
      <c r="Y9777" s="8" t="e">
        <f t="shared" si="3233"/>
        <v>#N/A</v>
      </c>
      <c r="Z9777" s="8" t="e">
        <f t="shared" si="3234"/>
        <v>#N/A</v>
      </c>
      <c r="AA9777" s="8" t="e">
        <f t="shared" si="3235"/>
        <v>#N/A</v>
      </c>
      <c r="AB9777" s="8" t="e">
        <f t="shared" si="3236"/>
        <v>#N/A</v>
      </c>
      <c r="AC9777" s="6" t="e">
        <f t="shared" si="3237"/>
        <v>#N/A</v>
      </c>
      <c r="AD9777" s="41" t="e">
        <f t="shared" si="3238"/>
        <v>#N/A</v>
      </c>
      <c r="AE9777" s="15" t="e">
        <f t="shared" si="3239"/>
        <v>#N/A</v>
      </c>
      <c r="AF9777" s="15" t="e">
        <f t="shared" si="3240"/>
        <v>#N/A</v>
      </c>
      <c r="AG9777" s="15" t="e">
        <f t="shared" si="3241"/>
        <v>#N/A</v>
      </c>
      <c r="AH9777" s="15" t="e">
        <f t="shared" si="3229"/>
        <v>#N/A</v>
      </c>
      <c r="AI9777" s="17" t="e">
        <f t="shared" si="3242"/>
        <v>#N/A</v>
      </c>
      <c r="AJ9777" s="17" t="e">
        <f t="shared" si="3243"/>
        <v>#N/A</v>
      </c>
      <c r="AK9777" s="17" t="e">
        <f t="shared" si="3244"/>
        <v>#N/A</v>
      </c>
      <c r="AL9777" s="17" t="e">
        <f t="shared" si="3245"/>
        <v>#N/A</v>
      </c>
      <c r="AM9777" s="17" t="e">
        <f t="shared" si="3246"/>
        <v>#N/A</v>
      </c>
      <c r="AN9777" s="17" t="e">
        <f t="shared" si="3230"/>
        <v>#N/A</v>
      </c>
      <c r="AO9777" s="17" t="e">
        <f>$AM$6*E9777^3+$AN$6*E9777^2+$AO$6*E9777</f>
        <v>#N/A</v>
      </c>
      <c r="AP9777" s="17" t="e">
        <f t="shared" si="3247"/>
        <v>#N/A</v>
      </c>
      <c r="AQ9777" s="17" t="e">
        <f t="shared" si="3248"/>
        <v>#N/A</v>
      </c>
      <c r="AR9777" s="17" t="e">
        <f t="shared" si="3249"/>
        <v>#N/A</v>
      </c>
    </row>
    <row r="9778" spans="2:44" x14ac:dyDescent="0.25">
      <c r="B9778" t="e">
        <f>INDEX(RawData!$A$2:$A$1048576,MATCH(FmtData!$B$4+(ROW()-10),RawData!$A$2:$A$1048576,0))</f>
        <v>#N/A</v>
      </c>
      <c r="C97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8)</f>
        <v>#N/A</v>
      </c>
      <c r="D9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8" s="63" t="e">
        <f>INDEX(RawData!E$2:E$1048576,MATCH(FmtData!$B$4+(ROW()-10),RawData!$A$2:$A$1048576,0))</f>
        <v>#N/A</v>
      </c>
      <c r="F9778" t="e">
        <f>INDEX(RawData!F$2:F$1048576,MATCH(FmtData!$B$4+(ROW()-10),RawData!$A$2:$A$1048576,0))</f>
        <v>#N/A</v>
      </c>
      <c r="G9778" t="e">
        <f>INDEX(RawData!G$2:G$1048576,MATCH(FmtData!$B$4+(ROW()-10),RawData!$A$2:$A$1048576,0))</f>
        <v>#N/A</v>
      </c>
      <c r="H9778" t="e">
        <f>INDEX(RawData!H$2:H$1048576,MATCH(FmtData!$B$4+(ROW()-10),RawData!$A$2:$A$1048576,0))</f>
        <v>#N/A</v>
      </c>
      <c r="I9778" t="e">
        <f>INDEX(RawData!I$2:I$1048576,MATCH(FmtData!$B$4+(ROW()-10),RawData!$A$2:$A$1048576,0))</f>
        <v>#N/A</v>
      </c>
      <c r="J9778" t="e">
        <f>INDEX(RawData!J$2:J$1048576,MATCH(FmtData!$B$4+(ROW()-10),RawData!$A$2:$A$1048576,0))</f>
        <v>#N/A</v>
      </c>
      <c r="K9778" t="e">
        <f>INDEX(RawData!K$2:K$1048576,MATCH(FmtData!$B$4+(ROW()-10),RawData!$A$2:$A$1048576,0))</f>
        <v>#N/A</v>
      </c>
      <c r="L9778" t="e">
        <f>INDEX(RawData!L$2:L$1048576,MATCH(FmtData!$B$4+(ROW()-10),RawData!$A$2:$A$1048576,0))</f>
        <v>#N/A</v>
      </c>
      <c r="M9778" t="e">
        <f>INDEX(RawData!M$2:M$1048576,MATCH(FmtData!$B$4+(ROW()-10),RawData!$A$2:$A$1048576,0))</f>
        <v>#N/A</v>
      </c>
      <c r="N9778" t="e">
        <f>INDEX(RawData!N$2:N$1048576,MATCH(FmtData!$B$4+(ROW()-10),RawData!$A$2:$A$1048576,0))</f>
        <v>#N/A</v>
      </c>
      <c r="O9778" t="e">
        <f>INDEX(RawData!O$2:O$1048576,MATCH(FmtData!$B$4+(ROW()-10),RawData!$A$2:$A$1048576,0))</f>
        <v>#N/A</v>
      </c>
      <c r="P9778" t="e">
        <f>INDEX(RawData!P$2:P$1048576,MATCH(FmtData!$B$4+(ROW()-10),RawData!$A$2:$A$1048576,0))</f>
        <v>#N/A</v>
      </c>
      <c r="Q9778" t="e">
        <f>INDEX(RawData!Q$2:Q$1048576,MATCH(FmtData!$B$4+(ROW()-10),RawData!$A$2:$A$1048576,0))</f>
        <v>#N/A</v>
      </c>
      <c r="R9778" t="e">
        <f>INDEX(RawData!R$2:R$1048576,MATCH(FmtData!$B$4+(ROW()-10),RawData!$A$2:$A$1048576,0))</f>
        <v>#N/A</v>
      </c>
      <c r="S9778" t="e">
        <f>INDEX(RawData!S$2:S$1048576,MATCH(FmtData!$B$4+(ROW()-10),RawData!$A$2:$A$1048576,0))</f>
        <v>#N/A</v>
      </c>
      <c r="T9778" t="e">
        <f>INDEX(RawData!T$2:T$1048576,MATCH(FmtData!$B$4+(ROW()-10),RawData!$A$2:$A$1048576,0))</f>
        <v>#N/A</v>
      </c>
      <c r="U9778" t="e">
        <f>INDEX(RawData!U$2:U$1048576,MATCH(FmtData!$B$4+(ROW()-10),RawData!$A$2:$A$1048576,0))</f>
        <v>#N/A</v>
      </c>
      <c r="V9778" t="e">
        <f>INDEX(RawData!V$2:V$1048576,MATCH(FmtData!$B$4+(ROW()-10),RawData!$A$2:$A$1048576,0))</f>
        <v>#N/A</v>
      </c>
      <c r="W9778" s="8" t="e">
        <f t="shared" si="3231"/>
        <v>#N/A</v>
      </c>
      <c r="X9778" s="8" t="e">
        <f t="shared" si="3232"/>
        <v>#N/A</v>
      </c>
      <c r="Y9778" s="8" t="e">
        <f t="shared" si="3233"/>
        <v>#N/A</v>
      </c>
      <c r="Z9778" s="8" t="e">
        <f t="shared" si="3234"/>
        <v>#N/A</v>
      </c>
      <c r="AA9778" s="8" t="e">
        <f t="shared" si="3235"/>
        <v>#N/A</v>
      </c>
      <c r="AB9778" s="8" t="e">
        <f t="shared" si="3236"/>
        <v>#N/A</v>
      </c>
      <c r="AC9778" s="6" t="e">
        <f t="shared" si="3237"/>
        <v>#N/A</v>
      </c>
      <c r="AD9778" s="41" t="e">
        <f t="shared" si="3238"/>
        <v>#N/A</v>
      </c>
      <c r="AE9778" s="15" t="e">
        <f t="shared" si="3239"/>
        <v>#N/A</v>
      </c>
      <c r="AF9778" s="15" t="e">
        <f t="shared" si="3240"/>
        <v>#N/A</v>
      </c>
      <c r="AG9778" s="15" t="e">
        <f t="shared" si="3241"/>
        <v>#N/A</v>
      </c>
      <c r="AH9778" s="15" t="e">
        <f t="shared" si="3229"/>
        <v>#N/A</v>
      </c>
      <c r="AI9778" s="17" t="e">
        <f t="shared" si="3242"/>
        <v>#N/A</v>
      </c>
      <c r="AJ9778" s="17" t="e">
        <f t="shared" si="3243"/>
        <v>#N/A</v>
      </c>
      <c r="AK9778" s="17" t="e">
        <f t="shared" si="3244"/>
        <v>#N/A</v>
      </c>
      <c r="AL9778" s="17" t="e">
        <f t="shared" si="3245"/>
        <v>#N/A</v>
      </c>
      <c r="AM9778" s="17" t="e">
        <f t="shared" si="3246"/>
        <v>#N/A</v>
      </c>
      <c r="AN9778" s="17" t="e">
        <f t="shared" si="3230"/>
        <v>#N/A</v>
      </c>
      <c r="AO9778" s="17" t="e">
        <f>$AM$6*E9778^3+$AN$6*E9778^2+$AO$6*E9778</f>
        <v>#N/A</v>
      </c>
      <c r="AP9778" s="17" t="e">
        <f t="shared" si="3247"/>
        <v>#N/A</v>
      </c>
      <c r="AQ9778" s="17" t="e">
        <f t="shared" si="3248"/>
        <v>#N/A</v>
      </c>
      <c r="AR9778" s="17" t="e">
        <f t="shared" si="3249"/>
        <v>#N/A</v>
      </c>
    </row>
    <row r="9779" spans="2:44" x14ac:dyDescent="0.25">
      <c r="B9779" t="e">
        <f>INDEX(RawData!$A$2:$A$1048576,MATCH(FmtData!$B$4+(ROW()-10),RawData!$A$2:$A$1048576,0))</f>
        <v>#N/A</v>
      </c>
      <c r="C97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9)</f>
        <v>#N/A</v>
      </c>
      <c r="D9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9" s="63" t="e">
        <f>INDEX(RawData!E$2:E$1048576,MATCH(FmtData!$B$4+(ROW()-10),RawData!$A$2:$A$1048576,0))</f>
        <v>#N/A</v>
      </c>
      <c r="F9779" t="e">
        <f>INDEX(RawData!F$2:F$1048576,MATCH(FmtData!$B$4+(ROW()-10),RawData!$A$2:$A$1048576,0))</f>
        <v>#N/A</v>
      </c>
      <c r="G9779" t="e">
        <f>INDEX(RawData!G$2:G$1048576,MATCH(FmtData!$B$4+(ROW()-10),RawData!$A$2:$A$1048576,0))</f>
        <v>#N/A</v>
      </c>
      <c r="H9779" t="e">
        <f>INDEX(RawData!H$2:H$1048576,MATCH(FmtData!$B$4+(ROW()-10),RawData!$A$2:$A$1048576,0))</f>
        <v>#N/A</v>
      </c>
      <c r="I9779" t="e">
        <f>INDEX(RawData!I$2:I$1048576,MATCH(FmtData!$B$4+(ROW()-10),RawData!$A$2:$A$1048576,0))</f>
        <v>#N/A</v>
      </c>
      <c r="J9779" t="e">
        <f>INDEX(RawData!J$2:J$1048576,MATCH(FmtData!$B$4+(ROW()-10),RawData!$A$2:$A$1048576,0))</f>
        <v>#N/A</v>
      </c>
      <c r="K9779" t="e">
        <f>INDEX(RawData!K$2:K$1048576,MATCH(FmtData!$B$4+(ROW()-10),RawData!$A$2:$A$1048576,0))</f>
        <v>#N/A</v>
      </c>
      <c r="L9779" t="e">
        <f>INDEX(RawData!L$2:L$1048576,MATCH(FmtData!$B$4+(ROW()-10),RawData!$A$2:$A$1048576,0))</f>
        <v>#N/A</v>
      </c>
      <c r="M9779" t="e">
        <f>INDEX(RawData!M$2:M$1048576,MATCH(FmtData!$B$4+(ROW()-10),RawData!$A$2:$A$1048576,0))</f>
        <v>#N/A</v>
      </c>
      <c r="N9779" t="e">
        <f>INDEX(RawData!N$2:N$1048576,MATCH(FmtData!$B$4+(ROW()-10),RawData!$A$2:$A$1048576,0))</f>
        <v>#N/A</v>
      </c>
      <c r="O9779" t="e">
        <f>INDEX(RawData!O$2:O$1048576,MATCH(FmtData!$B$4+(ROW()-10),RawData!$A$2:$A$1048576,0))</f>
        <v>#N/A</v>
      </c>
      <c r="P9779" t="e">
        <f>INDEX(RawData!P$2:P$1048576,MATCH(FmtData!$B$4+(ROW()-10),RawData!$A$2:$A$1048576,0))</f>
        <v>#N/A</v>
      </c>
      <c r="Q9779" t="e">
        <f>INDEX(RawData!Q$2:Q$1048576,MATCH(FmtData!$B$4+(ROW()-10),RawData!$A$2:$A$1048576,0))</f>
        <v>#N/A</v>
      </c>
      <c r="R9779" t="e">
        <f>INDEX(RawData!R$2:R$1048576,MATCH(FmtData!$B$4+(ROW()-10),RawData!$A$2:$A$1048576,0))</f>
        <v>#N/A</v>
      </c>
      <c r="S9779" t="e">
        <f>INDEX(RawData!S$2:S$1048576,MATCH(FmtData!$B$4+(ROW()-10),RawData!$A$2:$A$1048576,0))</f>
        <v>#N/A</v>
      </c>
      <c r="T9779" t="e">
        <f>INDEX(RawData!T$2:T$1048576,MATCH(FmtData!$B$4+(ROW()-10),RawData!$A$2:$A$1048576,0))</f>
        <v>#N/A</v>
      </c>
      <c r="U9779" t="e">
        <f>INDEX(RawData!U$2:U$1048576,MATCH(FmtData!$B$4+(ROW()-10),RawData!$A$2:$A$1048576,0))</f>
        <v>#N/A</v>
      </c>
      <c r="V9779" t="e">
        <f>INDEX(RawData!V$2:V$1048576,MATCH(FmtData!$B$4+(ROW()-10),RawData!$A$2:$A$1048576,0))</f>
        <v>#N/A</v>
      </c>
      <c r="W9779" s="8" t="e">
        <f t="shared" si="3231"/>
        <v>#N/A</v>
      </c>
      <c r="X9779" s="8" t="e">
        <f t="shared" si="3232"/>
        <v>#N/A</v>
      </c>
      <c r="Y9779" s="8" t="e">
        <f t="shared" si="3233"/>
        <v>#N/A</v>
      </c>
      <c r="Z9779" s="8" t="e">
        <f t="shared" si="3234"/>
        <v>#N/A</v>
      </c>
      <c r="AA9779" s="8" t="e">
        <f t="shared" si="3235"/>
        <v>#N/A</v>
      </c>
      <c r="AB9779" s="8" t="e">
        <f t="shared" si="3236"/>
        <v>#N/A</v>
      </c>
      <c r="AC9779" s="6" t="e">
        <f t="shared" si="3237"/>
        <v>#N/A</v>
      </c>
      <c r="AD9779" s="41" t="e">
        <f t="shared" si="3238"/>
        <v>#N/A</v>
      </c>
      <c r="AE9779" s="15" t="e">
        <f t="shared" si="3239"/>
        <v>#N/A</v>
      </c>
      <c r="AF9779" s="15" t="e">
        <f t="shared" si="3240"/>
        <v>#N/A</v>
      </c>
      <c r="AG9779" s="15" t="e">
        <f t="shared" si="3241"/>
        <v>#N/A</v>
      </c>
      <c r="AH9779" s="15" t="e">
        <f t="shared" si="3229"/>
        <v>#N/A</v>
      </c>
      <c r="AI9779" s="17" t="e">
        <f t="shared" si="3242"/>
        <v>#N/A</v>
      </c>
      <c r="AJ9779" s="17" t="e">
        <f t="shared" si="3243"/>
        <v>#N/A</v>
      </c>
      <c r="AK9779" s="17" t="e">
        <f t="shared" si="3244"/>
        <v>#N/A</v>
      </c>
      <c r="AL9779" s="17" t="e">
        <f t="shared" si="3245"/>
        <v>#N/A</v>
      </c>
      <c r="AM9779" s="17" t="e">
        <f t="shared" si="3246"/>
        <v>#N/A</v>
      </c>
      <c r="AN9779" s="17" t="e">
        <f t="shared" si="3230"/>
        <v>#N/A</v>
      </c>
      <c r="AO9779" s="17" t="e">
        <f>$AM$6*E9779^3+$AN$6*E9779^2+$AO$6*E9779</f>
        <v>#N/A</v>
      </c>
      <c r="AP9779" s="17" t="e">
        <f t="shared" si="3247"/>
        <v>#N/A</v>
      </c>
      <c r="AQ9779" s="17" t="e">
        <f t="shared" si="3248"/>
        <v>#N/A</v>
      </c>
      <c r="AR9779" s="17" t="e">
        <f t="shared" si="3249"/>
        <v>#N/A</v>
      </c>
    </row>
    <row r="9780" spans="2:44" x14ac:dyDescent="0.25">
      <c r="B9780" t="e">
        <f>INDEX(RawData!$A$2:$A$1048576,MATCH(FmtData!$B$4+(ROW()-10),RawData!$A$2:$A$1048576,0))</f>
        <v>#N/A</v>
      </c>
      <c r="C97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0)</f>
        <v>#N/A</v>
      </c>
      <c r="D9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0" s="63" t="e">
        <f>INDEX(RawData!E$2:E$1048576,MATCH(FmtData!$B$4+(ROW()-10),RawData!$A$2:$A$1048576,0))</f>
        <v>#N/A</v>
      </c>
      <c r="F9780" t="e">
        <f>INDEX(RawData!F$2:F$1048576,MATCH(FmtData!$B$4+(ROW()-10),RawData!$A$2:$A$1048576,0))</f>
        <v>#N/A</v>
      </c>
      <c r="G9780" t="e">
        <f>INDEX(RawData!G$2:G$1048576,MATCH(FmtData!$B$4+(ROW()-10),RawData!$A$2:$A$1048576,0))</f>
        <v>#N/A</v>
      </c>
      <c r="H9780" t="e">
        <f>INDEX(RawData!H$2:H$1048576,MATCH(FmtData!$B$4+(ROW()-10),RawData!$A$2:$A$1048576,0))</f>
        <v>#N/A</v>
      </c>
      <c r="I9780" t="e">
        <f>INDEX(RawData!I$2:I$1048576,MATCH(FmtData!$B$4+(ROW()-10),RawData!$A$2:$A$1048576,0))</f>
        <v>#N/A</v>
      </c>
      <c r="J9780" t="e">
        <f>INDEX(RawData!J$2:J$1048576,MATCH(FmtData!$B$4+(ROW()-10),RawData!$A$2:$A$1048576,0))</f>
        <v>#N/A</v>
      </c>
      <c r="K9780" t="e">
        <f>INDEX(RawData!K$2:K$1048576,MATCH(FmtData!$B$4+(ROW()-10),RawData!$A$2:$A$1048576,0))</f>
        <v>#N/A</v>
      </c>
      <c r="L9780" t="e">
        <f>INDEX(RawData!L$2:L$1048576,MATCH(FmtData!$B$4+(ROW()-10),RawData!$A$2:$A$1048576,0))</f>
        <v>#N/A</v>
      </c>
      <c r="M9780" t="e">
        <f>INDEX(RawData!M$2:M$1048576,MATCH(FmtData!$B$4+(ROW()-10),RawData!$A$2:$A$1048576,0))</f>
        <v>#N/A</v>
      </c>
      <c r="N9780" t="e">
        <f>INDEX(RawData!N$2:N$1048576,MATCH(FmtData!$B$4+(ROW()-10),RawData!$A$2:$A$1048576,0))</f>
        <v>#N/A</v>
      </c>
      <c r="O9780" t="e">
        <f>INDEX(RawData!O$2:O$1048576,MATCH(FmtData!$B$4+(ROW()-10),RawData!$A$2:$A$1048576,0))</f>
        <v>#N/A</v>
      </c>
      <c r="P9780" t="e">
        <f>INDEX(RawData!P$2:P$1048576,MATCH(FmtData!$B$4+(ROW()-10),RawData!$A$2:$A$1048576,0))</f>
        <v>#N/A</v>
      </c>
      <c r="Q9780" t="e">
        <f>INDEX(RawData!Q$2:Q$1048576,MATCH(FmtData!$B$4+(ROW()-10),RawData!$A$2:$A$1048576,0))</f>
        <v>#N/A</v>
      </c>
      <c r="R9780" t="e">
        <f>INDEX(RawData!R$2:R$1048576,MATCH(FmtData!$B$4+(ROW()-10),RawData!$A$2:$A$1048576,0))</f>
        <v>#N/A</v>
      </c>
      <c r="S9780" t="e">
        <f>INDEX(RawData!S$2:S$1048576,MATCH(FmtData!$B$4+(ROW()-10),RawData!$A$2:$A$1048576,0))</f>
        <v>#N/A</v>
      </c>
      <c r="T9780" t="e">
        <f>INDEX(RawData!T$2:T$1048576,MATCH(FmtData!$B$4+(ROW()-10),RawData!$A$2:$A$1048576,0))</f>
        <v>#N/A</v>
      </c>
      <c r="U9780" t="e">
        <f>INDEX(RawData!U$2:U$1048576,MATCH(FmtData!$B$4+(ROW()-10),RawData!$A$2:$A$1048576,0))</f>
        <v>#N/A</v>
      </c>
      <c r="V9780" t="e">
        <f>INDEX(RawData!V$2:V$1048576,MATCH(FmtData!$B$4+(ROW()-10),RawData!$A$2:$A$1048576,0))</f>
        <v>#N/A</v>
      </c>
      <c r="W9780" s="8" t="e">
        <f t="shared" si="3231"/>
        <v>#N/A</v>
      </c>
      <c r="X9780" s="8" t="e">
        <f t="shared" si="3232"/>
        <v>#N/A</v>
      </c>
      <c r="Y9780" s="8" t="e">
        <f t="shared" si="3233"/>
        <v>#N/A</v>
      </c>
      <c r="Z9780" s="8" t="e">
        <f t="shared" si="3234"/>
        <v>#N/A</v>
      </c>
      <c r="AA9780" s="8" t="e">
        <f t="shared" si="3235"/>
        <v>#N/A</v>
      </c>
      <c r="AB9780" s="8" t="e">
        <f t="shared" si="3236"/>
        <v>#N/A</v>
      </c>
      <c r="AC9780" s="6" t="e">
        <f t="shared" si="3237"/>
        <v>#N/A</v>
      </c>
      <c r="AD9780" s="41" t="e">
        <f t="shared" si="3238"/>
        <v>#N/A</v>
      </c>
      <c r="AE9780" s="15" t="e">
        <f t="shared" si="3239"/>
        <v>#N/A</v>
      </c>
      <c r="AF9780" s="15" t="e">
        <f t="shared" si="3240"/>
        <v>#N/A</v>
      </c>
      <c r="AG9780" s="15" t="e">
        <f t="shared" si="3241"/>
        <v>#N/A</v>
      </c>
      <c r="AH9780" s="15" t="e">
        <f t="shared" si="3229"/>
        <v>#N/A</v>
      </c>
      <c r="AI9780" s="17" t="e">
        <f t="shared" si="3242"/>
        <v>#N/A</v>
      </c>
      <c r="AJ9780" s="17" t="e">
        <f t="shared" si="3243"/>
        <v>#N/A</v>
      </c>
      <c r="AK9780" s="17" t="e">
        <f t="shared" si="3244"/>
        <v>#N/A</v>
      </c>
      <c r="AL9780" s="17" t="e">
        <f t="shared" si="3245"/>
        <v>#N/A</v>
      </c>
      <c r="AM9780" s="17" t="e">
        <f t="shared" si="3246"/>
        <v>#N/A</v>
      </c>
      <c r="AN9780" s="17" t="e">
        <f t="shared" si="3230"/>
        <v>#N/A</v>
      </c>
      <c r="AO9780" s="17" t="e">
        <f>$AM$6*E9780^3+$AN$6*E9780^2+$AO$6*E9780</f>
        <v>#N/A</v>
      </c>
      <c r="AP9780" s="17" t="e">
        <f t="shared" si="3247"/>
        <v>#N/A</v>
      </c>
      <c r="AQ9780" s="17" t="e">
        <f t="shared" si="3248"/>
        <v>#N/A</v>
      </c>
      <c r="AR9780" s="17" t="e">
        <f t="shared" si="3249"/>
        <v>#N/A</v>
      </c>
    </row>
    <row r="9781" spans="2:44" x14ac:dyDescent="0.25">
      <c r="B9781" t="e">
        <f>INDEX(RawData!$A$2:$A$1048576,MATCH(FmtData!$B$4+(ROW()-10),RawData!$A$2:$A$1048576,0))</f>
        <v>#N/A</v>
      </c>
      <c r="C97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1)</f>
        <v>#N/A</v>
      </c>
      <c r="D9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1" s="63" t="e">
        <f>INDEX(RawData!E$2:E$1048576,MATCH(FmtData!$B$4+(ROW()-10),RawData!$A$2:$A$1048576,0))</f>
        <v>#N/A</v>
      </c>
      <c r="F9781" t="e">
        <f>INDEX(RawData!F$2:F$1048576,MATCH(FmtData!$B$4+(ROW()-10),RawData!$A$2:$A$1048576,0))</f>
        <v>#N/A</v>
      </c>
      <c r="G9781" t="e">
        <f>INDEX(RawData!G$2:G$1048576,MATCH(FmtData!$B$4+(ROW()-10),RawData!$A$2:$A$1048576,0))</f>
        <v>#N/A</v>
      </c>
      <c r="H9781" t="e">
        <f>INDEX(RawData!H$2:H$1048576,MATCH(FmtData!$B$4+(ROW()-10),RawData!$A$2:$A$1048576,0))</f>
        <v>#N/A</v>
      </c>
      <c r="I9781" t="e">
        <f>INDEX(RawData!I$2:I$1048576,MATCH(FmtData!$B$4+(ROW()-10),RawData!$A$2:$A$1048576,0))</f>
        <v>#N/A</v>
      </c>
      <c r="J9781" t="e">
        <f>INDEX(RawData!J$2:J$1048576,MATCH(FmtData!$B$4+(ROW()-10),RawData!$A$2:$A$1048576,0))</f>
        <v>#N/A</v>
      </c>
      <c r="K9781" t="e">
        <f>INDEX(RawData!K$2:K$1048576,MATCH(FmtData!$B$4+(ROW()-10),RawData!$A$2:$A$1048576,0))</f>
        <v>#N/A</v>
      </c>
      <c r="L9781" t="e">
        <f>INDEX(RawData!L$2:L$1048576,MATCH(FmtData!$B$4+(ROW()-10),RawData!$A$2:$A$1048576,0))</f>
        <v>#N/A</v>
      </c>
      <c r="M9781" t="e">
        <f>INDEX(RawData!M$2:M$1048576,MATCH(FmtData!$B$4+(ROW()-10),RawData!$A$2:$A$1048576,0))</f>
        <v>#N/A</v>
      </c>
      <c r="N9781" t="e">
        <f>INDEX(RawData!N$2:N$1048576,MATCH(FmtData!$B$4+(ROW()-10),RawData!$A$2:$A$1048576,0))</f>
        <v>#N/A</v>
      </c>
      <c r="O9781" t="e">
        <f>INDEX(RawData!O$2:O$1048576,MATCH(FmtData!$B$4+(ROW()-10),RawData!$A$2:$A$1048576,0))</f>
        <v>#N/A</v>
      </c>
      <c r="P9781" t="e">
        <f>INDEX(RawData!P$2:P$1048576,MATCH(FmtData!$B$4+(ROW()-10),RawData!$A$2:$A$1048576,0))</f>
        <v>#N/A</v>
      </c>
      <c r="Q9781" t="e">
        <f>INDEX(RawData!Q$2:Q$1048576,MATCH(FmtData!$B$4+(ROW()-10),RawData!$A$2:$A$1048576,0))</f>
        <v>#N/A</v>
      </c>
      <c r="R9781" t="e">
        <f>INDEX(RawData!R$2:R$1048576,MATCH(FmtData!$B$4+(ROW()-10),RawData!$A$2:$A$1048576,0))</f>
        <v>#N/A</v>
      </c>
      <c r="S9781" t="e">
        <f>INDEX(RawData!S$2:S$1048576,MATCH(FmtData!$B$4+(ROW()-10),RawData!$A$2:$A$1048576,0))</f>
        <v>#N/A</v>
      </c>
      <c r="T9781" t="e">
        <f>INDEX(RawData!T$2:T$1048576,MATCH(FmtData!$B$4+(ROW()-10),RawData!$A$2:$A$1048576,0))</f>
        <v>#N/A</v>
      </c>
      <c r="U9781" t="e">
        <f>INDEX(RawData!U$2:U$1048576,MATCH(FmtData!$B$4+(ROW()-10),RawData!$A$2:$A$1048576,0))</f>
        <v>#N/A</v>
      </c>
      <c r="V9781" t="e">
        <f>INDEX(RawData!V$2:V$1048576,MATCH(FmtData!$B$4+(ROW()-10),RawData!$A$2:$A$1048576,0))</f>
        <v>#N/A</v>
      </c>
      <c r="W9781" s="8" t="e">
        <f t="shared" si="3231"/>
        <v>#N/A</v>
      </c>
      <c r="X9781" s="8" t="e">
        <f t="shared" si="3232"/>
        <v>#N/A</v>
      </c>
      <c r="Y9781" s="8" t="e">
        <f t="shared" si="3233"/>
        <v>#N/A</v>
      </c>
      <c r="Z9781" s="8" t="e">
        <f t="shared" si="3234"/>
        <v>#N/A</v>
      </c>
      <c r="AA9781" s="8" t="e">
        <f t="shared" si="3235"/>
        <v>#N/A</v>
      </c>
      <c r="AB9781" s="8" t="e">
        <f t="shared" si="3236"/>
        <v>#N/A</v>
      </c>
      <c r="AC9781" s="6" t="e">
        <f t="shared" si="3237"/>
        <v>#N/A</v>
      </c>
      <c r="AD9781" s="41" t="e">
        <f t="shared" si="3238"/>
        <v>#N/A</v>
      </c>
      <c r="AE9781" s="15" t="e">
        <f t="shared" si="3239"/>
        <v>#N/A</v>
      </c>
      <c r="AF9781" s="15" t="e">
        <f t="shared" si="3240"/>
        <v>#N/A</v>
      </c>
      <c r="AG9781" s="15" t="e">
        <f t="shared" si="3241"/>
        <v>#N/A</v>
      </c>
      <c r="AH9781" s="15" t="e">
        <f t="shared" si="3229"/>
        <v>#N/A</v>
      </c>
      <c r="AI9781" s="17" t="e">
        <f t="shared" si="3242"/>
        <v>#N/A</v>
      </c>
      <c r="AJ9781" s="17" t="e">
        <f t="shared" si="3243"/>
        <v>#N/A</v>
      </c>
      <c r="AK9781" s="17" t="e">
        <f t="shared" si="3244"/>
        <v>#N/A</v>
      </c>
      <c r="AL9781" s="17" t="e">
        <f t="shared" si="3245"/>
        <v>#N/A</v>
      </c>
      <c r="AM9781" s="17" t="e">
        <f t="shared" si="3246"/>
        <v>#N/A</v>
      </c>
      <c r="AN9781" s="17" t="e">
        <f t="shared" si="3230"/>
        <v>#N/A</v>
      </c>
      <c r="AO9781" s="17" t="e">
        <f>$AM$6*E9781^3+$AN$6*E9781^2+$AO$6*E9781</f>
        <v>#N/A</v>
      </c>
      <c r="AP9781" s="17" t="e">
        <f t="shared" si="3247"/>
        <v>#N/A</v>
      </c>
      <c r="AQ9781" s="17" t="e">
        <f t="shared" si="3248"/>
        <v>#N/A</v>
      </c>
      <c r="AR9781" s="17" t="e">
        <f t="shared" si="3249"/>
        <v>#N/A</v>
      </c>
    </row>
    <row r="9782" spans="2:44" x14ac:dyDescent="0.25">
      <c r="B9782" t="e">
        <f>INDEX(RawData!$A$2:$A$1048576,MATCH(FmtData!$B$4+(ROW()-10),RawData!$A$2:$A$1048576,0))</f>
        <v>#N/A</v>
      </c>
      <c r="C97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2)</f>
        <v>#N/A</v>
      </c>
      <c r="D9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2" s="63" t="e">
        <f>INDEX(RawData!E$2:E$1048576,MATCH(FmtData!$B$4+(ROW()-10),RawData!$A$2:$A$1048576,0))</f>
        <v>#N/A</v>
      </c>
      <c r="F9782" t="e">
        <f>INDEX(RawData!F$2:F$1048576,MATCH(FmtData!$B$4+(ROW()-10),RawData!$A$2:$A$1048576,0))</f>
        <v>#N/A</v>
      </c>
      <c r="G9782" t="e">
        <f>INDEX(RawData!G$2:G$1048576,MATCH(FmtData!$B$4+(ROW()-10),RawData!$A$2:$A$1048576,0))</f>
        <v>#N/A</v>
      </c>
      <c r="H9782" t="e">
        <f>INDEX(RawData!H$2:H$1048576,MATCH(FmtData!$B$4+(ROW()-10),RawData!$A$2:$A$1048576,0))</f>
        <v>#N/A</v>
      </c>
      <c r="I9782" t="e">
        <f>INDEX(RawData!I$2:I$1048576,MATCH(FmtData!$B$4+(ROW()-10),RawData!$A$2:$A$1048576,0))</f>
        <v>#N/A</v>
      </c>
      <c r="J9782" t="e">
        <f>INDEX(RawData!J$2:J$1048576,MATCH(FmtData!$B$4+(ROW()-10),RawData!$A$2:$A$1048576,0))</f>
        <v>#N/A</v>
      </c>
      <c r="K9782" t="e">
        <f>INDEX(RawData!K$2:K$1048576,MATCH(FmtData!$B$4+(ROW()-10),RawData!$A$2:$A$1048576,0))</f>
        <v>#N/A</v>
      </c>
      <c r="L9782" t="e">
        <f>INDEX(RawData!L$2:L$1048576,MATCH(FmtData!$B$4+(ROW()-10),RawData!$A$2:$A$1048576,0))</f>
        <v>#N/A</v>
      </c>
      <c r="M9782" t="e">
        <f>INDEX(RawData!M$2:M$1048576,MATCH(FmtData!$B$4+(ROW()-10),RawData!$A$2:$A$1048576,0))</f>
        <v>#N/A</v>
      </c>
      <c r="N9782" t="e">
        <f>INDEX(RawData!N$2:N$1048576,MATCH(FmtData!$B$4+(ROW()-10),RawData!$A$2:$A$1048576,0))</f>
        <v>#N/A</v>
      </c>
      <c r="O9782" t="e">
        <f>INDEX(RawData!O$2:O$1048576,MATCH(FmtData!$B$4+(ROW()-10),RawData!$A$2:$A$1048576,0))</f>
        <v>#N/A</v>
      </c>
      <c r="P9782" t="e">
        <f>INDEX(RawData!P$2:P$1048576,MATCH(FmtData!$B$4+(ROW()-10),RawData!$A$2:$A$1048576,0))</f>
        <v>#N/A</v>
      </c>
      <c r="Q9782" t="e">
        <f>INDEX(RawData!Q$2:Q$1048576,MATCH(FmtData!$B$4+(ROW()-10),RawData!$A$2:$A$1048576,0))</f>
        <v>#N/A</v>
      </c>
      <c r="R9782" t="e">
        <f>INDEX(RawData!R$2:R$1048576,MATCH(FmtData!$B$4+(ROW()-10),RawData!$A$2:$A$1048576,0))</f>
        <v>#N/A</v>
      </c>
      <c r="S9782" t="e">
        <f>INDEX(RawData!S$2:S$1048576,MATCH(FmtData!$B$4+(ROW()-10),RawData!$A$2:$A$1048576,0))</f>
        <v>#N/A</v>
      </c>
      <c r="T9782" t="e">
        <f>INDEX(RawData!T$2:T$1048576,MATCH(FmtData!$B$4+(ROW()-10),RawData!$A$2:$A$1048576,0))</f>
        <v>#N/A</v>
      </c>
      <c r="U9782" t="e">
        <f>INDEX(RawData!U$2:U$1048576,MATCH(FmtData!$B$4+(ROW()-10),RawData!$A$2:$A$1048576,0))</f>
        <v>#N/A</v>
      </c>
      <c r="V9782" t="e">
        <f>INDEX(RawData!V$2:V$1048576,MATCH(FmtData!$B$4+(ROW()-10),RawData!$A$2:$A$1048576,0))</f>
        <v>#N/A</v>
      </c>
      <c r="W9782" s="8" t="e">
        <f t="shared" si="3231"/>
        <v>#N/A</v>
      </c>
      <c r="X9782" s="8" t="e">
        <f t="shared" si="3232"/>
        <v>#N/A</v>
      </c>
      <c r="Y9782" s="8" t="e">
        <f t="shared" si="3233"/>
        <v>#N/A</v>
      </c>
      <c r="Z9782" s="8" t="e">
        <f t="shared" si="3234"/>
        <v>#N/A</v>
      </c>
      <c r="AA9782" s="8" t="e">
        <f t="shared" si="3235"/>
        <v>#N/A</v>
      </c>
      <c r="AB9782" s="8" t="e">
        <f t="shared" si="3236"/>
        <v>#N/A</v>
      </c>
      <c r="AC9782" s="6" t="e">
        <f t="shared" si="3237"/>
        <v>#N/A</v>
      </c>
      <c r="AD9782" s="41" t="e">
        <f t="shared" si="3238"/>
        <v>#N/A</v>
      </c>
      <c r="AE9782" s="15" t="e">
        <f t="shared" si="3239"/>
        <v>#N/A</v>
      </c>
      <c r="AF9782" s="15" t="e">
        <f t="shared" si="3240"/>
        <v>#N/A</v>
      </c>
      <c r="AG9782" s="15" t="e">
        <f t="shared" si="3241"/>
        <v>#N/A</v>
      </c>
      <c r="AH9782" s="15" t="e">
        <f t="shared" si="3229"/>
        <v>#N/A</v>
      </c>
      <c r="AI9782" s="17" t="e">
        <f t="shared" si="3242"/>
        <v>#N/A</v>
      </c>
      <c r="AJ9782" s="17" t="e">
        <f t="shared" si="3243"/>
        <v>#N/A</v>
      </c>
      <c r="AK9782" s="17" t="e">
        <f t="shared" si="3244"/>
        <v>#N/A</v>
      </c>
      <c r="AL9782" s="17" t="e">
        <f t="shared" si="3245"/>
        <v>#N/A</v>
      </c>
      <c r="AM9782" s="17" t="e">
        <f t="shared" si="3246"/>
        <v>#N/A</v>
      </c>
      <c r="AN9782" s="17" t="e">
        <f t="shared" si="3230"/>
        <v>#N/A</v>
      </c>
      <c r="AO9782" s="17" t="e">
        <f>$AM$6*E9782^3+$AN$6*E9782^2+$AO$6*E9782</f>
        <v>#N/A</v>
      </c>
      <c r="AP9782" s="17" t="e">
        <f t="shared" si="3247"/>
        <v>#N/A</v>
      </c>
      <c r="AQ9782" s="17" t="e">
        <f t="shared" si="3248"/>
        <v>#N/A</v>
      </c>
      <c r="AR9782" s="17" t="e">
        <f t="shared" si="3249"/>
        <v>#N/A</v>
      </c>
    </row>
    <row r="9783" spans="2:44" x14ac:dyDescent="0.25">
      <c r="B9783" t="e">
        <f>INDEX(RawData!$A$2:$A$1048576,MATCH(FmtData!$B$4+(ROW()-10),RawData!$A$2:$A$1048576,0))</f>
        <v>#N/A</v>
      </c>
      <c r="C97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3)</f>
        <v>#N/A</v>
      </c>
      <c r="D9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3" s="63" t="e">
        <f>INDEX(RawData!E$2:E$1048576,MATCH(FmtData!$B$4+(ROW()-10),RawData!$A$2:$A$1048576,0))</f>
        <v>#N/A</v>
      </c>
      <c r="F9783" t="e">
        <f>INDEX(RawData!F$2:F$1048576,MATCH(FmtData!$B$4+(ROW()-10),RawData!$A$2:$A$1048576,0))</f>
        <v>#N/A</v>
      </c>
      <c r="G9783" t="e">
        <f>INDEX(RawData!G$2:G$1048576,MATCH(FmtData!$B$4+(ROW()-10),RawData!$A$2:$A$1048576,0))</f>
        <v>#N/A</v>
      </c>
      <c r="H9783" t="e">
        <f>INDEX(RawData!H$2:H$1048576,MATCH(FmtData!$B$4+(ROW()-10),RawData!$A$2:$A$1048576,0))</f>
        <v>#N/A</v>
      </c>
      <c r="I9783" t="e">
        <f>INDEX(RawData!I$2:I$1048576,MATCH(FmtData!$B$4+(ROW()-10),RawData!$A$2:$A$1048576,0))</f>
        <v>#N/A</v>
      </c>
      <c r="J9783" t="e">
        <f>INDEX(RawData!J$2:J$1048576,MATCH(FmtData!$B$4+(ROW()-10),RawData!$A$2:$A$1048576,0))</f>
        <v>#N/A</v>
      </c>
      <c r="K9783" t="e">
        <f>INDEX(RawData!K$2:K$1048576,MATCH(FmtData!$B$4+(ROW()-10),RawData!$A$2:$A$1048576,0))</f>
        <v>#N/A</v>
      </c>
      <c r="L9783" t="e">
        <f>INDEX(RawData!L$2:L$1048576,MATCH(FmtData!$B$4+(ROW()-10),RawData!$A$2:$A$1048576,0))</f>
        <v>#N/A</v>
      </c>
      <c r="M9783" t="e">
        <f>INDEX(RawData!M$2:M$1048576,MATCH(FmtData!$B$4+(ROW()-10),RawData!$A$2:$A$1048576,0))</f>
        <v>#N/A</v>
      </c>
      <c r="N9783" t="e">
        <f>INDEX(RawData!N$2:N$1048576,MATCH(FmtData!$B$4+(ROW()-10),RawData!$A$2:$A$1048576,0))</f>
        <v>#N/A</v>
      </c>
      <c r="O9783" t="e">
        <f>INDEX(RawData!O$2:O$1048576,MATCH(FmtData!$B$4+(ROW()-10),RawData!$A$2:$A$1048576,0))</f>
        <v>#N/A</v>
      </c>
      <c r="P9783" t="e">
        <f>INDEX(RawData!P$2:P$1048576,MATCH(FmtData!$B$4+(ROW()-10),RawData!$A$2:$A$1048576,0))</f>
        <v>#N/A</v>
      </c>
      <c r="Q9783" t="e">
        <f>INDEX(RawData!Q$2:Q$1048576,MATCH(FmtData!$B$4+(ROW()-10),RawData!$A$2:$A$1048576,0))</f>
        <v>#N/A</v>
      </c>
      <c r="R9783" t="e">
        <f>INDEX(RawData!R$2:R$1048576,MATCH(FmtData!$B$4+(ROW()-10),RawData!$A$2:$A$1048576,0))</f>
        <v>#N/A</v>
      </c>
      <c r="S9783" t="e">
        <f>INDEX(RawData!S$2:S$1048576,MATCH(FmtData!$B$4+(ROW()-10),RawData!$A$2:$A$1048576,0))</f>
        <v>#N/A</v>
      </c>
      <c r="T9783" t="e">
        <f>INDEX(RawData!T$2:T$1048576,MATCH(FmtData!$B$4+(ROW()-10),RawData!$A$2:$A$1048576,0))</f>
        <v>#N/A</v>
      </c>
      <c r="U9783" t="e">
        <f>INDEX(RawData!U$2:U$1048576,MATCH(FmtData!$B$4+(ROW()-10),RawData!$A$2:$A$1048576,0))</f>
        <v>#N/A</v>
      </c>
      <c r="V9783" t="e">
        <f>INDEX(RawData!V$2:V$1048576,MATCH(FmtData!$B$4+(ROW()-10),RawData!$A$2:$A$1048576,0))</f>
        <v>#N/A</v>
      </c>
      <c r="W9783" s="8" t="e">
        <f t="shared" si="3231"/>
        <v>#N/A</v>
      </c>
      <c r="X9783" s="8" t="e">
        <f t="shared" si="3232"/>
        <v>#N/A</v>
      </c>
      <c r="Y9783" s="8" t="e">
        <f t="shared" si="3233"/>
        <v>#N/A</v>
      </c>
      <c r="Z9783" s="8" t="e">
        <f t="shared" si="3234"/>
        <v>#N/A</v>
      </c>
      <c r="AA9783" s="8" t="e">
        <f t="shared" si="3235"/>
        <v>#N/A</v>
      </c>
      <c r="AB9783" s="8" t="e">
        <f t="shared" si="3236"/>
        <v>#N/A</v>
      </c>
      <c r="AC9783" s="6" t="e">
        <f t="shared" si="3237"/>
        <v>#N/A</v>
      </c>
      <c r="AD9783" s="41" t="e">
        <f t="shared" si="3238"/>
        <v>#N/A</v>
      </c>
      <c r="AE9783" s="15" t="e">
        <f t="shared" si="3239"/>
        <v>#N/A</v>
      </c>
      <c r="AF9783" s="15" t="e">
        <f t="shared" si="3240"/>
        <v>#N/A</v>
      </c>
      <c r="AG9783" s="15" t="e">
        <f t="shared" si="3241"/>
        <v>#N/A</v>
      </c>
      <c r="AH9783" s="15" t="e">
        <f t="shared" si="3229"/>
        <v>#N/A</v>
      </c>
      <c r="AI9783" s="17" t="e">
        <f t="shared" si="3242"/>
        <v>#N/A</v>
      </c>
      <c r="AJ9783" s="17" t="e">
        <f t="shared" si="3243"/>
        <v>#N/A</v>
      </c>
      <c r="AK9783" s="17" t="e">
        <f t="shared" si="3244"/>
        <v>#N/A</v>
      </c>
      <c r="AL9783" s="17" t="e">
        <f t="shared" si="3245"/>
        <v>#N/A</v>
      </c>
      <c r="AM9783" s="17" t="e">
        <f t="shared" si="3246"/>
        <v>#N/A</v>
      </c>
      <c r="AN9783" s="17" t="e">
        <f t="shared" si="3230"/>
        <v>#N/A</v>
      </c>
      <c r="AO9783" s="17" t="e">
        <f>$AM$6*E9783^3+$AN$6*E9783^2+$AO$6*E9783</f>
        <v>#N/A</v>
      </c>
      <c r="AP9783" s="17" t="e">
        <f t="shared" si="3247"/>
        <v>#N/A</v>
      </c>
      <c r="AQ9783" s="17" t="e">
        <f t="shared" si="3248"/>
        <v>#N/A</v>
      </c>
      <c r="AR9783" s="17" t="e">
        <f t="shared" si="3249"/>
        <v>#N/A</v>
      </c>
    </row>
    <row r="9784" spans="2:44" x14ac:dyDescent="0.25">
      <c r="B9784" t="e">
        <f>INDEX(RawData!$A$2:$A$1048576,MATCH(FmtData!$B$4+(ROW()-10),RawData!$A$2:$A$1048576,0))</f>
        <v>#N/A</v>
      </c>
      <c r="C97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4)</f>
        <v>#N/A</v>
      </c>
      <c r="D9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4" s="63" t="e">
        <f>INDEX(RawData!E$2:E$1048576,MATCH(FmtData!$B$4+(ROW()-10),RawData!$A$2:$A$1048576,0))</f>
        <v>#N/A</v>
      </c>
      <c r="F9784" t="e">
        <f>INDEX(RawData!F$2:F$1048576,MATCH(FmtData!$B$4+(ROW()-10),RawData!$A$2:$A$1048576,0))</f>
        <v>#N/A</v>
      </c>
      <c r="G9784" t="e">
        <f>INDEX(RawData!G$2:G$1048576,MATCH(FmtData!$B$4+(ROW()-10),RawData!$A$2:$A$1048576,0))</f>
        <v>#N/A</v>
      </c>
      <c r="H9784" t="e">
        <f>INDEX(RawData!H$2:H$1048576,MATCH(FmtData!$B$4+(ROW()-10),RawData!$A$2:$A$1048576,0))</f>
        <v>#N/A</v>
      </c>
      <c r="I9784" t="e">
        <f>INDEX(RawData!I$2:I$1048576,MATCH(FmtData!$B$4+(ROW()-10),RawData!$A$2:$A$1048576,0))</f>
        <v>#N/A</v>
      </c>
      <c r="J9784" t="e">
        <f>INDEX(RawData!J$2:J$1048576,MATCH(FmtData!$B$4+(ROW()-10),RawData!$A$2:$A$1048576,0))</f>
        <v>#N/A</v>
      </c>
      <c r="K9784" t="e">
        <f>INDEX(RawData!K$2:K$1048576,MATCH(FmtData!$B$4+(ROW()-10),RawData!$A$2:$A$1048576,0))</f>
        <v>#N/A</v>
      </c>
      <c r="L9784" t="e">
        <f>INDEX(RawData!L$2:L$1048576,MATCH(FmtData!$B$4+(ROW()-10),RawData!$A$2:$A$1048576,0))</f>
        <v>#N/A</v>
      </c>
      <c r="M9784" t="e">
        <f>INDEX(RawData!M$2:M$1048576,MATCH(FmtData!$B$4+(ROW()-10),RawData!$A$2:$A$1048576,0))</f>
        <v>#N/A</v>
      </c>
      <c r="N9784" t="e">
        <f>INDEX(RawData!N$2:N$1048576,MATCH(FmtData!$B$4+(ROW()-10),RawData!$A$2:$A$1048576,0))</f>
        <v>#N/A</v>
      </c>
      <c r="O9784" t="e">
        <f>INDEX(RawData!O$2:O$1048576,MATCH(FmtData!$B$4+(ROW()-10),RawData!$A$2:$A$1048576,0))</f>
        <v>#N/A</v>
      </c>
      <c r="P9784" t="e">
        <f>INDEX(RawData!P$2:P$1048576,MATCH(FmtData!$B$4+(ROW()-10),RawData!$A$2:$A$1048576,0))</f>
        <v>#N/A</v>
      </c>
      <c r="Q9784" t="e">
        <f>INDEX(RawData!Q$2:Q$1048576,MATCH(FmtData!$B$4+(ROW()-10),RawData!$A$2:$A$1048576,0))</f>
        <v>#N/A</v>
      </c>
      <c r="R9784" t="e">
        <f>INDEX(RawData!R$2:R$1048576,MATCH(FmtData!$B$4+(ROW()-10),RawData!$A$2:$A$1048576,0))</f>
        <v>#N/A</v>
      </c>
      <c r="S9784" t="e">
        <f>INDEX(RawData!S$2:S$1048576,MATCH(FmtData!$B$4+(ROW()-10),RawData!$A$2:$A$1048576,0))</f>
        <v>#N/A</v>
      </c>
      <c r="T9784" t="e">
        <f>INDEX(RawData!T$2:T$1048576,MATCH(FmtData!$B$4+(ROW()-10),RawData!$A$2:$A$1048576,0))</f>
        <v>#N/A</v>
      </c>
      <c r="U9784" t="e">
        <f>INDEX(RawData!U$2:U$1048576,MATCH(FmtData!$B$4+(ROW()-10),RawData!$A$2:$A$1048576,0))</f>
        <v>#N/A</v>
      </c>
      <c r="V9784" t="e">
        <f>INDEX(RawData!V$2:V$1048576,MATCH(FmtData!$B$4+(ROW()-10),RawData!$A$2:$A$1048576,0))</f>
        <v>#N/A</v>
      </c>
      <c r="W9784" s="8" t="e">
        <f t="shared" si="3231"/>
        <v>#N/A</v>
      </c>
      <c r="X9784" s="8" t="e">
        <f t="shared" si="3232"/>
        <v>#N/A</v>
      </c>
      <c r="Y9784" s="8" t="e">
        <f t="shared" si="3233"/>
        <v>#N/A</v>
      </c>
      <c r="Z9784" s="8" t="e">
        <f t="shared" si="3234"/>
        <v>#N/A</v>
      </c>
      <c r="AA9784" s="8" t="e">
        <f t="shared" si="3235"/>
        <v>#N/A</v>
      </c>
      <c r="AB9784" s="8" t="e">
        <f t="shared" si="3236"/>
        <v>#N/A</v>
      </c>
      <c r="AC9784" s="6" t="e">
        <f t="shared" si="3237"/>
        <v>#N/A</v>
      </c>
      <c r="AD9784" s="41" t="e">
        <f t="shared" si="3238"/>
        <v>#N/A</v>
      </c>
      <c r="AE9784" s="15" t="e">
        <f t="shared" si="3239"/>
        <v>#N/A</v>
      </c>
      <c r="AF9784" s="15" t="e">
        <f t="shared" si="3240"/>
        <v>#N/A</v>
      </c>
      <c r="AG9784" s="15" t="e">
        <f t="shared" si="3241"/>
        <v>#N/A</v>
      </c>
      <c r="AH9784" s="15" t="e">
        <f t="shared" si="3229"/>
        <v>#N/A</v>
      </c>
      <c r="AI9784" s="17" t="e">
        <f t="shared" si="3242"/>
        <v>#N/A</v>
      </c>
      <c r="AJ9784" s="17" t="e">
        <f t="shared" si="3243"/>
        <v>#N/A</v>
      </c>
      <c r="AK9784" s="17" t="e">
        <f t="shared" si="3244"/>
        <v>#N/A</v>
      </c>
      <c r="AL9784" s="17" t="e">
        <f t="shared" si="3245"/>
        <v>#N/A</v>
      </c>
      <c r="AM9784" s="17" t="e">
        <f t="shared" si="3246"/>
        <v>#N/A</v>
      </c>
      <c r="AN9784" s="17" t="e">
        <f t="shared" si="3230"/>
        <v>#N/A</v>
      </c>
      <c r="AO9784" s="17" t="e">
        <f>$AM$6*E9784^3+$AN$6*E9784^2+$AO$6*E9784</f>
        <v>#N/A</v>
      </c>
      <c r="AP9784" s="17" t="e">
        <f t="shared" si="3247"/>
        <v>#N/A</v>
      </c>
      <c r="AQ9784" s="17" t="e">
        <f t="shared" si="3248"/>
        <v>#N/A</v>
      </c>
      <c r="AR9784" s="17" t="e">
        <f t="shared" si="3249"/>
        <v>#N/A</v>
      </c>
    </row>
    <row r="9785" spans="2:44" x14ac:dyDescent="0.25">
      <c r="B9785" t="e">
        <f>INDEX(RawData!$A$2:$A$1048576,MATCH(FmtData!$B$4+(ROW()-10),RawData!$A$2:$A$1048576,0))</f>
        <v>#N/A</v>
      </c>
      <c r="C97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5)</f>
        <v>#N/A</v>
      </c>
      <c r="D9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5" s="63" t="e">
        <f>INDEX(RawData!E$2:E$1048576,MATCH(FmtData!$B$4+(ROW()-10),RawData!$A$2:$A$1048576,0))</f>
        <v>#N/A</v>
      </c>
      <c r="F9785" t="e">
        <f>INDEX(RawData!F$2:F$1048576,MATCH(FmtData!$B$4+(ROW()-10),RawData!$A$2:$A$1048576,0))</f>
        <v>#N/A</v>
      </c>
      <c r="G9785" t="e">
        <f>INDEX(RawData!G$2:G$1048576,MATCH(FmtData!$B$4+(ROW()-10),RawData!$A$2:$A$1048576,0))</f>
        <v>#N/A</v>
      </c>
      <c r="H9785" t="e">
        <f>INDEX(RawData!H$2:H$1048576,MATCH(FmtData!$B$4+(ROW()-10),RawData!$A$2:$A$1048576,0))</f>
        <v>#N/A</v>
      </c>
      <c r="I9785" t="e">
        <f>INDEX(RawData!I$2:I$1048576,MATCH(FmtData!$B$4+(ROW()-10),RawData!$A$2:$A$1048576,0))</f>
        <v>#N/A</v>
      </c>
      <c r="J9785" t="e">
        <f>INDEX(RawData!J$2:J$1048576,MATCH(FmtData!$B$4+(ROW()-10),RawData!$A$2:$A$1048576,0))</f>
        <v>#N/A</v>
      </c>
      <c r="K9785" t="e">
        <f>INDEX(RawData!K$2:K$1048576,MATCH(FmtData!$B$4+(ROW()-10),RawData!$A$2:$A$1048576,0))</f>
        <v>#N/A</v>
      </c>
      <c r="L9785" t="e">
        <f>INDEX(RawData!L$2:L$1048576,MATCH(FmtData!$B$4+(ROW()-10),RawData!$A$2:$A$1048576,0))</f>
        <v>#N/A</v>
      </c>
      <c r="M9785" t="e">
        <f>INDEX(RawData!M$2:M$1048576,MATCH(FmtData!$B$4+(ROW()-10),RawData!$A$2:$A$1048576,0))</f>
        <v>#N/A</v>
      </c>
      <c r="N9785" t="e">
        <f>INDEX(RawData!N$2:N$1048576,MATCH(FmtData!$B$4+(ROW()-10),RawData!$A$2:$A$1048576,0))</f>
        <v>#N/A</v>
      </c>
      <c r="O9785" t="e">
        <f>INDEX(RawData!O$2:O$1048576,MATCH(FmtData!$B$4+(ROW()-10),RawData!$A$2:$A$1048576,0))</f>
        <v>#N/A</v>
      </c>
      <c r="P9785" t="e">
        <f>INDEX(RawData!P$2:P$1048576,MATCH(FmtData!$B$4+(ROW()-10),RawData!$A$2:$A$1048576,0))</f>
        <v>#N/A</v>
      </c>
      <c r="Q9785" t="e">
        <f>INDEX(RawData!Q$2:Q$1048576,MATCH(FmtData!$B$4+(ROW()-10),RawData!$A$2:$A$1048576,0))</f>
        <v>#N/A</v>
      </c>
      <c r="R9785" t="e">
        <f>INDEX(RawData!R$2:R$1048576,MATCH(FmtData!$B$4+(ROW()-10),RawData!$A$2:$A$1048576,0))</f>
        <v>#N/A</v>
      </c>
      <c r="S9785" t="e">
        <f>INDEX(RawData!S$2:S$1048576,MATCH(FmtData!$B$4+(ROW()-10),RawData!$A$2:$A$1048576,0))</f>
        <v>#N/A</v>
      </c>
      <c r="T9785" t="e">
        <f>INDEX(RawData!T$2:T$1048576,MATCH(FmtData!$B$4+(ROW()-10),RawData!$A$2:$A$1048576,0))</f>
        <v>#N/A</v>
      </c>
      <c r="U9785" t="e">
        <f>INDEX(RawData!U$2:U$1048576,MATCH(FmtData!$B$4+(ROW()-10),RawData!$A$2:$A$1048576,0))</f>
        <v>#N/A</v>
      </c>
      <c r="V9785" t="e">
        <f>INDEX(RawData!V$2:V$1048576,MATCH(FmtData!$B$4+(ROW()-10),RawData!$A$2:$A$1048576,0))</f>
        <v>#N/A</v>
      </c>
      <c r="W9785" s="8" t="e">
        <f t="shared" si="3231"/>
        <v>#N/A</v>
      </c>
      <c r="X9785" s="8" t="e">
        <f t="shared" si="3232"/>
        <v>#N/A</v>
      </c>
      <c r="Y9785" s="8" t="e">
        <f t="shared" si="3233"/>
        <v>#N/A</v>
      </c>
      <c r="Z9785" s="8" t="e">
        <f t="shared" si="3234"/>
        <v>#N/A</v>
      </c>
      <c r="AA9785" s="8" t="e">
        <f t="shared" si="3235"/>
        <v>#N/A</v>
      </c>
      <c r="AB9785" s="8" t="e">
        <f t="shared" si="3236"/>
        <v>#N/A</v>
      </c>
      <c r="AC9785" s="6" t="e">
        <f t="shared" si="3237"/>
        <v>#N/A</v>
      </c>
      <c r="AD9785" s="41" t="e">
        <f t="shared" si="3238"/>
        <v>#N/A</v>
      </c>
      <c r="AE9785" s="15" t="e">
        <f t="shared" si="3239"/>
        <v>#N/A</v>
      </c>
      <c r="AF9785" s="15" t="e">
        <f t="shared" si="3240"/>
        <v>#N/A</v>
      </c>
      <c r="AG9785" s="15" t="e">
        <f t="shared" si="3241"/>
        <v>#N/A</v>
      </c>
      <c r="AH9785" s="15" t="e">
        <f t="shared" si="3229"/>
        <v>#N/A</v>
      </c>
      <c r="AI9785" s="17" t="e">
        <f t="shared" si="3242"/>
        <v>#N/A</v>
      </c>
      <c r="AJ9785" s="17" t="e">
        <f t="shared" si="3243"/>
        <v>#N/A</v>
      </c>
      <c r="AK9785" s="17" t="e">
        <f t="shared" si="3244"/>
        <v>#N/A</v>
      </c>
      <c r="AL9785" s="17" t="e">
        <f t="shared" si="3245"/>
        <v>#N/A</v>
      </c>
      <c r="AM9785" s="17" t="e">
        <f t="shared" si="3246"/>
        <v>#N/A</v>
      </c>
      <c r="AN9785" s="17" t="e">
        <f t="shared" si="3230"/>
        <v>#N/A</v>
      </c>
      <c r="AO9785" s="17" t="e">
        <f>$AM$6*E9785^3+$AN$6*E9785^2+$AO$6*E9785</f>
        <v>#N/A</v>
      </c>
      <c r="AP9785" s="17" t="e">
        <f t="shared" si="3247"/>
        <v>#N/A</v>
      </c>
      <c r="AQ9785" s="17" t="e">
        <f t="shared" si="3248"/>
        <v>#N/A</v>
      </c>
      <c r="AR9785" s="17" t="e">
        <f t="shared" si="3249"/>
        <v>#N/A</v>
      </c>
    </row>
    <row r="9786" spans="2:44" x14ac:dyDescent="0.25">
      <c r="B9786" t="e">
        <f>INDEX(RawData!$A$2:$A$1048576,MATCH(FmtData!$B$4+(ROW()-10),RawData!$A$2:$A$1048576,0))</f>
        <v>#N/A</v>
      </c>
      <c r="C97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6)</f>
        <v>#N/A</v>
      </c>
      <c r="D9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6" s="63" t="e">
        <f>INDEX(RawData!E$2:E$1048576,MATCH(FmtData!$B$4+(ROW()-10),RawData!$A$2:$A$1048576,0))</f>
        <v>#N/A</v>
      </c>
      <c r="F9786" t="e">
        <f>INDEX(RawData!F$2:F$1048576,MATCH(FmtData!$B$4+(ROW()-10),RawData!$A$2:$A$1048576,0))</f>
        <v>#N/A</v>
      </c>
      <c r="G9786" t="e">
        <f>INDEX(RawData!G$2:G$1048576,MATCH(FmtData!$B$4+(ROW()-10),RawData!$A$2:$A$1048576,0))</f>
        <v>#N/A</v>
      </c>
      <c r="H9786" t="e">
        <f>INDEX(RawData!H$2:H$1048576,MATCH(FmtData!$B$4+(ROW()-10),RawData!$A$2:$A$1048576,0))</f>
        <v>#N/A</v>
      </c>
      <c r="I9786" t="e">
        <f>INDEX(RawData!I$2:I$1048576,MATCH(FmtData!$B$4+(ROW()-10),RawData!$A$2:$A$1048576,0))</f>
        <v>#N/A</v>
      </c>
      <c r="J9786" t="e">
        <f>INDEX(RawData!J$2:J$1048576,MATCH(FmtData!$B$4+(ROW()-10),RawData!$A$2:$A$1048576,0))</f>
        <v>#N/A</v>
      </c>
      <c r="K9786" t="e">
        <f>INDEX(RawData!K$2:K$1048576,MATCH(FmtData!$B$4+(ROW()-10),RawData!$A$2:$A$1048576,0))</f>
        <v>#N/A</v>
      </c>
      <c r="L9786" t="e">
        <f>INDEX(RawData!L$2:L$1048576,MATCH(FmtData!$B$4+(ROW()-10),RawData!$A$2:$A$1048576,0))</f>
        <v>#N/A</v>
      </c>
      <c r="M9786" t="e">
        <f>INDEX(RawData!M$2:M$1048576,MATCH(FmtData!$B$4+(ROW()-10),RawData!$A$2:$A$1048576,0))</f>
        <v>#N/A</v>
      </c>
      <c r="N9786" t="e">
        <f>INDEX(RawData!N$2:N$1048576,MATCH(FmtData!$B$4+(ROW()-10),RawData!$A$2:$A$1048576,0))</f>
        <v>#N/A</v>
      </c>
      <c r="O9786" t="e">
        <f>INDEX(RawData!O$2:O$1048576,MATCH(FmtData!$B$4+(ROW()-10),RawData!$A$2:$A$1048576,0))</f>
        <v>#N/A</v>
      </c>
      <c r="P9786" t="e">
        <f>INDEX(RawData!P$2:P$1048576,MATCH(FmtData!$B$4+(ROW()-10),RawData!$A$2:$A$1048576,0))</f>
        <v>#N/A</v>
      </c>
      <c r="Q9786" t="e">
        <f>INDEX(RawData!Q$2:Q$1048576,MATCH(FmtData!$B$4+(ROW()-10),RawData!$A$2:$A$1048576,0))</f>
        <v>#N/A</v>
      </c>
      <c r="R9786" t="e">
        <f>INDEX(RawData!R$2:R$1048576,MATCH(FmtData!$B$4+(ROW()-10),RawData!$A$2:$A$1048576,0))</f>
        <v>#N/A</v>
      </c>
      <c r="S9786" t="e">
        <f>INDEX(RawData!S$2:S$1048576,MATCH(FmtData!$B$4+(ROW()-10),RawData!$A$2:$A$1048576,0))</f>
        <v>#N/A</v>
      </c>
      <c r="T9786" t="e">
        <f>INDEX(RawData!T$2:T$1048576,MATCH(FmtData!$B$4+(ROW()-10),RawData!$A$2:$A$1048576,0))</f>
        <v>#N/A</v>
      </c>
      <c r="U9786" t="e">
        <f>INDEX(RawData!U$2:U$1048576,MATCH(FmtData!$B$4+(ROW()-10),RawData!$A$2:$A$1048576,0))</f>
        <v>#N/A</v>
      </c>
      <c r="V9786" t="e">
        <f>INDEX(RawData!V$2:V$1048576,MATCH(FmtData!$B$4+(ROW()-10),RawData!$A$2:$A$1048576,0))</f>
        <v>#N/A</v>
      </c>
      <c r="W9786" s="8" t="e">
        <f t="shared" si="3231"/>
        <v>#N/A</v>
      </c>
      <c r="X9786" s="8" t="e">
        <f t="shared" si="3232"/>
        <v>#N/A</v>
      </c>
      <c r="Y9786" s="8" t="e">
        <f t="shared" si="3233"/>
        <v>#N/A</v>
      </c>
      <c r="Z9786" s="8" t="e">
        <f t="shared" si="3234"/>
        <v>#N/A</v>
      </c>
      <c r="AA9786" s="8" t="e">
        <f t="shared" si="3235"/>
        <v>#N/A</v>
      </c>
      <c r="AB9786" s="8" t="e">
        <f t="shared" si="3236"/>
        <v>#N/A</v>
      </c>
      <c r="AC9786" s="6" t="e">
        <f t="shared" si="3237"/>
        <v>#N/A</v>
      </c>
      <c r="AD9786" s="41" t="e">
        <f t="shared" si="3238"/>
        <v>#N/A</v>
      </c>
      <c r="AE9786" s="15" t="e">
        <f t="shared" si="3239"/>
        <v>#N/A</v>
      </c>
      <c r="AF9786" s="15" t="e">
        <f t="shared" si="3240"/>
        <v>#N/A</v>
      </c>
      <c r="AG9786" s="15" t="e">
        <f t="shared" si="3241"/>
        <v>#N/A</v>
      </c>
      <c r="AH9786" s="15" t="e">
        <f t="shared" si="3229"/>
        <v>#N/A</v>
      </c>
      <c r="AI9786" s="17" t="e">
        <f t="shared" si="3242"/>
        <v>#N/A</v>
      </c>
      <c r="AJ9786" s="17" t="e">
        <f t="shared" si="3243"/>
        <v>#N/A</v>
      </c>
      <c r="AK9786" s="17" t="e">
        <f t="shared" si="3244"/>
        <v>#N/A</v>
      </c>
      <c r="AL9786" s="17" t="e">
        <f t="shared" si="3245"/>
        <v>#N/A</v>
      </c>
      <c r="AM9786" s="17" t="e">
        <f t="shared" si="3246"/>
        <v>#N/A</v>
      </c>
      <c r="AN9786" s="17" t="e">
        <f t="shared" si="3230"/>
        <v>#N/A</v>
      </c>
      <c r="AO9786" s="17" t="e">
        <f>$AM$6*E9786^3+$AN$6*E9786^2+$AO$6*E9786</f>
        <v>#N/A</v>
      </c>
      <c r="AP9786" s="17" t="e">
        <f t="shared" si="3247"/>
        <v>#N/A</v>
      </c>
      <c r="AQ9786" s="17" t="e">
        <f t="shared" si="3248"/>
        <v>#N/A</v>
      </c>
      <c r="AR9786" s="17" t="e">
        <f t="shared" si="3249"/>
        <v>#N/A</v>
      </c>
    </row>
    <row r="9787" spans="2:44" x14ac:dyDescent="0.25">
      <c r="B9787" t="e">
        <f>INDEX(RawData!$A$2:$A$1048576,MATCH(FmtData!$B$4+(ROW()-10),RawData!$A$2:$A$1048576,0))</f>
        <v>#N/A</v>
      </c>
      <c r="C97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7)</f>
        <v>#N/A</v>
      </c>
      <c r="D9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7" s="63" t="e">
        <f>INDEX(RawData!E$2:E$1048576,MATCH(FmtData!$B$4+(ROW()-10),RawData!$A$2:$A$1048576,0))</f>
        <v>#N/A</v>
      </c>
      <c r="F9787" t="e">
        <f>INDEX(RawData!F$2:F$1048576,MATCH(FmtData!$B$4+(ROW()-10),RawData!$A$2:$A$1048576,0))</f>
        <v>#N/A</v>
      </c>
      <c r="G9787" t="e">
        <f>INDEX(RawData!G$2:G$1048576,MATCH(FmtData!$B$4+(ROW()-10),RawData!$A$2:$A$1048576,0))</f>
        <v>#N/A</v>
      </c>
      <c r="H9787" t="e">
        <f>INDEX(RawData!H$2:H$1048576,MATCH(FmtData!$B$4+(ROW()-10),RawData!$A$2:$A$1048576,0))</f>
        <v>#N/A</v>
      </c>
      <c r="I9787" t="e">
        <f>INDEX(RawData!I$2:I$1048576,MATCH(FmtData!$B$4+(ROW()-10),RawData!$A$2:$A$1048576,0))</f>
        <v>#N/A</v>
      </c>
      <c r="J9787" t="e">
        <f>INDEX(RawData!J$2:J$1048576,MATCH(FmtData!$B$4+(ROW()-10),RawData!$A$2:$A$1048576,0))</f>
        <v>#N/A</v>
      </c>
      <c r="K9787" t="e">
        <f>INDEX(RawData!K$2:K$1048576,MATCH(FmtData!$B$4+(ROW()-10),RawData!$A$2:$A$1048576,0))</f>
        <v>#N/A</v>
      </c>
      <c r="L9787" t="e">
        <f>INDEX(RawData!L$2:L$1048576,MATCH(FmtData!$B$4+(ROW()-10),RawData!$A$2:$A$1048576,0))</f>
        <v>#N/A</v>
      </c>
      <c r="M9787" t="e">
        <f>INDEX(RawData!M$2:M$1048576,MATCH(FmtData!$B$4+(ROW()-10),RawData!$A$2:$A$1048576,0))</f>
        <v>#N/A</v>
      </c>
      <c r="N9787" t="e">
        <f>INDEX(RawData!N$2:N$1048576,MATCH(FmtData!$B$4+(ROW()-10),RawData!$A$2:$A$1048576,0))</f>
        <v>#N/A</v>
      </c>
      <c r="O9787" t="e">
        <f>INDEX(RawData!O$2:O$1048576,MATCH(FmtData!$B$4+(ROW()-10),RawData!$A$2:$A$1048576,0))</f>
        <v>#N/A</v>
      </c>
      <c r="P9787" t="e">
        <f>INDEX(RawData!P$2:P$1048576,MATCH(FmtData!$B$4+(ROW()-10),RawData!$A$2:$A$1048576,0))</f>
        <v>#N/A</v>
      </c>
      <c r="Q9787" t="e">
        <f>INDEX(RawData!Q$2:Q$1048576,MATCH(FmtData!$B$4+(ROW()-10),RawData!$A$2:$A$1048576,0))</f>
        <v>#N/A</v>
      </c>
      <c r="R9787" t="e">
        <f>INDEX(RawData!R$2:R$1048576,MATCH(FmtData!$B$4+(ROW()-10),RawData!$A$2:$A$1048576,0))</f>
        <v>#N/A</v>
      </c>
      <c r="S9787" t="e">
        <f>INDEX(RawData!S$2:S$1048576,MATCH(FmtData!$B$4+(ROW()-10),RawData!$A$2:$A$1048576,0))</f>
        <v>#N/A</v>
      </c>
      <c r="T9787" t="e">
        <f>INDEX(RawData!T$2:T$1048576,MATCH(FmtData!$B$4+(ROW()-10),RawData!$A$2:$A$1048576,0))</f>
        <v>#N/A</v>
      </c>
      <c r="U9787" t="e">
        <f>INDEX(RawData!U$2:U$1048576,MATCH(FmtData!$B$4+(ROW()-10),RawData!$A$2:$A$1048576,0))</f>
        <v>#N/A</v>
      </c>
      <c r="V9787" t="e">
        <f>INDEX(RawData!V$2:V$1048576,MATCH(FmtData!$B$4+(ROW()-10),RawData!$A$2:$A$1048576,0))</f>
        <v>#N/A</v>
      </c>
      <c r="W9787" s="8" t="e">
        <f t="shared" si="3231"/>
        <v>#N/A</v>
      </c>
      <c r="X9787" s="8" t="e">
        <f t="shared" si="3232"/>
        <v>#N/A</v>
      </c>
      <c r="Y9787" s="8" t="e">
        <f t="shared" si="3233"/>
        <v>#N/A</v>
      </c>
      <c r="Z9787" s="8" t="e">
        <f t="shared" si="3234"/>
        <v>#N/A</v>
      </c>
      <c r="AA9787" s="8" t="e">
        <f t="shared" si="3235"/>
        <v>#N/A</v>
      </c>
      <c r="AB9787" s="8" t="e">
        <f t="shared" si="3236"/>
        <v>#N/A</v>
      </c>
      <c r="AC9787" s="6" t="e">
        <f t="shared" si="3237"/>
        <v>#N/A</v>
      </c>
      <c r="AD9787" s="41" t="e">
        <f t="shared" si="3238"/>
        <v>#N/A</v>
      </c>
      <c r="AE9787" s="15" t="e">
        <f t="shared" si="3239"/>
        <v>#N/A</v>
      </c>
      <c r="AF9787" s="15" t="e">
        <f t="shared" si="3240"/>
        <v>#N/A</v>
      </c>
      <c r="AG9787" s="15" t="e">
        <f t="shared" si="3241"/>
        <v>#N/A</v>
      </c>
      <c r="AH9787" s="15" t="e">
        <f t="shared" si="3229"/>
        <v>#N/A</v>
      </c>
      <c r="AI9787" s="17" t="e">
        <f t="shared" si="3242"/>
        <v>#N/A</v>
      </c>
      <c r="AJ9787" s="17" t="e">
        <f t="shared" si="3243"/>
        <v>#N/A</v>
      </c>
      <c r="AK9787" s="17" t="e">
        <f t="shared" si="3244"/>
        <v>#N/A</v>
      </c>
      <c r="AL9787" s="17" t="e">
        <f t="shared" si="3245"/>
        <v>#N/A</v>
      </c>
      <c r="AM9787" s="17" t="e">
        <f t="shared" si="3246"/>
        <v>#N/A</v>
      </c>
      <c r="AN9787" s="17" t="e">
        <f t="shared" si="3230"/>
        <v>#N/A</v>
      </c>
      <c r="AO9787" s="17" t="e">
        <f>$AM$6*E9787^3+$AN$6*E9787^2+$AO$6*E9787</f>
        <v>#N/A</v>
      </c>
      <c r="AP9787" s="17" t="e">
        <f t="shared" si="3247"/>
        <v>#N/A</v>
      </c>
      <c r="AQ9787" s="17" t="e">
        <f t="shared" si="3248"/>
        <v>#N/A</v>
      </c>
      <c r="AR9787" s="17" t="e">
        <f t="shared" si="3249"/>
        <v>#N/A</v>
      </c>
    </row>
    <row r="9788" spans="2:44" x14ac:dyDescent="0.25">
      <c r="B9788" t="e">
        <f>INDEX(RawData!$A$2:$A$1048576,MATCH(FmtData!$B$4+(ROW()-10),RawData!$A$2:$A$1048576,0))</f>
        <v>#N/A</v>
      </c>
      <c r="C97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8)</f>
        <v>#N/A</v>
      </c>
      <c r="D9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8" s="63" t="e">
        <f>INDEX(RawData!E$2:E$1048576,MATCH(FmtData!$B$4+(ROW()-10),RawData!$A$2:$A$1048576,0))</f>
        <v>#N/A</v>
      </c>
      <c r="F9788" t="e">
        <f>INDEX(RawData!F$2:F$1048576,MATCH(FmtData!$B$4+(ROW()-10),RawData!$A$2:$A$1048576,0))</f>
        <v>#N/A</v>
      </c>
      <c r="G9788" t="e">
        <f>INDEX(RawData!G$2:G$1048576,MATCH(FmtData!$B$4+(ROW()-10),RawData!$A$2:$A$1048576,0))</f>
        <v>#N/A</v>
      </c>
      <c r="H9788" t="e">
        <f>INDEX(RawData!H$2:H$1048576,MATCH(FmtData!$B$4+(ROW()-10),RawData!$A$2:$A$1048576,0))</f>
        <v>#N/A</v>
      </c>
      <c r="I9788" t="e">
        <f>INDEX(RawData!I$2:I$1048576,MATCH(FmtData!$B$4+(ROW()-10),RawData!$A$2:$A$1048576,0))</f>
        <v>#N/A</v>
      </c>
      <c r="J9788" t="e">
        <f>INDEX(RawData!J$2:J$1048576,MATCH(FmtData!$B$4+(ROW()-10),RawData!$A$2:$A$1048576,0))</f>
        <v>#N/A</v>
      </c>
      <c r="K9788" t="e">
        <f>INDEX(RawData!K$2:K$1048576,MATCH(FmtData!$B$4+(ROW()-10),RawData!$A$2:$A$1048576,0))</f>
        <v>#N/A</v>
      </c>
      <c r="L9788" t="e">
        <f>INDEX(RawData!L$2:L$1048576,MATCH(FmtData!$B$4+(ROW()-10),RawData!$A$2:$A$1048576,0))</f>
        <v>#N/A</v>
      </c>
      <c r="M9788" t="e">
        <f>INDEX(RawData!M$2:M$1048576,MATCH(FmtData!$B$4+(ROW()-10),RawData!$A$2:$A$1048576,0))</f>
        <v>#N/A</v>
      </c>
      <c r="N9788" t="e">
        <f>INDEX(RawData!N$2:N$1048576,MATCH(FmtData!$B$4+(ROW()-10),RawData!$A$2:$A$1048576,0))</f>
        <v>#N/A</v>
      </c>
      <c r="O9788" t="e">
        <f>INDEX(RawData!O$2:O$1048576,MATCH(FmtData!$B$4+(ROW()-10),RawData!$A$2:$A$1048576,0))</f>
        <v>#N/A</v>
      </c>
      <c r="P9788" t="e">
        <f>INDEX(RawData!P$2:P$1048576,MATCH(FmtData!$B$4+(ROW()-10),RawData!$A$2:$A$1048576,0))</f>
        <v>#N/A</v>
      </c>
      <c r="Q9788" t="e">
        <f>INDEX(RawData!Q$2:Q$1048576,MATCH(FmtData!$B$4+(ROW()-10),RawData!$A$2:$A$1048576,0))</f>
        <v>#N/A</v>
      </c>
      <c r="R9788" t="e">
        <f>INDEX(RawData!R$2:R$1048576,MATCH(FmtData!$B$4+(ROW()-10),RawData!$A$2:$A$1048576,0))</f>
        <v>#N/A</v>
      </c>
      <c r="S9788" t="e">
        <f>INDEX(RawData!S$2:S$1048576,MATCH(FmtData!$B$4+(ROW()-10),RawData!$A$2:$A$1048576,0))</f>
        <v>#N/A</v>
      </c>
      <c r="T9788" t="e">
        <f>INDEX(RawData!T$2:T$1048576,MATCH(FmtData!$B$4+(ROW()-10),RawData!$A$2:$A$1048576,0))</f>
        <v>#N/A</v>
      </c>
      <c r="U9788" t="e">
        <f>INDEX(RawData!U$2:U$1048576,MATCH(FmtData!$B$4+(ROW()-10),RawData!$A$2:$A$1048576,0))</f>
        <v>#N/A</v>
      </c>
      <c r="V9788" t="e">
        <f>INDEX(RawData!V$2:V$1048576,MATCH(FmtData!$B$4+(ROW()-10),RawData!$A$2:$A$1048576,0))</f>
        <v>#N/A</v>
      </c>
      <c r="W9788" s="8" t="e">
        <f t="shared" si="3231"/>
        <v>#N/A</v>
      </c>
      <c r="X9788" s="8" t="e">
        <f t="shared" si="3232"/>
        <v>#N/A</v>
      </c>
      <c r="Y9788" s="8" t="e">
        <f t="shared" si="3233"/>
        <v>#N/A</v>
      </c>
      <c r="Z9788" s="8" t="e">
        <f t="shared" si="3234"/>
        <v>#N/A</v>
      </c>
      <c r="AA9788" s="8" t="e">
        <f t="shared" si="3235"/>
        <v>#N/A</v>
      </c>
      <c r="AB9788" s="8" t="e">
        <f t="shared" si="3236"/>
        <v>#N/A</v>
      </c>
      <c r="AC9788" s="6" t="e">
        <f t="shared" si="3237"/>
        <v>#N/A</v>
      </c>
      <c r="AD9788" s="41" t="e">
        <f t="shared" si="3238"/>
        <v>#N/A</v>
      </c>
      <c r="AE9788" s="15" t="e">
        <f t="shared" si="3239"/>
        <v>#N/A</v>
      </c>
      <c r="AF9788" s="15" t="e">
        <f t="shared" si="3240"/>
        <v>#N/A</v>
      </c>
      <c r="AG9788" s="15" t="e">
        <f t="shared" si="3241"/>
        <v>#N/A</v>
      </c>
      <c r="AH9788" s="15" t="e">
        <f t="shared" si="3229"/>
        <v>#N/A</v>
      </c>
      <c r="AI9788" s="17" t="e">
        <f t="shared" si="3242"/>
        <v>#N/A</v>
      </c>
      <c r="AJ9788" s="17" t="e">
        <f t="shared" si="3243"/>
        <v>#N/A</v>
      </c>
      <c r="AK9788" s="17" t="e">
        <f t="shared" si="3244"/>
        <v>#N/A</v>
      </c>
      <c r="AL9788" s="17" t="e">
        <f t="shared" si="3245"/>
        <v>#N/A</v>
      </c>
      <c r="AM9788" s="17" t="e">
        <f t="shared" si="3246"/>
        <v>#N/A</v>
      </c>
      <c r="AN9788" s="17" t="e">
        <f t="shared" si="3230"/>
        <v>#N/A</v>
      </c>
      <c r="AO9788" s="17" t="e">
        <f>$AM$6*E9788^3+$AN$6*E9788^2+$AO$6*E9788</f>
        <v>#N/A</v>
      </c>
      <c r="AP9788" s="17" t="e">
        <f t="shared" si="3247"/>
        <v>#N/A</v>
      </c>
      <c r="AQ9788" s="17" t="e">
        <f t="shared" si="3248"/>
        <v>#N/A</v>
      </c>
      <c r="AR9788" s="17" t="e">
        <f t="shared" si="3249"/>
        <v>#N/A</v>
      </c>
    </row>
    <row r="9789" spans="2:44" x14ac:dyDescent="0.25">
      <c r="B9789" t="e">
        <f>INDEX(RawData!$A$2:$A$1048576,MATCH(FmtData!$B$4+(ROW()-10),RawData!$A$2:$A$1048576,0))</f>
        <v>#N/A</v>
      </c>
      <c r="C97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9)</f>
        <v>#N/A</v>
      </c>
      <c r="D9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9" s="63" t="e">
        <f>INDEX(RawData!E$2:E$1048576,MATCH(FmtData!$B$4+(ROW()-10),RawData!$A$2:$A$1048576,0))</f>
        <v>#N/A</v>
      </c>
      <c r="F9789" t="e">
        <f>INDEX(RawData!F$2:F$1048576,MATCH(FmtData!$B$4+(ROW()-10),RawData!$A$2:$A$1048576,0))</f>
        <v>#N/A</v>
      </c>
      <c r="G9789" t="e">
        <f>INDEX(RawData!G$2:G$1048576,MATCH(FmtData!$B$4+(ROW()-10),RawData!$A$2:$A$1048576,0))</f>
        <v>#N/A</v>
      </c>
      <c r="H9789" t="e">
        <f>INDEX(RawData!H$2:H$1048576,MATCH(FmtData!$B$4+(ROW()-10),RawData!$A$2:$A$1048576,0))</f>
        <v>#N/A</v>
      </c>
      <c r="I9789" t="e">
        <f>INDEX(RawData!I$2:I$1048576,MATCH(FmtData!$B$4+(ROW()-10),RawData!$A$2:$A$1048576,0))</f>
        <v>#N/A</v>
      </c>
      <c r="J9789" t="e">
        <f>INDEX(RawData!J$2:J$1048576,MATCH(FmtData!$B$4+(ROW()-10),RawData!$A$2:$A$1048576,0))</f>
        <v>#N/A</v>
      </c>
      <c r="K9789" t="e">
        <f>INDEX(RawData!K$2:K$1048576,MATCH(FmtData!$B$4+(ROW()-10),RawData!$A$2:$A$1048576,0))</f>
        <v>#N/A</v>
      </c>
      <c r="L9789" t="e">
        <f>INDEX(RawData!L$2:L$1048576,MATCH(FmtData!$B$4+(ROW()-10),RawData!$A$2:$A$1048576,0))</f>
        <v>#N/A</v>
      </c>
      <c r="M9789" t="e">
        <f>INDEX(RawData!M$2:M$1048576,MATCH(FmtData!$B$4+(ROW()-10),RawData!$A$2:$A$1048576,0))</f>
        <v>#N/A</v>
      </c>
      <c r="N9789" t="e">
        <f>INDEX(RawData!N$2:N$1048576,MATCH(FmtData!$B$4+(ROW()-10),RawData!$A$2:$A$1048576,0))</f>
        <v>#N/A</v>
      </c>
      <c r="O9789" t="e">
        <f>INDEX(RawData!O$2:O$1048576,MATCH(FmtData!$B$4+(ROW()-10),RawData!$A$2:$A$1048576,0))</f>
        <v>#N/A</v>
      </c>
      <c r="P9789" t="e">
        <f>INDEX(RawData!P$2:P$1048576,MATCH(FmtData!$B$4+(ROW()-10),RawData!$A$2:$A$1048576,0))</f>
        <v>#N/A</v>
      </c>
      <c r="Q9789" t="e">
        <f>INDEX(RawData!Q$2:Q$1048576,MATCH(FmtData!$B$4+(ROW()-10),RawData!$A$2:$A$1048576,0))</f>
        <v>#N/A</v>
      </c>
      <c r="R9789" t="e">
        <f>INDEX(RawData!R$2:R$1048576,MATCH(FmtData!$B$4+(ROW()-10),RawData!$A$2:$A$1048576,0))</f>
        <v>#N/A</v>
      </c>
      <c r="S9789" t="e">
        <f>INDEX(RawData!S$2:S$1048576,MATCH(FmtData!$B$4+(ROW()-10),RawData!$A$2:$A$1048576,0))</f>
        <v>#N/A</v>
      </c>
      <c r="T9789" t="e">
        <f>INDEX(RawData!T$2:T$1048576,MATCH(FmtData!$B$4+(ROW()-10),RawData!$A$2:$A$1048576,0))</f>
        <v>#N/A</v>
      </c>
      <c r="U9789" t="e">
        <f>INDEX(RawData!U$2:U$1048576,MATCH(FmtData!$B$4+(ROW()-10),RawData!$A$2:$A$1048576,0))</f>
        <v>#N/A</v>
      </c>
      <c r="V9789" t="e">
        <f>INDEX(RawData!V$2:V$1048576,MATCH(FmtData!$B$4+(ROW()-10),RawData!$A$2:$A$1048576,0))</f>
        <v>#N/A</v>
      </c>
      <c r="W9789" s="8" t="e">
        <f t="shared" si="3231"/>
        <v>#N/A</v>
      </c>
      <c r="X9789" s="8" t="e">
        <f t="shared" si="3232"/>
        <v>#N/A</v>
      </c>
      <c r="Y9789" s="8" t="e">
        <f t="shared" si="3233"/>
        <v>#N/A</v>
      </c>
      <c r="Z9789" s="8" t="e">
        <f t="shared" si="3234"/>
        <v>#N/A</v>
      </c>
      <c r="AA9789" s="8" t="e">
        <f t="shared" si="3235"/>
        <v>#N/A</v>
      </c>
      <c r="AB9789" s="8" t="e">
        <f t="shared" si="3236"/>
        <v>#N/A</v>
      </c>
      <c r="AC9789" s="6" t="e">
        <f t="shared" si="3237"/>
        <v>#N/A</v>
      </c>
      <c r="AD9789" s="41" t="e">
        <f t="shared" si="3238"/>
        <v>#N/A</v>
      </c>
      <c r="AE9789" s="15" t="e">
        <f t="shared" si="3239"/>
        <v>#N/A</v>
      </c>
      <c r="AF9789" s="15" t="e">
        <f t="shared" si="3240"/>
        <v>#N/A</v>
      </c>
      <c r="AG9789" s="15" t="e">
        <f t="shared" si="3241"/>
        <v>#N/A</v>
      </c>
      <c r="AH9789" s="15" t="e">
        <f t="shared" si="3229"/>
        <v>#N/A</v>
      </c>
      <c r="AI9789" s="17" t="e">
        <f t="shared" si="3242"/>
        <v>#N/A</v>
      </c>
      <c r="AJ9789" s="17" t="e">
        <f t="shared" si="3243"/>
        <v>#N/A</v>
      </c>
      <c r="AK9789" s="17" t="e">
        <f t="shared" si="3244"/>
        <v>#N/A</v>
      </c>
      <c r="AL9789" s="17" t="e">
        <f t="shared" si="3245"/>
        <v>#N/A</v>
      </c>
      <c r="AM9789" s="17" t="e">
        <f t="shared" si="3246"/>
        <v>#N/A</v>
      </c>
      <c r="AN9789" s="17" t="e">
        <f t="shared" si="3230"/>
        <v>#N/A</v>
      </c>
      <c r="AO9789" s="17" t="e">
        <f>$AM$6*E9789^3+$AN$6*E9789^2+$AO$6*E9789</f>
        <v>#N/A</v>
      </c>
      <c r="AP9789" s="17" t="e">
        <f t="shared" si="3247"/>
        <v>#N/A</v>
      </c>
      <c r="AQ9789" s="17" t="e">
        <f t="shared" si="3248"/>
        <v>#N/A</v>
      </c>
      <c r="AR9789" s="17" t="e">
        <f t="shared" si="3249"/>
        <v>#N/A</v>
      </c>
    </row>
    <row r="9790" spans="2:44" x14ac:dyDescent="0.25">
      <c r="B9790" t="e">
        <f>INDEX(RawData!$A$2:$A$1048576,MATCH(FmtData!$B$4+(ROW()-10),RawData!$A$2:$A$1048576,0))</f>
        <v>#N/A</v>
      </c>
      <c r="C97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0)</f>
        <v>#N/A</v>
      </c>
      <c r="D9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0" s="63" t="e">
        <f>INDEX(RawData!E$2:E$1048576,MATCH(FmtData!$B$4+(ROW()-10),RawData!$A$2:$A$1048576,0))</f>
        <v>#N/A</v>
      </c>
      <c r="F9790" t="e">
        <f>INDEX(RawData!F$2:F$1048576,MATCH(FmtData!$B$4+(ROW()-10),RawData!$A$2:$A$1048576,0))</f>
        <v>#N/A</v>
      </c>
      <c r="G9790" t="e">
        <f>INDEX(RawData!G$2:G$1048576,MATCH(FmtData!$B$4+(ROW()-10),RawData!$A$2:$A$1048576,0))</f>
        <v>#N/A</v>
      </c>
      <c r="H9790" t="e">
        <f>INDEX(RawData!H$2:H$1048576,MATCH(FmtData!$B$4+(ROW()-10),RawData!$A$2:$A$1048576,0))</f>
        <v>#N/A</v>
      </c>
      <c r="I9790" t="e">
        <f>INDEX(RawData!I$2:I$1048576,MATCH(FmtData!$B$4+(ROW()-10),RawData!$A$2:$A$1048576,0))</f>
        <v>#N/A</v>
      </c>
      <c r="J9790" t="e">
        <f>INDEX(RawData!J$2:J$1048576,MATCH(FmtData!$B$4+(ROW()-10),RawData!$A$2:$A$1048576,0))</f>
        <v>#N/A</v>
      </c>
      <c r="K9790" t="e">
        <f>INDEX(RawData!K$2:K$1048576,MATCH(FmtData!$B$4+(ROW()-10),RawData!$A$2:$A$1048576,0))</f>
        <v>#N/A</v>
      </c>
      <c r="L9790" t="e">
        <f>INDEX(RawData!L$2:L$1048576,MATCH(FmtData!$B$4+(ROW()-10),RawData!$A$2:$A$1048576,0))</f>
        <v>#N/A</v>
      </c>
      <c r="M9790" t="e">
        <f>INDEX(RawData!M$2:M$1048576,MATCH(FmtData!$B$4+(ROW()-10),RawData!$A$2:$A$1048576,0))</f>
        <v>#N/A</v>
      </c>
      <c r="N9790" t="e">
        <f>INDEX(RawData!N$2:N$1048576,MATCH(FmtData!$B$4+(ROW()-10),RawData!$A$2:$A$1048576,0))</f>
        <v>#N/A</v>
      </c>
      <c r="O9790" t="e">
        <f>INDEX(RawData!O$2:O$1048576,MATCH(FmtData!$B$4+(ROW()-10),RawData!$A$2:$A$1048576,0))</f>
        <v>#N/A</v>
      </c>
      <c r="P9790" t="e">
        <f>INDEX(RawData!P$2:P$1048576,MATCH(FmtData!$B$4+(ROW()-10),RawData!$A$2:$A$1048576,0))</f>
        <v>#N/A</v>
      </c>
      <c r="Q9790" t="e">
        <f>INDEX(RawData!Q$2:Q$1048576,MATCH(FmtData!$B$4+(ROW()-10),RawData!$A$2:$A$1048576,0))</f>
        <v>#N/A</v>
      </c>
      <c r="R9790" t="e">
        <f>INDEX(RawData!R$2:R$1048576,MATCH(FmtData!$B$4+(ROW()-10),RawData!$A$2:$A$1048576,0))</f>
        <v>#N/A</v>
      </c>
      <c r="S9790" t="e">
        <f>INDEX(RawData!S$2:S$1048576,MATCH(FmtData!$B$4+(ROW()-10),RawData!$A$2:$A$1048576,0))</f>
        <v>#N/A</v>
      </c>
      <c r="T9790" t="e">
        <f>INDEX(RawData!T$2:T$1048576,MATCH(FmtData!$B$4+(ROW()-10),RawData!$A$2:$A$1048576,0))</f>
        <v>#N/A</v>
      </c>
      <c r="U9790" t="e">
        <f>INDEX(RawData!U$2:U$1048576,MATCH(FmtData!$B$4+(ROW()-10),RawData!$A$2:$A$1048576,0))</f>
        <v>#N/A</v>
      </c>
      <c r="V9790" t="e">
        <f>INDEX(RawData!V$2:V$1048576,MATCH(FmtData!$B$4+(ROW()-10),RawData!$A$2:$A$1048576,0))</f>
        <v>#N/A</v>
      </c>
      <c r="W9790" s="8" t="e">
        <f t="shared" si="3231"/>
        <v>#N/A</v>
      </c>
      <c r="X9790" s="8" t="e">
        <f t="shared" si="3232"/>
        <v>#N/A</v>
      </c>
      <c r="Y9790" s="8" t="e">
        <f t="shared" si="3233"/>
        <v>#N/A</v>
      </c>
      <c r="Z9790" s="8" t="e">
        <f t="shared" si="3234"/>
        <v>#N/A</v>
      </c>
      <c r="AA9790" s="8" t="e">
        <f t="shared" si="3235"/>
        <v>#N/A</v>
      </c>
      <c r="AB9790" s="8" t="e">
        <f t="shared" si="3236"/>
        <v>#N/A</v>
      </c>
      <c r="AC9790" s="6" t="e">
        <f t="shared" si="3237"/>
        <v>#N/A</v>
      </c>
      <c r="AD9790" s="41" t="e">
        <f t="shared" si="3238"/>
        <v>#N/A</v>
      </c>
      <c r="AE9790" s="15" t="e">
        <f t="shared" si="3239"/>
        <v>#N/A</v>
      </c>
      <c r="AF9790" s="15" t="e">
        <f t="shared" si="3240"/>
        <v>#N/A</v>
      </c>
      <c r="AG9790" s="15" t="e">
        <f t="shared" si="3241"/>
        <v>#N/A</v>
      </c>
      <c r="AH9790" s="15" t="e">
        <f t="shared" si="3229"/>
        <v>#N/A</v>
      </c>
      <c r="AI9790" s="17" t="e">
        <f t="shared" si="3242"/>
        <v>#N/A</v>
      </c>
      <c r="AJ9790" s="17" t="e">
        <f t="shared" si="3243"/>
        <v>#N/A</v>
      </c>
      <c r="AK9790" s="17" t="e">
        <f t="shared" si="3244"/>
        <v>#N/A</v>
      </c>
      <c r="AL9790" s="17" t="e">
        <f t="shared" si="3245"/>
        <v>#N/A</v>
      </c>
      <c r="AM9790" s="17" t="e">
        <f t="shared" si="3246"/>
        <v>#N/A</v>
      </c>
      <c r="AN9790" s="17" t="e">
        <f t="shared" si="3230"/>
        <v>#N/A</v>
      </c>
      <c r="AO9790" s="17" t="e">
        <f>$AM$6*E9790^3+$AN$6*E9790^2+$AO$6*E9790</f>
        <v>#N/A</v>
      </c>
      <c r="AP9790" s="17" t="e">
        <f t="shared" si="3247"/>
        <v>#N/A</v>
      </c>
      <c r="AQ9790" s="17" t="e">
        <f t="shared" si="3248"/>
        <v>#N/A</v>
      </c>
      <c r="AR9790" s="17" t="e">
        <f t="shared" si="3249"/>
        <v>#N/A</v>
      </c>
    </row>
    <row r="9791" spans="2:44" x14ac:dyDescent="0.25">
      <c r="B9791" t="e">
        <f>INDEX(RawData!$A$2:$A$1048576,MATCH(FmtData!$B$4+(ROW()-10),RawData!$A$2:$A$1048576,0))</f>
        <v>#N/A</v>
      </c>
      <c r="C97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1)</f>
        <v>#N/A</v>
      </c>
      <c r="D9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1" s="63" t="e">
        <f>INDEX(RawData!E$2:E$1048576,MATCH(FmtData!$B$4+(ROW()-10),RawData!$A$2:$A$1048576,0))</f>
        <v>#N/A</v>
      </c>
      <c r="F9791" t="e">
        <f>INDEX(RawData!F$2:F$1048576,MATCH(FmtData!$B$4+(ROW()-10),RawData!$A$2:$A$1048576,0))</f>
        <v>#N/A</v>
      </c>
      <c r="G9791" t="e">
        <f>INDEX(RawData!G$2:G$1048576,MATCH(FmtData!$B$4+(ROW()-10),RawData!$A$2:$A$1048576,0))</f>
        <v>#N/A</v>
      </c>
      <c r="H9791" t="e">
        <f>INDEX(RawData!H$2:H$1048576,MATCH(FmtData!$B$4+(ROW()-10),RawData!$A$2:$A$1048576,0))</f>
        <v>#N/A</v>
      </c>
      <c r="I9791" t="e">
        <f>INDEX(RawData!I$2:I$1048576,MATCH(FmtData!$B$4+(ROW()-10),RawData!$A$2:$A$1048576,0))</f>
        <v>#N/A</v>
      </c>
      <c r="J9791" t="e">
        <f>INDEX(RawData!J$2:J$1048576,MATCH(FmtData!$B$4+(ROW()-10),RawData!$A$2:$A$1048576,0))</f>
        <v>#N/A</v>
      </c>
      <c r="K9791" t="e">
        <f>INDEX(RawData!K$2:K$1048576,MATCH(FmtData!$B$4+(ROW()-10),RawData!$A$2:$A$1048576,0))</f>
        <v>#N/A</v>
      </c>
      <c r="L9791" t="e">
        <f>INDEX(RawData!L$2:L$1048576,MATCH(FmtData!$B$4+(ROW()-10),RawData!$A$2:$A$1048576,0))</f>
        <v>#N/A</v>
      </c>
      <c r="M9791" t="e">
        <f>INDEX(RawData!M$2:M$1048576,MATCH(FmtData!$B$4+(ROW()-10),RawData!$A$2:$A$1048576,0))</f>
        <v>#N/A</v>
      </c>
      <c r="N9791" t="e">
        <f>INDEX(RawData!N$2:N$1048576,MATCH(FmtData!$B$4+(ROW()-10),RawData!$A$2:$A$1048576,0))</f>
        <v>#N/A</v>
      </c>
      <c r="O9791" t="e">
        <f>INDEX(RawData!O$2:O$1048576,MATCH(FmtData!$B$4+(ROW()-10),RawData!$A$2:$A$1048576,0))</f>
        <v>#N/A</v>
      </c>
      <c r="P9791" t="e">
        <f>INDEX(RawData!P$2:P$1048576,MATCH(FmtData!$B$4+(ROW()-10),RawData!$A$2:$A$1048576,0))</f>
        <v>#N/A</v>
      </c>
      <c r="Q9791" t="e">
        <f>INDEX(RawData!Q$2:Q$1048576,MATCH(FmtData!$B$4+(ROW()-10),RawData!$A$2:$A$1048576,0))</f>
        <v>#N/A</v>
      </c>
      <c r="R9791" t="e">
        <f>INDEX(RawData!R$2:R$1048576,MATCH(FmtData!$B$4+(ROW()-10),RawData!$A$2:$A$1048576,0))</f>
        <v>#N/A</v>
      </c>
      <c r="S9791" t="e">
        <f>INDEX(RawData!S$2:S$1048576,MATCH(FmtData!$B$4+(ROW()-10),RawData!$A$2:$A$1048576,0))</f>
        <v>#N/A</v>
      </c>
      <c r="T9791" t="e">
        <f>INDEX(RawData!T$2:T$1048576,MATCH(FmtData!$B$4+(ROW()-10),RawData!$A$2:$A$1048576,0))</f>
        <v>#N/A</v>
      </c>
      <c r="U9791" t="e">
        <f>INDEX(RawData!U$2:U$1048576,MATCH(FmtData!$B$4+(ROW()-10),RawData!$A$2:$A$1048576,0))</f>
        <v>#N/A</v>
      </c>
      <c r="V9791" t="e">
        <f>INDEX(RawData!V$2:V$1048576,MATCH(FmtData!$B$4+(ROW()-10),RawData!$A$2:$A$1048576,0))</f>
        <v>#N/A</v>
      </c>
      <c r="W9791" s="8" t="e">
        <f t="shared" si="3231"/>
        <v>#N/A</v>
      </c>
      <c r="X9791" s="8" t="e">
        <f t="shared" si="3232"/>
        <v>#N/A</v>
      </c>
      <c r="Y9791" s="8" t="e">
        <f t="shared" si="3233"/>
        <v>#N/A</v>
      </c>
      <c r="Z9791" s="8" t="e">
        <f t="shared" si="3234"/>
        <v>#N/A</v>
      </c>
      <c r="AA9791" s="8" t="e">
        <f t="shared" si="3235"/>
        <v>#N/A</v>
      </c>
      <c r="AB9791" s="8" t="e">
        <f t="shared" si="3236"/>
        <v>#N/A</v>
      </c>
      <c r="AC9791" s="6" t="e">
        <f t="shared" si="3237"/>
        <v>#N/A</v>
      </c>
      <c r="AD9791" s="41" t="e">
        <f t="shared" si="3238"/>
        <v>#N/A</v>
      </c>
      <c r="AE9791" s="15" t="e">
        <f t="shared" si="3239"/>
        <v>#N/A</v>
      </c>
      <c r="AF9791" s="15" t="e">
        <f t="shared" si="3240"/>
        <v>#N/A</v>
      </c>
      <c r="AG9791" s="15" t="e">
        <f t="shared" si="3241"/>
        <v>#N/A</v>
      </c>
      <c r="AH9791" s="15" t="e">
        <f t="shared" si="3229"/>
        <v>#N/A</v>
      </c>
      <c r="AI9791" s="17" t="e">
        <f t="shared" si="3242"/>
        <v>#N/A</v>
      </c>
      <c r="AJ9791" s="17" t="e">
        <f t="shared" si="3243"/>
        <v>#N/A</v>
      </c>
      <c r="AK9791" s="17" t="e">
        <f t="shared" si="3244"/>
        <v>#N/A</v>
      </c>
      <c r="AL9791" s="17" t="e">
        <f t="shared" si="3245"/>
        <v>#N/A</v>
      </c>
      <c r="AM9791" s="17" t="e">
        <f t="shared" si="3246"/>
        <v>#N/A</v>
      </c>
      <c r="AN9791" s="17" t="e">
        <f t="shared" si="3230"/>
        <v>#N/A</v>
      </c>
      <c r="AO9791" s="17" t="e">
        <f>$AM$6*E9791^3+$AN$6*E9791^2+$AO$6*E9791</f>
        <v>#N/A</v>
      </c>
      <c r="AP9791" s="17" t="e">
        <f t="shared" si="3247"/>
        <v>#N/A</v>
      </c>
      <c r="AQ9791" s="17" t="e">
        <f t="shared" si="3248"/>
        <v>#N/A</v>
      </c>
      <c r="AR9791" s="17" t="e">
        <f t="shared" si="3249"/>
        <v>#N/A</v>
      </c>
    </row>
    <row r="9792" spans="2:44" x14ac:dyDescent="0.25">
      <c r="B9792" t="e">
        <f>INDEX(RawData!$A$2:$A$1048576,MATCH(FmtData!$B$4+(ROW()-10),RawData!$A$2:$A$1048576,0))</f>
        <v>#N/A</v>
      </c>
      <c r="C97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2)</f>
        <v>#N/A</v>
      </c>
      <c r="D9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2" s="63" t="e">
        <f>INDEX(RawData!E$2:E$1048576,MATCH(FmtData!$B$4+(ROW()-10),RawData!$A$2:$A$1048576,0))</f>
        <v>#N/A</v>
      </c>
      <c r="F9792" t="e">
        <f>INDEX(RawData!F$2:F$1048576,MATCH(FmtData!$B$4+(ROW()-10),RawData!$A$2:$A$1048576,0))</f>
        <v>#N/A</v>
      </c>
      <c r="G9792" t="e">
        <f>INDEX(RawData!G$2:G$1048576,MATCH(FmtData!$B$4+(ROW()-10),RawData!$A$2:$A$1048576,0))</f>
        <v>#N/A</v>
      </c>
      <c r="H9792" t="e">
        <f>INDEX(RawData!H$2:H$1048576,MATCH(FmtData!$B$4+(ROW()-10),RawData!$A$2:$A$1048576,0))</f>
        <v>#N/A</v>
      </c>
      <c r="I9792" t="e">
        <f>INDEX(RawData!I$2:I$1048576,MATCH(FmtData!$B$4+(ROW()-10),RawData!$A$2:$A$1048576,0))</f>
        <v>#N/A</v>
      </c>
      <c r="J9792" t="e">
        <f>INDEX(RawData!J$2:J$1048576,MATCH(FmtData!$B$4+(ROW()-10),RawData!$A$2:$A$1048576,0))</f>
        <v>#N/A</v>
      </c>
      <c r="K9792" t="e">
        <f>INDEX(RawData!K$2:K$1048576,MATCH(FmtData!$B$4+(ROW()-10),RawData!$A$2:$A$1048576,0))</f>
        <v>#N/A</v>
      </c>
      <c r="L9792" t="e">
        <f>INDEX(RawData!L$2:L$1048576,MATCH(FmtData!$B$4+(ROW()-10),RawData!$A$2:$A$1048576,0))</f>
        <v>#N/A</v>
      </c>
      <c r="M9792" t="e">
        <f>INDEX(RawData!M$2:M$1048576,MATCH(FmtData!$B$4+(ROW()-10),RawData!$A$2:$A$1048576,0))</f>
        <v>#N/A</v>
      </c>
      <c r="N9792" t="e">
        <f>INDEX(RawData!N$2:N$1048576,MATCH(FmtData!$B$4+(ROW()-10),RawData!$A$2:$A$1048576,0))</f>
        <v>#N/A</v>
      </c>
      <c r="O9792" t="e">
        <f>INDEX(RawData!O$2:O$1048576,MATCH(FmtData!$B$4+(ROW()-10),RawData!$A$2:$A$1048576,0))</f>
        <v>#N/A</v>
      </c>
      <c r="P9792" t="e">
        <f>INDEX(RawData!P$2:P$1048576,MATCH(FmtData!$B$4+(ROW()-10),RawData!$A$2:$A$1048576,0))</f>
        <v>#N/A</v>
      </c>
      <c r="Q9792" t="e">
        <f>INDEX(RawData!Q$2:Q$1048576,MATCH(FmtData!$B$4+(ROW()-10),RawData!$A$2:$A$1048576,0))</f>
        <v>#N/A</v>
      </c>
      <c r="R9792" t="e">
        <f>INDEX(RawData!R$2:R$1048576,MATCH(FmtData!$B$4+(ROW()-10),RawData!$A$2:$A$1048576,0))</f>
        <v>#N/A</v>
      </c>
      <c r="S9792" t="e">
        <f>INDEX(RawData!S$2:S$1048576,MATCH(FmtData!$B$4+(ROW()-10),RawData!$A$2:$A$1048576,0))</f>
        <v>#N/A</v>
      </c>
      <c r="T9792" t="e">
        <f>INDEX(RawData!T$2:T$1048576,MATCH(FmtData!$B$4+(ROW()-10),RawData!$A$2:$A$1048576,0))</f>
        <v>#N/A</v>
      </c>
      <c r="U9792" t="e">
        <f>INDEX(RawData!U$2:U$1048576,MATCH(FmtData!$B$4+(ROW()-10),RawData!$A$2:$A$1048576,0))</f>
        <v>#N/A</v>
      </c>
      <c r="V9792" t="e">
        <f>INDEX(RawData!V$2:V$1048576,MATCH(FmtData!$B$4+(ROW()-10),RawData!$A$2:$A$1048576,0))</f>
        <v>#N/A</v>
      </c>
      <c r="W9792" s="8" t="e">
        <f t="shared" si="3231"/>
        <v>#N/A</v>
      </c>
      <c r="X9792" s="8" t="e">
        <f t="shared" si="3232"/>
        <v>#N/A</v>
      </c>
      <c r="Y9792" s="8" t="e">
        <f t="shared" si="3233"/>
        <v>#N/A</v>
      </c>
      <c r="Z9792" s="8" t="e">
        <f t="shared" si="3234"/>
        <v>#N/A</v>
      </c>
      <c r="AA9792" s="8" t="e">
        <f t="shared" si="3235"/>
        <v>#N/A</v>
      </c>
      <c r="AB9792" s="8" t="e">
        <f t="shared" si="3236"/>
        <v>#N/A</v>
      </c>
      <c r="AC9792" s="6" t="e">
        <f t="shared" si="3237"/>
        <v>#N/A</v>
      </c>
      <c r="AD9792" s="41" t="e">
        <f t="shared" si="3238"/>
        <v>#N/A</v>
      </c>
      <c r="AE9792" s="15" t="e">
        <f t="shared" si="3239"/>
        <v>#N/A</v>
      </c>
      <c r="AF9792" s="15" t="e">
        <f t="shared" si="3240"/>
        <v>#N/A</v>
      </c>
      <c r="AG9792" s="15" t="e">
        <f t="shared" si="3241"/>
        <v>#N/A</v>
      </c>
      <c r="AH9792" s="15" t="e">
        <f t="shared" si="3229"/>
        <v>#N/A</v>
      </c>
      <c r="AI9792" s="17" t="e">
        <f t="shared" si="3242"/>
        <v>#N/A</v>
      </c>
      <c r="AJ9792" s="17" t="e">
        <f t="shared" si="3243"/>
        <v>#N/A</v>
      </c>
      <c r="AK9792" s="17" t="e">
        <f t="shared" si="3244"/>
        <v>#N/A</v>
      </c>
      <c r="AL9792" s="17" t="e">
        <f t="shared" si="3245"/>
        <v>#N/A</v>
      </c>
      <c r="AM9792" s="17" t="e">
        <f t="shared" si="3246"/>
        <v>#N/A</v>
      </c>
      <c r="AN9792" s="17" t="e">
        <f t="shared" si="3230"/>
        <v>#N/A</v>
      </c>
      <c r="AO9792" s="17" t="e">
        <f>$AM$6*E9792^3+$AN$6*E9792^2+$AO$6*E9792</f>
        <v>#N/A</v>
      </c>
      <c r="AP9792" s="17" t="e">
        <f t="shared" si="3247"/>
        <v>#N/A</v>
      </c>
      <c r="AQ9792" s="17" t="e">
        <f t="shared" si="3248"/>
        <v>#N/A</v>
      </c>
      <c r="AR9792" s="17" t="e">
        <f t="shared" si="3249"/>
        <v>#N/A</v>
      </c>
    </row>
    <row r="9793" spans="2:44" x14ac:dyDescent="0.25">
      <c r="B9793" t="e">
        <f>INDEX(RawData!$A$2:$A$1048576,MATCH(FmtData!$B$4+(ROW()-10),RawData!$A$2:$A$1048576,0))</f>
        <v>#N/A</v>
      </c>
      <c r="C97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3)</f>
        <v>#N/A</v>
      </c>
      <c r="D9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3" s="63" t="e">
        <f>INDEX(RawData!E$2:E$1048576,MATCH(FmtData!$B$4+(ROW()-10),RawData!$A$2:$A$1048576,0))</f>
        <v>#N/A</v>
      </c>
      <c r="F9793" t="e">
        <f>INDEX(RawData!F$2:F$1048576,MATCH(FmtData!$B$4+(ROW()-10),RawData!$A$2:$A$1048576,0))</f>
        <v>#N/A</v>
      </c>
      <c r="G9793" t="e">
        <f>INDEX(RawData!G$2:G$1048576,MATCH(FmtData!$B$4+(ROW()-10),RawData!$A$2:$A$1048576,0))</f>
        <v>#N/A</v>
      </c>
      <c r="H9793" t="e">
        <f>INDEX(RawData!H$2:H$1048576,MATCH(FmtData!$B$4+(ROW()-10),RawData!$A$2:$A$1048576,0))</f>
        <v>#N/A</v>
      </c>
      <c r="I9793" t="e">
        <f>INDEX(RawData!I$2:I$1048576,MATCH(FmtData!$B$4+(ROW()-10),RawData!$A$2:$A$1048576,0))</f>
        <v>#N/A</v>
      </c>
      <c r="J9793" t="e">
        <f>INDEX(RawData!J$2:J$1048576,MATCH(FmtData!$B$4+(ROW()-10),RawData!$A$2:$A$1048576,0))</f>
        <v>#N/A</v>
      </c>
      <c r="K9793" t="e">
        <f>INDEX(RawData!K$2:K$1048576,MATCH(FmtData!$B$4+(ROW()-10),RawData!$A$2:$A$1048576,0))</f>
        <v>#N/A</v>
      </c>
      <c r="L9793" t="e">
        <f>INDEX(RawData!L$2:L$1048576,MATCH(FmtData!$B$4+(ROW()-10),RawData!$A$2:$A$1048576,0))</f>
        <v>#N/A</v>
      </c>
      <c r="M9793" t="e">
        <f>INDEX(RawData!M$2:M$1048576,MATCH(FmtData!$B$4+(ROW()-10),RawData!$A$2:$A$1048576,0))</f>
        <v>#N/A</v>
      </c>
      <c r="N9793" t="e">
        <f>INDEX(RawData!N$2:N$1048576,MATCH(FmtData!$B$4+(ROW()-10),RawData!$A$2:$A$1048576,0))</f>
        <v>#N/A</v>
      </c>
      <c r="O9793" t="e">
        <f>INDEX(RawData!O$2:O$1048576,MATCH(FmtData!$B$4+(ROW()-10),RawData!$A$2:$A$1048576,0))</f>
        <v>#N/A</v>
      </c>
      <c r="P9793" t="e">
        <f>INDEX(RawData!P$2:P$1048576,MATCH(FmtData!$B$4+(ROW()-10),RawData!$A$2:$A$1048576,0))</f>
        <v>#N/A</v>
      </c>
      <c r="Q9793" t="e">
        <f>INDEX(RawData!Q$2:Q$1048576,MATCH(FmtData!$B$4+(ROW()-10),RawData!$A$2:$A$1048576,0))</f>
        <v>#N/A</v>
      </c>
      <c r="R9793" t="e">
        <f>INDEX(RawData!R$2:R$1048576,MATCH(FmtData!$B$4+(ROW()-10),RawData!$A$2:$A$1048576,0))</f>
        <v>#N/A</v>
      </c>
      <c r="S9793" t="e">
        <f>INDEX(RawData!S$2:S$1048576,MATCH(FmtData!$B$4+(ROW()-10),RawData!$A$2:$A$1048576,0))</f>
        <v>#N/A</v>
      </c>
      <c r="T9793" t="e">
        <f>INDEX(RawData!T$2:T$1048576,MATCH(FmtData!$B$4+(ROW()-10),RawData!$A$2:$A$1048576,0))</f>
        <v>#N/A</v>
      </c>
      <c r="U9793" t="e">
        <f>INDEX(RawData!U$2:U$1048576,MATCH(FmtData!$B$4+(ROW()-10),RawData!$A$2:$A$1048576,0))</f>
        <v>#N/A</v>
      </c>
      <c r="V9793" t="e">
        <f>INDEX(RawData!V$2:V$1048576,MATCH(FmtData!$B$4+(ROW()-10),RawData!$A$2:$A$1048576,0))</f>
        <v>#N/A</v>
      </c>
      <c r="W9793" s="8" t="e">
        <f t="shared" si="3231"/>
        <v>#N/A</v>
      </c>
      <c r="X9793" s="8" t="e">
        <f t="shared" si="3232"/>
        <v>#N/A</v>
      </c>
      <c r="Y9793" s="8" t="e">
        <f t="shared" si="3233"/>
        <v>#N/A</v>
      </c>
      <c r="Z9793" s="8" t="e">
        <f t="shared" si="3234"/>
        <v>#N/A</v>
      </c>
      <c r="AA9793" s="8" t="e">
        <f t="shared" si="3235"/>
        <v>#N/A</v>
      </c>
      <c r="AB9793" s="8" t="e">
        <f t="shared" si="3236"/>
        <v>#N/A</v>
      </c>
      <c r="AC9793" s="6" t="e">
        <f t="shared" si="3237"/>
        <v>#N/A</v>
      </c>
      <c r="AD9793" s="41" t="e">
        <f t="shared" si="3238"/>
        <v>#N/A</v>
      </c>
      <c r="AE9793" s="15" t="e">
        <f t="shared" si="3239"/>
        <v>#N/A</v>
      </c>
      <c r="AF9793" s="15" t="e">
        <f t="shared" si="3240"/>
        <v>#N/A</v>
      </c>
      <c r="AG9793" s="15" t="e">
        <f t="shared" si="3241"/>
        <v>#N/A</v>
      </c>
      <c r="AH9793" s="15" t="e">
        <f t="shared" si="3229"/>
        <v>#N/A</v>
      </c>
      <c r="AI9793" s="17" t="e">
        <f t="shared" si="3242"/>
        <v>#N/A</v>
      </c>
      <c r="AJ9793" s="17" t="e">
        <f t="shared" si="3243"/>
        <v>#N/A</v>
      </c>
      <c r="AK9793" s="17" t="e">
        <f t="shared" si="3244"/>
        <v>#N/A</v>
      </c>
      <c r="AL9793" s="17" t="e">
        <f t="shared" si="3245"/>
        <v>#N/A</v>
      </c>
      <c r="AM9793" s="17" t="e">
        <f t="shared" si="3246"/>
        <v>#N/A</v>
      </c>
      <c r="AN9793" s="17" t="e">
        <f t="shared" si="3230"/>
        <v>#N/A</v>
      </c>
      <c r="AO9793" s="17" t="e">
        <f>$AM$6*E9793^3+$AN$6*E9793^2+$AO$6*E9793</f>
        <v>#N/A</v>
      </c>
      <c r="AP9793" s="17" t="e">
        <f t="shared" si="3247"/>
        <v>#N/A</v>
      </c>
      <c r="AQ9793" s="17" t="e">
        <f t="shared" si="3248"/>
        <v>#N/A</v>
      </c>
      <c r="AR9793" s="17" t="e">
        <f t="shared" si="3249"/>
        <v>#N/A</v>
      </c>
    </row>
    <row r="9794" spans="2:44" x14ac:dyDescent="0.25">
      <c r="B9794" t="e">
        <f>INDEX(RawData!$A$2:$A$1048576,MATCH(FmtData!$B$4+(ROW()-10),RawData!$A$2:$A$1048576,0))</f>
        <v>#N/A</v>
      </c>
      <c r="C97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4)</f>
        <v>#N/A</v>
      </c>
      <c r="D9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4" s="63" t="e">
        <f>INDEX(RawData!E$2:E$1048576,MATCH(FmtData!$B$4+(ROW()-10),RawData!$A$2:$A$1048576,0))</f>
        <v>#N/A</v>
      </c>
      <c r="F9794" t="e">
        <f>INDEX(RawData!F$2:F$1048576,MATCH(FmtData!$B$4+(ROW()-10),RawData!$A$2:$A$1048576,0))</f>
        <v>#N/A</v>
      </c>
      <c r="G9794" t="e">
        <f>INDEX(RawData!G$2:G$1048576,MATCH(FmtData!$B$4+(ROW()-10),RawData!$A$2:$A$1048576,0))</f>
        <v>#N/A</v>
      </c>
      <c r="H9794" t="e">
        <f>INDEX(RawData!H$2:H$1048576,MATCH(FmtData!$B$4+(ROW()-10),RawData!$A$2:$A$1048576,0))</f>
        <v>#N/A</v>
      </c>
      <c r="I9794" t="e">
        <f>INDEX(RawData!I$2:I$1048576,MATCH(FmtData!$B$4+(ROW()-10),RawData!$A$2:$A$1048576,0))</f>
        <v>#N/A</v>
      </c>
      <c r="J9794" t="e">
        <f>INDEX(RawData!J$2:J$1048576,MATCH(FmtData!$B$4+(ROW()-10),RawData!$A$2:$A$1048576,0))</f>
        <v>#N/A</v>
      </c>
      <c r="K9794" t="e">
        <f>INDEX(RawData!K$2:K$1048576,MATCH(FmtData!$B$4+(ROW()-10),RawData!$A$2:$A$1048576,0))</f>
        <v>#N/A</v>
      </c>
      <c r="L9794" t="e">
        <f>INDEX(RawData!L$2:L$1048576,MATCH(FmtData!$B$4+(ROW()-10),RawData!$A$2:$A$1048576,0))</f>
        <v>#N/A</v>
      </c>
      <c r="M9794" t="e">
        <f>INDEX(RawData!M$2:M$1048576,MATCH(FmtData!$B$4+(ROW()-10),RawData!$A$2:$A$1048576,0))</f>
        <v>#N/A</v>
      </c>
      <c r="N9794" t="e">
        <f>INDEX(RawData!N$2:N$1048576,MATCH(FmtData!$B$4+(ROW()-10),RawData!$A$2:$A$1048576,0))</f>
        <v>#N/A</v>
      </c>
      <c r="O9794" t="e">
        <f>INDEX(RawData!O$2:O$1048576,MATCH(FmtData!$B$4+(ROW()-10),RawData!$A$2:$A$1048576,0))</f>
        <v>#N/A</v>
      </c>
      <c r="P9794" t="e">
        <f>INDEX(RawData!P$2:P$1048576,MATCH(FmtData!$B$4+(ROW()-10),RawData!$A$2:$A$1048576,0))</f>
        <v>#N/A</v>
      </c>
      <c r="Q9794" t="e">
        <f>INDEX(RawData!Q$2:Q$1048576,MATCH(FmtData!$B$4+(ROW()-10),RawData!$A$2:$A$1048576,0))</f>
        <v>#N/A</v>
      </c>
      <c r="R9794" t="e">
        <f>INDEX(RawData!R$2:R$1048576,MATCH(FmtData!$B$4+(ROW()-10),RawData!$A$2:$A$1048576,0))</f>
        <v>#N/A</v>
      </c>
      <c r="S9794" t="e">
        <f>INDEX(RawData!S$2:S$1048576,MATCH(FmtData!$B$4+(ROW()-10),RawData!$A$2:$A$1048576,0))</f>
        <v>#N/A</v>
      </c>
      <c r="T9794" t="e">
        <f>INDEX(RawData!T$2:T$1048576,MATCH(FmtData!$B$4+(ROW()-10),RawData!$A$2:$A$1048576,0))</f>
        <v>#N/A</v>
      </c>
      <c r="U9794" t="e">
        <f>INDEX(RawData!U$2:U$1048576,MATCH(FmtData!$B$4+(ROW()-10),RawData!$A$2:$A$1048576,0))</f>
        <v>#N/A</v>
      </c>
      <c r="V9794" t="e">
        <f>INDEX(RawData!V$2:V$1048576,MATCH(FmtData!$B$4+(ROW()-10),RawData!$A$2:$A$1048576,0))</f>
        <v>#N/A</v>
      </c>
      <c r="W9794" s="8" t="e">
        <f t="shared" si="3231"/>
        <v>#N/A</v>
      </c>
      <c r="X9794" s="8" t="e">
        <f t="shared" si="3232"/>
        <v>#N/A</v>
      </c>
      <c r="Y9794" s="8" t="e">
        <f t="shared" si="3233"/>
        <v>#N/A</v>
      </c>
      <c r="Z9794" s="8" t="e">
        <f t="shared" si="3234"/>
        <v>#N/A</v>
      </c>
      <c r="AA9794" s="8" t="e">
        <f t="shared" si="3235"/>
        <v>#N/A</v>
      </c>
      <c r="AB9794" s="8" t="e">
        <f t="shared" si="3236"/>
        <v>#N/A</v>
      </c>
      <c r="AC9794" s="6" t="e">
        <f t="shared" si="3237"/>
        <v>#N/A</v>
      </c>
      <c r="AD9794" s="41" t="e">
        <f t="shared" si="3238"/>
        <v>#N/A</v>
      </c>
      <c r="AE9794" s="15" t="e">
        <f t="shared" si="3239"/>
        <v>#N/A</v>
      </c>
      <c r="AF9794" s="15" t="e">
        <f t="shared" si="3240"/>
        <v>#N/A</v>
      </c>
      <c r="AG9794" s="15" t="e">
        <f t="shared" si="3241"/>
        <v>#N/A</v>
      </c>
      <c r="AH9794" s="15" t="e">
        <f t="shared" si="3229"/>
        <v>#N/A</v>
      </c>
      <c r="AI9794" s="17" t="e">
        <f t="shared" si="3242"/>
        <v>#N/A</v>
      </c>
      <c r="AJ9794" s="17" t="e">
        <f t="shared" si="3243"/>
        <v>#N/A</v>
      </c>
      <c r="AK9794" s="17" t="e">
        <f t="shared" si="3244"/>
        <v>#N/A</v>
      </c>
      <c r="AL9794" s="17" t="e">
        <f t="shared" si="3245"/>
        <v>#N/A</v>
      </c>
      <c r="AM9794" s="17" t="e">
        <f t="shared" si="3246"/>
        <v>#N/A</v>
      </c>
      <c r="AN9794" s="17" t="e">
        <f t="shared" si="3230"/>
        <v>#N/A</v>
      </c>
      <c r="AO9794" s="17" t="e">
        <f>$AM$6*E9794^3+$AN$6*E9794^2+$AO$6*E9794</f>
        <v>#N/A</v>
      </c>
      <c r="AP9794" s="17" t="e">
        <f t="shared" si="3247"/>
        <v>#N/A</v>
      </c>
      <c r="AQ9794" s="17" t="e">
        <f t="shared" si="3248"/>
        <v>#N/A</v>
      </c>
      <c r="AR9794" s="17" t="e">
        <f t="shared" si="3249"/>
        <v>#N/A</v>
      </c>
    </row>
    <row r="9795" spans="2:44" x14ac:dyDescent="0.25">
      <c r="B9795" t="e">
        <f>INDEX(RawData!$A$2:$A$1048576,MATCH(FmtData!$B$4+(ROW()-10),RawData!$A$2:$A$1048576,0))</f>
        <v>#N/A</v>
      </c>
      <c r="C97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5)</f>
        <v>#N/A</v>
      </c>
      <c r="D9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5" s="63" t="e">
        <f>INDEX(RawData!E$2:E$1048576,MATCH(FmtData!$B$4+(ROW()-10),RawData!$A$2:$A$1048576,0))</f>
        <v>#N/A</v>
      </c>
      <c r="F9795" t="e">
        <f>INDEX(RawData!F$2:F$1048576,MATCH(FmtData!$B$4+(ROW()-10),RawData!$A$2:$A$1048576,0))</f>
        <v>#N/A</v>
      </c>
      <c r="G9795" t="e">
        <f>INDEX(RawData!G$2:G$1048576,MATCH(FmtData!$B$4+(ROW()-10),RawData!$A$2:$A$1048576,0))</f>
        <v>#N/A</v>
      </c>
      <c r="H9795" t="e">
        <f>INDEX(RawData!H$2:H$1048576,MATCH(FmtData!$B$4+(ROW()-10),RawData!$A$2:$A$1048576,0))</f>
        <v>#N/A</v>
      </c>
      <c r="I9795" t="e">
        <f>INDEX(RawData!I$2:I$1048576,MATCH(FmtData!$B$4+(ROW()-10),RawData!$A$2:$A$1048576,0))</f>
        <v>#N/A</v>
      </c>
      <c r="J9795" t="e">
        <f>INDEX(RawData!J$2:J$1048576,MATCH(FmtData!$B$4+(ROW()-10),RawData!$A$2:$A$1048576,0))</f>
        <v>#N/A</v>
      </c>
      <c r="K9795" t="e">
        <f>INDEX(RawData!K$2:K$1048576,MATCH(FmtData!$B$4+(ROW()-10),RawData!$A$2:$A$1048576,0))</f>
        <v>#N/A</v>
      </c>
      <c r="L9795" t="e">
        <f>INDEX(RawData!L$2:L$1048576,MATCH(FmtData!$B$4+(ROW()-10),RawData!$A$2:$A$1048576,0))</f>
        <v>#N/A</v>
      </c>
      <c r="M9795" t="e">
        <f>INDEX(RawData!M$2:M$1048576,MATCH(FmtData!$B$4+(ROW()-10),RawData!$A$2:$A$1048576,0))</f>
        <v>#N/A</v>
      </c>
      <c r="N9795" t="e">
        <f>INDEX(RawData!N$2:N$1048576,MATCH(FmtData!$B$4+(ROW()-10),RawData!$A$2:$A$1048576,0))</f>
        <v>#N/A</v>
      </c>
      <c r="O9795" t="e">
        <f>INDEX(RawData!O$2:O$1048576,MATCH(FmtData!$B$4+(ROW()-10),RawData!$A$2:$A$1048576,0))</f>
        <v>#N/A</v>
      </c>
      <c r="P9795" t="e">
        <f>INDEX(RawData!P$2:P$1048576,MATCH(FmtData!$B$4+(ROW()-10),RawData!$A$2:$A$1048576,0))</f>
        <v>#N/A</v>
      </c>
      <c r="Q9795" t="e">
        <f>INDEX(RawData!Q$2:Q$1048576,MATCH(FmtData!$B$4+(ROW()-10),RawData!$A$2:$A$1048576,0))</f>
        <v>#N/A</v>
      </c>
      <c r="R9795" t="e">
        <f>INDEX(RawData!R$2:R$1048576,MATCH(FmtData!$B$4+(ROW()-10),RawData!$A$2:$A$1048576,0))</f>
        <v>#N/A</v>
      </c>
      <c r="S9795" t="e">
        <f>INDEX(RawData!S$2:S$1048576,MATCH(FmtData!$B$4+(ROW()-10),RawData!$A$2:$A$1048576,0))</f>
        <v>#N/A</v>
      </c>
      <c r="T9795" t="e">
        <f>INDEX(RawData!T$2:T$1048576,MATCH(FmtData!$B$4+(ROW()-10),RawData!$A$2:$A$1048576,0))</f>
        <v>#N/A</v>
      </c>
      <c r="U9795" t="e">
        <f>INDEX(RawData!U$2:U$1048576,MATCH(FmtData!$B$4+(ROW()-10),RawData!$A$2:$A$1048576,0))</f>
        <v>#N/A</v>
      </c>
      <c r="V9795" t="e">
        <f>INDEX(RawData!V$2:V$1048576,MATCH(FmtData!$B$4+(ROW()-10),RawData!$A$2:$A$1048576,0))</f>
        <v>#N/A</v>
      </c>
      <c r="W9795" s="8" t="e">
        <f t="shared" si="3231"/>
        <v>#N/A</v>
      </c>
      <c r="X9795" s="8" t="e">
        <f t="shared" si="3232"/>
        <v>#N/A</v>
      </c>
      <c r="Y9795" s="8" t="e">
        <f t="shared" si="3233"/>
        <v>#N/A</v>
      </c>
      <c r="Z9795" s="8" t="e">
        <f t="shared" si="3234"/>
        <v>#N/A</v>
      </c>
      <c r="AA9795" s="8" t="e">
        <f t="shared" si="3235"/>
        <v>#N/A</v>
      </c>
      <c r="AB9795" s="8" t="e">
        <f t="shared" si="3236"/>
        <v>#N/A</v>
      </c>
      <c r="AC9795" s="6" t="e">
        <f t="shared" si="3237"/>
        <v>#N/A</v>
      </c>
      <c r="AD9795" s="41" t="e">
        <f t="shared" si="3238"/>
        <v>#N/A</v>
      </c>
      <c r="AE9795" s="15" t="e">
        <f t="shared" si="3239"/>
        <v>#N/A</v>
      </c>
      <c r="AF9795" s="15" t="e">
        <f t="shared" si="3240"/>
        <v>#N/A</v>
      </c>
      <c r="AG9795" s="15" t="e">
        <f t="shared" si="3241"/>
        <v>#N/A</v>
      </c>
      <c r="AH9795" s="15" t="e">
        <f t="shared" si="3229"/>
        <v>#N/A</v>
      </c>
      <c r="AI9795" s="17" t="e">
        <f t="shared" si="3242"/>
        <v>#N/A</v>
      </c>
      <c r="AJ9795" s="17" t="e">
        <f t="shared" si="3243"/>
        <v>#N/A</v>
      </c>
      <c r="AK9795" s="17" t="e">
        <f t="shared" si="3244"/>
        <v>#N/A</v>
      </c>
      <c r="AL9795" s="17" t="e">
        <f t="shared" si="3245"/>
        <v>#N/A</v>
      </c>
      <c r="AM9795" s="17" t="e">
        <f t="shared" si="3246"/>
        <v>#N/A</v>
      </c>
      <c r="AN9795" s="17" t="e">
        <f t="shared" si="3230"/>
        <v>#N/A</v>
      </c>
      <c r="AO9795" s="17" t="e">
        <f>$AM$6*E9795^3+$AN$6*E9795^2+$AO$6*E9795</f>
        <v>#N/A</v>
      </c>
      <c r="AP9795" s="17" t="e">
        <f t="shared" si="3247"/>
        <v>#N/A</v>
      </c>
      <c r="AQ9795" s="17" t="e">
        <f t="shared" si="3248"/>
        <v>#N/A</v>
      </c>
      <c r="AR9795" s="17" t="e">
        <f t="shared" si="3249"/>
        <v>#N/A</v>
      </c>
    </row>
    <row r="9796" spans="2:44" x14ac:dyDescent="0.25">
      <c r="B9796" t="e">
        <f>INDEX(RawData!$A$2:$A$1048576,MATCH(FmtData!$B$4+(ROW()-10),RawData!$A$2:$A$1048576,0))</f>
        <v>#N/A</v>
      </c>
      <c r="C97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6)</f>
        <v>#N/A</v>
      </c>
      <c r="D9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6" s="63" t="e">
        <f>INDEX(RawData!E$2:E$1048576,MATCH(FmtData!$B$4+(ROW()-10),RawData!$A$2:$A$1048576,0))</f>
        <v>#N/A</v>
      </c>
      <c r="F9796" t="e">
        <f>INDEX(RawData!F$2:F$1048576,MATCH(FmtData!$B$4+(ROW()-10),RawData!$A$2:$A$1048576,0))</f>
        <v>#N/A</v>
      </c>
      <c r="G9796" t="e">
        <f>INDEX(RawData!G$2:G$1048576,MATCH(FmtData!$B$4+(ROW()-10),RawData!$A$2:$A$1048576,0))</f>
        <v>#N/A</v>
      </c>
      <c r="H9796" t="e">
        <f>INDEX(RawData!H$2:H$1048576,MATCH(FmtData!$B$4+(ROW()-10),RawData!$A$2:$A$1048576,0))</f>
        <v>#N/A</v>
      </c>
      <c r="I9796" t="e">
        <f>INDEX(RawData!I$2:I$1048576,MATCH(FmtData!$B$4+(ROW()-10),RawData!$A$2:$A$1048576,0))</f>
        <v>#N/A</v>
      </c>
      <c r="J9796" t="e">
        <f>INDEX(RawData!J$2:J$1048576,MATCH(FmtData!$B$4+(ROW()-10),RawData!$A$2:$A$1048576,0))</f>
        <v>#N/A</v>
      </c>
      <c r="K9796" t="e">
        <f>INDEX(RawData!K$2:K$1048576,MATCH(FmtData!$B$4+(ROW()-10),RawData!$A$2:$A$1048576,0))</f>
        <v>#N/A</v>
      </c>
      <c r="L9796" t="e">
        <f>INDEX(RawData!L$2:L$1048576,MATCH(FmtData!$B$4+(ROW()-10),RawData!$A$2:$A$1048576,0))</f>
        <v>#N/A</v>
      </c>
      <c r="M9796" t="e">
        <f>INDEX(RawData!M$2:M$1048576,MATCH(FmtData!$B$4+(ROW()-10),RawData!$A$2:$A$1048576,0))</f>
        <v>#N/A</v>
      </c>
      <c r="N9796" t="e">
        <f>INDEX(RawData!N$2:N$1048576,MATCH(FmtData!$B$4+(ROW()-10),RawData!$A$2:$A$1048576,0))</f>
        <v>#N/A</v>
      </c>
      <c r="O9796" t="e">
        <f>INDEX(RawData!O$2:O$1048576,MATCH(FmtData!$B$4+(ROW()-10),RawData!$A$2:$A$1048576,0))</f>
        <v>#N/A</v>
      </c>
      <c r="P9796" t="e">
        <f>INDEX(RawData!P$2:P$1048576,MATCH(FmtData!$B$4+(ROW()-10),RawData!$A$2:$A$1048576,0))</f>
        <v>#N/A</v>
      </c>
      <c r="Q9796" t="e">
        <f>INDEX(RawData!Q$2:Q$1048576,MATCH(FmtData!$B$4+(ROW()-10),RawData!$A$2:$A$1048576,0))</f>
        <v>#N/A</v>
      </c>
      <c r="R9796" t="e">
        <f>INDEX(RawData!R$2:R$1048576,MATCH(FmtData!$B$4+(ROW()-10),RawData!$A$2:$A$1048576,0))</f>
        <v>#N/A</v>
      </c>
      <c r="S9796" t="e">
        <f>INDEX(RawData!S$2:S$1048576,MATCH(FmtData!$B$4+(ROW()-10),RawData!$A$2:$A$1048576,0))</f>
        <v>#N/A</v>
      </c>
      <c r="T9796" t="e">
        <f>INDEX(RawData!T$2:T$1048576,MATCH(FmtData!$B$4+(ROW()-10),RawData!$A$2:$A$1048576,0))</f>
        <v>#N/A</v>
      </c>
      <c r="U9796" t="e">
        <f>INDEX(RawData!U$2:U$1048576,MATCH(FmtData!$B$4+(ROW()-10),RawData!$A$2:$A$1048576,0))</f>
        <v>#N/A</v>
      </c>
      <c r="V9796" t="e">
        <f>INDEX(RawData!V$2:V$1048576,MATCH(FmtData!$B$4+(ROW()-10),RawData!$A$2:$A$1048576,0))</f>
        <v>#N/A</v>
      </c>
      <c r="W9796" s="8" t="e">
        <f t="shared" si="3231"/>
        <v>#N/A</v>
      </c>
      <c r="X9796" s="8" t="e">
        <f t="shared" si="3232"/>
        <v>#N/A</v>
      </c>
      <c r="Y9796" s="8" t="e">
        <f t="shared" si="3233"/>
        <v>#N/A</v>
      </c>
      <c r="Z9796" s="8" t="e">
        <f t="shared" si="3234"/>
        <v>#N/A</v>
      </c>
      <c r="AA9796" s="8" t="e">
        <f t="shared" si="3235"/>
        <v>#N/A</v>
      </c>
      <c r="AB9796" s="8" t="e">
        <f t="shared" si="3236"/>
        <v>#N/A</v>
      </c>
      <c r="AC9796" s="6" t="e">
        <f t="shared" si="3237"/>
        <v>#N/A</v>
      </c>
      <c r="AD9796" s="41" t="e">
        <f t="shared" si="3238"/>
        <v>#N/A</v>
      </c>
      <c r="AE9796" s="15" t="e">
        <f t="shared" si="3239"/>
        <v>#N/A</v>
      </c>
      <c r="AF9796" s="15" t="e">
        <f t="shared" si="3240"/>
        <v>#N/A</v>
      </c>
      <c r="AG9796" s="15" t="e">
        <f t="shared" si="3241"/>
        <v>#N/A</v>
      </c>
      <c r="AH9796" s="15" t="e">
        <f t="shared" si="3229"/>
        <v>#N/A</v>
      </c>
      <c r="AI9796" s="17" t="e">
        <f t="shared" si="3242"/>
        <v>#N/A</v>
      </c>
      <c r="AJ9796" s="17" t="e">
        <f t="shared" si="3243"/>
        <v>#N/A</v>
      </c>
      <c r="AK9796" s="17" t="e">
        <f t="shared" si="3244"/>
        <v>#N/A</v>
      </c>
      <c r="AL9796" s="17" t="e">
        <f t="shared" si="3245"/>
        <v>#N/A</v>
      </c>
      <c r="AM9796" s="17" t="e">
        <f t="shared" si="3246"/>
        <v>#N/A</v>
      </c>
      <c r="AN9796" s="17" t="e">
        <f t="shared" si="3230"/>
        <v>#N/A</v>
      </c>
      <c r="AO9796" s="17" t="e">
        <f>$AM$6*E9796^3+$AN$6*E9796^2+$AO$6*E9796</f>
        <v>#N/A</v>
      </c>
      <c r="AP9796" s="17" t="e">
        <f t="shared" si="3247"/>
        <v>#N/A</v>
      </c>
      <c r="AQ9796" s="17" t="e">
        <f t="shared" si="3248"/>
        <v>#N/A</v>
      </c>
      <c r="AR9796" s="17" t="e">
        <f t="shared" si="3249"/>
        <v>#N/A</v>
      </c>
    </row>
    <row r="9797" spans="2:44" x14ac:dyDescent="0.25">
      <c r="B9797" t="e">
        <f>INDEX(RawData!$A$2:$A$1048576,MATCH(FmtData!$B$4+(ROW()-10),RawData!$A$2:$A$1048576,0))</f>
        <v>#N/A</v>
      </c>
      <c r="C97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7)</f>
        <v>#N/A</v>
      </c>
      <c r="D9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7" s="63" t="e">
        <f>INDEX(RawData!E$2:E$1048576,MATCH(FmtData!$B$4+(ROW()-10),RawData!$A$2:$A$1048576,0))</f>
        <v>#N/A</v>
      </c>
      <c r="F9797" t="e">
        <f>INDEX(RawData!F$2:F$1048576,MATCH(FmtData!$B$4+(ROW()-10),RawData!$A$2:$A$1048576,0))</f>
        <v>#N/A</v>
      </c>
      <c r="G9797" t="e">
        <f>INDEX(RawData!G$2:G$1048576,MATCH(FmtData!$B$4+(ROW()-10),RawData!$A$2:$A$1048576,0))</f>
        <v>#N/A</v>
      </c>
      <c r="H9797" t="e">
        <f>INDEX(RawData!H$2:H$1048576,MATCH(FmtData!$B$4+(ROW()-10),RawData!$A$2:$A$1048576,0))</f>
        <v>#N/A</v>
      </c>
      <c r="I9797" t="e">
        <f>INDEX(RawData!I$2:I$1048576,MATCH(FmtData!$B$4+(ROW()-10),RawData!$A$2:$A$1048576,0))</f>
        <v>#N/A</v>
      </c>
      <c r="J9797" t="e">
        <f>INDEX(RawData!J$2:J$1048576,MATCH(FmtData!$B$4+(ROW()-10),RawData!$A$2:$A$1048576,0))</f>
        <v>#N/A</v>
      </c>
      <c r="K9797" t="e">
        <f>INDEX(RawData!K$2:K$1048576,MATCH(FmtData!$B$4+(ROW()-10),RawData!$A$2:$A$1048576,0))</f>
        <v>#N/A</v>
      </c>
      <c r="L9797" t="e">
        <f>INDEX(RawData!L$2:L$1048576,MATCH(FmtData!$B$4+(ROW()-10),RawData!$A$2:$A$1048576,0))</f>
        <v>#N/A</v>
      </c>
      <c r="M9797" t="e">
        <f>INDEX(RawData!M$2:M$1048576,MATCH(FmtData!$B$4+(ROW()-10),RawData!$A$2:$A$1048576,0))</f>
        <v>#N/A</v>
      </c>
      <c r="N9797" t="e">
        <f>INDEX(RawData!N$2:N$1048576,MATCH(FmtData!$B$4+(ROW()-10),RawData!$A$2:$A$1048576,0))</f>
        <v>#N/A</v>
      </c>
      <c r="O9797" t="e">
        <f>INDEX(RawData!O$2:O$1048576,MATCH(FmtData!$B$4+(ROW()-10),RawData!$A$2:$A$1048576,0))</f>
        <v>#N/A</v>
      </c>
      <c r="P9797" t="e">
        <f>INDEX(RawData!P$2:P$1048576,MATCH(FmtData!$B$4+(ROW()-10),RawData!$A$2:$A$1048576,0))</f>
        <v>#N/A</v>
      </c>
      <c r="Q9797" t="e">
        <f>INDEX(RawData!Q$2:Q$1048576,MATCH(FmtData!$B$4+(ROW()-10),RawData!$A$2:$A$1048576,0))</f>
        <v>#N/A</v>
      </c>
      <c r="R9797" t="e">
        <f>INDEX(RawData!R$2:R$1048576,MATCH(FmtData!$B$4+(ROW()-10),RawData!$A$2:$A$1048576,0))</f>
        <v>#N/A</v>
      </c>
      <c r="S9797" t="e">
        <f>INDEX(RawData!S$2:S$1048576,MATCH(FmtData!$B$4+(ROW()-10),RawData!$A$2:$A$1048576,0))</f>
        <v>#N/A</v>
      </c>
      <c r="T9797" t="e">
        <f>INDEX(RawData!T$2:T$1048576,MATCH(FmtData!$B$4+(ROW()-10),RawData!$A$2:$A$1048576,0))</f>
        <v>#N/A</v>
      </c>
      <c r="U9797" t="e">
        <f>INDEX(RawData!U$2:U$1048576,MATCH(FmtData!$B$4+(ROW()-10),RawData!$A$2:$A$1048576,0))</f>
        <v>#N/A</v>
      </c>
      <c r="V9797" t="e">
        <f>INDEX(RawData!V$2:V$1048576,MATCH(FmtData!$B$4+(ROW()-10),RawData!$A$2:$A$1048576,0))</f>
        <v>#N/A</v>
      </c>
      <c r="W9797" s="8" t="e">
        <f t="shared" si="3231"/>
        <v>#N/A</v>
      </c>
      <c r="X9797" s="8" t="e">
        <f t="shared" si="3232"/>
        <v>#N/A</v>
      </c>
      <c r="Y9797" s="8" t="e">
        <f t="shared" si="3233"/>
        <v>#N/A</v>
      </c>
      <c r="Z9797" s="8" t="e">
        <f t="shared" si="3234"/>
        <v>#N/A</v>
      </c>
      <c r="AA9797" s="8" t="e">
        <f t="shared" si="3235"/>
        <v>#N/A</v>
      </c>
      <c r="AB9797" s="8" t="e">
        <f t="shared" si="3236"/>
        <v>#N/A</v>
      </c>
      <c r="AC9797" s="6" t="e">
        <f t="shared" si="3237"/>
        <v>#N/A</v>
      </c>
      <c r="AD9797" s="41" t="e">
        <f t="shared" si="3238"/>
        <v>#N/A</v>
      </c>
      <c r="AE9797" s="15" t="e">
        <f t="shared" si="3239"/>
        <v>#N/A</v>
      </c>
      <c r="AF9797" s="15" t="e">
        <f t="shared" si="3240"/>
        <v>#N/A</v>
      </c>
      <c r="AG9797" s="15" t="e">
        <f t="shared" si="3241"/>
        <v>#N/A</v>
      </c>
      <c r="AH9797" s="15" t="e">
        <f t="shared" si="3229"/>
        <v>#N/A</v>
      </c>
      <c r="AI9797" s="17" t="e">
        <f t="shared" si="3242"/>
        <v>#N/A</v>
      </c>
      <c r="AJ9797" s="17" t="e">
        <f t="shared" si="3243"/>
        <v>#N/A</v>
      </c>
      <c r="AK9797" s="17" t="e">
        <f t="shared" si="3244"/>
        <v>#N/A</v>
      </c>
      <c r="AL9797" s="17" t="e">
        <f t="shared" si="3245"/>
        <v>#N/A</v>
      </c>
      <c r="AM9797" s="17" t="e">
        <f t="shared" si="3246"/>
        <v>#N/A</v>
      </c>
      <c r="AN9797" s="17" t="e">
        <f t="shared" si="3230"/>
        <v>#N/A</v>
      </c>
      <c r="AO9797" s="17" t="e">
        <f>$AM$6*E9797^3+$AN$6*E9797^2+$AO$6*E9797</f>
        <v>#N/A</v>
      </c>
      <c r="AP9797" s="17" t="e">
        <f t="shared" si="3247"/>
        <v>#N/A</v>
      </c>
      <c r="AQ9797" s="17" t="e">
        <f t="shared" si="3248"/>
        <v>#N/A</v>
      </c>
      <c r="AR9797" s="17" t="e">
        <f t="shared" si="3249"/>
        <v>#N/A</v>
      </c>
    </row>
    <row r="9798" spans="2:44" x14ac:dyDescent="0.25">
      <c r="B9798" t="e">
        <f>INDEX(RawData!$A$2:$A$1048576,MATCH(FmtData!$B$4+(ROW()-10),RawData!$A$2:$A$1048576,0))</f>
        <v>#N/A</v>
      </c>
      <c r="C97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8)</f>
        <v>#N/A</v>
      </c>
      <c r="D9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8" s="63" t="e">
        <f>INDEX(RawData!E$2:E$1048576,MATCH(FmtData!$B$4+(ROW()-10),RawData!$A$2:$A$1048576,0))</f>
        <v>#N/A</v>
      </c>
      <c r="F9798" t="e">
        <f>INDEX(RawData!F$2:F$1048576,MATCH(FmtData!$B$4+(ROW()-10),RawData!$A$2:$A$1048576,0))</f>
        <v>#N/A</v>
      </c>
      <c r="G9798" t="e">
        <f>INDEX(RawData!G$2:G$1048576,MATCH(FmtData!$B$4+(ROW()-10),RawData!$A$2:$A$1048576,0))</f>
        <v>#N/A</v>
      </c>
      <c r="H9798" t="e">
        <f>INDEX(RawData!H$2:H$1048576,MATCH(FmtData!$B$4+(ROW()-10),RawData!$A$2:$A$1048576,0))</f>
        <v>#N/A</v>
      </c>
      <c r="I9798" t="e">
        <f>INDEX(RawData!I$2:I$1048576,MATCH(FmtData!$B$4+(ROW()-10),RawData!$A$2:$A$1048576,0))</f>
        <v>#N/A</v>
      </c>
      <c r="J9798" t="e">
        <f>INDEX(RawData!J$2:J$1048576,MATCH(FmtData!$B$4+(ROW()-10),RawData!$A$2:$A$1048576,0))</f>
        <v>#N/A</v>
      </c>
      <c r="K9798" t="e">
        <f>INDEX(RawData!K$2:K$1048576,MATCH(FmtData!$B$4+(ROW()-10),RawData!$A$2:$A$1048576,0))</f>
        <v>#N/A</v>
      </c>
      <c r="L9798" t="e">
        <f>INDEX(RawData!L$2:L$1048576,MATCH(FmtData!$B$4+(ROW()-10),RawData!$A$2:$A$1048576,0))</f>
        <v>#N/A</v>
      </c>
      <c r="M9798" t="e">
        <f>INDEX(RawData!M$2:M$1048576,MATCH(FmtData!$B$4+(ROW()-10),RawData!$A$2:$A$1048576,0))</f>
        <v>#N/A</v>
      </c>
      <c r="N9798" t="e">
        <f>INDEX(RawData!N$2:N$1048576,MATCH(FmtData!$B$4+(ROW()-10),RawData!$A$2:$A$1048576,0))</f>
        <v>#N/A</v>
      </c>
      <c r="O9798" t="e">
        <f>INDEX(RawData!O$2:O$1048576,MATCH(FmtData!$B$4+(ROW()-10),RawData!$A$2:$A$1048576,0))</f>
        <v>#N/A</v>
      </c>
      <c r="P9798" t="e">
        <f>INDEX(RawData!P$2:P$1048576,MATCH(FmtData!$B$4+(ROW()-10),RawData!$A$2:$A$1048576,0))</f>
        <v>#N/A</v>
      </c>
      <c r="Q9798" t="e">
        <f>INDEX(RawData!Q$2:Q$1048576,MATCH(FmtData!$B$4+(ROW()-10),RawData!$A$2:$A$1048576,0))</f>
        <v>#N/A</v>
      </c>
      <c r="R9798" t="e">
        <f>INDEX(RawData!R$2:R$1048576,MATCH(FmtData!$B$4+(ROW()-10),RawData!$A$2:$A$1048576,0))</f>
        <v>#N/A</v>
      </c>
      <c r="S9798" t="e">
        <f>INDEX(RawData!S$2:S$1048576,MATCH(FmtData!$B$4+(ROW()-10),RawData!$A$2:$A$1048576,0))</f>
        <v>#N/A</v>
      </c>
      <c r="T9798" t="e">
        <f>INDEX(RawData!T$2:T$1048576,MATCH(FmtData!$B$4+(ROW()-10),RawData!$A$2:$A$1048576,0))</f>
        <v>#N/A</v>
      </c>
      <c r="U9798" t="e">
        <f>INDEX(RawData!U$2:U$1048576,MATCH(FmtData!$B$4+(ROW()-10),RawData!$A$2:$A$1048576,0))</f>
        <v>#N/A</v>
      </c>
      <c r="V9798" t="e">
        <f>INDEX(RawData!V$2:V$1048576,MATCH(FmtData!$B$4+(ROW()-10),RawData!$A$2:$A$1048576,0))</f>
        <v>#N/A</v>
      </c>
      <c r="W9798" s="8" t="e">
        <f t="shared" si="3231"/>
        <v>#N/A</v>
      </c>
      <c r="X9798" s="8" t="e">
        <f t="shared" si="3232"/>
        <v>#N/A</v>
      </c>
      <c r="Y9798" s="8" t="e">
        <f t="shared" si="3233"/>
        <v>#N/A</v>
      </c>
      <c r="Z9798" s="8" t="e">
        <f t="shared" si="3234"/>
        <v>#N/A</v>
      </c>
      <c r="AA9798" s="8" t="e">
        <f t="shared" si="3235"/>
        <v>#N/A</v>
      </c>
      <c r="AB9798" s="8" t="e">
        <f t="shared" si="3236"/>
        <v>#N/A</v>
      </c>
      <c r="AC9798" s="6" t="e">
        <f t="shared" si="3237"/>
        <v>#N/A</v>
      </c>
      <c r="AD9798" s="41" t="e">
        <f t="shared" si="3238"/>
        <v>#N/A</v>
      </c>
      <c r="AE9798" s="15" t="e">
        <f t="shared" si="3239"/>
        <v>#N/A</v>
      </c>
      <c r="AF9798" s="15" t="e">
        <f t="shared" si="3240"/>
        <v>#N/A</v>
      </c>
      <c r="AG9798" s="15" t="e">
        <f t="shared" si="3241"/>
        <v>#N/A</v>
      </c>
      <c r="AH9798" s="15" t="e">
        <f t="shared" si="3229"/>
        <v>#N/A</v>
      </c>
      <c r="AI9798" s="17" t="e">
        <f t="shared" si="3242"/>
        <v>#N/A</v>
      </c>
      <c r="AJ9798" s="17" t="e">
        <f t="shared" si="3243"/>
        <v>#N/A</v>
      </c>
      <c r="AK9798" s="17" t="e">
        <f t="shared" si="3244"/>
        <v>#N/A</v>
      </c>
      <c r="AL9798" s="17" t="e">
        <f t="shared" si="3245"/>
        <v>#N/A</v>
      </c>
      <c r="AM9798" s="17" t="e">
        <f t="shared" si="3246"/>
        <v>#N/A</v>
      </c>
      <c r="AN9798" s="17" t="e">
        <f t="shared" si="3230"/>
        <v>#N/A</v>
      </c>
      <c r="AO9798" s="17" t="e">
        <f>$AM$6*E9798^3+$AN$6*E9798^2+$AO$6*E9798</f>
        <v>#N/A</v>
      </c>
      <c r="AP9798" s="17" t="e">
        <f t="shared" si="3247"/>
        <v>#N/A</v>
      </c>
      <c r="AQ9798" s="17" t="e">
        <f t="shared" si="3248"/>
        <v>#N/A</v>
      </c>
      <c r="AR9798" s="17" t="e">
        <f t="shared" si="3249"/>
        <v>#N/A</v>
      </c>
    </row>
    <row r="9799" spans="2:44" x14ac:dyDescent="0.25">
      <c r="B9799" t="e">
        <f>INDEX(RawData!$A$2:$A$1048576,MATCH(FmtData!$B$4+(ROW()-10),RawData!$A$2:$A$1048576,0))</f>
        <v>#N/A</v>
      </c>
      <c r="C97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9)</f>
        <v>#N/A</v>
      </c>
      <c r="D9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9" s="63" t="e">
        <f>INDEX(RawData!E$2:E$1048576,MATCH(FmtData!$B$4+(ROW()-10),RawData!$A$2:$A$1048576,0))</f>
        <v>#N/A</v>
      </c>
      <c r="F9799" t="e">
        <f>INDEX(RawData!F$2:F$1048576,MATCH(FmtData!$B$4+(ROW()-10),RawData!$A$2:$A$1048576,0))</f>
        <v>#N/A</v>
      </c>
      <c r="G9799" t="e">
        <f>INDEX(RawData!G$2:G$1048576,MATCH(FmtData!$B$4+(ROW()-10),RawData!$A$2:$A$1048576,0))</f>
        <v>#N/A</v>
      </c>
      <c r="H9799" t="e">
        <f>INDEX(RawData!H$2:H$1048576,MATCH(FmtData!$B$4+(ROW()-10),RawData!$A$2:$A$1048576,0))</f>
        <v>#N/A</v>
      </c>
      <c r="I9799" t="e">
        <f>INDEX(RawData!I$2:I$1048576,MATCH(FmtData!$B$4+(ROW()-10),RawData!$A$2:$A$1048576,0))</f>
        <v>#N/A</v>
      </c>
      <c r="J9799" t="e">
        <f>INDEX(RawData!J$2:J$1048576,MATCH(FmtData!$B$4+(ROW()-10),RawData!$A$2:$A$1048576,0))</f>
        <v>#N/A</v>
      </c>
      <c r="K9799" t="e">
        <f>INDEX(RawData!K$2:K$1048576,MATCH(FmtData!$B$4+(ROW()-10),RawData!$A$2:$A$1048576,0))</f>
        <v>#N/A</v>
      </c>
      <c r="L9799" t="e">
        <f>INDEX(RawData!L$2:L$1048576,MATCH(FmtData!$B$4+(ROW()-10),RawData!$A$2:$A$1048576,0))</f>
        <v>#N/A</v>
      </c>
      <c r="M9799" t="e">
        <f>INDEX(RawData!M$2:M$1048576,MATCH(FmtData!$B$4+(ROW()-10),RawData!$A$2:$A$1048576,0))</f>
        <v>#N/A</v>
      </c>
      <c r="N9799" t="e">
        <f>INDEX(RawData!N$2:N$1048576,MATCH(FmtData!$B$4+(ROW()-10),RawData!$A$2:$A$1048576,0))</f>
        <v>#N/A</v>
      </c>
      <c r="O9799" t="e">
        <f>INDEX(RawData!O$2:O$1048576,MATCH(FmtData!$B$4+(ROW()-10),RawData!$A$2:$A$1048576,0))</f>
        <v>#N/A</v>
      </c>
      <c r="P9799" t="e">
        <f>INDEX(RawData!P$2:P$1048576,MATCH(FmtData!$B$4+(ROW()-10),RawData!$A$2:$A$1048576,0))</f>
        <v>#N/A</v>
      </c>
      <c r="Q9799" t="e">
        <f>INDEX(RawData!Q$2:Q$1048576,MATCH(FmtData!$B$4+(ROW()-10),RawData!$A$2:$A$1048576,0))</f>
        <v>#N/A</v>
      </c>
      <c r="R9799" t="e">
        <f>INDEX(RawData!R$2:R$1048576,MATCH(FmtData!$B$4+(ROW()-10),RawData!$A$2:$A$1048576,0))</f>
        <v>#N/A</v>
      </c>
      <c r="S9799" t="e">
        <f>INDEX(RawData!S$2:S$1048576,MATCH(FmtData!$B$4+(ROW()-10),RawData!$A$2:$A$1048576,0))</f>
        <v>#N/A</v>
      </c>
      <c r="T9799" t="e">
        <f>INDEX(RawData!T$2:T$1048576,MATCH(FmtData!$B$4+(ROW()-10),RawData!$A$2:$A$1048576,0))</f>
        <v>#N/A</v>
      </c>
      <c r="U9799" t="e">
        <f>INDEX(RawData!U$2:U$1048576,MATCH(FmtData!$B$4+(ROW()-10),RawData!$A$2:$A$1048576,0))</f>
        <v>#N/A</v>
      </c>
      <c r="V9799" t="e">
        <f>INDEX(RawData!V$2:V$1048576,MATCH(FmtData!$B$4+(ROW()-10),RawData!$A$2:$A$1048576,0))</f>
        <v>#N/A</v>
      </c>
      <c r="W9799" s="8" t="e">
        <f t="shared" si="3231"/>
        <v>#N/A</v>
      </c>
      <c r="X9799" s="8" t="e">
        <f t="shared" si="3232"/>
        <v>#N/A</v>
      </c>
      <c r="Y9799" s="8" t="e">
        <f t="shared" si="3233"/>
        <v>#N/A</v>
      </c>
      <c r="Z9799" s="8" t="e">
        <f t="shared" si="3234"/>
        <v>#N/A</v>
      </c>
      <c r="AA9799" s="8" t="e">
        <f t="shared" si="3235"/>
        <v>#N/A</v>
      </c>
      <c r="AB9799" s="8" t="e">
        <f t="shared" si="3236"/>
        <v>#N/A</v>
      </c>
      <c r="AC9799" s="6" t="e">
        <f t="shared" si="3237"/>
        <v>#N/A</v>
      </c>
      <c r="AD9799" s="41" t="e">
        <f t="shared" si="3238"/>
        <v>#N/A</v>
      </c>
      <c r="AE9799" s="15" t="e">
        <f t="shared" si="3239"/>
        <v>#N/A</v>
      </c>
      <c r="AF9799" s="15" t="e">
        <f t="shared" si="3240"/>
        <v>#N/A</v>
      </c>
      <c r="AG9799" s="15" t="e">
        <f t="shared" si="3241"/>
        <v>#N/A</v>
      </c>
      <c r="AH9799" s="15" t="e">
        <f t="shared" si="3229"/>
        <v>#N/A</v>
      </c>
      <c r="AI9799" s="17" t="e">
        <f t="shared" si="3242"/>
        <v>#N/A</v>
      </c>
      <c r="AJ9799" s="17" t="e">
        <f t="shared" si="3243"/>
        <v>#N/A</v>
      </c>
      <c r="AK9799" s="17" t="e">
        <f t="shared" si="3244"/>
        <v>#N/A</v>
      </c>
      <c r="AL9799" s="17" t="e">
        <f t="shared" si="3245"/>
        <v>#N/A</v>
      </c>
      <c r="AM9799" s="17" t="e">
        <f t="shared" si="3246"/>
        <v>#N/A</v>
      </c>
      <c r="AN9799" s="17" t="e">
        <f t="shared" si="3230"/>
        <v>#N/A</v>
      </c>
      <c r="AO9799" s="17" t="e">
        <f>$AM$6*E9799^3+$AN$6*E9799^2+$AO$6*E9799</f>
        <v>#N/A</v>
      </c>
      <c r="AP9799" s="17" t="e">
        <f t="shared" si="3247"/>
        <v>#N/A</v>
      </c>
      <c r="AQ9799" s="17" t="e">
        <f t="shared" si="3248"/>
        <v>#N/A</v>
      </c>
      <c r="AR9799" s="17" t="e">
        <f t="shared" si="3249"/>
        <v>#N/A</v>
      </c>
    </row>
    <row r="9800" spans="2:44" x14ac:dyDescent="0.25">
      <c r="B9800" t="e">
        <f>INDEX(RawData!$A$2:$A$1048576,MATCH(FmtData!$B$4+(ROW()-10),RawData!$A$2:$A$1048576,0))</f>
        <v>#N/A</v>
      </c>
      <c r="C98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0)</f>
        <v>#N/A</v>
      </c>
      <c r="D9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0" s="63" t="e">
        <f>INDEX(RawData!E$2:E$1048576,MATCH(FmtData!$B$4+(ROW()-10),RawData!$A$2:$A$1048576,0))</f>
        <v>#N/A</v>
      </c>
      <c r="F9800" t="e">
        <f>INDEX(RawData!F$2:F$1048576,MATCH(FmtData!$B$4+(ROW()-10),RawData!$A$2:$A$1048576,0))</f>
        <v>#N/A</v>
      </c>
      <c r="G9800" t="e">
        <f>INDEX(RawData!G$2:G$1048576,MATCH(FmtData!$B$4+(ROW()-10),RawData!$A$2:$A$1048576,0))</f>
        <v>#N/A</v>
      </c>
      <c r="H9800" t="e">
        <f>INDEX(RawData!H$2:H$1048576,MATCH(FmtData!$B$4+(ROW()-10),RawData!$A$2:$A$1048576,0))</f>
        <v>#N/A</v>
      </c>
      <c r="I9800" t="e">
        <f>INDEX(RawData!I$2:I$1048576,MATCH(FmtData!$B$4+(ROW()-10),RawData!$A$2:$A$1048576,0))</f>
        <v>#N/A</v>
      </c>
      <c r="J9800" t="e">
        <f>INDEX(RawData!J$2:J$1048576,MATCH(FmtData!$B$4+(ROW()-10),RawData!$A$2:$A$1048576,0))</f>
        <v>#N/A</v>
      </c>
      <c r="K9800" t="e">
        <f>INDEX(RawData!K$2:K$1048576,MATCH(FmtData!$B$4+(ROW()-10),RawData!$A$2:$A$1048576,0))</f>
        <v>#N/A</v>
      </c>
      <c r="L9800" t="e">
        <f>INDEX(RawData!L$2:L$1048576,MATCH(FmtData!$B$4+(ROW()-10),RawData!$A$2:$A$1048576,0))</f>
        <v>#N/A</v>
      </c>
      <c r="M9800" t="e">
        <f>INDEX(RawData!M$2:M$1048576,MATCH(FmtData!$B$4+(ROW()-10),RawData!$A$2:$A$1048576,0))</f>
        <v>#N/A</v>
      </c>
      <c r="N9800" t="e">
        <f>INDEX(RawData!N$2:N$1048576,MATCH(FmtData!$B$4+(ROW()-10),RawData!$A$2:$A$1048576,0))</f>
        <v>#N/A</v>
      </c>
      <c r="O9800" t="e">
        <f>INDEX(RawData!O$2:O$1048576,MATCH(FmtData!$B$4+(ROW()-10),RawData!$A$2:$A$1048576,0))</f>
        <v>#N/A</v>
      </c>
      <c r="P9800" t="e">
        <f>INDEX(RawData!P$2:P$1048576,MATCH(FmtData!$B$4+(ROW()-10),RawData!$A$2:$A$1048576,0))</f>
        <v>#N/A</v>
      </c>
      <c r="Q9800" t="e">
        <f>INDEX(RawData!Q$2:Q$1048576,MATCH(FmtData!$B$4+(ROW()-10),RawData!$A$2:$A$1048576,0))</f>
        <v>#N/A</v>
      </c>
      <c r="R9800" t="e">
        <f>INDEX(RawData!R$2:R$1048576,MATCH(FmtData!$B$4+(ROW()-10),RawData!$A$2:$A$1048576,0))</f>
        <v>#N/A</v>
      </c>
      <c r="S9800" t="e">
        <f>INDEX(RawData!S$2:S$1048576,MATCH(FmtData!$B$4+(ROW()-10),RawData!$A$2:$A$1048576,0))</f>
        <v>#N/A</v>
      </c>
      <c r="T9800" t="e">
        <f>INDEX(RawData!T$2:T$1048576,MATCH(FmtData!$B$4+(ROW()-10),RawData!$A$2:$A$1048576,0))</f>
        <v>#N/A</v>
      </c>
      <c r="U9800" t="e">
        <f>INDEX(RawData!U$2:U$1048576,MATCH(FmtData!$B$4+(ROW()-10),RawData!$A$2:$A$1048576,0))</f>
        <v>#N/A</v>
      </c>
      <c r="V9800" t="e">
        <f>INDEX(RawData!V$2:V$1048576,MATCH(FmtData!$B$4+(ROW()-10),RawData!$A$2:$A$1048576,0))</f>
        <v>#N/A</v>
      </c>
      <c r="W9800" s="8" t="e">
        <f t="shared" si="3231"/>
        <v>#N/A</v>
      </c>
      <c r="X9800" s="8" t="e">
        <f t="shared" si="3232"/>
        <v>#N/A</v>
      </c>
      <c r="Y9800" s="8" t="e">
        <f t="shared" si="3233"/>
        <v>#N/A</v>
      </c>
      <c r="Z9800" s="8" t="e">
        <f t="shared" si="3234"/>
        <v>#N/A</v>
      </c>
      <c r="AA9800" s="8" t="e">
        <f t="shared" si="3235"/>
        <v>#N/A</v>
      </c>
      <c r="AB9800" s="8" t="e">
        <f t="shared" si="3236"/>
        <v>#N/A</v>
      </c>
      <c r="AC9800" s="6" t="e">
        <f t="shared" si="3237"/>
        <v>#N/A</v>
      </c>
      <c r="AD9800" s="41" t="e">
        <f t="shared" si="3238"/>
        <v>#N/A</v>
      </c>
      <c r="AE9800" s="15" t="e">
        <f t="shared" si="3239"/>
        <v>#N/A</v>
      </c>
      <c r="AF9800" s="15" t="e">
        <f t="shared" si="3240"/>
        <v>#N/A</v>
      </c>
      <c r="AG9800" s="15" t="e">
        <f t="shared" si="3241"/>
        <v>#N/A</v>
      </c>
      <c r="AH9800" s="15" t="e">
        <f t="shared" si="3229"/>
        <v>#N/A</v>
      </c>
      <c r="AI9800" s="17" t="e">
        <f t="shared" si="3242"/>
        <v>#N/A</v>
      </c>
      <c r="AJ9800" s="17" t="e">
        <f t="shared" si="3243"/>
        <v>#N/A</v>
      </c>
      <c r="AK9800" s="17" t="e">
        <f t="shared" si="3244"/>
        <v>#N/A</v>
      </c>
      <c r="AL9800" s="17" t="e">
        <f t="shared" si="3245"/>
        <v>#N/A</v>
      </c>
      <c r="AM9800" s="17" t="e">
        <f t="shared" si="3246"/>
        <v>#N/A</v>
      </c>
      <c r="AN9800" s="17" t="e">
        <f t="shared" si="3230"/>
        <v>#N/A</v>
      </c>
      <c r="AO9800" s="17" t="e">
        <f>$AM$6*E9800^3+$AN$6*E9800^2+$AO$6*E9800</f>
        <v>#N/A</v>
      </c>
      <c r="AP9800" s="17" t="e">
        <f t="shared" si="3247"/>
        <v>#N/A</v>
      </c>
      <c r="AQ9800" s="17" t="e">
        <f t="shared" si="3248"/>
        <v>#N/A</v>
      </c>
      <c r="AR9800" s="17" t="e">
        <f t="shared" si="3249"/>
        <v>#N/A</v>
      </c>
    </row>
    <row r="9801" spans="2:44" x14ac:dyDescent="0.25">
      <c r="B9801" t="e">
        <f>INDEX(RawData!$A$2:$A$1048576,MATCH(FmtData!$B$4+(ROW()-10),RawData!$A$2:$A$1048576,0))</f>
        <v>#N/A</v>
      </c>
      <c r="C98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1)</f>
        <v>#N/A</v>
      </c>
      <c r="D9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1" s="63" t="e">
        <f>INDEX(RawData!E$2:E$1048576,MATCH(FmtData!$B$4+(ROW()-10),RawData!$A$2:$A$1048576,0))</f>
        <v>#N/A</v>
      </c>
      <c r="F9801" t="e">
        <f>INDEX(RawData!F$2:F$1048576,MATCH(FmtData!$B$4+(ROW()-10),RawData!$A$2:$A$1048576,0))</f>
        <v>#N/A</v>
      </c>
      <c r="G9801" t="e">
        <f>INDEX(RawData!G$2:G$1048576,MATCH(FmtData!$B$4+(ROW()-10),RawData!$A$2:$A$1048576,0))</f>
        <v>#N/A</v>
      </c>
      <c r="H9801" t="e">
        <f>INDEX(RawData!H$2:H$1048576,MATCH(FmtData!$B$4+(ROW()-10),RawData!$A$2:$A$1048576,0))</f>
        <v>#N/A</v>
      </c>
      <c r="I9801" t="e">
        <f>INDEX(RawData!I$2:I$1048576,MATCH(FmtData!$B$4+(ROW()-10),RawData!$A$2:$A$1048576,0))</f>
        <v>#N/A</v>
      </c>
      <c r="J9801" t="e">
        <f>INDEX(RawData!J$2:J$1048576,MATCH(FmtData!$B$4+(ROW()-10),RawData!$A$2:$A$1048576,0))</f>
        <v>#N/A</v>
      </c>
      <c r="K9801" t="e">
        <f>INDEX(RawData!K$2:K$1048576,MATCH(FmtData!$B$4+(ROW()-10),RawData!$A$2:$A$1048576,0))</f>
        <v>#N/A</v>
      </c>
      <c r="L9801" t="e">
        <f>INDEX(RawData!L$2:L$1048576,MATCH(FmtData!$B$4+(ROW()-10),RawData!$A$2:$A$1048576,0))</f>
        <v>#N/A</v>
      </c>
      <c r="M9801" t="e">
        <f>INDEX(RawData!M$2:M$1048576,MATCH(FmtData!$B$4+(ROW()-10),RawData!$A$2:$A$1048576,0))</f>
        <v>#N/A</v>
      </c>
      <c r="N9801" t="e">
        <f>INDEX(RawData!N$2:N$1048576,MATCH(FmtData!$B$4+(ROW()-10),RawData!$A$2:$A$1048576,0))</f>
        <v>#N/A</v>
      </c>
      <c r="O9801" t="e">
        <f>INDEX(RawData!O$2:O$1048576,MATCH(FmtData!$B$4+(ROW()-10),RawData!$A$2:$A$1048576,0))</f>
        <v>#N/A</v>
      </c>
      <c r="P9801" t="e">
        <f>INDEX(RawData!P$2:P$1048576,MATCH(FmtData!$B$4+(ROW()-10),RawData!$A$2:$A$1048576,0))</f>
        <v>#N/A</v>
      </c>
      <c r="Q9801" t="e">
        <f>INDEX(RawData!Q$2:Q$1048576,MATCH(FmtData!$B$4+(ROW()-10),RawData!$A$2:$A$1048576,0))</f>
        <v>#N/A</v>
      </c>
      <c r="R9801" t="e">
        <f>INDEX(RawData!R$2:R$1048576,MATCH(FmtData!$B$4+(ROW()-10),RawData!$A$2:$A$1048576,0))</f>
        <v>#N/A</v>
      </c>
      <c r="S9801" t="e">
        <f>INDEX(RawData!S$2:S$1048576,MATCH(FmtData!$B$4+(ROW()-10),RawData!$A$2:$A$1048576,0))</f>
        <v>#N/A</v>
      </c>
      <c r="T9801" t="e">
        <f>INDEX(RawData!T$2:T$1048576,MATCH(FmtData!$B$4+(ROW()-10),RawData!$A$2:$A$1048576,0))</f>
        <v>#N/A</v>
      </c>
      <c r="U9801" t="e">
        <f>INDEX(RawData!U$2:U$1048576,MATCH(FmtData!$B$4+(ROW()-10),RawData!$A$2:$A$1048576,0))</f>
        <v>#N/A</v>
      </c>
      <c r="V9801" t="e">
        <f>INDEX(RawData!V$2:V$1048576,MATCH(FmtData!$B$4+(ROW()-10),RawData!$A$2:$A$1048576,0))</f>
        <v>#N/A</v>
      </c>
      <c r="W9801" s="8" t="e">
        <f t="shared" si="3231"/>
        <v>#N/A</v>
      </c>
      <c r="X9801" s="8" t="e">
        <f t="shared" si="3232"/>
        <v>#N/A</v>
      </c>
      <c r="Y9801" s="8" t="e">
        <f t="shared" si="3233"/>
        <v>#N/A</v>
      </c>
      <c r="Z9801" s="8" t="e">
        <f t="shared" si="3234"/>
        <v>#N/A</v>
      </c>
      <c r="AA9801" s="8" t="e">
        <f t="shared" si="3235"/>
        <v>#N/A</v>
      </c>
      <c r="AB9801" s="8" t="e">
        <f t="shared" si="3236"/>
        <v>#N/A</v>
      </c>
      <c r="AC9801" s="6" t="e">
        <f t="shared" si="3237"/>
        <v>#N/A</v>
      </c>
      <c r="AD9801" s="41" t="e">
        <f t="shared" si="3238"/>
        <v>#N/A</v>
      </c>
      <c r="AE9801" s="15" t="e">
        <f t="shared" si="3239"/>
        <v>#N/A</v>
      </c>
      <c r="AF9801" s="15" t="e">
        <f t="shared" si="3240"/>
        <v>#N/A</v>
      </c>
      <c r="AG9801" s="15" t="e">
        <f t="shared" si="3241"/>
        <v>#N/A</v>
      </c>
      <c r="AH9801" s="15" t="e">
        <f t="shared" si="3229"/>
        <v>#N/A</v>
      </c>
      <c r="AI9801" s="17" t="e">
        <f t="shared" si="3242"/>
        <v>#N/A</v>
      </c>
      <c r="AJ9801" s="17" t="e">
        <f t="shared" si="3243"/>
        <v>#N/A</v>
      </c>
      <c r="AK9801" s="17" t="e">
        <f t="shared" si="3244"/>
        <v>#N/A</v>
      </c>
      <c r="AL9801" s="17" t="e">
        <f t="shared" si="3245"/>
        <v>#N/A</v>
      </c>
      <c r="AM9801" s="17" t="e">
        <f t="shared" si="3246"/>
        <v>#N/A</v>
      </c>
      <c r="AN9801" s="17" t="e">
        <f t="shared" si="3230"/>
        <v>#N/A</v>
      </c>
      <c r="AO9801" s="17" t="e">
        <f>$AM$6*E9801^3+$AN$6*E9801^2+$AO$6*E9801</f>
        <v>#N/A</v>
      </c>
      <c r="AP9801" s="17" t="e">
        <f t="shared" si="3247"/>
        <v>#N/A</v>
      </c>
      <c r="AQ9801" s="17" t="e">
        <f t="shared" si="3248"/>
        <v>#N/A</v>
      </c>
      <c r="AR9801" s="17" t="e">
        <f t="shared" si="3249"/>
        <v>#N/A</v>
      </c>
    </row>
    <row r="9802" spans="2:44" x14ac:dyDescent="0.25">
      <c r="B9802" t="e">
        <f>INDEX(RawData!$A$2:$A$1048576,MATCH(FmtData!$B$4+(ROW()-10),RawData!$A$2:$A$1048576,0))</f>
        <v>#N/A</v>
      </c>
      <c r="C98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2)</f>
        <v>#N/A</v>
      </c>
      <c r="D9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2" s="63" t="e">
        <f>INDEX(RawData!E$2:E$1048576,MATCH(FmtData!$B$4+(ROW()-10),RawData!$A$2:$A$1048576,0))</f>
        <v>#N/A</v>
      </c>
      <c r="F9802" t="e">
        <f>INDEX(RawData!F$2:F$1048576,MATCH(FmtData!$B$4+(ROW()-10),RawData!$A$2:$A$1048576,0))</f>
        <v>#N/A</v>
      </c>
      <c r="G9802" t="e">
        <f>INDEX(RawData!G$2:G$1048576,MATCH(FmtData!$B$4+(ROW()-10),RawData!$A$2:$A$1048576,0))</f>
        <v>#N/A</v>
      </c>
      <c r="H9802" t="e">
        <f>INDEX(RawData!H$2:H$1048576,MATCH(FmtData!$B$4+(ROW()-10),RawData!$A$2:$A$1048576,0))</f>
        <v>#N/A</v>
      </c>
      <c r="I9802" t="e">
        <f>INDEX(RawData!I$2:I$1048576,MATCH(FmtData!$B$4+(ROW()-10),RawData!$A$2:$A$1048576,0))</f>
        <v>#N/A</v>
      </c>
      <c r="J9802" t="e">
        <f>INDEX(RawData!J$2:J$1048576,MATCH(FmtData!$B$4+(ROW()-10),RawData!$A$2:$A$1048576,0))</f>
        <v>#N/A</v>
      </c>
      <c r="K9802" t="e">
        <f>INDEX(RawData!K$2:K$1048576,MATCH(FmtData!$B$4+(ROW()-10),RawData!$A$2:$A$1048576,0))</f>
        <v>#N/A</v>
      </c>
      <c r="L9802" t="e">
        <f>INDEX(RawData!L$2:L$1048576,MATCH(FmtData!$B$4+(ROW()-10),RawData!$A$2:$A$1048576,0))</f>
        <v>#N/A</v>
      </c>
      <c r="M9802" t="e">
        <f>INDEX(RawData!M$2:M$1048576,MATCH(FmtData!$B$4+(ROW()-10),RawData!$A$2:$A$1048576,0))</f>
        <v>#N/A</v>
      </c>
      <c r="N9802" t="e">
        <f>INDEX(RawData!N$2:N$1048576,MATCH(FmtData!$B$4+(ROW()-10),RawData!$A$2:$A$1048576,0))</f>
        <v>#N/A</v>
      </c>
      <c r="O9802" t="e">
        <f>INDEX(RawData!O$2:O$1048576,MATCH(FmtData!$B$4+(ROW()-10),RawData!$A$2:$A$1048576,0))</f>
        <v>#N/A</v>
      </c>
      <c r="P9802" t="e">
        <f>INDEX(RawData!P$2:P$1048576,MATCH(FmtData!$B$4+(ROW()-10),RawData!$A$2:$A$1048576,0))</f>
        <v>#N/A</v>
      </c>
      <c r="Q9802" t="e">
        <f>INDEX(RawData!Q$2:Q$1048576,MATCH(FmtData!$B$4+(ROW()-10),RawData!$A$2:$A$1048576,0))</f>
        <v>#N/A</v>
      </c>
      <c r="R9802" t="e">
        <f>INDEX(RawData!R$2:R$1048576,MATCH(FmtData!$B$4+(ROW()-10),RawData!$A$2:$A$1048576,0))</f>
        <v>#N/A</v>
      </c>
      <c r="S9802" t="e">
        <f>INDEX(RawData!S$2:S$1048576,MATCH(FmtData!$B$4+(ROW()-10),RawData!$A$2:$A$1048576,0))</f>
        <v>#N/A</v>
      </c>
      <c r="T9802" t="e">
        <f>INDEX(RawData!T$2:T$1048576,MATCH(FmtData!$B$4+(ROW()-10),RawData!$A$2:$A$1048576,0))</f>
        <v>#N/A</v>
      </c>
      <c r="U9802" t="e">
        <f>INDEX(RawData!U$2:U$1048576,MATCH(FmtData!$B$4+(ROW()-10),RawData!$A$2:$A$1048576,0))</f>
        <v>#N/A</v>
      </c>
      <c r="V9802" t="e">
        <f>INDEX(RawData!V$2:V$1048576,MATCH(FmtData!$B$4+(ROW()-10),RawData!$A$2:$A$1048576,0))</f>
        <v>#N/A</v>
      </c>
      <c r="W9802" s="8" t="e">
        <f t="shared" si="3231"/>
        <v>#N/A</v>
      </c>
      <c r="X9802" s="8" t="e">
        <f t="shared" si="3232"/>
        <v>#N/A</v>
      </c>
      <c r="Y9802" s="8" t="e">
        <f t="shared" si="3233"/>
        <v>#N/A</v>
      </c>
      <c r="Z9802" s="8" t="e">
        <f t="shared" si="3234"/>
        <v>#N/A</v>
      </c>
      <c r="AA9802" s="8" t="e">
        <f t="shared" si="3235"/>
        <v>#N/A</v>
      </c>
      <c r="AB9802" s="8" t="e">
        <f t="shared" si="3236"/>
        <v>#N/A</v>
      </c>
      <c r="AC9802" s="6" t="e">
        <f t="shared" si="3237"/>
        <v>#N/A</v>
      </c>
      <c r="AD9802" s="41" t="e">
        <f t="shared" si="3238"/>
        <v>#N/A</v>
      </c>
      <c r="AE9802" s="15" t="e">
        <f t="shared" si="3239"/>
        <v>#N/A</v>
      </c>
      <c r="AF9802" s="15" t="e">
        <f t="shared" si="3240"/>
        <v>#N/A</v>
      </c>
      <c r="AG9802" s="15" t="e">
        <f t="shared" si="3241"/>
        <v>#N/A</v>
      </c>
      <c r="AH9802" s="15" t="e">
        <f t="shared" si="3229"/>
        <v>#N/A</v>
      </c>
      <c r="AI9802" s="17" t="e">
        <f t="shared" si="3242"/>
        <v>#N/A</v>
      </c>
      <c r="AJ9802" s="17" t="e">
        <f t="shared" si="3243"/>
        <v>#N/A</v>
      </c>
      <c r="AK9802" s="17" t="e">
        <f t="shared" si="3244"/>
        <v>#N/A</v>
      </c>
      <c r="AL9802" s="17" t="e">
        <f t="shared" si="3245"/>
        <v>#N/A</v>
      </c>
      <c r="AM9802" s="17" t="e">
        <f t="shared" si="3246"/>
        <v>#N/A</v>
      </c>
      <c r="AN9802" s="17" t="e">
        <f t="shared" si="3230"/>
        <v>#N/A</v>
      </c>
      <c r="AO9802" s="17" t="e">
        <f>$AM$6*E9802^3+$AN$6*E9802^2+$AO$6*E9802</f>
        <v>#N/A</v>
      </c>
      <c r="AP9802" s="17" t="e">
        <f t="shared" si="3247"/>
        <v>#N/A</v>
      </c>
      <c r="AQ9802" s="17" t="e">
        <f t="shared" si="3248"/>
        <v>#N/A</v>
      </c>
      <c r="AR9802" s="17" t="e">
        <f t="shared" si="3249"/>
        <v>#N/A</v>
      </c>
    </row>
    <row r="9803" spans="2:44" x14ac:dyDescent="0.25">
      <c r="B9803" t="e">
        <f>INDEX(RawData!$A$2:$A$1048576,MATCH(FmtData!$B$4+(ROW()-10),RawData!$A$2:$A$1048576,0))</f>
        <v>#N/A</v>
      </c>
      <c r="C98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3)</f>
        <v>#N/A</v>
      </c>
      <c r="D9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3" s="63" t="e">
        <f>INDEX(RawData!E$2:E$1048576,MATCH(FmtData!$B$4+(ROW()-10),RawData!$A$2:$A$1048576,0))</f>
        <v>#N/A</v>
      </c>
      <c r="F9803" t="e">
        <f>INDEX(RawData!F$2:F$1048576,MATCH(FmtData!$B$4+(ROW()-10),RawData!$A$2:$A$1048576,0))</f>
        <v>#N/A</v>
      </c>
      <c r="G9803" t="e">
        <f>INDEX(RawData!G$2:G$1048576,MATCH(FmtData!$B$4+(ROW()-10),RawData!$A$2:$A$1048576,0))</f>
        <v>#N/A</v>
      </c>
      <c r="H9803" t="e">
        <f>INDEX(RawData!H$2:H$1048576,MATCH(FmtData!$B$4+(ROW()-10),RawData!$A$2:$A$1048576,0))</f>
        <v>#N/A</v>
      </c>
      <c r="I9803" t="e">
        <f>INDEX(RawData!I$2:I$1048576,MATCH(FmtData!$B$4+(ROW()-10),RawData!$A$2:$A$1048576,0))</f>
        <v>#N/A</v>
      </c>
      <c r="J9803" t="e">
        <f>INDEX(RawData!J$2:J$1048576,MATCH(FmtData!$B$4+(ROW()-10),RawData!$A$2:$A$1048576,0))</f>
        <v>#N/A</v>
      </c>
      <c r="K9803" t="e">
        <f>INDEX(RawData!K$2:K$1048576,MATCH(FmtData!$B$4+(ROW()-10),RawData!$A$2:$A$1048576,0))</f>
        <v>#N/A</v>
      </c>
      <c r="L9803" t="e">
        <f>INDEX(RawData!L$2:L$1048576,MATCH(FmtData!$B$4+(ROW()-10),RawData!$A$2:$A$1048576,0))</f>
        <v>#N/A</v>
      </c>
      <c r="M9803" t="e">
        <f>INDEX(RawData!M$2:M$1048576,MATCH(FmtData!$B$4+(ROW()-10),RawData!$A$2:$A$1048576,0))</f>
        <v>#N/A</v>
      </c>
      <c r="N9803" t="e">
        <f>INDEX(RawData!N$2:N$1048576,MATCH(FmtData!$B$4+(ROW()-10),RawData!$A$2:$A$1048576,0))</f>
        <v>#N/A</v>
      </c>
      <c r="O9803" t="e">
        <f>INDEX(RawData!O$2:O$1048576,MATCH(FmtData!$B$4+(ROW()-10),RawData!$A$2:$A$1048576,0))</f>
        <v>#N/A</v>
      </c>
      <c r="P9803" t="e">
        <f>INDEX(RawData!P$2:P$1048576,MATCH(FmtData!$B$4+(ROW()-10),RawData!$A$2:$A$1048576,0))</f>
        <v>#N/A</v>
      </c>
      <c r="Q9803" t="e">
        <f>INDEX(RawData!Q$2:Q$1048576,MATCH(FmtData!$B$4+(ROW()-10),RawData!$A$2:$A$1048576,0))</f>
        <v>#N/A</v>
      </c>
      <c r="R9803" t="e">
        <f>INDEX(RawData!R$2:R$1048576,MATCH(FmtData!$B$4+(ROW()-10),RawData!$A$2:$A$1048576,0))</f>
        <v>#N/A</v>
      </c>
      <c r="S9803" t="e">
        <f>INDEX(RawData!S$2:S$1048576,MATCH(FmtData!$B$4+(ROW()-10),RawData!$A$2:$A$1048576,0))</f>
        <v>#N/A</v>
      </c>
      <c r="T9803" t="e">
        <f>INDEX(RawData!T$2:T$1048576,MATCH(FmtData!$B$4+(ROW()-10),RawData!$A$2:$A$1048576,0))</f>
        <v>#N/A</v>
      </c>
      <c r="U9803" t="e">
        <f>INDEX(RawData!U$2:U$1048576,MATCH(FmtData!$B$4+(ROW()-10),RawData!$A$2:$A$1048576,0))</f>
        <v>#N/A</v>
      </c>
      <c r="V9803" t="e">
        <f>INDEX(RawData!V$2:V$1048576,MATCH(FmtData!$B$4+(ROW()-10),RawData!$A$2:$A$1048576,0))</f>
        <v>#N/A</v>
      </c>
      <c r="W9803" s="8" t="e">
        <f t="shared" si="3231"/>
        <v>#N/A</v>
      </c>
      <c r="X9803" s="8" t="e">
        <f t="shared" si="3232"/>
        <v>#N/A</v>
      </c>
      <c r="Y9803" s="8" t="e">
        <f t="shared" si="3233"/>
        <v>#N/A</v>
      </c>
      <c r="Z9803" s="8" t="e">
        <f t="shared" si="3234"/>
        <v>#N/A</v>
      </c>
      <c r="AA9803" s="8" t="e">
        <f t="shared" si="3235"/>
        <v>#N/A</v>
      </c>
      <c r="AB9803" s="8" t="e">
        <f t="shared" si="3236"/>
        <v>#N/A</v>
      </c>
      <c r="AC9803" s="6" t="e">
        <f t="shared" si="3237"/>
        <v>#N/A</v>
      </c>
      <c r="AD9803" s="41" t="e">
        <f t="shared" si="3238"/>
        <v>#N/A</v>
      </c>
      <c r="AE9803" s="15" t="e">
        <f t="shared" si="3239"/>
        <v>#N/A</v>
      </c>
      <c r="AF9803" s="15" t="e">
        <f t="shared" si="3240"/>
        <v>#N/A</v>
      </c>
      <c r="AG9803" s="15" t="e">
        <f t="shared" si="3241"/>
        <v>#N/A</v>
      </c>
      <c r="AH9803" s="15" t="e">
        <f t="shared" ref="AH9803:AH9866" si="3250">AC9803-AO9803</f>
        <v>#N/A</v>
      </c>
      <c r="AI9803" s="17" t="e">
        <f t="shared" si="3242"/>
        <v>#N/A</v>
      </c>
      <c r="AJ9803" s="17" t="e">
        <f t="shared" si="3243"/>
        <v>#N/A</v>
      </c>
      <c r="AK9803" s="17" t="e">
        <f t="shared" si="3244"/>
        <v>#N/A</v>
      </c>
      <c r="AL9803" s="17" t="e">
        <f t="shared" si="3245"/>
        <v>#N/A</v>
      </c>
      <c r="AM9803" s="17" t="e">
        <f t="shared" si="3246"/>
        <v>#N/A</v>
      </c>
      <c r="AN9803" s="17" t="e">
        <f t="shared" ref="AN9803:AN9866" si="3251">$L$6/(($S$5+AH9803)*2160)*100^3+(171.2-163)*0.0129</f>
        <v>#N/A</v>
      </c>
      <c r="AO9803" s="17" t="e">
        <f>$AM$6*E9803^3+$AN$6*E9803^2+$AO$6*E9803</f>
        <v>#N/A</v>
      </c>
      <c r="AP9803" s="17" t="e">
        <f t="shared" si="3247"/>
        <v>#N/A</v>
      </c>
      <c r="AQ9803" s="17" t="e">
        <f t="shared" si="3248"/>
        <v>#N/A</v>
      </c>
      <c r="AR9803" s="17" t="e">
        <f t="shared" si="3249"/>
        <v>#N/A</v>
      </c>
    </row>
    <row r="9804" spans="2:44" x14ac:dyDescent="0.25">
      <c r="B9804" t="e">
        <f>INDEX(RawData!$A$2:$A$1048576,MATCH(FmtData!$B$4+(ROW()-10),RawData!$A$2:$A$1048576,0))</f>
        <v>#N/A</v>
      </c>
      <c r="C98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4)</f>
        <v>#N/A</v>
      </c>
      <c r="D9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4" s="63" t="e">
        <f>INDEX(RawData!E$2:E$1048576,MATCH(FmtData!$B$4+(ROW()-10),RawData!$A$2:$A$1048576,0))</f>
        <v>#N/A</v>
      </c>
      <c r="F9804" t="e">
        <f>INDEX(RawData!F$2:F$1048576,MATCH(FmtData!$B$4+(ROW()-10),RawData!$A$2:$A$1048576,0))</f>
        <v>#N/A</v>
      </c>
      <c r="G9804" t="e">
        <f>INDEX(RawData!G$2:G$1048576,MATCH(FmtData!$B$4+(ROW()-10),RawData!$A$2:$A$1048576,0))</f>
        <v>#N/A</v>
      </c>
      <c r="H9804" t="e">
        <f>INDEX(RawData!H$2:H$1048576,MATCH(FmtData!$B$4+(ROW()-10),RawData!$A$2:$A$1048576,0))</f>
        <v>#N/A</v>
      </c>
      <c r="I9804" t="e">
        <f>INDEX(RawData!I$2:I$1048576,MATCH(FmtData!$B$4+(ROW()-10),RawData!$A$2:$A$1048576,0))</f>
        <v>#N/A</v>
      </c>
      <c r="J9804" t="e">
        <f>INDEX(RawData!J$2:J$1048576,MATCH(FmtData!$B$4+(ROW()-10),RawData!$A$2:$A$1048576,0))</f>
        <v>#N/A</v>
      </c>
      <c r="K9804" t="e">
        <f>INDEX(RawData!K$2:K$1048576,MATCH(FmtData!$B$4+(ROW()-10),RawData!$A$2:$A$1048576,0))</f>
        <v>#N/A</v>
      </c>
      <c r="L9804" t="e">
        <f>INDEX(RawData!L$2:L$1048576,MATCH(FmtData!$B$4+(ROW()-10),RawData!$A$2:$A$1048576,0))</f>
        <v>#N/A</v>
      </c>
      <c r="M9804" t="e">
        <f>INDEX(RawData!M$2:M$1048576,MATCH(FmtData!$B$4+(ROW()-10),RawData!$A$2:$A$1048576,0))</f>
        <v>#N/A</v>
      </c>
      <c r="N9804" t="e">
        <f>INDEX(RawData!N$2:N$1048576,MATCH(FmtData!$B$4+(ROW()-10),RawData!$A$2:$A$1048576,0))</f>
        <v>#N/A</v>
      </c>
      <c r="O9804" t="e">
        <f>INDEX(RawData!O$2:O$1048576,MATCH(FmtData!$B$4+(ROW()-10),RawData!$A$2:$A$1048576,0))</f>
        <v>#N/A</v>
      </c>
      <c r="P9804" t="e">
        <f>INDEX(RawData!P$2:P$1048576,MATCH(FmtData!$B$4+(ROW()-10),RawData!$A$2:$A$1048576,0))</f>
        <v>#N/A</v>
      </c>
      <c r="Q9804" t="e">
        <f>INDEX(RawData!Q$2:Q$1048576,MATCH(FmtData!$B$4+(ROW()-10),RawData!$A$2:$A$1048576,0))</f>
        <v>#N/A</v>
      </c>
      <c r="R9804" t="e">
        <f>INDEX(RawData!R$2:R$1048576,MATCH(FmtData!$B$4+(ROW()-10),RawData!$A$2:$A$1048576,0))</f>
        <v>#N/A</v>
      </c>
      <c r="S9804" t="e">
        <f>INDEX(RawData!S$2:S$1048576,MATCH(FmtData!$B$4+(ROW()-10),RawData!$A$2:$A$1048576,0))</f>
        <v>#N/A</v>
      </c>
      <c r="T9804" t="e">
        <f>INDEX(RawData!T$2:T$1048576,MATCH(FmtData!$B$4+(ROW()-10),RawData!$A$2:$A$1048576,0))</f>
        <v>#N/A</v>
      </c>
      <c r="U9804" t="e">
        <f>INDEX(RawData!U$2:U$1048576,MATCH(FmtData!$B$4+(ROW()-10),RawData!$A$2:$A$1048576,0))</f>
        <v>#N/A</v>
      </c>
      <c r="V9804" t="e">
        <f>INDEX(RawData!V$2:V$1048576,MATCH(FmtData!$B$4+(ROW()-10),RawData!$A$2:$A$1048576,0))</f>
        <v>#N/A</v>
      </c>
      <c r="W9804" s="8" t="e">
        <f t="shared" si="3231"/>
        <v>#N/A</v>
      </c>
      <c r="X9804" s="8" t="e">
        <f t="shared" si="3232"/>
        <v>#N/A</v>
      </c>
      <c r="Y9804" s="8" t="e">
        <f t="shared" si="3233"/>
        <v>#N/A</v>
      </c>
      <c r="Z9804" s="8" t="e">
        <f t="shared" si="3234"/>
        <v>#N/A</v>
      </c>
      <c r="AA9804" s="8" t="e">
        <f t="shared" si="3235"/>
        <v>#N/A</v>
      </c>
      <c r="AB9804" s="8" t="e">
        <f t="shared" si="3236"/>
        <v>#N/A</v>
      </c>
      <c r="AC9804" s="6" t="e">
        <f t="shared" si="3237"/>
        <v>#N/A</v>
      </c>
      <c r="AD9804" s="41" t="e">
        <f t="shared" si="3238"/>
        <v>#N/A</v>
      </c>
      <c r="AE9804" s="15" t="e">
        <f t="shared" si="3239"/>
        <v>#N/A</v>
      </c>
      <c r="AF9804" s="15" t="e">
        <f t="shared" si="3240"/>
        <v>#N/A</v>
      </c>
      <c r="AG9804" s="15" t="e">
        <f t="shared" si="3241"/>
        <v>#N/A</v>
      </c>
      <c r="AH9804" s="15" t="e">
        <f t="shared" si="3250"/>
        <v>#N/A</v>
      </c>
      <c r="AI9804" s="17" t="e">
        <f t="shared" si="3242"/>
        <v>#N/A</v>
      </c>
      <c r="AJ9804" s="17" t="e">
        <f t="shared" si="3243"/>
        <v>#N/A</v>
      </c>
      <c r="AK9804" s="17" t="e">
        <f t="shared" si="3244"/>
        <v>#N/A</v>
      </c>
      <c r="AL9804" s="17" t="e">
        <f t="shared" si="3245"/>
        <v>#N/A</v>
      </c>
      <c r="AM9804" s="17" t="e">
        <f t="shared" si="3246"/>
        <v>#N/A</v>
      </c>
      <c r="AN9804" s="17" t="e">
        <f t="shared" si="3251"/>
        <v>#N/A</v>
      </c>
      <c r="AO9804" s="17" t="e">
        <f>$AM$6*E9804^3+$AN$6*E9804^2+$AO$6*E9804</f>
        <v>#N/A</v>
      </c>
      <c r="AP9804" s="17" t="e">
        <f t="shared" si="3247"/>
        <v>#N/A</v>
      </c>
      <c r="AQ9804" s="17" t="e">
        <f t="shared" si="3248"/>
        <v>#N/A</v>
      </c>
      <c r="AR9804" s="17" t="e">
        <f t="shared" si="3249"/>
        <v>#N/A</v>
      </c>
    </row>
    <row r="9805" spans="2:44" x14ac:dyDescent="0.25">
      <c r="B9805" t="e">
        <f>INDEX(RawData!$A$2:$A$1048576,MATCH(FmtData!$B$4+(ROW()-10),RawData!$A$2:$A$1048576,0))</f>
        <v>#N/A</v>
      </c>
      <c r="C98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5)</f>
        <v>#N/A</v>
      </c>
      <c r="D9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5" s="63" t="e">
        <f>INDEX(RawData!E$2:E$1048576,MATCH(FmtData!$B$4+(ROW()-10),RawData!$A$2:$A$1048576,0))</f>
        <v>#N/A</v>
      </c>
      <c r="F9805" t="e">
        <f>INDEX(RawData!F$2:F$1048576,MATCH(FmtData!$B$4+(ROW()-10),RawData!$A$2:$A$1048576,0))</f>
        <v>#N/A</v>
      </c>
      <c r="G9805" t="e">
        <f>INDEX(RawData!G$2:G$1048576,MATCH(FmtData!$B$4+(ROW()-10),RawData!$A$2:$A$1048576,0))</f>
        <v>#N/A</v>
      </c>
      <c r="H9805" t="e">
        <f>INDEX(RawData!H$2:H$1048576,MATCH(FmtData!$B$4+(ROW()-10),RawData!$A$2:$A$1048576,0))</f>
        <v>#N/A</v>
      </c>
      <c r="I9805" t="e">
        <f>INDEX(RawData!I$2:I$1048576,MATCH(FmtData!$B$4+(ROW()-10),RawData!$A$2:$A$1048576,0))</f>
        <v>#N/A</v>
      </c>
      <c r="J9805" t="e">
        <f>INDEX(RawData!J$2:J$1048576,MATCH(FmtData!$B$4+(ROW()-10),RawData!$A$2:$A$1048576,0))</f>
        <v>#N/A</v>
      </c>
      <c r="K9805" t="e">
        <f>INDEX(RawData!K$2:K$1048576,MATCH(FmtData!$B$4+(ROW()-10),RawData!$A$2:$A$1048576,0))</f>
        <v>#N/A</v>
      </c>
      <c r="L9805" t="e">
        <f>INDEX(RawData!L$2:L$1048576,MATCH(FmtData!$B$4+(ROW()-10),RawData!$A$2:$A$1048576,0))</f>
        <v>#N/A</v>
      </c>
      <c r="M9805" t="e">
        <f>INDEX(RawData!M$2:M$1048576,MATCH(FmtData!$B$4+(ROW()-10),RawData!$A$2:$A$1048576,0))</f>
        <v>#N/A</v>
      </c>
      <c r="N9805" t="e">
        <f>INDEX(RawData!N$2:N$1048576,MATCH(FmtData!$B$4+(ROW()-10),RawData!$A$2:$A$1048576,0))</f>
        <v>#N/A</v>
      </c>
      <c r="O9805" t="e">
        <f>INDEX(RawData!O$2:O$1048576,MATCH(FmtData!$B$4+(ROW()-10),RawData!$A$2:$A$1048576,0))</f>
        <v>#N/A</v>
      </c>
      <c r="P9805" t="e">
        <f>INDEX(RawData!P$2:P$1048576,MATCH(FmtData!$B$4+(ROW()-10),RawData!$A$2:$A$1048576,0))</f>
        <v>#N/A</v>
      </c>
      <c r="Q9805" t="e">
        <f>INDEX(RawData!Q$2:Q$1048576,MATCH(FmtData!$B$4+(ROW()-10),RawData!$A$2:$A$1048576,0))</f>
        <v>#N/A</v>
      </c>
      <c r="R9805" t="e">
        <f>INDEX(RawData!R$2:R$1048576,MATCH(FmtData!$B$4+(ROW()-10),RawData!$A$2:$A$1048576,0))</f>
        <v>#N/A</v>
      </c>
      <c r="S9805" t="e">
        <f>INDEX(RawData!S$2:S$1048576,MATCH(FmtData!$B$4+(ROW()-10),RawData!$A$2:$A$1048576,0))</f>
        <v>#N/A</v>
      </c>
      <c r="T9805" t="e">
        <f>INDEX(RawData!T$2:T$1048576,MATCH(FmtData!$B$4+(ROW()-10),RawData!$A$2:$A$1048576,0))</f>
        <v>#N/A</v>
      </c>
      <c r="U9805" t="e">
        <f>INDEX(RawData!U$2:U$1048576,MATCH(FmtData!$B$4+(ROW()-10),RawData!$A$2:$A$1048576,0))</f>
        <v>#N/A</v>
      </c>
      <c r="V9805" t="e">
        <f>INDEX(RawData!V$2:V$1048576,MATCH(FmtData!$B$4+(ROW()-10),RawData!$A$2:$A$1048576,0))</f>
        <v>#N/A</v>
      </c>
      <c r="W9805" s="8" t="e">
        <f t="shared" si="3231"/>
        <v>#N/A</v>
      </c>
      <c r="X9805" s="8" t="e">
        <f t="shared" si="3232"/>
        <v>#N/A</v>
      </c>
      <c r="Y9805" s="8" t="e">
        <f t="shared" si="3233"/>
        <v>#N/A</v>
      </c>
      <c r="Z9805" s="8" t="e">
        <f t="shared" si="3234"/>
        <v>#N/A</v>
      </c>
      <c r="AA9805" s="8" t="e">
        <f t="shared" si="3235"/>
        <v>#N/A</v>
      </c>
      <c r="AB9805" s="8" t="e">
        <f t="shared" si="3236"/>
        <v>#N/A</v>
      </c>
      <c r="AC9805" s="6" t="e">
        <f t="shared" si="3237"/>
        <v>#N/A</v>
      </c>
      <c r="AD9805" s="41" t="e">
        <f t="shared" si="3238"/>
        <v>#N/A</v>
      </c>
      <c r="AE9805" s="15" t="e">
        <f t="shared" si="3239"/>
        <v>#N/A</v>
      </c>
      <c r="AF9805" s="15" t="e">
        <f t="shared" si="3240"/>
        <v>#N/A</v>
      </c>
      <c r="AG9805" s="15" t="e">
        <f t="shared" si="3241"/>
        <v>#N/A</v>
      </c>
      <c r="AH9805" s="15" t="e">
        <f t="shared" si="3250"/>
        <v>#N/A</v>
      </c>
      <c r="AI9805" s="17" t="e">
        <f t="shared" si="3242"/>
        <v>#N/A</v>
      </c>
      <c r="AJ9805" s="17" t="e">
        <f t="shared" si="3243"/>
        <v>#N/A</v>
      </c>
      <c r="AK9805" s="17" t="e">
        <f t="shared" si="3244"/>
        <v>#N/A</v>
      </c>
      <c r="AL9805" s="17" t="e">
        <f t="shared" si="3245"/>
        <v>#N/A</v>
      </c>
      <c r="AM9805" s="17" t="e">
        <f t="shared" si="3246"/>
        <v>#N/A</v>
      </c>
      <c r="AN9805" s="17" t="e">
        <f t="shared" si="3251"/>
        <v>#N/A</v>
      </c>
      <c r="AO9805" s="17" t="e">
        <f>$AM$6*E9805^3+$AN$6*E9805^2+$AO$6*E9805</f>
        <v>#N/A</v>
      </c>
      <c r="AP9805" s="17" t="e">
        <f t="shared" si="3247"/>
        <v>#N/A</v>
      </c>
      <c r="AQ9805" s="17" t="e">
        <f t="shared" si="3248"/>
        <v>#N/A</v>
      </c>
      <c r="AR9805" s="17" t="e">
        <f t="shared" si="3249"/>
        <v>#N/A</v>
      </c>
    </row>
    <row r="9806" spans="2:44" x14ac:dyDescent="0.25">
      <c r="B9806" t="e">
        <f>INDEX(RawData!$A$2:$A$1048576,MATCH(FmtData!$B$4+(ROW()-10),RawData!$A$2:$A$1048576,0))</f>
        <v>#N/A</v>
      </c>
      <c r="C98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6)</f>
        <v>#N/A</v>
      </c>
      <c r="D9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6" s="63" t="e">
        <f>INDEX(RawData!E$2:E$1048576,MATCH(FmtData!$B$4+(ROW()-10),RawData!$A$2:$A$1048576,0))</f>
        <v>#N/A</v>
      </c>
      <c r="F9806" t="e">
        <f>INDEX(RawData!F$2:F$1048576,MATCH(FmtData!$B$4+(ROW()-10),RawData!$A$2:$A$1048576,0))</f>
        <v>#N/A</v>
      </c>
      <c r="G9806" t="e">
        <f>INDEX(RawData!G$2:G$1048576,MATCH(FmtData!$B$4+(ROW()-10),RawData!$A$2:$A$1048576,0))</f>
        <v>#N/A</v>
      </c>
      <c r="H9806" t="e">
        <f>INDEX(RawData!H$2:H$1048576,MATCH(FmtData!$B$4+(ROW()-10),RawData!$A$2:$A$1048576,0))</f>
        <v>#N/A</v>
      </c>
      <c r="I9806" t="e">
        <f>INDEX(RawData!I$2:I$1048576,MATCH(FmtData!$B$4+(ROW()-10),RawData!$A$2:$A$1048576,0))</f>
        <v>#N/A</v>
      </c>
      <c r="J9806" t="e">
        <f>INDEX(RawData!J$2:J$1048576,MATCH(FmtData!$B$4+(ROW()-10),RawData!$A$2:$A$1048576,0))</f>
        <v>#N/A</v>
      </c>
      <c r="K9806" t="e">
        <f>INDEX(RawData!K$2:K$1048576,MATCH(FmtData!$B$4+(ROW()-10),RawData!$A$2:$A$1048576,0))</f>
        <v>#N/A</v>
      </c>
      <c r="L9806" t="e">
        <f>INDEX(RawData!L$2:L$1048576,MATCH(FmtData!$B$4+(ROW()-10),RawData!$A$2:$A$1048576,0))</f>
        <v>#N/A</v>
      </c>
      <c r="M9806" t="e">
        <f>INDEX(RawData!M$2:M$1048576,MATCH(FmtData!$B$4+(ROW()-10),RawData!$A$2:$A$1048576,0))</f>
        <v>#N/A</v>
      </c>
      <c r="N9806" t="e">
        <f>INDEX(RawData!N$2:N$1048576,MATCH(FmtData!$B$4+(ROW()-10),RawData!$A$2:$A$1048576,0))</f>
        <v>#N/A</v>
      </c>
      <c r="O9806" t="e">
        <f>INDEX(RawData!O$2:O$1048576,MATCH(FmtData!$B$4+(ROW()-10),RawData!$A$2:$A$1048576,0))</f>
        <v>#N/A</v>
      </c>
      <c r="P9806" t="e">
        <f>INDEX(RawData!P$2:P$1048576,MATCH(FmtData!$B$4+(ROW()-10),RawData!$A$2:$A$1048576,0))</f>
        <v>#N/A</v>
      </c>
      <c r="Q9806" t="e">
        <f>INDEX(RawData!Q$2:Q$1048576,MATCH(FmtData!$B$4+(ROW()-10),RawData!$A$2:$A$1048576,0))</f>
        <v>#N/A</v>
      </c>
      <c r="R9806" t="e">
        <f>INDEX(RawData!R$2:R$1048576,MATCH(FmtData!$B$4+(ROW()-10),RawData!$A$2:$A$1048576,0))</f>
        <v>#N/A</v>
      </c>
      <c r="S9806" t="e">
        <f>INDEX(RawData!S$2:S$1048576,MATCH(FmtData!$B$4+(ROW()-10),RawData!$A$2:$A$1048576,0))</f>
        <v>#N/A</v>
      </c>
      <c r="T9806" t="e">
        <f>INDEX(RawData!T$2:T$1048576,MATCH(FmtData!$B$4+(ROW()-10),RawData!$A$2:$A$1048576,0))</f>
        <v>#N/A</v>
      </c>
      <c r="U9806" t="e">
        <f>INDEX(RawData!U$2:U$1048576,MATCH(FmtData!$B$4+(ROW()-10),RawData!$A$2:$A$1048576,0))</f>
        <v>#N/A</v>
      </c>
      <c r="V9806" t="e">
        <f>INDEX(RawData!V$2:V$1048576,MATCH(FmtData!$B$4+(ROW()-10),RawData!$A$2:$A$1048576,0))</f>
        <v>#N/A</v>
      </c>
      <c r="W9806" s="8" t="e">
        <f t="shared" si="3231"/>
        <v>#N/A</v>
      </c>
      <c r="X9806" s="8" t="e">
        <f t="shared" si="3232"/>
        <v>#N/A</v>
      </c>
      <c r="Y9806" s="8" t="e">
        <f t="shared" si="3233"/>
        <v>#N/A</v>
      </c>
      <c r="Z9806" s="8" t="e">
        <f t="shared" si="3234"/>
        <v>#N/A</v>
      </c>
      <c r="AA9806" s="8" t="e">
        <f t="shared" si="3235"/>
        <v>#N/A</v>
      </c>
      <c r="AB9806" s="8" t="e">
        <f t="shared" si="3236"/>
        <v>#N/A</v>
      </c>
      <c r="AC9806" s="6" t="e">
        <f t="shared" si="3237"/>
        <v>#N/A</v>
      </c>
      <c r="AD9806" s="41" t="e">
        <f t="shared" si="3238"/>
        <v>#N/A</v>
      </c>
      <c r="AE9806" s="15" t="e">
        <f t="shared" si="3239"/>
        <v>#N/A</v>
      </c>
      <c r="AF9806" s="15" t="e">
        <f t="shared" si="3240"/>
        <v>#N/A</v>
      </c>
      <c r="AG9806" s="15" t="e">
        <f t="shared" si="3241"/>
        <v>#N/A</v>
      </c>
      <c r="AH9806" s="15" t="e">
        <f t="shared" si="3250"/>
        <v>#N/A</v>
      </c>
      <c r="AI9806" s="17" t="e">
        <f t="shared" si="3242"/>
        <v>#N/A</v>
      </c>
      <c r="AJ9806" s="17" t="e">
        <f t="shared" si="3243"/>
        <v>#N/A</v>
      </c>
      <c r="AK9806" s="17" t="e">
        <f t="shared" si="3244"/>
        <v>#N/A</v>
      </c>
      <c r="AL9806" s="17" t="e">
        <f t="shared" si="3245"/>
        <v>#N/A</v>
      </c>
      <c r="AM9806" s="17" t="e">
        <f t="shared" si="3246"/>
        <v>#N/A</v>
      </c>
      <c r="AN9806" s="17" t="e">
        <f t="shared" si="3251"/>
        <v>#N/A</v>
      </c>
      <c r="AO9806" s="17" t="e">
        <f>$AM$6*E9806^3+$AN$6*E9806^2+$AO$6*E9806</f>
        <v>#N/A</v>
      </c>
      <c r="AP9806" s="17" t="e">
        <f t="shared" si="3247"/>
        <v>#N/A</v>
      </c>
      <c r="AQ9806" s="17" t="e">
        <f t="shared" si="3248"/>
        <v>#N/A</v>
      </c>
      <c r="AR9806" s="17" t="e">
        <f t="shared" si="3249"/>
        <v>#N/A</v>
      </c>
    </row>
    <row r="9807" spans="2:44" x14ac:dyDescent="0.25">
      <c r="B9807" t="e">
        <f>INDEX(RawData!$A$2:$A$1048576,MATCH(FmtData!$B$4+(ROW()-10),RawData!$A$2:$A$1048576,0))</f>
        <v>#N/A</v>
      </c>
      <c r="C98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7)</f>
        <v>#N/A</v>
      </c>
      <c r="D9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7" s="63" t="e">
        <f>INDEX(RawData!E$2:E$1048576,MATCH(FmtData!$B$4+(ROW()-10),RawData!$A$2:$A$1048576,0))</f>
        <v>#N/A</v>
      </c>
      <c r="F9807" t="e">
        <f>INDEX(RawData!F$2:F$1048576,MATCH(FmtData!$B$4+(ROW()-10),RawData!$A$2:$A$1048576,0))</f>
        <v>#N/A</v>
      </c>
      <c r="G9807" t="e">
        <f>INDEX(RawData!G$2:G$1048576,MATCH(FmtData!$B$4+(ROW()-10),RawData!$A$2:$A$1048576,0))</f>
        <v>#N/A</v>
      </c>
      <c r="H9807" t="e">
        <f>INDEX(RawData!H$2:H$1048576,MATCH(FmtData!$B$4+(ROW()-10),RawData!$A$2:$A$1048576,0))</f>
        <v>#N/A</v>
      </c>
      <c r="I9807" t="e">
        <f>INDEX(RawData!I$2:I$1048576,MATCH(FmtData!$B$4+(ROW()-10),RawData!$A$2:$A$1048576,0))</f>
        <v>#N/A</v>
      </c>
      <c r="J9807" t="e">
        <f>INDEX(RawData!J$2:J$1048576,MATCH(FmtData!$B$4+(ROW()-10),RawData!$A$2:$A$1048576,0))</f>
        <v>#N/A</v>
      </c>
      <c r="K9807" t="e">
        <f>INDEX(RawData!K$2:K$1048576,MATCH(FmtData!$B$4+(ROW()-10),RawData!$A$2:$A$1048576,0))</f>
        <v>#N/A</v>
      </c>
      <c r="L9807" t="e">
        <f>INDEX(RawData!L$2:L$1048576,MATCH(FmtData!$B$4+(ROW()-10),RawData!$A$2:$A$1048576,0))</f>
        <v>#N/A</v>
      </c>
      <c r="M9807" t="e">
        <f>INDEX(RawData!M$2:M$1048576,MATCH(FmtData!$B$4+(ROW()-10),RawData!$A$2:$A$1048576,0))</f>
        <v>#N/A</v>
      </c>
      <c r="N9807" t="e">
        <f>INDEX(RawData!N$2:N$1048576,MATCH(FmtData!$B$4+(ROW()-10),RawData!$A$2:$A$1048576,0))</f>
        <v>#N/A</v>
      </c>
      <c r="O9807" t="e">
        <f>INDEX(RawData!O$2:O$1048576,MATCH(FmtData!$B$4+(ROW()-10),RawData!$A$2:$A$1048576,0))</f>
        <v>#N/A</v>
      </c>
      <c r="P9807" t="e">
        <f>INDEX(RawData!P$2:P$1048576,MATCH(FmtData!$B$4+(ROW()-10),RawData!$A$2:$A$1048576,0))</f>
        <v>#N/A</v>
      </c>
      <c r="Q9807" t="e">
        <f>INDEX(RawData!Q$2:Q$1048576,MATCH(FmtData!$B$4+(ROW()-10),RawData!$A$2:$A$1048576,0))</f>
        <v>#N/A</v>
      </c>
      <c r="R9807" t="e">
        <f>INDEX(RawData!R$2:R$1048576,MATCH(FmtData!$B$4+(ROW()-10),RawData!$A$2:$A$1048576,0))</f>
        <v>#N/A</v>
      </c>
      <c r="S9807" t="e">
        <f>INDEX(RawData!S$2:S$1048576,MATCH(FmtData!$B$4+(ROW()-10),RawData!$A$2:$A$1048576,0))</f>
        <v>#N/A</v>
      </c>
      <c r="T9807" t="e">
        <f>INDEX(RawData!T$2:T$1048576,MATCH(FmtData!$B$4+(ROW()-10),RawData!$A$2:$A$1048576,0))</f>
        <v>#N/A</v>
      </c>
      <c r="U9807" t="e">
        <f>INDEX(RawData!U$2:U$1048576,MATCH(FmtData!$B$4+(ROW()-10),RawData!$A$2:$A$1048576,0))</f>
        <v>#N/A</v>
      </c>
      <c r="V9807" t="e">
        <f>INDEX(RawData!V$2:V$1048576,MATCH(FmtData!$B$4+(ROW()-10),RawData!$A$2:$A$1048576,0))</f>
        <v>#N/A</v>
      </c>
      <c r="W9807" s="8" t="e">
        <f t="shared" si="3231"/>
        <v>#N/A</v>
      </c>
      <c r="X9807" s="8" t="e">
        <f t="shared" si="3232"/>
        <v>#N/A</v>
      </c>
      <c r="Y9807" s="8" t="e">
        <f t="shared" si="3233"/>
        <v>#N/A</v>
      </c>
      <c r="Z9807" s="8" t="e">
        <f t="shared" si="3234"/>
        <v>#N/A</v>
      </c>
      <c r="AA9807" s="8" t="e">
        <f t="shared" si="3235"/>
        <v>#N/A</v>
      </c>
      <c r="AB9807" s="8" t="e">
        <f t="shared" si="3236"/>
        <v>#N/A</v>
      </c>
      <c r="AC9807" s="6" t="e">
        <f t="shared" si="3237"/>
        <v>#N/A</v>
      </c>
      <c r="AD9807" s="41" t="e">
        <f t="shared" si="3238"/>
        <v>#N/A</v>
      </c>
      <c r="AE9807" s="15" t="e">
        <f t="shared" si="3239"/>
        <v>#N/A</v>
      </c>
      <c r="AF9807" s="15" t="e">
        <f t="shared" si="3240"/>
        <v>#N/A</v>
      </c>
      <c r="AG9807" s="15" t="e">
        <f t="shared" si="3241"/>
        <v>#N/A</v>
      </c>
      <c r="AH9807" s="15" t="e">
        <f t="shared" si="3250"/>
        <v>#N/A</v>
      </c>
      <c r="AI9807" s="17" t="e">
        <f t="shared" si="3242"/>
        <v>#N/A</v>
      </c>
      <c r="AJ9807" s="17" t="e">
        <f t="shared" si="3243"/>
        <v>#N/A</v>
      </c>
      <c r="AK9807" s="17" t="e">
        <f t="shared" si="3244"/>
        <v>#N/A</v>
      </c>
      <c r="AL9807" s="17" t="e">
        <f t="shared" si="3245"/>
        <v>#N/A</v>
      </c>
      <c r="AM9807" s="17" t="e">
        <f t="shared" si="3246"/>
        <v>#N/A</v>
      </c>
      <c r="AN9807" s="17" t="e">
        <f t="shared" si="3251"/>
        <v>#N/A</v>
      </c>
      <c r="AO9807" s="17" t="e">
        <f>$AM$6*E9807^3+$AN$6*E9807^2+$AO$6*E9807</f>
        <v>#N/A</v>
      </c>
      <c r="AP9807" s="17" t="e">
        <f t="shared" si="3247"/>
        <v>#N/A</v>
      </c>
      <c r="AQ9807" s="17" t="e">
        <f t="shared" si="3248"/>
        <v>#N/A</v>
      </c>
      <c r="AR9807" s="17" t="e">
        <f t="shared" si="3249"/>
        <v>#N/A</v>
      </c>
    </row>
    <row r="9808" spans="2:44" x14ac:dyDescent="0.25">
      <c r="B9808" t="e">
        <f>INDEX(RawData!$A$2:$A$1048576,MATCH(FmtData!$B$4+(ROW()-10),RawData!$A$2:$A$1048576,0))</f>
        <v>#N/A</v>
      </c>
      <c r="C98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8)</f>
        <v>#N/A</v>
      </c>
      <c r="D9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8" s="63" t="e">
        <f>INDEX(RawData!E$2:E$1048576,MATCH(FmtData!$B$4+(ROW()-10),RawData!$A$2:$A$1048576,0))</f>
        <v>#N/A</v>
      </c>
      <c r="F9808" t="e">
        <f>INDEX(RawData!F$2:F$1048576,MATCH(FmtData!$B$4+(ROW()-10),RawData!$A$2:$A$1048576,0))</f>
        <v>#N/A</v>
      </c>
      <c r="G9808" t="e">
        <f>INDEX(RawData!G$2:G$1048576,MATCH(FmtData!$B$4+(ROW()-10),RawData!$A$2:$A$1048576,0))</f>
        <v>#N/A</v>
      </c>
      <c r="H9808" t="e">
        <f>INDEX(RawData!H$2:H$1048576,MATCH(FmtData!$B$4+(ROW()-10),RawData!$A$2:$A$1048576,0))</f>
        <v>#N/A</v>
      </c>
      <c r="I9808" t="e">
        <f>INDEX(RawData!I$2:I$1048576,MATCH(FmtData!$B$4+(ROW()-10),RawData!$A$2:$A$1048576,0))</f>
        <v>#N/A</v>
      </c>
      <c r="J9808" t="e">
        <f>INDEX(RawData!J$2:J$1048576,MATCH(FmtData!$B$4+(ROW()-10),RawData!$A$2:$A$1048576,0))</f>
        <v>#N/A</v>
      </c>
      <c r="K9808" t="e">
        <f>INDEX(RawData!K$2:K$1048576,MATCH(FmtData!$B$4+(ROW()-10),RawData!$A$2:$A$1048576,0))</f>
        <v>#N/A</v>
      </c>
      <c r="L9808" t="e">
        <f>INDEX(RawData!L$2:L$1048576,MATCH(FmtData!$B$4+(ROW()-10),RawData!$A$2:$A$1048576,0))</f>
        <v>#N/A</v>
      </c>
      <c r="M9808" t="e">
        <f>INDEX(RawData!M$2:M$1048576,MATCH(FmtData!$B$4+(ROW()-10),RawData!$A$2:$A$1048576,0))</f>
        <v>#N/A</v>
      </c>
      <c r="N9808" t="e">
        <f>INDEX(RawData!N$2:N$1048576,MATCH(FmtData!$B$4+(ROW()-10),RawData!$A$2:$A$1048576,0))</f>
        <v>#N/A</v>
      </c>
      <c r="O9808" t="e">
        <f>INDEX(RawData!O$2:O$1048576,MATCH(FmtData!$B$4+(ROW()-10),RawData!$A$2:$A$1048576,0))</f>
        <v>#N/A</v>
      </c>
      <c r="P9808" t="e">
        <f>INDEX(RawData!P$2:P$1048576,MATCH(FmtData!$B$4+(ROW()-10),RawData!$A$2:$A$1048576,0))</f>
        <v>#N/A</v>
      </c>
      <c r="Q9808" t="e">
        <f>INDEX(RawData!Q$2:Q$1048576,MATCH(FmtData!$B$4+(ROW()-10),RawData!$A$2:$A$1048576,0))</f>
        <v>#N/A</v>
      </c>
      <c r="R9808" t="e">
        <f>INDEX(RawData!R$2:R$1048576,MATCH(FmtData!$B$4+(ROW()-10),RawData!$A$2:$A$1048576,0))</f>
        <v>#N/A</v>
      </c>
      <c r="S9808" t="e">
        <f>INDEX(RawData!S$2:S$1048576,MATCH(FmtData!$B$4+(ROW()-10),RawData!$A$2:$A$1048576,0))</f>
        <v>#N/A</v>
      </c>
      <c r="T9808" t="e">
        <f>INDEX(RawData!T$2:T$1048576,MATCH(FmtData!$B$4+(ROW()-10),RawData!$A$2:$A$1048576,0))</f>
        <v>#N/A</v>
      </c>
      <c r="U9808" t="e">
        <f>INDEX(RawData!U$2:U$1048576,MATCH(FmtData!$B$4+(ROW()-10),RawData!$A$2:$A$1048576,0))</f>
        <v>#N/A</v>
      </c>
      <c r="V9808" t="e">
        <f>INDEX(RawData!V$2:V$1048576,MATCH(FmtData!$B$4+(ROW()-10),RawData!$A$2:$A$1048576,0))</f>
        <v>#N/A</v>
      </c>
      <c r="W9808" s="8" t="e">
        <f t="shared" si="3231"/>
        <v>#N/A</v>
      </c>
      <c r="X9808" s="8" t="e">
        <f t="shared" si="3232"/>
        <v>#N/A</v>
      </c>
      <c r="Y9808" s="8" t="e">
        <f t="shared" si="3233"/>
        <v>#N/A</v>
      </c>
      <c r="Z9808" s="8" t="e">
        <f t="shared" si="3234"/>
        <v>#N/A</v>
      </c>
      <c r="AA9808" s="8" t="e">
        <f t="shared" si="3235"/>
        <v>#N/A</v>
      </c>
      <c r="AB9808" s="8" t="e">
        <f t="shared" si="3236"/>
        <v>#N/A</v>
      </c>
      <c r="AC9808" s="6" t="e">
        <f t="shared" si="3237"/>
        <v>#N/A</v>
      </c>
      <c r="AD9808" s="41" t="e">
        <f t="shared" si="3238"/>
        <v>#N/A</v>
      </c>
      <c r="AE9808" s="15" t="e">
        <f t="shared" si="3239"/>
        <v>#N/A</v>
      </c>
      <c r="AF9808" s="15" t="e">
        <f t="shared" si="3240"/>
        <v>#N/A</v>
      </c>
      <c r="AG9808" s="15" t="e">
        <f t="shared" si="3241"/>
        <v>#N/A</v>
      </c>
      <c r="AH9808" s="15" t="e">
        <f t="shared" si="3250"/>
        <v>#N/A</v>
      </c>
      <c r="AI9808" s="17" t="e">
        <f t="shared" si="3242"/>
        <v>#N/A</v>
      </c>
      <c r="AJ9808" s="17" t="e">
        <f t="shared" si="3243"/>
        <v>#N/A</v>
      </c>
      <c r="AK9808" s="17" t="e">
        <f t="shared" si="3244"/>
        <v>#N/A</v>
      </c>
      <c r="AL9808" s="17" t="e">
        <f t="shared" si="3245"/>
        <v>#N/A</v>
      </c>
      <c r="AM9808" s="17" t="e">
        <f t="shared" si="3246"/>
        <v>#N/A</v>
      </c>
      <c r="AN9808" s="17" t="e">
        <f t="shared" si="3251"/>
        <v>#N/A</v>
      </c>
      <c r="AO9808" s="17" t="e">
        <f>$AM$6*E9808^3+$AN$6*E9808^2+$AO$6*E9808</f>
        <v>#N/A</v>
      </c>
      <c r="AP9808" s="17" t="e">
        <f t="shared" si="3247"/>
        <v>#N/A</v>
      </c>
      <c r="AQ9808" s="17" t="e">
        <f t="shared" si="3248"/>
        <v>#N/A</v>
      </c>
      <c r="AR9808" s="17" t="e">
        <f t="shared" si="3249"/>
        <v>#N/A</v>
      </c>
    </row>
    <row r="9809" spans="2:44" x14ac:dyDescent="0.25">
      <c r="B9809" t="e">
        <f>INDEX(RawData!$A$2:$A$1048576,MATCH(FmtData!$B$4+(ROW()-10),RawData!$A$2:$A$1048576,0))</f>
        <v>#N/A</v>
      </c>
      <c r="C98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9)</f>
        <v>#N/A</v>
      </c>
      <c r="D9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9" s="63" t="e">
        <f>INDEX(RawData!E$2:E$1048576,MATCH(FmtData!$B$4+(ROW()-10),RawData!$A$2:$A$1048576,0))</f>
        <v>#N/A</v>
      </c>
      <c r="F9809" t="e">
        <f>INDEX(RawData!F$2:F$1048576,MATCH(FmtData!$B$4+(ROW()-10),RawData!$A$2:$A$1048576,0))</f>
        <v>#N/A</v>
      </c>
      <c r="G9809" t="e">
        <f>INDEX(RawData!G$2:G$1048576,MATCH(FmtData!$B$4+(ROW()-10),RawData!$A$2:$A$1048576,0))</f>
        <v>#N/A</v>
      </c>
      <c r="H9809" t="e">
        <f>INDEX(RawData!H$2:H$1048576,MATCH(FmtData!$B$4+(ROW()-10),RawData!$A$2:$A$1048576,0))</f>
        <v>#N/A</v>
      </c>
      <c r="I9809" t="e">
        <f>INDEX(RawData!I$2:I$1048576,MATCH(FmtData!$B$4+(ROW()-10),RawData!$A$2:$A$1048576,0))</f>
        <v>#N/A</v>
      </c>
      <c r="J9809" t="e">
        <f>INDEX(RawData!J$2:J$1048576,MATCH(FmtData!$B$4+(ROW()-10),RawData!$A$2:$A$1048576,0))</f>
        <v>#N/A</v>
      </c>
      <c r="K9809" t="e">
        <f>INDEX(RawData!K$2:K$1048576,MATCH(FmtData!$B$4+(ROW()-10),RawData!$A$2:$A$1048576,0))</f>
        <v>#N/A</v>
      </c>
      <c r="L9809" t="e">
        <f>INDEX(RawData!L$2:L$1048576,MATCH(FmtData!$B$4+(ROW()-10),RawData!$A$2:$A$1048576,0))</f>
        <v>#N/A</v>
      </c>
      <c r="M9809" t="e">
        <f>INDEX(RawData!M$2:M$1048576,MATCH(FmtData!$B$4+(ROW()-10),RawData!$A$2:$A$1048576,0))</f>
        <v>#N/A</v>
      </c>
      <c r="N9809" t="e">
        <f>INDEX(RawData!N$2:N$1048576,MATCH(FmtData!$B$4+(ROW()-10),RawData!$A$2:$A$1048576,0))</f>
        <v>#N/A</v>
      </c>
      <c r="O9809" t="e">
        <f>INDEX(RawData!O$2:O$1048576,MATCH(FmtData!$B$4+(ROW()-10),RawData!$A$2:$A$1048576,0))</f>
        <v>#N/A</v>
      </c>
      <c r="P9809" t="e">
        <f>INDEX(RawData!P$2:P$1048576,MATCH(FmtData!$B$4+(ROW()-10),RawData!$A$2:$A$1048576,0))</f>
        <v>#N/A</v>
      </c>
      <c r="Q9809" t="e">
        <f>INDEX(RawData!Q$2:Q$1048576,MATCH(FmtData!$B$4+(ROW()-10),RawData!$A$2:$A$1048576,0))</f>
        <v>#N/A</v>
      </c>
      <c r="R9809" t="e">
        <f>INDEX(RawData!R$2:R$1048576,MATCH(FmtData!$B$4+(ROW()-10),RawData!$A$2:$A$1048576,0))</f>
        <v>#N/A</v>
      </c>
      <c r="S9809" t="e">
        <f>INDEX(RawData!S$2:S$1048576,MATCH(FmtData!$B$4+(ROW()-10),RawData!$A$2:$A$1048576,0))</f>
        <v>#N/A</v>
      </c>
      <c r="T9809" t="e">
        <f>INDEX(RawData!T$2:T$1048576,MATCH(FmtData!$B$4+(ROW()-10),RawData!$A$2:$A$1048576,0))</f>
        <v>#N/A</v>
      </c>
      <c r="U9809" t="e">
        <f>INDEX(RawData!U$2:U$1048576,MATCH(FmtData!$B$4+(ROW()-10),RawData!$A$2:$A$1048576,0))</f>
        <v>#N/A</v>
      </c>
      <c r="V9809" t="e">
        <f>INDEX(RawData!V$2:V$1048576,MATCH(FmtData!$B$4+(ROW()-10),RawData!$A$2:$A$1048576,0))</f>
        <v>#N/A</v>
      </c>
      <c r="W9809" s="8" t="e">
        <f t="shared" si="3231"/>
        <v>#N/A</v>
      </c>
      <c r="X9809" s="8" t="e">
        <f t="shared" si="3232"/>
        <v>#N/A</v>
      </c>
      <c r="Y9809" s="8" t="e">
        <f t="shared" si="3233"/>
        <v>#N/A</v>
      </c>
      <c r="Z9809" s="8" t="e">
        <f t="shared" si="3234"/>
        <v>#N/A</v>
      </c>
      <c r="AA9809" s="8" t="e">
        <f t="shared" si="3235"/>
        <v>#N/A</v>
      </c>
      <c r="AB9809" s="8" t="e">
        <f t="shared" si="3236"/>
        <v>#N/A</v>
      </c>
      <c r="AC9809" s="6" t="e">
        <f t="shared" si="3237"/>
        <v>#N/A</v>
      </c>
      <c r="AD9809" s="41" t="e">
        <f t="shared" si="3238"/>
        <v>#N/A</v>
      </c>
      <c r="AE9809" s="15" t="e">
        <f t="shared" si="3239"/>
        <v>#N/A</v>
      </c>
      <c r="AF9809" s="15" t="e">
        <f t="shared" si="3240"/>
        <v>#N/A</v>
      </c>
      <c r="AG9809" s="15" t="e">
        <f t="shared" si="3241"/>
        <v>#N/A</v>
      </c>
      <c r="AH9809" s="15" t="e">
        <f t="shared" si="3250"/>
        <v>#N/A</v>
      </c>
      <c r="AI9809" s="17" t="e">
        <f t="shared" si="3242"/>
        <v>#N/A</v>
      </c>
      <c r="AJ9809" s="17" t="e">
        <f t="shared" si="3243"/>
        <v>#N/A</v>
      </c>
      <c r="AK9809" s="17" t="e">
        <f t="shared" si="3244"/>
        <v>#N/A</v>
      </c>
      <c r="AL9809" s="17" t="e">
        <f t="shared" si="3245"/>
        <v>#N/A</v>
      </c>
      <c r="AM9809" s="17" t="e">
        <f t="shared" si="3246"/>
        <v>#N/A</v>
      </c>
      <c r="AN9809" s="17" t="e">
        <f t="shared" si="3251"/>
        <v>#N/A</v>
      </c>
      <c r="AO9809" s="17" t="e">
        <f>$AM$6*E9809^3+$AN$6*E9809^2+$AO$6*E9809</f>
        <v>#N/A</v>
      </c>
      <c r="AP9809" s="17" t="e">
        <f t="shared" si="3247"/>
        <v>#N/A</v>
      </c>
      <c r="AQ9809" s="17" t="e">
        <f t="shared" si="3248"/>
        <v>#N/A</v>
      </c>
      <c r="AR9809" s="17" t="e">
        <f t="shared" si="3249"/>
        <v>#N/A</v>
      </c>
    </row>
    <row r="9810" spans="2:44" x14ac:dyDescent="0.25">
      <c r="B9810" t="e">
        <f>INDEX(RawData!$A$2:$A$1048576,MATCH(FmtData!$B$4+(ROW()-10),RawData!$A$2:$A$1048576,0))</f>
        <v>#N/A</v>
      </c>
      <c r="C98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0)</f>
        <v>#N/A</v>
      </c>
      <c r="D9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0" s="63" t="e">
        <f>INDEX(RawData!E$2:E$1048576,MATCH(FmtData!$B$4+(ROW()-10),RawData!$A$2:$A$1048576,0))</f>
        <v>#N/A</v>
      </c>
      <c r="F9810" t="e">
        <f>INDEX(RawData!F$2:F$1048576,MATCH(FmtData!$B$4+(ROW()-10),RawData!$A$2:$A$1048576,0))</f>
        <v>#N/A</v>
      </c>
      <c r="G9810" t="e">
        <f>INDEX(RawData!G$2:G$1048576,MATCH(FmtData!$B$4+(ROW()-10),RawData!$A$2:$A$1048576,0))</f>
        <v>#N/A</v>
      </c>
      <c r="H9810" t="e">
        <f>INDEX(RawData!H$2:H$1048576,MATCH(FmtData!$B$4+(ROW()-10),RawData!$A$2:$A$1048576,0))</f>
        <v>#N/A</v>
      </c>
      <c r="I9810" t="e">
        <f>INDEX(RawData!I$2:I$1048576,MATCH(FmtData!$B$4+(ROW()-10),RawData!$A$2:$A$1048576,0))</f>
        <v>#N/A</v>
      </c>
      <c r="J9810" t="e">
        <f>INDEX(RawData!J$2:J$1048576,MATCH(FmtData!$B$4+(ROW()-10),RawData!$A$2:$A$1048576,0))</f>
        <v>#N/A</v>
      </c>
      <c r="K9810" t="e">
        <f>INDEX(RawData!K$2:K$1048576,MATCH(FmtData!$B$4+(ROW()-10),RawData!$A$2:$A$1048576,0))</f>
        <v>#N/A</v>
      </c>
      <c r="L9810" t="e">
        <f>INDEX(RawData!L$2:L$1048576,MATCH(FmtData!$B$4+(ROW()-10),RawData!$A$2:$A$1048576,0))</f>
        <v>#N/A</v>
      </c>
      <c r="M9810" t="e">
        <f>INDEX(RawData!M$2:M$1048576,MATCH(FmtData!$B$4+(ROW()-10),RawData!$A$2:$A$1048576,0))</f>
        <v>#N/A</v>
      </c>
      <c r="N9810" t="e">
        <f>INDEX(RawData!N$2:N$1048576,MATCH(FmtData!$B$4+(ROW()-10),RawData!$A$2:$A$1048576,0))</f>
        <v>#N/A</v>
      </c>
      <c r="O9810" t="e">
        <f>INDEX(RawData!O$2:O$1048576,MATCH(FmtData!$B$4+(ROW()-10),RawData!$A$2:$A$1048576,0))</f>
        <v>#N/A</v>
      </c>
      <c r="P9810" t="e">
        <f>INDEX(RawData!P$2:P$1048576,MATCH(FmtData!$B$4+(ROW()-10),RawData!$A$2:$A$1048576,0))</f>
        <v>#N/A</v>
      </c>
      <c r="Q9810" t="e">
        <f>INDEX(RawData!Q$2:Q$1048576,MATCH(FmtData!$B$4+(ROW()-10),RawData!$A$2:$A$1048576,0))</f>
        <v>#N/A</v>
      </c>
      <c r="R9810" t="e">
        <f>INDEX(RawData!R$2:R$1048576,MATCH(FmtData!$B$4+(ROW()-10),RawData!$A$2:$A$1048576,0))</f>
        <v>#N/A</v>
      </c>
      <c r="S9810" t="e">
        <f>INDEX(RawData!S$2:S$1048576,MATCH(FmtData!$B$4+(ROW()-10),RawData!$A$2:$A$1048576,0))</f>
        <v>#N/A</v>
      </c>
      <c r="T9810" t="e">
        <f>INDEX(RawData!T$2:T$1048576,MATCH(FmtData!$B$4+(ROW()-10),RawData!$A$2:$A$1048576,0))</f>
        <v>#N/A</v>
      </c>
      <c r="U9810" t="e">
        <f>INDEX(RawData!U$2:U$1048576,MATCH(FmtData!$B$4+(ROW()-10),RawData!$A$2:$A$1048576,0))</f>
        <v>#N/A</v>
      </c>
      <c r="V9810" t="e">
        <f>INDEX(RawData!V$2:V$1048576,MATCH(FmtData!$B$4+(ROW()-10),RawData!$A$2:$A$1048576,0))</f>
        <v>#N/A</v>
      </c>
      <c r="W9810" s="8" t="e">
        <f t="shared" si="3231"/>
        <v>#N/A</v>
      </c>
      <c r="X9810" s="8" t="e">
        <f t="shared" si="3232"/>
        <v>#N/A</v>
      </c>
      <c r="Y9810" s="8" t="e">
        <f t="shared" si="3233"/>
        <v>#N/A</v>
      </c>
      <c r="Z9810" s="8" t="e">
        <f t="shared" si="3234"/>
        <v>#N/A</v>
      </c>
      <c r="AA9810" s="8" t="e">
        <f t="shared" si="3235"/>
        <v>#N/A</v>
      </c>
      <c r="AB9810" s="8" t="e">
        <f t="shared" si="3236"/>
        <v>#N/A</v>
      </c>
      <c r="AC9810" s="6" t="e">
        <f t="shared" si="3237"/>
        <v>#N/A</v>
      </c>
      <c r="AD9810" s="41" t="e">
        <f t="shared" si="3238"/>
        <v>#N/A</v>
      </c>
      <c r="AE9810" s="15" t="e">
        <f t="shared" si="3239"/>
        <v>#N/A</v>
      </c>
      <c r="AF9810" s="15" t="e">
        <f t="shared" si="3240"/>
        <v>#N/A</v>
      </c>
      <c r="AG9810" s="15" t="e">
        <f t="shared" si="3241"/>
        <v>#N/A</v>
      </c>
      <c r="AH9810" s="15" t="e">
        <f t="shared" si="3250"/>
        <v>#N/A</v>
      </c>
      <c r="AI9810" s="17" t="e">
        <f t="shared" si="3242"/>
        <v>#N/A</v>
      </c>
      <c r="AJ9810" s="17" t="e">
        <f t="shared" si="3243"/>
        <v>#N/A</v>
      </c>
      <c r="AK9810" s="17" t="e">
        <f t="shared" si="3244"/>
        <v>#N/A</v>
      </c>
      <c r="AL9810" s="17" t="e">
        <f t="shared" si="3245"/>
        <v>#N/A</v>
      </c>
      <c r="AM9810" s="17" t="e">
        <f t="shared" si="3246"/>
        <v>#N/A</v>
      </c>
      <c r="AN9810" s="17" t="e">
        <f t="shared" si="3251"/>
        <v>#N/A</v>
      </c>
      <c r="AO9810" s="17" t="e">
        <f>$AM$6*E9810^3+$AN$6*E9810^2+$AO$6*E9810</f>
        <v>#N/A</v>
      </c>
      <c r="AP9810" s="17" t="e">
        <f t="shared" si="3247"/>
        <v>#N/A</v>
      </c>
      <c r="AQ9810" s="17" t="e">
        <f t="shared" si="3248"/>
        <v>#N/A</v>
      </c>
      <c r="AR9810" s="17" t="e">
        <f t="shared" si="3249"/>
        <v>#N/A</v>
      </c>
    </row>
    <row r="9811" spans="2:44" x14ac:dyDescent="0.25">
      <c r="B9811" t="e">
        <f>INDEX(RawData!$A$2:$A$1048576,MATCH(FmtData!$B$4+(ROW()-10),RawData!$A$2:$A$1048576,0))</f>
        <v>#N/A</v>
      </c>
      <c r="C98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1)</f>
        <v>#N/A</v>
      </c>
      <c r="D9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1" s="63" t="e">
        <f>INDEX(RawData!E$2:E$1048576,MATCH(FmtData!$B$4+(ROW()-10),RawData!$A$2:$A$1048576,0))</f>
        <v>#N/A</v>
      </c>
      <c r="F9811" t="e">
        <f>INDEX(RawData!F$2:F$1048576,MATCH(FmtData!$B$4+(ROW()-10),RawData!$A$2:$A$1048576,0))</f>
        <v>#N/A</v>
      </c>
      <c r="G9811" t="e">
        <f>INDEX(RawData!G$2:G$1048576,MATCH(FmtData!$B$4+(ROW()-10),RawData!$A$2:$A$1048576,0))</f>
        <v>#N/A</v>
      </c>
      <c r="H9811" t="e">
        <f>INDEX(RawData!H$2:H$1048576,MATCH(FmtData!$B$4+(ROW()-10),RawData!$A$2:$A$1048576,0))</f>
        <v>#N/A</v>
      </c>
      <c r="I9811" t="e">
        <f>INDEX(RawData!I$2:I$1048576,MATCH(FmtData!$B$4+(ROW()-10),RawData!$A$2:$A$1048576,0))</f>
        <v>#N/A</v>
      </c>
      <c r="J9811" t="e">
        <f>INDEX(RawData!J$2:J$1048576,MATCH(FmtData!$B$4+(ROW()-10),RawData!$A$2:$A$1048576,0))</f>
        <v>#N/A</v>
      </c>
      <c r="K9811" t="e">
        <f>INDEX(RawData!K$2:K$1048576,MATCH(FmtData!$B$4+(ROW()-10),RawData!$A$2:$A$1048576,0))</f>
        <v>#N/A</v>
      </c>
      <c r="L9811" t="e">
        <f>INDEX(RawData!L$2:L$1048576,MATCH(FmtData!$B$4+(ROW()-10),RawData!$A$2:$A$1048576,0))</f>
        <v>#N/A</v>
      </c>
      <c r="M9811" t="e">
        <f>INDEX(RawData!M$2:M$1048576,MATCH(FmtData!$B$4+(ROW()-10),RawData!$A$2:$A$1048576,0))</f>
        <v>#N/A</v>
      </c>
      <c r="N9811" t="e">
        <f>INDEX(RawData!N$2:N$1048576,MATCH(FmtData!$B$4+(ROW()-10),RawData!$A$2:$A$1048576,0))</f>
        <v>#N/A</v>
      </c>
      <c r="O9811" t="e">
        <f>INDEX(RawData!O$2:O$1048576,MATCH(FmtData!$B$4+(ROW()-10),RawData!$A$2:$A$1048576,0))</f>
        <v>#N/A</v>
      </c>
      <c r="P9811" t="e">
        <f>INDEX(RawData!P$2:P$1048576,MATCH(FmtData!$B$4+(ROW()-10),RawData!$A$2:$A$1048576,0))</f>
        <v>#N/A</v>
      </c>
      <c r="Q9811" t="e">
        <f>INDEX(RawData!Q$2:Q$1048576,MATCH(FmtData!$B$4+(ROW()-10),RawData!$A$2:$A$1048576,0))</f>
        <v>#N/A</v>
      </c>
      <c r="R9811" t="e">
        <f>INDEX(RawData!R$2:R$1048576,MATCH(FmtData!$B$4+(ROW()-10),RawData!$A$2:$A$1048576,0))</f>
        <v>#N/A</v>
      </c>
      <c r="S9811" t="e">
        <f>INDEX(RawData!S$2:S$1048576,MATCH(FmtData!$B$4+(ROW()-10),RawData!$A$2:$A$1048576,0))</f>
        <v>#N/A</v>
      </c>
      <c r="T9811" t="e">
        <f>INDEX(RawData!T$2:T$1048576,MATCH(FmtData!$B$4+(ROW()-10),RawData!$A$2:$A$1048576,0))</f>
        <v>#N/A</v>
      </c>
      <c r="U9811" t="e">
        <f>INDEX(RawData!U$2:U$1048576,MATCH(FmtData!$B$4+(ROW()-10),RawData!$A$2:$A$1048576,0))</f>
        <v>#N/A</v>
      </c>
      <c r="V9811" t="e">
        <f>INDEX(RawData!V$2:V$1048576,MATCH(FmtData!$B$4+(ROW()-10),RawData!$A$2:$A$1048576,0))</f>
        <v>#N/A</v>
      </c>
      <c r="W9811" s="8" t="e">
        <f t="shared" si="3231"/>
        <v>#N/A</v>
      </c>
      <c r="X9811" s="8" t="e">
        <f t="shared" si="3232"/>
        <v>#N/A</v>
      </c>
      <c r="Y9811" s="8" t="e">
        <f t="shared" si="3233"/>
        <v>#N/A</v>
      </c>
      <c r="Z9811" s="8" t="e">
        <f t="shared" si="3234"/>
        <v>#N/A</v>
      </c>
      <c r="AA9811" s="8" t="e">
        <f t="shared" si="3235"/>
        <v>#N/A</v>
      </c>
      <c r="AB9811" s="8" t="e">
        <f t="shared" si="3236"/>
        <v>#N/A</v>
      </c>
      <c r="AC9811" s="6" t="e">
        <f t="shared" si="3237"/>
        <v>#N/A</v>
      </c>
      <c r="AD9811" s="41" t="e">
        <f t="shared" si="3238"/>
        <v>#N/A</v>
      </c>
      <c r="AE9811" s="15" t="e">
        <f t="shared" si="3239"/>
        <v>#N/A</v>
      </c>
      <c r="AF9811" s="15" t="e">
        <f t="shared" si="3240"/>
        <v>#N/A</v>
      </c>
      <c r="AG9811" s="15" t="e">
        <f t="shared" si="3241"/>
        <v>#N/A</v>
      </c>
      <c r="AH9811" s="15" t="e">
        <f t="shared" si="3250"/>
        <v>#N/A</v>
      </c>
      <c r="AI9811" s="17" t="e">
        <f t="shared" si="3242"/>
        <v>#N/A</v>
      </c>
      <c r="AJ9811" s="17" t="e">
        <f t="shared" si="3243"/>
        <v>#N/A</v>
      </c>
      <c r="AK9811" s="17" t="e">
        <f t="shared" si="3244"/>
        <v>#N/A</v>
      </c>
      <c r="AL9811" s="17" t="e">
        <f t="shared" si="3245"/>
        <v>#N/A</v>
      </c>
      <c r="AM9811" s="17" t="e">
        <f t="shared" si="3246"/>
        <v>#N/A</v>
      </c>
      <c r="AN9811" s="17" t="e">
        <f t="shared" si="3251"/>
        <v>#N/A</v>
      </c>
      <c r="AO9811" s="17" t="e">
        <f>$AM$6*E9811^3+$AN$6*E9811^2+$AO$6*E9811</f>
        <v>#N/A</v>
      </c>
      <c r="AP9811" s="17" t="e">
        <f t="shared" si="3247"/>
        <v>#N/A</v>
      </c>
      <c r="AQ9811" s="17" t="e">
        <f t="shared" si="3248"/>
        <v>#N/A</v>
      </c>
      <c r="AR9811" s="17" t="e">
        <f t="shared" si="3249"/>
        <v>#N/A</v>
      </c>
    </row>
    <row r="9812" spans="2:44" x14ac:dyDescent="0.25">
      <c r="B9812" t="e">
        <f>INDEX(RawData!$A$2:$A$1048576,MATCH(FmtData!$B$4+(ROW()-10),RawData!$A$2:$A$1048576,0))</f>
        <v>#N/A</v>
      </c>
      <c r="C98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2)</f>
        <v>#N/A</v>
      </c>
      <c r="D9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2" s="63" t="e">
        <f>INDEX(RawData!E$2:E$1048576,MATCH(FmtData!$B$4+(ROW()-10),RawData!$A$2:$A$1048576,0))</f>
        <v>#N/A</v>
      </c>
      <c r="F9812" t="e">
        <f>INDEX(RawData!F$2:F$1048576,MATCH(FmtData!$B$4+(ROW()-10),RawData!$A$2:$A$1048576,0))</f>
        <v>#N/A</v>
      </c>
      <c r="G9812" t="e">
        <f>INDEX(RawData!G$2:G$1048576,MATCH(FmtData!$B$4+(ROW()-10),RawData!$A$2:$A$1048576,0))</f>
        <v>#N/A</v>
      </c>
      <c r="H9812" t="e">
        <f>INDEX(RawData!H$2:H$1048576,MATCH(FmtData!$B$4+(ROW()-10),RawData!$A$2:$A$1048576,0))</f>
        <v>#N/A</v>
      </c>
      <c r="I9812" t="e">
        <f>INDEX(RawData!I$2:I$1048576,MATCH(FmtData!$B$4+(ROW()-10),RawData!$A$2:$A$1048576,0))</f>
        <v>#N/A</v>
      </c>
      <c r="J9812" t="e">
        <f>INDEX(RawData!J$2:J$1048576,MATCH(FmtData!$B$4+(ROW()-10),RawData!$A$2:$A$1048576,0))</f>
        <v>#N/A</v>
      </c>
      <c r="K9812" t="e">
        <f>INDEX(RawData!K$2:K$1048576,MATCH(FmtData!$B$4+(ROW()-10),RawData!$A$2:$A$1048576,0))</f>
        <v>#N/A</v>
      </c>
      <c r="L9812" t="e">
        <f>INDEX(RawData!L$2:L$1048576,MATCH(FmtData!$B$4+(ROW()-10),RawData!$A$2:$A$1048576,0))</f>
        <v>#N/A</v>
      </c>
      <c r="M9812" t="e">
        <f>INDEX(RawData!M$2:M$1048576,MATCH(FmtData!$B$4+(ROW()-10),RawData!$A$2:$A$1048576,0))</f>
        <v>#N/A</v>
      </c>
      <c r="N9812" t="e">
        <f>INDEX(RawData!N$2:N$1048576,MATCH(FmtData!$B$4+(ROW()-10),RawData!$A$2:$A$1048576,0))</f>
        <v>#N/A</v>
      </c>
      <c r="O9812" t="e">
        <f>INDEX(RawData!O$2:O$1048576,MATCH(FmtData!$B$4+(ROW()-10),RawData!$A$2:$A$1048576,0))</f>
        <v>#N/A</v>
      </c>
      <c r="P9812" t="e">
        <f>INDEX(RawData!P$2:P$1048576,MATCH(FmtData!$B$4+(ROW()-10),RawData!$A$2:$A$1048576,0))</f>
        <v>#N/A</v>
      </c>
      <c r="Q9812" t="e">
        <f>INDEX(RawData!Q$2:Q$1048576,MATCH(FmtData!$B$4+(ROW()-10),RawData!$A$2:$A$1048576,0))</f>
        <v>#N/A</v>
      </c>
      <c r="R9812" t="e">
        <f>INDEX(RawData!R$2:R$1048576,MATCH(FmtData!$B$4+(ROW()-10),RawData!$A$2:$A$1048576,0))</f>
        <v>#N/A</v>
      </c>
      <c r="S9812" t="e">
        <f>INDEX(RawData!S$2:S$1048576,MATCH(FmtData!$B$4+(ROW()-10),RawData!$A$2:$A$1048576,0))</f>
        <v>#N/A</v>
      </c>
      <c r="T9812" t="e">
        <f>INDEX(RawData!T$2:T$1048576,MATCH(FmtData!$B$4+(ROW()-10),RawData!$A$2:$A$1048576,0))</f>
        <v>#N/A</v>
      </c>
      <c r="U9812" t="e">
        <f>INDEX(RawData!U$2:U$1048576,MATCH(FmtData!$B$4+(ROW()-10),RawData!$A$2:$A$1048576,0))</f>
        <v>#N/A</v>
      </c>
      <c r="V9812" t="e">
        <f>INDEX(RawData!V$2:V$1048576,MATCH(FmtData!$B$4+(ROW()-10),RawData!$A$2:$A$1048576,0))</f>
        <v>#N/A</v>
      </c>
      <c r="W9812" s="8" t="e">
        <f t="shared" si="3231"/>
        <v>#N/A</v>
      </c>
      <c r="X9812" s="8" t="e">
        <f t="shared" si="3232"/>
        <v>#N/A</v>
      </c>
      <c r="Y9812" s="8" t="e">
        <f t="shared" si="3233"/>
        <v>#N/A</v>
      </c>
      <c r="Z9812" s="8" t="e">
        <f t="shared" si="3234"/>
        <v>#N/A</v>
      </c>
      <c r="AA9812" s="8" t="e">
        <f t="shared" si="3235"/>
        <v>#N/A</v>
      </c>
      <c r="AB9812" s="8" t="e">
        <f t="shared" si="3236"/>
        <v>#N/A</v>
      </c>
      <c r="AC9812" s="6" t="e">
        <f t="shared" si="3237"/>
        <v>#N/A</v>
      </c>
      <c r="AD9812" s="41" t="e">
        <f t="shared" si="3238"/>
        <v>#N/A</v>
      </c>
      <c r="AE9812" s="15" t="e">
        <f t="shared" si="3239"/>
        <v>#N/A</v>
      </c>
      <c r="AF9812" s="15" t="e">
        <f t="shared" si="3240"/>
        <v>#N/A</v>
      </c>
      <c r="AG9812" s="15" t="e">
        <f t="shared" si="3241"/>
        <v>#N/A</v>
      </c>
      <c r="AH9812" s="15" t="e">
        <f t="shared" si="3250"/>
        <v>#N/A</v>
      </c>
      <c r="AI9812" s="17" t="e">
        <f t="shared" si="3242"/>
        <v>#N/A</v>
      </c>
      <c r="AJ9812" s="17" t="e">
        <f t="shared" si="3243"/>
        <v>#N/A</v>
      </c>
      <c r="AK9812" s="17" t="e">
        <f t="shared" si="3244"/>
        <v>#N/A</v>
      </c>
      <c r="AL9812" s="17" t="e">
        <f t="shared" si="3245"/>
        <v>#N/A</v>
      </c>
      <c r="AM9812" s="17" t="e">
        <f t="shared" si="3246"/>
        <v>#N/A</v>
      </c>
      <c r="AN9812" s="17" t="e">
        <f t="shared" si="3251"/>
        <v>#N/A</v>
      </c>
      <c r="AO9812" s="17" t="e">
        <f>$AM$6*E9812^3+$AN$6*E9812^2+$AO$6*E9812</f>
        <v>#N/A</v>
      </c>
      <c r="AP9812" s="17" t="e">
        <f t="shared" si="3247"/>
        <v>#N/A</v>
      </c>
      <c r="AQ9812" s="17" t="e">
        <f t="shared" si="3248"/>
        <v>#N/A</v>
      </c>
      <c r="AR9812" s="17" t="e">
        <f t="shared" si="3249"/>
        <v>#N/A</v>
      </c>
    </row>
    <row r="9813" spans="2:44" x14ac:dyDescent="0.25">
      <c r="B9813" t="e">
        <f>INDEX(RawData!$A$2:$A$1048576,MATCH(FmtData!$B$4+(ROW()-10),RawData!$A$2:$A$1048576,0))</f>
        <v>#N/A</v>
      </c>
      <c r="C98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3)</f>
        <v>#N/A</v>
      </c>
      <c r="D9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3" s="63" t="e">
        <f>INDEX(RawData!E$2:E$1048576,MATCH(FmtData!$B$4+(ROW()-10),RawData!$A$2:$A$1048576,0))</f>
        <v>#N/A</v>
      </c>
      <c r="F9813" t="e">
        <f>INDEX(RawData!F$2:F$1048576,MATCH(FmtData!$B$4+(ROW()-10),RawData!$A$2:$A$1048576,0))</f>
        <v>#N/A</v>
      </c>
      <c r="G9813" t="e">
        <f>INDEX(RawData!G$2:G$1048576,MATCH(FmtData!$B$4+(ROW()-10),RawData!$A$2:$A$1048576,0))</f>
        <v>#N/A</v>
      </c>
      <c r="H9813" t="e">
        <f>INDEX(RawData!H$2:H$1048576,MATCH(FmtData!$B$4+(ROW()-10),RawData!$A$2:$A$1048576,0))</f>
        <v>#N/A</v>
      </c>
      <c r="I9813" t="e">
        <f>INDEX(RawData!I$2:I$1048576,MATCH(FmtData!$B$4+(ROW()-10),RawData!$A$2:$A$1048576,0))</f>
        <v>#N/A</v>
      </c>
      <c r="J9813" t="e">
        <f>INDEX(RawData!J$2:J$1048576,MATCH(FmtData!$B$4+(ROW()-10),RawData!$A$2:$A$1048576,0))</f>
        <v>#N/A</v>
      </c>
      <c r="K9813" t="e">
        <f>INDEX(RawData!K$2:K$1048576,MATCH(FmtData!$B$4+(ROW()-10),RawData!$A$2:$A$1048576,0))</f>
        <v>#N/A</v>
      </c>
      <c r="L9813" t="e">
        <f>INDEX(RawData!L$2:L$1048576,MATCH(FmtData!$B$4+(ROW()-10),RawData!$A$2:$A$1048576,0))</f>
        <v>#N/A</v>
      </c>
      <c r="M9813" t="e">
        <f>INDEX(RawData!M$2:M$1048576,MATCH(FmtData!$B$4+(ROW()-10),RawData!$A$2:$A$1048576,0))</f>
        <v>#N/A</v>
      </c>
      <c r="N9813" t="e">
        <f>INDEX(RawData!N$2:N$1048576,MATCH(FmtData!$B$4+(ROW()-10),RawData!$A$2:$A$1048576,0))</f>
        <v>#N/A</v>
      </c>
      <c r="O9813" t="e">
        <f>INDEX(RawData!O$2:O$1048576,MATCH(FmtData!$B$4+(ROW()-10),RawData!$A$2:$A$1048576,0))</f>
        <v>#N/A</v>
      </c>
      <c r="P9813" t="e">
        <f>INDEX(RawData!P$2:P$1048576,MATCH(FmtData!$B$4+(ROW()-10),RawData!$A$2:$A$1048576,0))</f>
        <v>#N/A</v>
      </c>
      <c r="Q9813" t="e">
        <f>INDEX(RawData!Q$2:Q$1048576,MATCH(FmtData!$B$4+(ROW()-10),RawData!$A$2:$A$1048576,0))</f>
        <v>#N/A</v>
      </c>
      <c r="R9813" t="e">
        <f>INDEX(RawData!R$2:R$1048576,MATCH(FmtData!$B$4+(ROW()-10),RawData!$A$2:$A$1048576,0))</f>
        <v>#N/A</v>
      </c>
      <c r="S9813" t="e">
        <f>INDEX(RawData!S$2:S$1048576,MATCH(FmtData!$B$4+(ROW()-10),RawData!$A$2:$A$1048576,0))</f>
        <v>#N/A</v>
      </c>
      <c r="T9813" t="e">
        <f>INDEX(RawData!T$2:T$1048576,MATCH(FmtData!$B$4+(ROW()-10),RawData!$A$2:$A$1048576,0))</f>
        <v>#N/A</v>
      </c>
      <c r="U9813" t="e">
        <f>INDEX(RawData!U$2:U$1048576,MATCH(FmtData!$B$4+(ROW()-10),RawData!$A$2:$A$1048576,0))</f>
        <v>#N/A</v>
      </c>
      <c r="V9813" t="e">
        <f>INDEX(RawData!V$2:V$1048576,MATCH(FmtData!$B$4+(ROW()-10),RawData!$A$2:$A$1048576,0))</f>
        <v>#N/A</v>
      </c>
      <c r="W9813" s="8" t="e">
        <f t="shared" si="3231"/>
        <v>#N/A</v>
      </c>
      <c r="X9813" s="8" t="e">
        <f t="shared" si="3232"/>
        <v>#N/A</v>
      </c>
      <c r="Y9813" s="8" t="e">
        <f t="shared" si="3233"/>
        <v>#N/A</v>
      </c>
      <c r="Z9813" s="8" t="e">
        <f t="shared" si="3234"/>
        <v>#N/A</v>
      </c>
      <c r="AA9813" s="8" t="e">
        <f t="shared" si="3235"/>
        <v>#N/A</v>
      </c>
      <c r="AB9813" s="8" t="e">
        <f t="shared" si="3236"/>
        <v>#N/A</v>
      </c>
      <c r="AC9813" s="6" t="e">
        <f t="shared" si="3237"/>
        <v>#N/A</v>
      </c>
      <c r="AD9813" s="41" t="e">
        <f t="shared" si="3238"/>
        <v>#N/A</v>
      </c>
      <c r="AE9813" s="15" t="e">
        <f t="shared" si="3239"/>
        <v>#N/A</v>
      </c>
      <c r="AF9813" s="15" t="e">
        <f t="shared" si="3240"/>
        <v>#N/A</v>
      </c>
      <c r="AG9813" s="15" t="e">
        <f t="shared" si="3241"/>
        <v>#N/A</v>
      </c>
      <c r="AH9813" s="15" t="e">
        <f t="shared" si="3250"/>
        <v>#N/A</v>
      </c>
      <c r="AI9813" s="17" t="e">
        <f t="shared" si="3242"/>
        <v>#N/A</v>
      </c>
      <c r="AJ9813" s="17" t="e">
        <f t="shared" si="3243"/>
        <v>#N/A</v>
      </c>
      <c r="AK9813" s="17" t="e">
        <f t="shared" si="3244"/>
        <v>#N/A</v>
      </c>
      <c r="AL9813" s="17" t="e">
        <f t="shared" si="3245"/>
        <v>#N/A</v>
      </c>
      <c r="AM9813" s="17" t="e">
        <f t="shared" si="3246"/>
        <v>#N/A</v>
      </c>
      <c r="AN9813" s="17" t="e">
        <f t="shared" si="3251"/>
        <v>#N/A</v>
      </c>
      <c r="AO9813" s="17" t="e">
        <f>$AM$6*E9813^3+$AN$6*E9813^2+$AO$6*E9813</f>
        <v>#N/A</v>
      </c>
      <c r="AP9813" s="17" t="e">
        <f t="shared" si="3247"/>
        <v>#N/A</v>
      </c>
      <c r="AQ9813" s="17" t="e">
        <f t="shared" si="3248"/>
        <v>#N/A</v>
      </c>
      <c r="AR9813" s="17" t="e">
        <f t="shared" si="3249"/>
        <v>#N/A</v>
      </c>
    </row>
    <row r="9814" spans="2:44" x14ac:dyDescent="0.25">
      <c r="B9814" t="e">
        <f>INDEX(RawData!$A$2:$A$1048576,MATCH(FmtData!$B$4+(ROW()-10),RawData!$A$2:$A$1048576,0))</f>
        <v>#N/A</v>
      </c>
      <c r="C98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4)</f>
        <v>#N/A</v>
      </c>
      <c r="D9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4" s="63" t="e">
        <f>INDEX(RawData!E$2:E$1048576,MATCH(FmtData!$B$4+(ROW()-10),RawData!$A$2:$A$1048576,0))</f>
        <v>#N/A</v>
      </c>
      <c r="F9814" t="e">
        <f>INDEX(RawData!F$2:F$1048576,MATCH(FmtData!$B$4+(ROW()-10),RawData!$A$2:$A$1048576,0))</f>
        <v>#N/A</v>
      </c>
      <c r="G9814" t="e">
        <f>INDEX(RawData!G$2:G$1048576,MATCH(FmtData!$B$4+(ROW()-10),RawData!$A$2:$A$1048576,0))</f>
        <v>#N/A</v>
      </c>
      <c r="H9814" t="e">
        <f>INDEX(RawData!H$2:H$1048576,MATCH(FmtData!$B$4+(ROW()-10),RawData!$A$2:$A$1048576,0))</f>
        <v>#N/A</v>
      </c>
      <c r="I9814" t="e">
        <f>INDEX(RawData!I$2:I$1048576,MATCH(FmtData!$B$4+(ROW()-10),RawData!$A$2:$A$1048576,0))</f>
        <v>#N/A</v>
      </c>
      <c r="J9814" t="e">
        <f>INDEX(RawData!J$2:J$1048576,MATCH(FmtData!$B$4+(ROW()-10),RawData!$A$2:$A$1048576,0))</f>
        <v>#N/A</v>
      </c>
      <c r="K9814" t="e">
        <f>INDEX(RawData!K$2:K$1048576,MATCH(FmtData!$B$4+(ROW()-10),RawData!$A$2:$A$1048576,0))</f>
        <v>#N/A</v>
      </c>
      <c r="L9814" t="e">
        <f>INDEX(RawData!L$2:L$1048576,MATCH(FmtData!$B$4+(ROW()-10),RawData!$A$2:$A$1048576,0))</f>
        <v>#N/A</v>
      </c>
      <c r="M9814" t="e">
        <f>INDEX(RawData!M$2:M$1048576,MATCH(FmtData!$B$4+(ROW()-10),RawData!$A$2:$A$1048576,0))</f>
        <v>#N/A</v>
      </c>
      <c r="N9814" t="e">
        <f>INDEX(RawData!N$2:N$1048576,MATCH(FmtData!$B$4+(ROW()-10),RawData!$A$2:$A$1048576,0))</f>
        <v>#N/A</v>
      </c>
      <c r="O9814" t="e">
        <f>INDEX(RawData!O$2:O$1048576,MATCH(FmtData!$B$4+(ROW()-10),RawData!$A$2:$A$1048576,0))</f>
        <v>#N/A</v>
      </c>
      <c r="P9814" t="e">
        <f>INDEX(RawData!P$2:P$1048576,MATCH(FmtData!$B$4+(ROW()-10),RawData!$A$2:$A$1048576,0))</f>
        <v>#N/A</v>
      </c>
      <c r="Q9814" t="e">
        <f>INDEX(RawData!Q$2:Q$1048576,MATCH(FmtData!$B$4+(ROW()-10),RawData!$A$2:$A$1048576,0))</f>
        <v>#N/A</v>
      </c>
      <c r="R9814" t="e">
        <f>INDEX(RawData!R$2:R$1048576,MATCH(FmtData!$B$4+(ROW()-10),RawData!$A$2:$A$1048576,0))</f>
        <v>#N/A</v>
      </c>
      <c r="S9814" t="e">
        <f>INDEX(RawData!S$2:S$1048576,MATCH(FmtData!$B$4+(ROW()-10),RawData!$A$2:$A$1048576,0))</f>
        <v>#N/A</v>
      </c>
      <c r="T9814" t="e">
        <f>INDEX(RawData!T$2:T$1048576,MATCH(FmtData!$B$4+(ROW()-10),RawData!$A$2:$A$1048576,0))</f>
        <v>#N/A</v>
      </c>
      <c r="U9814" t="e">
        <f>INDEX(RawData!U$2:U$1048576,MATCH(FmtData!$B$4+(ROW()-10),RawData!$A$2:$A$1048576,0))</f>
        <v>#N/A</v>
      </c>
      <c r="V9814" t="e">
        <f>INDEX(RawData!V$2:V$1048576,MATCH(FmtData!$B$4+(ROW()-10),RawData!$A$2:$A$1048576,0))</f>
        <v>#N/A</v>
      </c>
      <c r="W9814" s="8" t="e">
        <f t="shared" si="3231"/>
        <v>#N/A</v>
      </c>
      <c r="X9814" s="8" t="e">
        <f t="shared" si="3232"/>
        <v>#N/A</v>
      </c>
      <c r="Y9814" s="8" t="e">
        <f t="shared" si="3233"/>
        <v>#N/A</v>
      </c>
      <c r="Z9814" s="8" t="e">
        <f t="shared" si="3234"/>
        <v>#N/A</v>
      </c>
      <c r="AA9814" s="8" t="e">
        <f t="shared" si="3235"/>
        <v>#N/A</v>
      </c>
      <c r="AB9814" s="8" t="e">
        <f t="shared" si="3236"/>
        <v>#N/A</v>
      </c>
      <c r="AC9814" s="6" t="e">
        <f t="shared" si="3237"/>
        <v>#N/A</v>
      </c>
      <c r="AD9814" s="41" t="e">
        <f t="shared" si="3238"/>
        <v>#N/A</v>
      </c>
      <c r="AE9814" s="15" t="e">
        <f t="shared" si="3239"/>
        <v>#N/A</v>
      </c>
      <c r="AF9814" s="15" t="e">
        <f t="shared" si="3240"/>
        <v>#N/A</v>
      </c>
      <c r="AG9814" s="15" t="e">
        <f t="shared" si="3241"/>
        <v>#N/A</v>
      </c>
      <c r="AH9814" s="15" t="e">
        <f t="shared" si="3250"/>
        <v>#N/A</v>
      </c>
      <c r="AI9814" s="17" t="e">
        <f t="shared" si="3242"/>
        <v>#N/A</v>
      </c>
      <c r="AJ9814" s="17" t="e">
        <f t="shared" si="3243"/>
        <v>#N/A</v>
      </c>
      <c r="AK9814" s="17" t="e">
        <f t="shared" si="3244"/>
        <v>#N/A</v>
      </c>
      <c r="AL9814" s="17" t="e">
        <f t="shared" si="3245"/>
        <v>#N/A</v>
      </c>
      <c r="AM9814" s="17" t="e">
        <f t="shared" si="3246"/>
        <v>#N/A</v>
      </c>
      <c r="AN9814" s="17" t="e">
        <f t="shared" si="3251"/>
        <v>#N/A</v>
      </c>
      <c r="AO9814" s="17" t="e">
        <f>$AM$6*E9814^3+$AN$6*E9814^2+$AO$6*E9814</f>
        <v>#N/A</v>
      </c>
      <c r="AP9814" s="17" t="e">
        <f t="shared" si="3247"/>
        <v>#N/A</v>
      </c>
      <c r="AQ9814" s="17" t="e">
        <f t="shared" si="3248"/>
        <v>#N/A</v>
      </c>
      <c r="AR9814" s="17" t="e">
        <f t="shared" si="3249"/>
        <v>#N/A</v>
      </c>
    </row>
    <row r="9815" spans="2:44" x14ac:dyDescent="0.25">
      <c r="B9815" t="e">
        <f>INDEX(RawData!$A$2:$A$1048576,MATCH(FmtData!$B$4+(ROW()-10),RawData!$A$2:$A$1048576,0))</f>
        <v>#N/A</v>
      </c>
      <c r="C98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5)</f>
        <v>#N/A</v>
      </c>
      <c r="D9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5" s="63" t="e">
        <f>INDEX(RawData!E$2:E$1048576,MATCH(FmtData!$B$4+(ROW()-10),RawData!$A$2:$A$1048576,0))</f>
        <v>#N/A</v>
      </c>
      <c r="F9815" t="e">
        <f>INDEX(RawData!F$2:F$1048576,MATCH(FmtData!$B$4+(ROW()-10),RawData!$A$2:$A$1048576,0))</f>
        <v>#N/A</v>
      </c>
      <c r="G9815" t="e">
        <f>INDEX(RawData!G$2:G$1048576,MATCH(FmtData!$B$4+(ROW()-10),RawData!$A$2:$A$1048576,0))</f>
        <v>#N/A</v>
      </c>
      <c r="H9815" t="e">
        <f>INDEX(RawData!H$2:H$1048576,MATCH(FmtData!$B$4+(ROW()-10),RawData!$A$2:$A$1048576,0))</f>
        <v>#N/A</v>
      </c>
      <c r="I9815" t="e">
        <f>INDEX(RawData!I$2:I$1048576,MATCH(FmtData!$B$4+(ROW()-10),RawData!$A$2:$A$1048576,0))</f>
        <v>#N/A</v>
      </c>
      <c r="J9815" t="e">
        <f>INDEX(RawData!J$2:J$1048576,MATCH(FmtData!$B$4+(ROW()-10),RawData!$A$2:$A$1048576,0))</f>
        <v>#N/A</v>
      </c>
      <c r="K9815" t="e">
        <f>INDEX(RawData!K$2:K$1048576,MATCH(FmtData!$B$4+(ROW()-10),RawData!$A$2:$A$1048576,0))</f>
        <v>#N/A</v>
      </c>
      <c r="L9815" t="e">
        <f>INDEX(RawData!L$2:L$1048576,MATCH(FmtData!$B$4+(ROW()-10),RawData!$A$2:$A$1048576,0))</f>
        <v>#N/A</v>
      </c>
      <c r="M9815" t="e">
        <f>INDEX(RawData!M$2:M$1048576,MATCH(FmtData!$B$4+(ROW()-10),RawData!$A$2:$A$1048576,0))</f>
        <v>#N/A</v>
      </c>
      <c r="N9815" t="e">
        <f>INDEX(RawData!N$2:N$1048576,MATCH(FmtData!$B$4+(ROW()-10),RawData!$A$2:$A$1048576,0))</f>
        <v>#N/A</v>
      </c>
      <c r="O9815" t="e">
        <f>INDEX(RawData!O$2:O$1048576,MATCH(FmtData!$B$4+(ROW()-10),RawData!$A$2:$A$1048576,0))</f>
        <v>#N/A</v>
      </c>
      <c r="P9815" t="e">
        <f>INDEX(RawData!P$2:P$1048576,MATCH(FmtData!$B$4+(ROW()-10),RawData!$A$2:$A$1048576,0))</f>
        <v>#N/A</v>
      </c>
      <c r="Q9815" t="e">
        <f>INDEX(RawData!Q$2:Q$1048576,MATCH(FmtData!$B$4+(ROW()-10),RawData!$A$2:$A$1048576,0))</f>
        <v>#N/A</v>
      </c>
      <c r="R9815" t="e">
        <f>INDEX(RawData!R$2:R$1048576,MATCH(FmtData!$B$4+(ROW()-10),RawData!$A$2:$A$1048576,0))</f>
        <v>#N/A</v>
      </c>
      <c r="S9815" t="e">
        <f>INDEX(RawData!S$2:S$1048576,MATCH(FmtData!$B$4+(ROW()-10),RawData!$A$2:$A$1048576,0))</f>
        <v>#N/A</v>
      </c>
      <c r="T9815" t="e">
        <f>INDEX(RawData!T$2:T$1048576,MATCH(FmtData!$B$4+(ROW()-10),RawData!$A$2:$A$1048576,0))</f>
        <v>#N/A</v>
      </c>
      <c r="U9815" t="e">
        <f>INDEX(RawData!U$2:U$1048576,MATCH(FmtData!$B$4+(ROW()-10),RawData!$A$2:$A$1048576,0))</f>
        <v>#N/A</v>
      </c>
      <c r="V9815" t="e">
        <f>INDEX(RawData!V$2:V$1048576,MATCH(FmtData!$B$4+(ROW()-10),RawData!$A$2:$A$1048576,0))</f>
        <v>#N/A</v>
      </c>
      <c r="W9815" s="8" t="e">
        <f t="shared" si="3231"/>
        <v>#N/A</v>
      </c>
      <c r="X9815" s="8" t="e">
        <f t="shared" si="3232"/>
        <v>#N/A</v>
      </c>
      <c r="Y9815" s="8" t="e">
        <f t="shared" si="3233"/>
        <v>#N/A</v>
      </c>
      <c r="Z9815" s="8" t="e">
        <f t="shared" si="3234"/>
        <v>#N/A</v>
      </c>
      <c r="AA9815" s="8" t="e">
        <f t="shared" si="3235"/>
        <v>#N/A</v>
      </c>
      <c r="AB9815" s="8" t="e">
        <f t="shared" si="3236"/>
        <v>#N/A</v>
      </c>
      <c r="AC9815" s="6" t="e">
        <f t="shared" si="3237"/>
        <v>#N/A</v>
      </c>
      <c r="AD9815" s="41" t="e">
        <f t="shared" si="3238"/>
        <v>#N/A</v>
      </c>
      <c r="AE9815" s="15" t="e">
        <f t="shared" si="3239"/>
        <v>#N/A</v>
      </c>
      <c r="AF9815" s="15" t="e">
        <f t="shared" si="3240"/>
        <v>#N/A</v>
      </c>
      <c r="AG9815" s="15" t="e">
        <f t="shared" si="3241"/>
        <v>#N/A</v>
      </c>
      <c r="AH9815" s="15" t="e">
        <f t="shared" si="3250"/>
        <v>#N/A</v>
      </c>
      <c r="AI9815" s="17" t="e">
        <f t="shared" si="3242"/>
        <v>#N/A</v>
      </c>
      <c r="AJ9815" s="17" t="e">
        <f t="shared" si="3243"/>
        <v>#N/A</v>
      </c>
      <c r="AK9815" s="17" t="e">
        <f t="shared" si="3244"/>
        <v>#N/A</v>
      </c>
      <c r="AL9815" s="17" t="e">
        <f t="shared" si="3245"/>
        <v>#N/A</v>
      </c>
      <c r="AM9815" s="17" t="e">
        <f t="shared" si="3246"/>
        <v>#N/A</v>
      </c>
      <c r="AN9815" s="17" t="e">
        <f t="shared" si="3251"/>
        <v>#N/A</v>
      </c>
      <c r="AO9815" s="17" t="e">
        <f>$AM$6*E9815^3+$AN$6*E9815^2+$AO$6*E9815</f>
        <v>#N/A</v>
      </c>
      <c r="AP9815" s="17" t="e">
        <f t="shared" si="3247"/>
        <v>#N/A</v>
      </c>
      <c r="AQ9815" s="17" t="e">
        <f t="shared" si="3248"/>
        <v>#N/A</v>
      </c>
      <c r="AR9815" s="17" t="e">
        <f t="shared" si="3249"/>
        <v>#N/A</v>
      </c>
    </row>
    <row r="9816" spans="2:44" x14ac:dyDescent="0.25">
      <c r="B9816" t="e">
        <f>INDEX(RawData!$A$2:$A$1048576,MATCH(FmtData!$B$4+(ROW()-10),RawData!$A$2:$A$1048576,0))</f>
        <v>#N/A</v>
      </c>
      <c r="C98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6)</f>
        <v>#N/A</v>
      </c>
      <c r="D9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6" s="63" t="e">
        <f>INDEX(RawData!E$2:E$1048576,MATCH(FmtData!$B$4+(ROW()-10),RawData!$A$2:$A$1048576,0))</f>
        <v>#N/A</v>
      </c>
      <c r="F9816" t="e">
        <f>INDEX(RawData!F$2:F$1048576,MATCH(FmtData!$B$4+(ROW()-10),RawData!$A$2:$A$1048576,0))</f>
        <v>#N/A</v>
      </c>
      <c r="G9816" t="e">
        <f>INDEX(RawData!G$2:G$1048576,MATCH(FmtData!$B$4+(ROW()-10),RawData!$A$2:$A$1048576,0))</f>
        <v>#N/A</v>
      </c>
      <c r="H9816" t="e">
        <f>INDEX(RawData!H$2:H$1048576,MATCH(FmtData!$B$4+(ROW()-10),RawData!$A$2:$A$1048576,0))</f>
        <v>#N/A</v>
      </c>
      <c r="I9816" t="e">
        <f>INDEX(RawData!I$2:I$1048576,MATCH(FmtData!$B$4+(ROW()-10),RawData!$A$2:$A$1048576,0))</f>
        <v>#N/A</v>
      </c>
      <c r="J9816" t="e">
        <f>INDEX(RawData!J$2:J$1048576,MATCH(FmtData!$B$4+(ROW()-10),RawData!$A$2:$A$1048576,0))</f>
        <v>#N/A</v>
      </c>
      <c r="K9816" t="e">
        <f>INDEX(RawData!K$2:K$1048576,MATCH(FmtData!$B$4+(ROW()-10),RawData!$A$2:$A$1048576,0))</f>
        <v>#N/A</v>
      </c>
      <c r="L9816" t="e">
        <f>INDEX(RawData!L$2:L$1048576,MATCH(FmtData!$B$4+(ROW()-10),RawData!$A$2:$A$1048576,0))</f>
        <v>#N/A</v>
      </c>
      <c r="M9816" t="e">
        <f>INDEX(RawData!M$2:M$1048576,MATCH(FmtData!$B$4+(ROW()-10),RawData!$A$2:$A$1048576,0))</f>
        <v>#N/A</v>
      </c>
      <c r="N9816" t="e">
        <f>INDEX(RawData!N$2:N$1048576,MATCH(FmtData!$B$4+(ROW()-10),RawData!$A$2:$A$1048576,0))</f>
        <v>#N/A</v>
      </c>
      <c r="O9816" t="e">
        <f>INDEX(RawData!O$2:O$1048576,MATCH(FmtData!$B$4+(ROW()-10),RawData!$A$2:$A$1048576,0))</f>
        <v>#N/A</v>
      </c>
      <c r="P9816" t="e">
        <f>INDEX(RawData!P$2:P$1048576,MATCH(FmtData!$B$4+(ROW()-10),RawData!$A$2:$A$1048576,0))</f>
        <v>#N/A</v>
      </c>
      <c r="Q9816" t="e">
        <f>INDEX(RawData!Q$2:Q$1048576,MATCH(FmtData!$B$4+(ROW()-10),RawData!$A$2:$A$1048576,0))</f>
        <v>#N/A</v>
      </c>
      <c r="R9816" t="e">
        <f>INDEX(RawData!R$2:R$1048576,MATCH(FmtData!$B$4+(ROW()-10),RawData!$A$2:$A$1048576,0))</f>
        <v>#N/A</v>
      </c>
      <c r="S9816" t="e">
        <f>INDEX(RawData!S$2:S$1048576,MATCH(FmtData!$B$4+(ROW()-10),RawData!$A$2:$A$1048576,0))</f>
        <v>#N/A</v>
      </c>
      <c r="T9816" t="e">
        <f>INDEX(RawData!T$2:T$1048576,MATCH(FmtData!$B$4+(ROW()-10),RawData!$A$2:$A$1048576,0))</f>
        <v>#N/A</v>
      </c>
      <c r="U9816" t="e">
        <f>INDEX(RawData!U$2:U$1048576,MATCH(FmtData!$B$4+(ROW()-10),RawData!$A$2:$A$1048576,0))</f>
        <v>#N/A</v>
      </c>
      <c r="V9816" t="e">
        <f>INDEX(RawData!V$2:V$1048576,MATCH(FmtData!$B$4+(ROW()-10),RawData!$A$2:$A$1048576,0))</f>
        <v>#N/A</v>
      </c>
      <c r="W9816" s="8" t="e">
        <f t="shared" si="3231"/>
        <v>#N/A</v>
      </c>
      <c r="X9816" s="8" t="e">
        <f t="shared" si="3232"/>
        <v>#N/A</v>
      </c>
      <c r="Y9816" s="8" t="e">
        <f t="shared" si="3233"/>
        <v>#N/A</v>
      </c>
      <c r="Z9816" s="8" t="e">
        <f t="shared" si="3234"/>
        <v>#N/A</v>
      </c>
      <c r="AA9816" s="8" t="e">
        <f t="shared" si="3235"/>
        <v>#N/A</v>
      </c>
      <c r="AB9816" s="8" t="e">
        <f t="shared" si="3236"/>
        <v>#N/A</v>
      </c>
      <c r="AC9816" s="6" t="e">
        <f t="shared" si="3237"/>
        <v>#N/A</v>
      </c>
      <c r="AD9816" s="41" t="e">
        <f t="shared" si="3238"/>
        <v>#N/A</v>
      </c>
      <c r="AE9816" s="15" t="e">
        <f t="shared" si="3239"/>
        <v>#N/A</v>
      </c>
      <c r="AF9816" s="15" t="e">
        <f t="shared" si="3240"/>
        <v>#N/A</v>
      </c>
      <c r="AG9816" s="15" t="e">
        <f t="shared" si="3241"/>
        <v>#N/A</v>
      </c>
      <c r="AH9816" s="15" t="e">
        <f t="shared" si="3250"/>
        <v>#N/A</v>
      </c>
      <c r="AI9816" s="17" t="e">
        <f t="shared" si="3242"/>
        <v>#N/A</v>
      </c>
      <c r="AJ9816" s="17" t="e">
        <f t="shared" si="3243"/>
        <v>#N/A</v>
      </c>
      <c r="AK9816" s="17" t="e">
        <f t="shared" si="3244"/>
        <v>#N/A</v>
      </c>
      <c r="AL9816" s="17" t="e">
        <f t="shared" si="3245"/>
        <v>#N/A</v>
      </c>
      <c r="AM9816" s="17" t="e">
        <f t="shared" si="3246"/>
        <v>#N/A</v>
      </c>
      <c r="AN9816" s="17" t="e">
        <f t="shared" si="3251"/>
        <v>#N/A</v>
      </c>
      <c r="AO9816" s="17" t="e">
        <f>$AM$6*E9816^3+$AN$6*E9816^2+$AO$6*E9816</f>
        <v>#N/A</v>
      </c>
      <c r="AP9816" s="17" t="e">
        <f t="shared" si="3247"/>
        <v>#N/A</v>
      </c>
      <c r="AQ9816" s="17" t="e">
        <f t="shared" si="3248"/>
        <v>#N/A</v>
      </c>
      <c r="AR9816" s="17" t="e">
        <f t="shared" si="3249"/>
        <v>#N/A</v>
      </c>
    </row>
    <row r="9817" spans="2:44" x14ac:dyDescent="0.25">
      <c r="B9817" t="e">
        <f>INDEX(RawData!$A$2:$A$1048576,MATCH(FmtData!$B$4+(ROW()-10),RawData!$A$2:$A$1048576,0))</f>
        <v>#N/A</v>
      </c>
      <c r="C98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7)</f>
        <v>#N/A</v>
      </c>
      <c r="D9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7" s="63" t="e">
        <f>INDEX(RawData!E$2:E$1048576,MATCH(FmtData!$B$4+(ROW()-10),RawData!$A$2:$A$1048576,0))</f>
        <v>#N/A</v>
      </c>
      <c r="F9817" t="e">
        <f>INDEX(RawData!F$2:F$1048576,MATCH(FmtData!$B$4+(ROW()-10),RawData!$A$2:$A$1048576,0))</f>
        <v>#N/A</v>
      </c>
      <c r="G9817" t="e">
        <f>INDEX(RawData!G$2:G$1048576,MATCH(FmtData!$B$4+(ROW()-10),RawData!$A$2:$A$1048576,0))</f>
        <v>#N/A</v>
      </c>
      <c r="H9817" t="e">
        <f>INDEX(RawData!H$2:H$1048576,MATCH(FmtData!$B$4+(ROW()-10),RawData!$A$2:$A$1048576,0))</f>
        <v>#N/A</v>
      </c>
      <c r="I9817" t="e">
        <f>INDEX(RawData!I$2:I$1048576,MATCH(FmtData!$B$4+(ROW()-10),RawData!$A$2:$A$1048576,0))</f>
        <v>#N/A</v>
      </c>
      <c r="J9817" t="e">
        <f>INDEX(RawData!J$2:J$1048576,MATCH(FmtData!$B$4+(ROW()-10),RawData!$A$2:$A$1048576,0))</f>
        <v>#N/A</v>
      </c>
      <c r="K9817" t="e">
        <f>INDEX(RawData!K$2:K$1048576,MATCH(FmtData!$B$4+(ROW()-10),RawData!$A$2:$A$1048576,0))</f>
        <v>#N/A</v>
      </c>
      <c r="L9817" t="e">
        <f>INDEX(RawData!L$2:L$1048576,MATCH(FmtData!$B$4+(ROW()-10),RawData!$A$2:$A$1048576,0))</f>
        <v>#N/A</v>
      </c>
      <c r="M9817" t="e">
        <f>INDEX(RawData!M$2:M$1048576,MATCH(FmtData!$B$4+(ROW()-10),RawData!$A$2:$A$1048576,0))</f>
        <v>#N/A</v>
      </c>
      <c r="N9817" t="e">
        <f>INDEX(RawData!N$2:N$1048576,MATCH(FmtData!$B$4+(ROW()-10),RawData!$A$2:$A$1048576,0))</f>
        <v>#N/A</v>
      </c>
      <c r="O9817" t="e">
        <f>INDEX(RawData!O$2:O$1048576,MATCH(FmtData!$B$4+(ROW()-10),RawData!$A$2:$A$1048576,0))</f>
        <v>#N/A</v>
      </c>
      <c r="P9817" t="e">
        <f>INDEX(RawData!P$2:P$1048576,MATCH(FmtData!$B$4+(ROW()-10),RawData!$A$2:$A$1048576,0))</f>
        <v>#N/A</v>
      </c>
      <c r="Q9817" t="e">
        <f>INDEX(RawData!Q$2:Q$1048576,MATCH(FmtData!$B$4+(ROW()-10),RawData!$A$2:$A$1048576,0))</f>
        <v>#N/A</v>
      </c>
      <c r="R9817" t="e">
        <f>INDEX(RawData!R$2:R$1048576,MATCH(FmtData!$B$4+(ROW()-10),RawData!$A$2:$A$1048576,0))</f>
        <v>#N/A</v>
      </c>
      <c r="S9817" t="e">
        <f>INDEX(RawData!S$2:S$1048576,MATCH(FmtData!$B$4+(ROW()-10),RawData!$A$2:$A$1048576,0))</f>
        <v>#N/A</v>
      </c>
      <c r="T9817" t="e">
        <f>INDEX(RawData!T$2:T$1048576,MATCH(FmtData!$B$4+(ROW()-10),RawData!$A$2:$A$1048576,0))</f>
        <v>#N/A</v>
      </c>
      <c r="U9817" t="e">
        <f>INDEX(RawData!U$2:U$1048576,MATCH(FmtData!$B$4+(ROW()-10),RawData!$A$2:$A$1048576,0))</f>
        <v>#N/A</v>
      </c>
      <c r="V9817" t="e">
        <f>INDEX(RawData!V$2:V$1048576,MATCH(FmtData!$B$4+(ROW()-10),RawData!$A$2:$A$1048576,0))</f>
        <v>#N/A</v>
      </c>
      <c r="W9817" s="8" t="e">
        <f t="shared" si="3231"/>
        <v>#N/A</v>
      </c>
      <c r="X9817" s="8" t="e">
        <f t="shared" si="3232"/>
        <v>#N/A</v>
      </c>
      <c r="Y9817" s="8" t="e">
        <f t="shared" si="3233"/>
        <v>#N/A</v>
      </c>
      <c r="Z9817" s="8" t="e">
        <f t="shared" si="3234"/>
        <v>#N/A</v>
      </c>
      <c r="AA9817" s="8" t="e">
        <f t="shared" si="3235"/>
        <v>#N/A</v>
      </c>
      <c r="AB9817" s="8" t="e">
        <f t="shared" si="3236"/>
        <v>#N/A</v>
      </c>
      <c r="AC9817" s="6" t="e">
        <f t="shared" si="3237"/>
        <v>#N/A</v>
      </c>
      <c r="AD9817" s="41" t="e">
        <f t="shared" si="3238"/>
        <v>#N/A</v>
      </c>
      <c r="AE9817" s="15" t="e">
        <f t="shared" si="3239"/>
        <v>#N/A</v>
      </c>
      <c r="AF9817" s="15" t="e">
        <f t="shared" si="3240"/>
        <v>#N/A</v>
      </c>
      <c r="AG9817" s="15" t="e">
        <f t="shared" si="3241"/>
        <v>#N/A</v>
      </c>
      <c r="AH9817" s="15" t="e">
        <f t="shared" si="3250"/>
        <v>#N/A</v>
      </c>
      <c r="AI9817" s="17" t="e">
        <f t="shared" si="3242"/>
        <v>#N/A</v>
      </c>
      <c r="AJ9817" s="17" t="e">
        <f t="shared" si="3243"/>
        <v>#N/A</v>
      </c>
      <c r="AK9817" s="17" t="e">
        <f t="shared" si="3244"/>
        <v>#N/A</v>
      </c>
      <c r="AL9817" s="17" t="e">
        <f t="shared" si="3245"/>
        <v>#N/A</v>
      </c>
      <c r="AM9817" s="17" t="e">
        <f t="shared" si="3246"/>
        <v>#N/A</v>
      </c>
      <c r="AN9817" s="17" t="e">
        <f t="shared" si="3251"/>
        <v>#N/A</v>
      </c>
      <c r="AO9817" s="17" t="e">
        <f>$AM$6*E9817^3+$AN$6*E9817^2+$AO$6*E9817</f>
        <v>#N/A</v>
      </c>
      <c r="AP9817" s="17" t="e">
        <f t="shared" si="3247"/>
        <v>#N/A</v>
      </c>
      <c r="AQ9817" s="17" t="e">
        <f t="shared" si="3248"/>
        <v>#N/A</v>
      </c>
      <c r="AR9817" s="17" t="e">
        <f t="shared" si="3249"/>
        <v>#N/A</v>
      </c>
    </row>
    <row r="9818" spans="2:44" x14ac:dyDescent="0.25">
      <c r="B9818" t="e">
        <f>INDEX(RawData!$A$2:$A$1048576,MATCH(FmtData!$B$4+(ROW()-10),RawData!$A$2:$A$1048576,0))</f>
        <v>#N/A</v>
      </c>
      <c r="C98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8)</f>
        <v>#N/A</v>
      </c>
      <c r="D9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8" s="63" t="e">
        <f>INDEX(RawData!E$2:E$1048576,MATCH(FmtData!$B$4+(ROW()-10),RawData!$A$2:$A$1048576,0))</f>
        <v>#N/A</v>
      </c>
      <c r="F9818" t="e">
        <f>INDEX(RawData!F$2:F$1048576,MATCH(FmtData!$B$4+(ROW()-10),RawData!$A$2:$A$1048576,0))</f>
        <v>#N/A</v>
      </c>
      <c r="G9818" t="e">
        <f>INDEX(RawData!G$2:G$1048576,MATCH(FmtData!$B$4+(ROW()-10),RawData!$A$2:$A$1048576,0))</f>
        <v>#N/A</v>
      </c>
      <c r="H9818" t="e">
        <f>INDEX(RawData!H$2:H$1048576,MATCH(FmtData!$B$4+(ROW()-10),RawData!$A$2:$A$1048576,0))</f>
        <v>#N/A</v>
      </c>
      <c r="I9818" t="e">
        <f>INDEX(RawData!I$2:I$1048576,MATCH(FmtData!$B$4+(ROW()-10),RawData!$A$2:$A$1048576,0))</f>
        <v>#N/A</v>
      </c>
      <c r="J9818" t="e">
        <f>INDEX(RawData!J$2:J$1048576,MATCH(FmtData!$B$4+(ROW()-10),RawData!$A$2:$A$1048576,0))</f>
        <v>#N/A</v>
      </c>
      <c r="K9818" t="e">
        <f>INDEX(RawData!K$2:K$1048576,MATCH(FmtData!$B$4+(ROW()-10),RawData!$A$2:$A$1048576,0))</f>
        <v>#N/A</v>
      </c>
      <c r="L9818" t="e">
        <f>INDEX(RawData!L$2:L$1048576,MATCH(FmtData!$B$4+(ROW()-10),RawData!$A$2:$A$1048576,0))</f>
        <v>#N/A</v>
      </c>
      <c r="M9818" t="e">
        <f>INDEX(RawData!M$2:M$1048576,MATCH(FmtData!$B$4+(ROW()-10),RawData!$A$2:$A$1048576,0))</f>
        <v>#N/A</v>
      </c>
      <c r="N9818" t="e">
        <f>INDEX(RawData!N$2:N$1048576,MATCH(FmtData!$B$4+(ROW()-10),RawData!$A$2:$A$1048576,0))</f>
        <v>#N/A</v>
      </c>
      <c r="O9818" t="e">
        <f>INDEX(RawData!O$2:O$1048576,MATCH(FmtData!$B$4+(ROW()-10),RawData!$A$2:$A$1048576,0))</f>
        <v>#N/A</v>
      </c>
      <c r="P9818" t="e">
        <f>INDEX(RawData!P$2:P$1048576,MATCH(FmtData!$B$4+(ROW()-10),RawData!$A$2:$A$1048576,0))</f>
        <v>#N/A</v>
      </c>
      <c r="Q9818" t="e">
        <f>INDEX(RawData!Q$2:Q$1048576,MATCH(FmtData!$B$4+(ROW()-10),RawData!$A$2:$A$1048576,0))</f>
        <v>#N/A</v>
      </c>
      <c r="R9818" t="e">
        <f>INDEX(RawData!R$2:R$1048576,MATCH(FmtData!$B$4+(ROW()-10),RawData!$A$2:$A$1048576,0))</f>
        <v>#N/A</v>
      </c>
      <c r="S9818" t="e">
        <f>INDEX(RawData!S$2:S$1048576,MATCH(FmtData!$B$4+(ROW()-10),RawData!$A$2:$A$1048576,0))</f>
        <v>#N/A</v>
      </c>
      <c r="T9818" t="e">
        <f>INDEX(RawData!T$2:T$1048576,MATCH(FmtData!$B$4+(ROW()-10),RawData!$A$2:$A$1048576,0))</f>
        <v>#N/A</v>
      </c>
      <c r="U9818" t="e">
        <f>INDEX(RawData!U$2:U$1048576,MATCH(FmtData!$B$4+(ROW()-10),RawData!$A$2:$A$1048576,0))</f>
        <v>#N/A</v>
      </c>
      <c r="V9818" t="e">
        <f>INDEX(RawData!V$2:V$1048576,MATCH(FmtData!$B$4+(ROW()-10),RawData!$A$2:$A$1048576,0))</f>
        <v>#N/A</v>
      </c>
      <c r="W9818" s="8" t="e">
        <f t="shared" si="3231"/>
        <v>#N/A</v>
      </c>
      <c r="X9818" s="8" t="e">
        <f t="shared" si="3232"/>
        <v>#N/A</v>
      </c>
      <c r="Y9818" s="8" t="e">
        <f t="shared" si="3233"/>
        <v>#N/A</v>
      </c>
      <c r="Z9818" s="8" t="e">
        <f t="shared" si="3234"/>
        <v>#N/A</v>
      </c>
      <c r="AA9818" s="8" t="e">
        <f t="shared" si="3235"/>
        <v>#N/A</v>
      </c>
      <c r="AB9818" s="8" t="e">
        <f t="shared" si="3236"/>
        <v>#N/A</v>
      </c>
      <c r="AC9818" s="6" t="e">
        <f t="shared" si="3237"/>
        <v>#N/A</v>
      </c>
      <c r="AD9818" s="41" t="e">
        <f t="shared" si="3238"/>
        <v>#N/A</v>
      </c>
      <c r="AE9818" s="15" t="e">
        <f t="shared" si="3239"/>
        <v>#N/A</v>
      </c>
      <c r="AF9818" s="15" t="e">
        <f t="shared" si="3240"/>
        <v>#N/A</v>
      </c>
      <c r="AG9818" s="15" t="e">
        <f t="shared" si="3241"/>
        <v>#N/A</v>
      </c>
      <c r="AH9818" s="15" t="e">
        <f t="shared" si="3250"/>
        <v>#N/A</v>
      </c>
      <c r="AI9818" s="17" t="e">
        <f t="shared" si="3242"/>
        <v>#N/A</v>
      </c>
      <c r="AJ9818" s="17" t="e">
        <f t="shared" si="3243"/>
        <v>#N/A</v>
      </c>
      <c r="AK9818" s="17" t="e">
        <f t="shared" si="3244"/>
        <v>#N/A</v>
      </c>
      <c r="AL9818" s="17" t="e">
        <f t="shared" si="3245"/>
        <v>#N/A</v>
      </c>
      <c r="AM9818" s="17" t="e">
        <f t="shared" si="3246"/>
        <v>#N/A</v>
      </c>
      <c r="AN9818" s="17" t="e">
        <f t="shared" si="3251"/>
        <v>#N/A</v>
      </c>
      <c r="AO9818" s="17" t="e">
        <f>$AM$6*E9818^3+$AN$6*E9818^2+$AO$6*E9818</f>
        <v>#N/A</v>
      </c>
      <c r="AP9818" s="17" t="e">
        <f t="shared" si="3247"/>
        <v>#N/A</v>
      </c>
      <c r="AQ9818" s="17" t="e">
        <f t="shared" si="3248"/>
        <v>#N/A</v>
      </c>
      <c r="AR9818" s="17" t="e">
        <f t="shared" si="3249"/>
        <v>#N/A</v>
      </c>
    </row>
    <row r="9819" spans="2:44" x14ac:dyDescent="0.25">
      <c r="B9819" t="e">
        <f>INDEX(RawData!$A$2:$A$1048576,MATCH(FmtData!$B$4+(ROW()-10),RawData!$A$2:$A$1048576,0))</f>
        <v>#N/A</v>
      </c>
      <c r="C98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9)</f>
        <v>#N/A</v>
      </c>
      <c r="D9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9" s="63" t="e">
        <f>INDEX(RawData!E$2:E$1048576,MATCH(FmtData!$B$4+(ROW()-10),RawData!$A$2:$A$1048576,0))</f>
        <v>#N/A</v>
      </c>
      <c r="F9819" t="e">
        <f>INDEX(RawData!F$2:F$1048576,MATCH(FmtData!$B$4+(ROW()-10),RawData!$A$2:$A$1048576,0))</f>
        <v>#N/A</v>
      </c>
      <c r="G9819" t="e">
        <f>INDEX(RawData!G$2:G$1048576,MATCH(FmtData!$B$4+(ROW()-10),RawData!$A$2:$A$1048576,0))</f>
        <v>#N/A</v>
      </c>
      <c r="H9819" t="e">
        <f>INDEX(RawData!H$2:H$1048576,MATCH(FmtData!$B$4+(ROW()-10),RawData!$A$2:$A$1048576,0))</f>
        <v>#N/A</v>
      </c>
      <c r="I9819" t="e">
        <f>INDEX(RawData!I$2:I$1048576,MATCH(FmtData!$B$4+(ROW()-10),RawData!$A$2:$A$1048576,0))</f>
        <v>#N/A</v>
      </c>
      <c r="J9819" t="e">
        <f>INDEX(RawData!J$2:J$1048576,MATCH(FmtData!$B$4+(ROW()-10),RawData!$A$2:$A$1048576,0))</f>
        <v>#N/A</v>
      </c>
      <c r="K9819" t="e">
        <f>INDEX(RawData!K$2:K$1048576,MATCH(FmtData!$B$4+(ROW()-10),RawData!$A$2:$A$1048576,0))</f>
        <v>#N/A</v>
      </c>
      <c r="L9819" t="e">
        <f>INDEX(RawData!L$2:L$1048576,MATCH(FmtData!$B$4+(ROW()-10),RawData!$A$2:$A$1048576,0))</f>
        <v>#N/A</v>
      </c>
      <c r="M9819" t="e">
        <f>INDEX(RawData!M$2:M$1048576,MATCH(FmtData!$B$4+(ROW()-10),RawData!$A$2:$A$1048576,0))</f>
        <v>#N/A</v>
      </c>
      <c r="N9819" t="e">
        <f>INDEX(RawData!N$2:N$1048576,MATCH(FmtData!$B$4+(ROW()-10),RawData!$A$2:$A$1048576,0))</f>
        <v>#N/A</v>
      </c>
      <c r="O9819" t="e">
        <f>INDEX(RawData!O$2:O$1048576,MATCH(FmtData!$B$4+(ROW()-10),RawData!$A$2:$A$1048576,0))</f>
        <v>#N/A</v>
      </c>
      <c r="P9819" t="e">
        <f>INDEX(RawData!P$2:P$1048576,MATCH(FmtData!$B$4+(ROW()-10),RawData!$A$2:$A$1048576,0))</f>
        <v>#N/A</v>
      </c>
      <c r="Q9819" t="e">
        <f>INDEX(RawData!Q$2:Q$1048576,MATCH(FmtData!$B$4+(ROW()-10),RawData!$A$2:$A$1048576,0))</f>
        <v>#N/A</v>
      </c>
      <c r="R9819" t="e">
        <f>INDEX(RawData!R$2:R$1048576,MATCH(FmtData!$B$4+(ROW()-10),RawData!$A$2:$A$1048576,0))</f>
        <v>#N/A</v>
      </c>
      <c r="S9819" t="e">
        <f>INDEX(RawData!S$2:S$1048576,MATCH(FmtData!$B$4+(ROW()-10),RawData!$A$2:$A$1048576,0))</f>
        <v>#N/A</v>
      </c>
      <c r="T9819" t="e">
        <f>INDEX(RawData!T$2:T$1048576,MATCH(FmtData!$B$4+(ROW()-10),RawData!$A$2:$A$1048576,0))</f>
        <v>#N/A</v>
      </c>
      <c r="U9819" t="e">
        <f>INDEX(RawData!U$2:U$1048576,MATCH(FmtData!$B$4+(ROW()-10),RawData!$A$2:$A$1048576,0))</f>
        <v>#N/A</v>
      </c>
      <c r="V9819" t="e">
        <f>INDEX(RawData!V$2:V$1048576,MATCH(FmtData!$B$4+(ROW()-10),RawData!$A$2:$A$1048576,0))</f>
        <v>#N/A</v>
      </c>
      <c r="W9819" s="8" t="e">
        <f t="shared" si="3231"/>
        <v>#N/A</v>
      </c>
      <c r="X9819" s="8" t="e">
        <f t="shared" si="3232"/>
        <v>#N/A</v>
      </c>
      <c r="Y9819" s="8" t="e">
        <f t="shared" si="3233"/>
        <v>#N/A</v>
      </c>
      <c r="Z9819" s="8" t="e">
        <f t="shared" si="3234"/>
        <v>#N/A</v>
      </c>
      <c r="AA9819" s="8" t="e">
        <f t="shared" si="3235"/>
        <v>#N/A</v>
      </c>
      <c r="AB9819" s="8" t="e">
        <f t="shared" si="3236"/>
        <v>#N/A</v>
      </c>
      <c r="AC9819" s="6" t="e">
        <f t="shared" si="3237"/>
        <v>#N/A</v>
      </c>
      <c r="AD9819" s="41" t="e">
        <f t="shared" si="3238"/>
        <v>#N/A</v>
      </c>
      <c r="AE9819" s="15" t="e">
        <f t="shared" si="3239"/>
        <v>#N/A</v>
      </c>
      <c r="AF9819" s="15" t="e">
        <f t="shared" si="3240"/>
        <v>#N/A</v>
      </c>
      <c r="AG9819" s="15" t="e">
        <f t="shared" si="3241"/>
        <v>#N/A</v>
      </c>
      <c r="AH9819" s="15" t="e">
        <f t="shared" si="3250"/>
        <v>#N/A</v>
      </c>
      <c r="AI9819" s="17" t="e">
        <f t="shared" si="3242"/>
        <v>#N/A</v>
      </c>
      <c r="AJ9819" s="17" t="e">
        <f t="shared" si="3243"/>
        <v>#N/A</v>
      </c>
      <c r="AK9819" s="17" t="e">
        <f t="shared" si="3244"/>
        <v>#N/A</v>
      </c>
      <c r="AL9819" s="17" t="e">
        <f t="shared" si="3245"/>
        <v>#N/A</v>
      </c>
      <c r="AM9819" s="17" t="e">
        <f t="shared" si="3246"/>
        <v>#N/A</v>
      </c>
      <c r="AN9819" s="17" t="e">
        <f t="shared" si="3251"/>
        <v>#N/A</v>
      </c>
      <c r="AO9819" s="17" t="e">
        <f>$AM$6*E9819^3+$AN$6*E9819^2+$AO$6*E9819</f>
        <v>#N/A</v>
      </c>
      <c r="AP9819" s="17" t="e">
        <f t="shared" si="3247"/>
        <v>#N/A</v>
      </c>
      <c r="AQ9819" s="17" t="e">
        <f t="shared" si="3248"/>
        <v>#N/A</v>
      </c>
      <c r="AR9819" s="17" t="e">
        <f t="shared" si="3249"/>
        <v>#N/A</v>
      </c>
    </row>
    <row r="9820" spans="2:44" x14ac:dyDescent="0.25">
      <c r="B9820" t="e">
        <f>INDEX(RawData!$A$2:$A$1048576,MATCH(FmtData!$B$4+(ROW()-10),RawData!$A$2:$A$1048576,0))</f>
        <v>#N/A</v>
      </c>
      <c r="C98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0)</f>
        <v>#N/A</v>
      </c>
      <c r="D9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0" s="63" t="e">
        <f>INDEX(RawData!E$2:E$1048576,MATCH(FmtData!$B$4+(ROW()-10),RawData!$A$2:$A$1048576,0))</f>
        <v>#N/A</v>
      </c>
      <c r="F9820" t="e">
        <f>INDEX(RawData!F$2:F$1048576,MATCH(FmtData!$B$4+(ROW()-10),RawData!$A$2:$A$1048576,0))</f>
        <v>#N/A</v>
      </c>
      <c r="G9820" t="e">
        <f>INDEX(RawData!G$2:G$1048576,MATCH(FmtData!$B$4+(ROW()-10),RawData!$A$2:$A$1048576,0))</f>
        <v>#N/A</v>
      </c>
      <c r="H9820" t="e">
        <f>INDEX(RawData!H$2:H$1048576,MATCH(FmtData!$B$4+(ROW()-10),RawData!$A$2:$A$1048576,0))</f>
        <v>#N/A</v>
      </c>
      <c r="I9820" t="e">
        <f>INDEX(RawData!I$2:I$1048576,MATCH(FmtData!$B$4+(ROW()-10),RawData!$A$2:$A$1048576,0))</f>
        <v>#N/A</v>
      </c>
      <c r="J9820" t="e">
        <f>INDEX(RawData!J$2:J$1048576,MATCH(FmtData!$B$4+(ROW()-10),RawData!$A$2:$A$1048576,0))</f>
        <v>#N/A</v>
      </c>
      <c r="K9820" t="e">
        <f>INDEX(RawData!K$2:K$1048576,MATCH(FmtData!$B$4+(ROW()-10),RawData!$A$2:$A$1048576,0))</f>
        <v>#N/A</v>
      </c>
      <c r="L9820" t="e">
        <f>INDEX(RawData!L$2:L$1048576,MATCH(FmtData!$B$4+(ROW()-10),RawData!$A$2:$A$1048576,0))</f>
        <v>#N/A</v>
      </c>
      <c r="M9820" t="e">
        <f>INDEX(RawData!M$2:M$1048576,MATCH(FmtData!$B$4+(ROW()-10),RawData!$A$2:$A$1048576,0))</f>
        <v>#N/A</v>
      </c>
      <c r="N9820" t="e">
        <f>INDEX(RawData!N$2:N$1048576,MATCH(FmtData!$B$4+(ROW()-10),RawData!$A$2:$A$1048576,0))</f>
        <v>#N/A</v>
      </c>
      <c r="O9820" t="e">
        <f>INDEX(RawData!O$2:O$1048576,MATCH(FmtData!$B$4+(ROW()-10),RawData!$A$2:$A$1048576,0))</f>
        <v>#N/A</v>
      </c>
      <c r="P9820" t="e">
        <f>INDEX(RawData!P$2:P$1048576,MATCH(FmtData!$B$4+(ROW()-10),RawData!$A$2:$A$1048576,0))</f>
        <v>#N/A</v>
      </c>
      <c r="Q9820" t="e">
        <f>INDEX(RawData!Q$2:Q$1048576,MATCH(FmtData!$B$4+(ROW()-10),RawData!$A$2:$A$1048576,0))</f>
        <v>#N/A</v>
      </c>
      <c r="R9820" t="e">
        <f>INDEX(RawData!R$2:R$1048576,MATCH(FmtData!$B$4+(ROW()-10),RawData!$A$2:$A$1048576,0))</f>
        <v>#N/A</v>
      </c>
      <c r="S9820" t="e">
        <f>INDEX(RawData!S$2:S$1048576,MATCH(FmtData!$B$4+(ROW()-10),RawData!$A$2:$A$1048576,0))</f>
        <v>#N/A</v>
      </c>
      <c r="T9820" t="e">
        <f>INDEX(RawData!T$2:T$1048576,MATCH(FmtData!$B$4+(ROW()-10),RawData!$A$2:$A$1048576,0))</f>
        <v>#N/A</v>
      </c>
      <c r="U9820" t="e">
        <f>INDEX(RawData!U$2:U$1048576,MATCH(FmtData!$B$4+(ROW()-10),RawData!$A$2:$A$1048576,0))</f>
        <v>#N/A</v>
      </c>
      <c r="V9820" t="e">
        <f>INDEX(RawData!V$2:V$1048576,MATCH(FmtData!$B$4+(ROW()-10),RawData!$A$2:$A$1048576,0))</f>
        <v>#N/A</v>
      </c>
      <c r="W9820" s="8" t="e">
        <f t="shared" si="3231"/>
        <v>#N/A</v>
      </c>
      <c r="X9820" s="8" t="e">
        <f t="shared" si="3232"/>
        <v>#N/A</v>
      </c>
      <c r="Y9820" s="8" t="e">
        <f t="shared" si="3233"/>
        <v>#N/A</v>
      </c>
      <c r="Z9820" s="8" t="e">
        <f t="shared" si="3234"/>
        <v>#N/A</v>
      </c>
      <c r="AA9820" s="8" t="e">
        <f t="shared" si="3235"/>
        <v>#N/A</v>
      </c>
      <c r="AB9820" s="8" t="e">
        <f t="shared" si="3236"/>
        <v>#N/A</v>
      </c>
      <c r="AC9820" s="6" t="e">
        <f t="shared" si="3237"/>
        <v>#N/A</v>
      </c>
      <c r="AD9820" s="41" t="e">
        <f t="shared" si="3238"/>
        <v>#N/A</v>
      </c>
      <c r="AE9820" s="15" t="e">
        <f t="shared" si="3239"/>
        <v>#N/A</v>
      </c>
      <c r="AF9820" s="15" t="e">
        <f t="shared" si="3240"/>
        <v>#N/A</v>
      </c>
      <c r="AG9820" s="15" t="e">
        <f t="shared" si="3241"/>
        <v>#N/A</v>
      </c>
      <c r="AH9820" s="15" t="e">
        <f t="shared" si="3250"/>
        <v>#N/A</v>
      </c>
      <c r="AI9820" s="17" t="e">
        <f t="shared" si="3242"/>
        <v>#N/A</v>
      </c>
      <c r="AJ9820" s="17" t="e">
        <f t="shared" si="3243"/>
        <v>#N/A</v>
      </c>
      <c r="AK9820" s="17" t="e">
        <f t="shared" si="3244"/>
        <v>#N/A</v>
      </c>
      <c r="AL9820" s="17" t="e">
        <f t="shared" si="3245"/>
        <v>#N/A</v>
      </c>
      <c r="AM9820" s="17" t="e">
        <f t="shared" si="3246"/>
        <v>#N/A</v>
      </c>
      <c r="AN9820" s="17" t="e">
        <f t="shared" si="3251"/>
        <v>#N/A</v>
      </c>
      <c r="AO9820" s="17" t="e">
        <f>$AM$6*E9820^3+$AN$6*E9820^2+$AO$6*E9820</f>
        <v>#N/A</v>
      </c>
      <c r="AP9820" s="17" t="e">
        <f t="shared" si="3247"/>
        <v>#N/A</v>
      </c>
      <c r="AQ9820" s="17" t="e">
        <f t="shared" si="3248"/>
        <v>#N/A</v>
      </c>
      <c r="AR9820" s="17" t="e">
        <f t="shared" si="3249"/>
        <v>#N/A</v>
      </c>
    </row>
    <row r="9821" spans="2:44" x14ac:dyDescent="0.25">
      <c r="B9821" t="e">
        <f>INDEX(RawData!$A$2:$A$1048576,MATCH(FmtData!$B$4+(ROW()-10),RawData!$A$2:$A$1048576,0))</f>
        <v>#N/A</v>
      </c>
      <c r="C98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1)</f>
        <v>#N/A</v>
      </c>
      <c r="D9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1" s="63" t="e">
        <f>INDEX(RawData!E$2:E$1048576,MATCH(FmtData!$B$4+(ROW()-10),RawData!$A$2:$A$1048576,0))</f>
        <v>#N/A</v>
      </c>
      <c r="F9821" t="e">
        <f>INDEX(RawData!F$2:F$1048576,MATCH(FmtData!$B$4+(ROW()-10),RawData!$A$2:$A$1048576,0))</f>
        <v>#N/A</v>
      </c>
      <c r="G9821" t="e">
        <f>INDEX(RawData!G$2:G$1048576,MATCH(FmtData!$B$4+(ROW()-10),RawData!$A$2:$A$1048576,0))</f>
        <v>#N/A</v>
      </c>
      <c r="H9821" t="e">
        <f>INDEX(RawData!H$2:H$1048576,MATCH(FmtData!$B$4+(ROW()-10),RawData!$A$2:$A$1048576,0))</f>
        <v>#N/A</v>
      </c>
      <c r="I9821" t="e">
        <f>INDEX(RawData!I$2:I$1048576,MATCH(FmtData!$B$4+(ROW()-10),RawData!$A$2:$A$1048576,0))</f>
        <v>#N/A</v>
      </c>
      <c r="J9821" t="e">
        <f>INDEX(RawData!J$2:J$1048576,MATCH(FmtData!$B$4+(ROW()-10),RawData!$A$2:$A$1048576,0))</f>
        <v>#N/A</v>
      </c>
      <c r="K9821" t="e">
        <f>INDEX(RawData!K$2:K$1048576,MATCH(FmtData!$B$4+(ROW()-10),RawData!$A$2:$A$1048576,0))</f>
        <v>#N/A</v>
      </c>
      <c r="L9821" t="e">
        <f>INDEX(RawData!L$2:L$1048576,MATCH(FmtData!$B$4+(ROW()-10),RawData!$A$2:$A$1048576,0))</f>
        <v>#N/A</v>
      </c>
      <c r="M9821" t="e">
        <f>INDEX(RawData!M$2:M$1048576,MATCH(FmtData!$B$4+(ROW()-10),RawData!$A$2:$A$1048576,0))</f>
        <v>#N/A</v>
      </c>
      <c r="N9821" t="e">
        <f>INDEX(RawData!N$2:N$1048576,MATCH(FmtData!$B$4+(ROW()-10),RawData!$A$2:$A$1048576,0))</f>
        <v>#N/A</v>
      </c>
      <c r="O9821" t="e">
        <f>INDEX(RawData!O$2:O$1048576,MATCH(FmtData!$B$4+(ROW()-10),RawData!$A$2:$A$1048576,0))</f>
        <v>#N/A</v>
      </c>
      <c r="P9821" t="e">
        <f>INDEX(RawData!P$2:P$1048576,MATCH(FmtData!$B$4+(ROW()-10),RawData!$A$2:$A$1048576,0))</f>
        <v>#N/A</v>
      </c>
      <c r="Q9821" t="e">
        <f>INDEX(RawData!Q$2:Q$1048576,MATCH(FmtData!$B$4+(ROW()-10),RawData!$A$2:$A$1048576,0))</f>
        <v>#N/A</v>
      </c>
      <c r="R9821" t="e">
        <f>INDEX(RawData!R$2:R$1048576,MATCH(FmtData!$B$4+(ROW()-10),RawData!$A$2:$A$1048576,0))</f>
        <v>#N/A</v>
      </c>
      <c r="S9821" t="e">
        <f>INDEX(RawData!S$2:S$1048576,MATCH(FmtData!$B$4+(ROW()-10),RawData!$A$2:$A$1048576,0))</f>
        <v>#N/A</v>
      </c>
      <c r="T9821" t="e">
        <f>INDEX(RawData!T$2:T$1048576,MATCH(FmtData!$B$4+(ROW()-10),RawData!$A$2:$A$1048576,0))</f>
        <v>#N/A</v>
      </c>
      <c r="U9821" t="e">
        <f>INDEX(RawData!U$2:U$1048576,MATCH(FmtData!$B$4+(ROW()-10),RawData!$A$2:$A$1048576,0))</f>
        <v>#N/A</v>
      </c>
      <c r="V9821" t="e">
        <f>INDEX(RawData!V$2:V$1048576,MATCH(FmtData!$B$4+(ROW()-10),RawData!$A$2:$A$1048576,0))</f>
        <v>#N/A</v>
      </c>
      <c r="W9821" s="8" t="e">
        <f t="shared" si="3231"/>
        <v>#N/A</v>
      </c>
      <c r="X9821" s="8" t="e">
        <f t="shared" si="3232"/>
        <v>#N/A</v>
      </c>
      <c r="Y9821" s="8" t="e">
        <f t="shared" si="3233"/>
        <v>#N/A</v>
      </c>
      <c r="Z9821" s="8" t="e">
        <f t="shared" si="3234"/>
        <v>#N/A</v>
      </c>
      <c r="AA9821" s="8" t="e">
        <f t="shared" si="3235"/>
        <v>#N/A</v>
      </c>
      <c r="AB9821" s="8" t="e">
        <f t="shared" si="3236"/>
        <v>#N/A</v>
      </c>
      <c r="AC9821" s="6" t="e">
        <f t="shared" si="3237"/>
        <v>#N/A</v>
      </c>
      <c r="AD9821" s="41" t="e">
        <f t="shared" si="3238"/>
        <v>#N/A</v>
      </c>
      <c r="AE9821" s="15" t="e">
        <f t="shared" si="3239"/>
        <v>#N/A</v>
      </c>
      <c r="AF9821" s="15" t="e">
        <f t="shared" si="3240"/>
        <v>#N/A</v>
      </c>
      <c r="AG9821" s="15" t="e">
        <f t="shared" si="3241"/>
        <v>#N/A</v>
      </c>
      <c r="AH9821" s="15" t="e">
        <f t="shared" si="3250"/>
        <v>#N/A</v>
      </c>
      <c r="AI9821" s="17" t="e">
        <f t="shared" si="3242"/>
        <v>#N/A</v>
      </c>
      <c r="AJ9821" s="17" t="e">
        <f t="shared" si="3243"/>
        <v>#N/A</v>
      </c>
      <c r="AK9821" s="17" t="e">
        <f t="shared" si="3244"/>
        <v>#N/A</v>
      </c>
      <c r="AL9821" s="17" t="e">
        <f t="shared" si="3245"/>
        <v>#N/A</v>
      </c>
      <c r="AM9821" s="17" t="e">
        <f t="shared" si="3246"/>
        <v>#N/A</v>
      </c>
      <c r="AN9821" s="17" t="e">
        <f t="shared" si="3251"/>
        <v>#N/A</v>
      </c>
      <c r="AO9821" s="17" t="e">
        <f>$AM$6*E9821^3+$AN$6*E9821^2+$AO$6*E9821</f>
        <v>#N/A</v>
      </c>
      <c r="AP9821" s="17" t="e">
        <f t="shared" si="3247"/>
        <v>#N/A</v>
      </c>
      <c r="AQ9821" s="17" t="e">
        <f t="shared" si="3248"/>
        <v>#N/A</v>
      </c>
      <c r="AR9821" s="17" t="e">
        <f t="shared" si="3249"/>
        <v>#N/A</v>
      </c>
    </row>
    <row r="9822" spans="2:44" x14ac:dyDescent="0.25">
      <c r="B9822" t="e">
        <f>INDEX(RawData!$A$2:$A$1048576,MATCH(FmtData!$B$4+(ROW()-10),RawData!$A$2:$A$1048576,0))</f>
        <v>#N/A</v>
      </c>
      <c r="C98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2)</f>
        <v>#N/A</v>
      </c>
      <c r="D9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2" s="63" t="e">
        <f>INDEX(RawData!E$2:E$1048576,MATCH(FmtData!$B$4+(ROW()-10),RawData!$A$2:$A$1048576,0))</f>
        <v>#N/A</v>
      </c>
      <c r="F9822" t="e">
        <f>INDEX(RawData!F$2:F$1048576,MATCH(FmtData!$B$4+(ROW()-10),RawData!$A$2:$A$1048576,0))</f>
        <v>#N/A</v>
      </c>
      <c r="G9822" t="e">
        <f>INDEX(RawData!G$2:G$1048576,MATCH(FmtData!$B$4+(ROW()-10),RawData!$A$2:$A$1048576,0))</f>
        <v>#N/A</v>
      </c>
      <c r="H9822" t="e">
        <f>INDEX(RawData!H$2:H$1048576,MATCH(FmtData!$B$4+(ROW()-10),RawData!$A$2:$A$1048576,0))</f>
        <v>#N/A</v>
      </c>
      <c r="I9822" t="e">
        <f>INDEX(RawData!I$2:I$1048576,MATCH(FmtData!$B$4+(ROW()-10),RawData!$A$2:$A$1048576,0))</f>
        <v>#N/A</v>
      </c>
      <c r="J9822" t="e">
        <f>INDEX(RawData!J$2:J$1048576,MATCH(FmtData!$B$4+(ROW()-10),RawData!$A$2:$A$1048576,0))</f>
        <v>#N/A</v>
      </c>
      <c r="K9822" t="e">
        <f>INDEX(RawData!K$2:K$1048576,MATCH(FmtData!$B$4+(ROW()-10),RawData!$A$2:$A$1048576,0))</f>
        <v>#N/A</v>
      </c>
      <c r="L9822" t="e">
        <f>INDEX(RawData!L$2:L$1048576,MATCH(FmtData!$B$4+(ROW()-10),RawData!$A$2:$A$1048576,0))</f>
        <v>#N/A</v>
      </c>
      <c r="M9822" t="e">
        <f>INDEX(RawData!M$2:M$1048576,MATCH(FmtData!$B$4+(ROW()-10),RawData!$A$2:$A$1048576,0))</f>
        <v>#N/A</v>
      </c>
      <c r="N9822" t="e">
        <f>INDEX(RawData!N$2:N$1048576,MATCH(FmtData!$B$4+(ROW()-10),RawData!$A$2:$A$1048576,0))</f>
        <v>#N/A</v>
      </c>
      <c r="O9822" t="e">
        <f>INDEX(RawData!O$2:O$1048576,MATCH(FmtData!$B$4+(ROW()-10),RawData!$A$2:$A$1048576,0))</f>
        <v>#N/A</v>
      </c>
      <c r="P9822" t="e">
        <f>INDEX(RawData!P$2:P$1048576,MATCH(FmtData!$B$4+(ROW()-10),RawData!$A$2:$A$1048576,0))</f>
        <v>#N/A</v>
      </c>
      <c r="Q9822" t="e">
        <f>INDEX(RawData!Q$2:Q$1048576,MATCH(FmtData!$B$4+(ROW()-10),RawData!$A$2:$A$1048576,0))</f>
        <v>#N/A</v>
      </c>
      <c r="R9822" t="e">
        <f>INDEX(RawData!R$2:R$1048576,MATCH(FmtData!$B$4+(ROW()-10),RawData!$A$2:$A$1048576,0))</f>
        <v>#N/A</v>
      </c>
      <c r="S9822" t="e">
        <f>INDEX(RawData!S$2:S$1048576,MATCH(FmtData!$B$4+(ROW()-10),RawData!$A$2:$A$1048576,0))</f>
        <v>#N/A</v>
      </c>
      <c r="T9822" t="e">
        <f>INDEX(RawData!T$2:T$1048576,MATCH(FmtData!$B$4+(ROW()-10),RawData!$A$2:$A$1048576,0))</f>
        <v>#N/A</v>
      </c>
      <c r="U9822" t="e">
        <f>INDEX(RawData!U$2:U$1048576,MATCH(FmtData!$B$4+(ROW()-10),RawData!$A$2:$A$1048576,0))</f>
        <v>#N/A</v>
      </c>
      <c r="V9822" t="e">
        <f>INDEX(RawData!V$2:V$1048576,MATCH(FmtData!$B$4+(ROW()-10),RawData!$A$2:$A$1048576,0))</f>
        <v>#N/A</v>
      </c>
      <c r="W9822" s="8" t="e">
        <f t="shared" ref="W9822:W9885" si="3252">V9822-U9822</f>
        <v>#N/A</v>
      </c>
      <c r="X9822" s="8" t="e">
        <f t="shared" ref="X9822:X9885" si="3253">-(S9822-$S$10)*2.54</f>
        <v>#N/A</v>
      </c>
      <c r="Y9822" s="8" t="e">
        <f t="shared" ref="Y9822:Y9885" si="3254">-(T9822-$T$10)*2.54</f>
        <v>#N/A</v>
      </c>
      <c r="Z9822" s="8" t="e">
        <f t="shared" ref="Z9822:Z9885" si="3255">$S$6-X9822</f>
        <v>#N/A</v>
      </c>
      <c r="AA9822" s="8" t="e">
        <f t="shared" ref="AA9822:AA9885" si="3256">$S$6-Y9822</f>
        <v>#N/A</v>
      </c>
      <c r="AB9822" s="8" t="e">
        <f t="shared" ref="AB9822:AB9885" si="3257">(Z9822+AA9822)/2</f>
        <v>#N/A</v>
      </c>
      <c r="AC9822" s="6" t="e">
        <f t="shared" ref="AC9822:AC9885" si="3258">Q9822-$Q$10</f>
        <v>#N/A</v>
      </c>
      <c r="AD9822" s="41" t="e">
        <f t="shared" ref="AD9822:AD9885" si="3259">AC9822+$AD$4</f>
        <v>#N/A</v>
      </c>
      <c r="AE9822" s="15" t="e">
        <f t="shared" ref="AE9822:AE9885" si="3260">PI()*Z9822^2/4*($P$4+($Z$10-Z9822))-$S$5</f>
        <v>#N/A</v>
      </c>
      <c r="AF9822" s="15" t="e">
        <f t="shared" ref="AF9822:AF9885" si="3261">PI()*AA9822^2/4*($P$4+($AA$10-AA9822))-$S$5</f>
        <v>#N/A</v>
      </c>
      <c r="AG9822" s="15" t="e">
        <f t="shared" ref="AG9822:AG9885" si="3262">PI()*AB9822^2/4*($P$4+(AB9822-$AB$10))-$S$5</f>
        <v>#N/A</v>
      </c>
      <c r="AH9822" s="15" t="e">
        <f t="shared" si="3250"/>
        <v>#N/A</v>
      </c>
      <c r="AI9822" s="17" t="e">
        <f t="shared" ref="AI9822:AI9885" si="3263">$L$6/(($S$5+AC9822)*2160)*100^3</f>
        <v>#N/A</v>
      </c>
      <c r="AJ9822" s="17" t="e">
        <f t="shared" ref="AJ9822:AJ9885" si="3264">$L$6/(($S$5+AH9822)*2160)*100^3</f>
        <v>#N/A</v>
      </c>
      <c r="AK9822" s="17" t="e">
        <f t="shared" ref="AK9822:AK9885" si="3265">$L$6/(($S$5+AE9822)*2160)*100^3</f>
        <v>#N/A</v>
      </c>
      <c r="AL9822" s="17" t="e">
        <f t="shared" ref="AL9822:AL9885" si="3266">$L$6/(($S$5+AF9822)*2160)*100^3</f>
        <v>#N/A</v>
      </c>
      <c r="AM9822" s="17" t="e">
        <f t="shared" ref="AM9822:AM9885" si="3267">$L$6/(($S$3+AG9822)*2160)*100^3</f>
        <v>#N/A</v>
      </c>
      <c r="AN9822" s="17" t="e">
        <f t="shared" si="3251"/>
        <v>#N/A</v>
      </c>
      <c r="AO9822" s="17" t="e">
        <f>$AM$6*E9822^3+$AN$6*E9822^2+$AO$6*E9822</f>
        <v>#N/A</v>
      </c>
      <c r="AP9822" s="17" t="e">
        <f t="shared" ref="AP9822:AP9885" si="3268">AM9822*10</f>
        <v>#N/A</v>
      </c>
      <c r="AQ9822" s="17" t="e">
        <f t="shared" ref="AQ9822:AQ9885" si="3269">AI9822*10</f>
        <v>#N/A</v>
      </c>
      <c r="AR9822" s="17" t="e">
        <f t="shared" ref="AR9822:AR9885" si="3270">E9822*0.101325/14.696</f>
        <v>#N/A</v>
      </c>
    </row>
    <row r="9823" spans="2:44" x14ac:dyDescent="0.25">
      <c r="B9823" t="e">
        <f>INDEX(RawData!$A$2:$A$1048576,MATCH(FmtData!$B$4+(ROW()-10),RawData!$A$2:$A$1048576,0))</f>
        <v>#N/A</v>
      </c>
      <c r="C98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3)</f>
        <v>#N/A</v>
      </c>
      <c r="D9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3" s="63" t="e">
        <f>INDEX(RawData!E$2:E$1048576,MATCH(FmtData!$B$4+(ROW()-10),RawData!$A$2:$A$1048576,0))</f>
        <v>#N/A</v>
      </c>
      <c r="F9823" t="e">
        <f>INDEX(RawData!F$2:F$1048576,MATCH(FmtData!$B$4+(ROW()-10),RawData!$A$2:$A$1048576,0))</f>
        <v>#N/A</v>
      </c>
      <c r="G9823" t="e">
        <f>INDEX(RawData!G$2:G$1048576,MATCH(FmtData!$B$4+(ROW()-10),RawData!$A$2:$A$1048576,0))</f>
        <v>#N/A</v>
      </c>
      <c r="H9823" t="e">
        <f>INDEX(RawData!H$2:H$1048576,MATCH(FmtData!$B$4+(ROW()-10),RawData!$A$2:$A$1048576,0))</f>
        <v>#N/A</v>
      </c>
      <c r="I9823" t="e">
        <f>INDEX(RawData!I$2:I$1048576,MATCH(FmtData!$B$4+(ROW()-10),RawData!$A$2:$A$1048576,0))</f>
        <v>#N/A</v>
      </c>
      <c r="J9823" t="e">
        <f>INDEX(RawData!J$2:J$1048576,MATCH(FmtData!$B$4+(ROW()-10),RawData!$A$2:$A$1048576,0))</f>
        <v>#N/A</v>
      </c>
      <c r="K9823" t="e">
        <f>INDEX(RawData!K$2:K$1048576,MATCH(FmtData!$B$4+(ROW()-10),RawData!$A$2:$A$1048576,0))</f>
        <v>#N/A</v>
      </c>
      <c r="L9823" t="e">
        <f>INDEX(RawData!L$2:L$1048576,MATCH(FmtData!$B$4+(ROW()-10),RawData!$A$2:$A$1048576,0))</f>
        <v>#N/A</v>
      </c>
      <c r="M9823" t="e">
        <f>INDEX(RawData!M$2:M$1048576,MATCH(FmtData!$B$4+(ROW()-10),RawData!$A$2:$A$1048576,0))</f>
        <v>#N/A</v>
      </c>
      <c r="N9823" t="e">
        <f>INDEX(RawData!N$2:N$1048576,MATCH(FmtData!$B$4+(ROW()-10),RawData!$A$2:$A$1048576,0))</f>
        <v>#N/A</v>
      </c>
      <c r="O9823" t="e">
        <f>INDEX(RawData!O$2:O$1048576,MATCH(FmtData!$B$4+(ROW()-10),RawData!$A$2:$A$1048576,0))</f>
        <v>#N/A</v>
      </c>
      <c r="P9823" t="e">
        <f>INDEX(RawData!P$2:P$1048576,MATCH(FmtData!$B$4+(ROW()-10),RawData!$A$2:$A$1048576,0))</f>
        <v>#N/A</v>
      </c>
      <c r="Q9823" t="e">
        <f>INDEX(RawData!Q$2:Q$1048576,MATCH(FmtData!$B$4+(ROW()-10),RawData!$A$2:$A$1048576,0))</f>
        <v>#N/A</v>
      </c>
      <c r="R9823" t="e">
        <f>INDEX(RawData!R$2:R$1048576,MATCH(FmtData!$B$4+(ROW()-10),RawData!$A$2:$A$1048576,0))</f>
        <v>#N/A</v>
      </c>
      <c r="S9823" t="e">
        <f>INDEX(RawData!S$2:S$1048576,MATCH(FmtData!$B$4+(ROW()-10),RawData!$A$2:$A$1048576,0))</f>
        <v>#N/A</v>
      </c>
      <c r="T9823" t="e">
        <f>INDEX(RawData!T$2:T$1048576,MATCH(FmtData!$B$4+(ROW()-10),RawData!$A$2:$A$1048576,0))</f>
        <v>#N/A</v>
      </c>
      <c r="U9823" t="e">
        <f>INDEX(RawData!U$2:U$1048576,MATCH(FmtData!$B$4+(ROW()-10),RawData!$A$2:$A$1048576,0))</f>
        <v>#N/A</v>
      </c>
      <c r="V9823" t="e">
        <f>INDEX(RawData!V$2:V$1048576,MATCH(FmtData!$B$4+(ROW()-10),RawData!$A$2:$A$1048576,0))</f>
        <v>#N/A</v>
      </c>
      <c r="W9823" s="8" t="e">
        <f t="shared" si="3252"/>
        <v>#N/A</v>
      </c>
      <c r="X9823" s="8" t="e">
        <f t="shared" si="3253"/>
        <v>#N/A</v>
      </c>
      <c r="Y9823" s="8" t="e">
        <f t="shared" si="3254"/>
        <v>#N/A</v>
      </c>
      <c r="Z9823" s="8" t="e">
        <f t="shared" si="3255"/>
        <v>#N/A</v>
      </c>
      <c r="AA9823" s="8" t="e">
        <f t="shared" si="3256"/>
        <v>#N/A</v>
      </c>
      <c r="AB9823" s="8" t="e">
        <f t="shared" si="3257"/>
        <v>#N/A</v>
      </c>
      <c r="AC9823" s="6" t="e">
        <f t="shared" si="3258"/>
        <v>#N/A</v>
      </c>
      <c r="AD9823" s="41" t="e">
        <f t="shared" si="3259"/>
        <v>#N/A</v>
      </c>
      <c r="AE9823" s="15" t="e">
        <f t="shared" si="3260"/>
        <v>#N/A</v>
      </c>
      <c r="AF9823" s="15" t="e">
        <f t="shared" si="3261"/>
        <v>#N/A</v>
      </c>
      <c r="AG9823" s="15" t="e">
        <f t="shared" si="3262"/>
        <v>#N/A</v>
      </c>
      <c r="AH9823" s="15" t="e">
        <f t="shared" si="3250"/>
        <v>#N/A</v>
      </c>
      <c r="AI9823" s="17" t="e">
        <f t="shared" si="3263"/>
        <v>#N/A</v>
      </c>
      <c r="AJ9823" s="17" t="e">
        <f t="shared" si="3264"/>
        <v>#N/A</v>
      </c>
      <c r="AK9823" s="17" t="e">
        <f t="shared" si="3265"/>
        <v>#N/A</v>
      </c>
      <c r="AL9823" s="17" t="e">
        <f t="shared" si="3266"/>
        <v>#N/A</v>
      </c>
      <c r="AM9823" s="17" t="e">
        <f t="shared" si="3267"/>
        <v>#N/A</v>
      </c>
      <c r="AN9823" s="17" t="e">
        <f t="shared" si="3251"/>
        <v>#N/A</v>
      </c>
      <c r="AO9823" s="17" t="e">
        <f>$AM$6*E9823^3+$AN$6*E9823^2+$AO$6*E9823</f>
        <v>#N/A</v>
      </c>
      <c r="AP9823" s="17" t="e">
        <f t="shared" si="3268"/>
        <v>#N/A</v>
      </c>
      <c r="AQ9823" s="17" t="e">
        <f t="shared" si="3269"/>
        <v>#N/A</v>
      </c>
      <c r="AR9823" s="17" t="e">
        <f t="shared" si="3270"/>
        <v>#N/A</v>
      </c>
    </row>
    <row r="9824" spans="2:44" x14ac:dyDescent="0.25">
      <c r="B9824" t="e">
        <f>INDEX(RawData!$A$2:$A$1048576,MATCH(FmtData!$B$4+(ROW()-10),RawData!$A$2:$A$1048576,0))</f>
        <v>#N/A</v>
      </c>
      <c r="C98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4)</f>
        <v>#N/A</v>
      </c>
      <c r="D9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4" s="63" t="e">
        <f>INDEX(RawData!E$2:E$1048576,MATCH(FmtData!$B$4+(ROW()-10),RawData!$A$2:$A$1048576,0))</f>
        <v>#N/A</v>
      </c>
      <c r="F9824" t="e">
        <f>INDEX(RawData!F$2:F$1048576,MATCH(FmtData!$B$4+(ROW()-10),RawData!$A$2:$A$1048576,0))</f>
        <v>#N/A</v>
      </c>
      <c r="G9824" t="e">
        <f>INDEX(RawData!G$2:G$1048576,MATCH(FmtData!$B$4+(ROW()-10),RawData!$A$2:$A$1048576,0))</f>
        <v>#N/A</v>
      </c>
      <c r="H9824" t="e">
        <f>INDEX(RawData!H$2:H$1048576,MATCH(FmtData!$B$4+(ROW()-10),RawData!$A$2:$A$1048576,0))</f>
        <v>#N/A</v>
      </c>
      <c r="I9824" t="e">
        <f>INDEX(RawData!I$2:I$1048576,MATCH(FmtData!$B$4+(ROW()-10),RawData!$A$2:$A$1048576,0))</f>
        <v>#N/A</v>
      </c>
      <c r="J9824" t="e">
        <f>INDEX(RawData!J$2:J$1048576,MATCH(FmtData!$B$4+(ROW()-10),RawData!$A$2:$A$1048576,0))</f>
        <v>#N/A</v>
      </c>
      <c r="K9824" t="e">
        <f>INDEX(RawData!K$2:K$1048576,MATCH(FmtData!$B$4+(ROW()-10),RawData!$A$2:$A$1048576,0))</f>
        <v>#N/A</v>
      </c>
      <c r="L9824" t="e">
        <f>INDEX(RawData!L$2:L$1048576,MATCH(FmtData!$B$4+(ROW()-10),RawData!$A$2:$A$1048576,0))</f>
        <v>#N/A</v>
      </c>
      <c r="M9824" t="e">
        <f>INDEX(RawData!M$2:M$1048576,MATCH(FmtData!$B$4+(ROW()-10),RawData!$A$2:$A$1048576,0))</f>
        <v>#N/A</v>
      </c>
      <c r="N9824" t="e">
        <f>INDEX(RawData!N$2:N$1048576,MATCH(FmtData!$B$4+(ROW()-10),RawData!$A$2:$A$1048576,0))</f>
        <v>#N/A</v>
      </c>
      <c r="O9824" t="e">
        <f>INDEX(RawData!O$2:O$1048576,MATCH(FmtData!$B$4+(ROW()-10),RawData!$A$2:$A$1048576,0))</f>
        <v>#N/A</v>
      </c>
      <c r="P9824" t="e">
        <f>INDEX(RawData!P$2:P$1048576,MATCH(FmtData!$B$4+(ROW()-10),RawData!$A$2:$A$1048576,0))</f>
        <v>#N/A</v>
      </c>
      <c r="Q9824" t="e">
        <f>INDEX(RawData!Q$2:Q$1048576,MATCH(FmtData!$B$4+(ROW()-10),RawData!$A$2:$A$1048576,0))</f>
        <v>#N/A</v>
      </c>
      <c r="R9824" t="e">
        <f>INDEX(RawData!R$2:R$1048576,MATCH(FmtData!$B$4+(ROW()-10),RawData!$A$2:$A$1048576,0))</f>
        <v>#N/A</v>
      </c>
      <c r="S9824" t="e">
        <f>INDEX(RawData!S$2:S$1048576,MATCH(FmtData!$B$4+(ROW()-10),RawData!$A$2:$A$1048576,0))</f>
        <v>#N/A</v>
      </c>
      <c r="T9824" t="e">
        <f>INDEX(RawData!T$2:T$1048576,MATCH(FmtData!$B$4+(ROW()-10),RawData!$A$2:$A$1048576,0))</f>
        <v>#N/A</v>
      </c>
      <c r="U9824" t="e">
        <f>INDEX(RawData!U$2:U$1048576,MATCH(FmtData!$B$4+(ROW()-10),RawData!$A$2:$A$1048576,0))</f>
        <v>#N/A</v>
      </c>
      <c r="V9824" t="e">
        <f>INDEX(RawData!V$2:V$1048576,MATCH(FmtData!$B$4+(ROW()-10),RawData!$A$2:$A$1048576,0))</f>
        <v>#N/A</v>
      </c>
      <c r="W9824" s="8" t="e">
        <f t="shared" si="3252"/>
        <v>#N/A</v>
      </c>
      <c r="X9824" s="8" t="e">
        <f t="shared" si="3253"/>
        <v>#N/A</v>
      </c>
      <c r="Y9824" s="8" t="e">
        <f t="shared" si="3254"/>
        <v>#N/A</v>
      </c>
      <c r="Z9824" s="8" t="e">
        <f t="shared" si="3255"/>
        <v>#N/A</v>
      </c>
      <c r="AA9824" s="8" t="e">
        <f t="shared" si="3256"/>
        <v>#N/A</v>
      </c>
      <c r="AB9824" s="8" t="e">
        <f t="shared" si="3257"/>
        <v>#N/A</v>
      </c>
      <c r="AC9824" s="6" t="e">
        <f t="shared" si="3258"/>
        <v>#N/A</v>
      </c>
      <c r="AD9824" s="41" t="e">
        <f t="shared" si="3259"/>
        <v>#N/A</v>
      </c>
      <c r="AE9824" s="15" t="e">
        <f t="shared" si="3260"/>
        <v>#N/A</v>
      </c>
      <c r="AF9824" s="15" t="e">
        <f t="shared" si="3261"/>
        <v>#N/A</v>
      </c>
      <c r="AG9824" s="15" t="e">
        <f t="shared" si="3262"/>
        <v>#N/A</v>
      </c>
      <c r="AH9824" s="15" t="e">
        <f t="shared" si="3250"/>
        <v>#N/A</v>
      </c>
      <c r="AI9824" s="17" t="e">
        <f t="shared" si="3263"/>
        <v>#N/A</v>
      </c>
      <c r="AJ9824" s="17" t="e">
        <f t="shared" si="3264"/>
        <v>#N/A</v>
      </c>
      <c r="AK9824" s="17" t="e">
        <f t="shared" si="3265"/>
        <v>#N/A</v>
      </c>
      <c r="AL9824" s="17" t="e">
        <f t="shared" si="3266"/>
        <v>#N/A</v>
      </c>
      <c r="AM9824" s="17" t="e">
        <f t="shared" si="3267"/>
        <v>#N/A</v>
      </c>
      <c r="AN9824" s="17" t="e">
        <f t="shared" si="3251"/>
        <v>#N/A</v>
      </c>
      <c r="AO9824" s="17" t="e">
        <f>$AM$6*E9824^3+$AN$6*E9824^2+$AO$6*E9824</f>
        <v>#N/A</v>
      </c>
      <c r="AP9824" s="17" t="e">
        <f t="shared" si="3268"/>
        <v>#N/A</v>
      </c>
      <c r="AQ9824" s="17" t="e">
        <f t="shared" si="3269"/>
        <v>#N/A</v>
      </c>
      <c r="AR9824" s="17" t="e">
        <f t="shared" si="3270"/>
        <v>#N/A</v>
      </c>
    </row>
    <row r="9825" spans="2:44" x14ac:dyDescent="0.25">
      <c r="B9825" t="e">
        <f>INDEX(RawData!$A$2:$A$1048576,MATCH(FmtData!$B$4+(ROW()-10),RawData!$A$2:$A$1048576,0))</f>
        <v>#N/A</v>
      </c>
      <c r="C98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5)</f>
        <v>#N/A</v>
      </c>
      <c r="D9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5" s="63" t="e">
        <f>INDEX(RawData!E$2:E$1048576,MATCH(FmtData!$B$4+(ROW()-10),RawData!$A$2:$A$1048576,0))</f>
        <v>#N/A</v>
      </c>
      <c r="F9825" t="e">
        <f>INDEX(RawData!F$2:F$1048576,MATCH(FmtData!$B$4+(ROW()-10),RawData!$A$2:$A$1048576,0))</f>
        <v>#N/A</v>
      </c>
      <c r="G9825" t="e">
        <f>INDEX(RawData!G$2:G$1048576,MATCH(FmtData!$B$4+(ROW()-10),RawData!$A$2:$A$1048576,0))</f>
        <v>#N/A</v>
      </c>
      <c r="H9825" t="e">
        <f>INDEX(RawData!H$2:H$1048576,MATCH(FmtData!$B$4+(ROW()-10),RawData!$A$2:$A$1048576,0))</f>
        <v>#N/A</v>
      </c>
      <c r="I9825" t="e">
        <f>INDEX(RawData!I$2:I$1048576,MATCH(FmtData!$B$4+(ROW()-10),RawData!$A$2:$A$1048576,0))</f>
        <v>#N/A</v>
      </c>
      <c r="J9825" t="e">
        <f>INDEX(RawData!J$2:J$1048576,MATCH(FmtData!$B$4+(ROW()-10),RawData!$A$2:$A$1048576,0))</f>
        <v>#N/A</v>
      </c>
      <c r="K9825" t="e">
        <f>INDEX(RawData!K$2:K$1048576,MATCH(FmtData!$B$4+(ROW()-10),RawData!$A$2:$A$1048576,0))</f>
        <v>#N/A</v>
      </c>
      <c r="L9825" t="e">
        <f>INDEX(RawData!L$2:L$1048576,MATCH(FmtData!$B$4+(ROW()-10),RawData!$A$2:$A$1048576,0))</f>
        <v>#N/A</v>
      </c>
      <c r="M9825" t="e">
        <f>INDEX(RawData!M$2:M$1048576,MATCH(FmtData!$B$4+(ROW()-10),RawData!$A$2:$A$1048576,0))</f>
        <v>#N/A</v>
      </c>
      <c r="N9825" t="e">
        <f>INDEX(RawData!N$2:N$1048576,MATCH(FmtData!$B$4+(ROW()-10),RawData!$A$2:$A$1048576,0))</f>
        <v>#N/A</v>
      </c>
      <c r="O9825" t="e">
        <f>INDEX(RawData!O$2:O$1048576,MATCH(FmtData!$B$4+(ROW()-10),RawData!$A$2:$A$1048576,0))</f>
        <v>#N/A</v>
      </c>
      <c r="P9825" t="e">
        <f>INDEX(RawData!P$2:P$1048576,MATCH(FmtData!$B$4+(ROW()-10),RawData!$A$2:$A$1048576,0))</f>
        <v>#N/A</v>
      </c>
      <c r="Q9825" t="e">
        <f>INDEX(RawData!Q$2:Q$1048576,MATCH(FmtData!$B$4+(ROW()-10),RawData!$A$2:$A$1048576,0))</f>
        <v>#N/A</v>
      </c>
      <c r="R9825" t="e">
        <f>INDEX(RawData!R$2:R$1048576,MATCH(FmtData!$B$4+(ROW()-10),RawData!$A$2:$A$1048576,0))</f>
        <v>#N/A</v>
      </c>
      <c r="S9825" t="e">
        <f>INDEX(RawData!S$2:S$1048576,MATCH(FmtData!$B$4+(ROW()-10),RawData!$A$2:$A$1048576,0))</f>
        <v>#N/A</v>
      </c>
      <c r="T9825" t="e">
        <f>INDEX(RawData!T$2:T$1048576,MATCH(FmtData!$B$4+(ROW()-10),RawData!$A$2:$A$1048576,0))</f>
        <v>#N/A</v>
      </c>
      <c r="U9825" t="e">
        <f>INDEX(RawData!U$2:U$1048576,MATCH(FmtData!$B$4+(ROW()-10),RawData!$A$2:$A$1048576,0))</f>
        <v>#N/A</v>
      </c>
      <c r="V9825" t="e">
        <f>INDEX(RawData!V$2:V$1048576,MATCH(FmtData!$B$4+(ROW()-10),RawData!$A$2:$A$1048576,0))</f>
        <v>#N/A</v>
      </c>
      <c r="W9825" s="8" t="e">
        <f t="shared" si="3252"/>
        <v>#N/A</v>
      </c>
      <c r="X9825" s="8" t="e">
        <f t="shared" si="3253"/>
        <v>#N/A</v>
      </c>
      <c r="Y9825" s="8" t="e">
        <f t="shared" si="3254"/>
        <v>#N/A</v>
      </c>
      <c r="Z9825" s="8" t="e">
        <f t="shared" si="3255"/>
        <v>#N/A</v>
      </c>
      <c r="AA9825" s="8" t="e">
        <f t="shared" si="3256"/>
        <v>#N/A</v>
      </c>
      <c r="AB9825" s="8" t="e">
        <f t="shared" si="3257"/>
        <v>#N/A</v>
      </c>
      <c r="AC9825" s="6" t="e">
        <f t="shared" si="3258"/>
        <v>#N/A</v>
      </c>
      <c r="AD9825" s="41" t="e">
        <f t="shared" si="3259"/>
        <v>#N/A</v>
      </c>
      <c r="AE9825" s="15" t="e">
        <f t="shared" si="3260"/>
        <v>#N/A</v>
      </c>
      <c r="AF9825" s="15" t="e">
        <f t="shared" si="3261"/>
        <v>#N/A</v>
      </c>
      <c r="AG9825" s="15" t="e">
        <f t="shared" si="3262"/>
        <v>#N/A</v>
      </c>
      <c r="AH9825" s="15" t="e">
        <f t="shared" si="3250"/>
        <v>#N/A</v>
      </c>
      <c r="AI9825" s="17" t="e">
        <f t="shared" si="3263"/>
        <v>#N/A</v>
      </c>
      <c r="AJ9825" s="17" t="e">
        <f t="shared" si="3264"/>
        <v>#N/A</v>
      </c>
      <c r="AK9825" s="17" t="e">
        <f t="shared" si="3265"/>
        <v>#N/A</v>
      </c>
      <c r="AL9825" s="17" t="e">
        <f t="shared" si="3266"/>
        <v>#N/A</v>
      </c>
      <c r="AM9825" s="17" t="e">
        <f t="shared" si="3267"/>
        <v>#N/A</v>
      </c>
      <c r="AN9825" s="17" t="e">
        <f t="shared" si="3251"/>
        <v>#N/A</v>
      </c>
      <c r="AO9825" s="17" t="e">
        <f>$AM$6*E9825^3+$AN$6*E9825^2+$AO$6*E9825</f>
        <v>#N/A</v>
      </c>
      <c r="AP9825" s="17" t="e">
        <f t="shared" si="3268"/>
        <v>#N/A</v>
      </c>
      <c r="AQ9825" s="17" t="e">
        <f t="shared" si="3269"/>
        <v>#N/A</v>
      </c>
      <c r="AR9825" s="17" t="e">
        <f t="shared" si="3270"/>
        <v>#N/A</v>
      </c>
    </row>
    <row r="9826" spans="2:44" x14ac:dyDescent="0.25">
      <c r="B9826" t="e">
        <f>INDEX(RawData!$A$2:$A$1048576,MATCH(FmtData!$B$4+(ROW()-10),RawData!$A$2:$A$1048576,0))</f>
        <v>#N/A</v>
      </c>
      <c r="C98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6)</f>
        <v>#N/A</v>
      </c>
      <c r="D9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6" s="63" t="e">
        <f>INDEX(RawData!E$2:E$1048576,MATCH(FmtData!$B$4+(ROW()-10),RawData!$A$2:$A$1048576,0))</f>
        <v>#N/A</v>
      </c>
      <c r="F9826" t="e">
        <f>INDEX(RawData!F$2:F$1048576,MATCH(FmtData!$B$4+(ROW()-10),RawData!$A$2:$A$1048576,0))</f>
        <v>#N/A</v>
      </c>
      <c r="G9826" t="e">
        <f>INDEX(RawData!G$2:G$1048576,MATCH(FmtData!$B$4+(ROW()-10),RawData!$A$2:$A$1048576,0))</f>
        <v>#N/A</v>
      </c>
      <c r="H9826" t="e">
        <f>INDEX(RawData!H$2:H$1048576,MATCH(FmtData!$B$4+(ROW()-10),RawData!$A$2:$A$1048576,0))</f>
        <v>#N/A</v>
      </c>
      <c r="I9826" t="e">
        <f>INDEX(RawData!I$2:I$1048576,MATCH(FmtData!$B$4+(ROW()-10),RawData!$A$2:$A$1048576,0))</f>
        <v>#N/A</v>
      </c>
      <c r="J9826" t="e">
        <f>INDEX(RawData!J$2:J$1048576,MATCH(FmtData!$B$4+(ROW()-10),RawData!$A$2:$A$1048576,0))</f>
        <v>#N/A</v>
      </c>
      <c r="K9826" t="e">
        <f>INDEX(RawData!K$2:K$1048576,MATCH(FmtData!$B$4+(ROW()-10),RawData!$A$2:$A$1048576,0))</f>
        <v>#N/A</v>
      </c>
      <c r="L9826" t="e">
        <f>INDEX(RawData!L$2:L$1048576,MATCH(FmtData!$B$4+(ROW()-10),RawData!$A$2:$A$1048576,0))</f>
        <v>#N/A</v>
      </c>
      <c r="M9826" t="e">
        <f>INDEX(RawData!M$2:M$1048576,MATCH(FmtData!$B$4+(ROW()-10),RawData!$A$2:$A$1048576,0))</f>
        <v>#N/A</v>
      </c>
      <c r="N9826" t="e">
        <f>INDEX(RawData!N$2:N$1048576,MATCH(FmtData!$B$4+(ROW()-10),RawData!$A$2:$A$1048576,0))</f>
        <v>#N/A</v>
      </c>
      <c r="O9826" t="e">
        <f>INDEX(RawData!O$2:O$1048576,MATCH(FmtData!$B$4+(ROW()-10),RawData!$A$2:$A$1048576,0))</f>
        <v>#N/A</v>
      </c>
      <c r="P9826" t="e">
        <f>INDEX(RawData!P$2:P$1048576,MATCH(FmtData!$B$4+(ROW()-10),RawData!$A$2:$A$1048576,0))</f>
        <v>#N/A</v>
      </c>
      <c r="Q9826" t="e">
        <f>INDEX(RawData!Q$2:Q$1048576,MATCH(FmtData!$B$4+(ROW()-10),RawData!$A$2:$A$1048576,0))</f>
        <v>#N/A</v>
      </c>
      <c r="R9826" t="e">
        <f>INDEX(RawData!R$2:R$1048576,MATCH(FmtData!$B$4+(ROW()-10),RawData!$A$2:$A$1048576,0))</f>
        <v>#N/A</v>
      </c>
      <c r="S9826" t="e">
        <f>INDEX(RawData!S$2:S$1048576,MATCH(FmtData!$B$4+(ROW()-10),RawData!$A$2:$A$1048576,0))</f>
        <v>#N/A</v>
      </c>
      <c r="T9826" t="e">
        <f>INDEX(RawData!T$2:T$1048576,MATCH(FmtData!$B$4+(ROW()-10),RawData!$A$2:$A$1048576,0))</f>
        <v>#N/A</v>
      </c>
      <c r="U9826" t="e">
        <f>INDEX(RawData!U$2:U$1048576,MATCH(FmtData!$B$4+(ROW()-10),RawData!$A$2:$A$1048576,0))</f>
        <v>#N/A</v>
      </c>
      <c r="V9826" t="e">
        <f>INDEX(RawData!V$2:V$1048576,MATCH(FmtData!$B$4+(ROW()-10),RawData!$A$2:$A$1048576,0))</f>
        <v>#N/A</v>
      </c>
      <c r="W9826" s="8" t="e">
        <f t="shared" si="3252"/>
        <v>#N/A</v>
      </c>
      <c r="X9826" s="8" t="e">
        <f t="shared" si="3253"/>
        <v>#N/A</v>
      </c>
      <c r="Y9826" s="8" t="e">
        <f t="shared" si="3254"/>
        <v>#N/A</v>
      </c>
      <c r="Z9826" s="8" t="e">
        <f t="shared" si="3255"/>
        <v>#N/A</v>
      </c>
      <c r="AA9826" s="8" t="e">
        <f t="shared" si="3256"/>
        <v>#N/A</v>
      </c>
      <c r="AB9826" s="8" t="e">
        <f t="shared" si="3257"/>
        <v>#N/A</v>
      </c>
      <c r="AC9826" s="6" t="e">
        <f t="shared" si="3258"/>
        <v>#N/A</v>
      </c>
      <c r="AD9826" s="41" t="e">
        <f t="shared" si="3259"/>
        <v>#N/A</v>
      </c>
      <c r="AE9826" s="15" t="e">
        <f t="shared" si="3260"/>
        <v>#N/A</v>
      </c>
      <c r="AF9826" s="15" t="e">
        <f t="shared" si="3261"/>
        <v>#N/A</v>
      </c>
      <c r="AG9826" s="15" t="e">
        <f t="shared" si="3262"/>
        <v>#N/A</v>
      </c>
      <c r="AH9826" s="15" t="e">
        <f t="shared" si="3250"/>
        <v>#N/A</v>
      </c>
      <c r="AI9826" s="17" t="e">
        <f t="shared" si="3263"/>
        <v>#N/A</v>
      </c>
      <c r="AJ9826" s="17" t="e">
        <f t="shared" si="3264"/>
        <v>#N/A</v>
      </c>
      <c r="AK9826" s="17" t="e">
        <f t="shared" si="3265"/>
        <v>#N/A</v>
      </c>
      <c r="AL9826" s="17" t="e">
        <f t="shared" si="3266"/>
        <v>#N/A</v>
      </c>
      <c r="AM9826" s="17" t="e">
        <f t="shared" si="3267"/>
        <v>#N/A</v>
      </c>
      <c r="AN9826" s="17" t="e">
        <f t="shared" si="3251"/>
        <v>#N/A</v>
      </c>
      <c r="AO9826" s="17" t="e">
        <f>$AM$6*E9826^3+$AN$6*E9826^2+$AO$6*E9826</f>
        <v>#N/A</v>
      </c>
      <c r="AP9826" s="17" t="e">
        <f t="shared" si="3268"/>
        <v>#N/A</v>
      </c>
      <c r="AQ9826" s="17" t="e">
        <f t="shared" si="3269"/>
        <v>#N/A</v>
      </c>
      <c r="AR9826" s="17" t="e">
        <f t="shared" si="3270"/>
        <v>#N/A</v>
      </c>
    </row>
    <row r="9827" spans="2:44" x14ac:dyDescent="0.25">
      <c r="B9827" t="e">
        <f>INDEX(RawData!$A$2:$A$1048576,MATCH(FmtData!$B$4+(ROW()-10),RawData!$A$2:$A$1048576,0))</f>
        <v>#N/A</v>
      </c>
      <c r="C98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7)</f>
        <v>#N/A</v>
      </c>
      <c r="D9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7" s="63" t="e">
        <f>INDEX(RawData!E$2:E$1048576,MATCH(FmtData!$B$4+(ROW()-10),RawData!$A$2:$A$1048576,0))</f>
        <v>#N/A</v>
      </c>
      <c r="F9827" t="e">
        <f>INDEX(RawData!F$2:F$1048576,MATCH(FmtData!$B$4+(ROW()-10),RawData!$A$2:$A$1048576,0))</f>
        <v>#N/A</v>
      </c>
      <c r="G9827" t="e">
        <f>INDEX(RawData!G$2:G$1048576,MATCH(FmtData!$B$4+(ROW()-10),RawData!$A$2:$A$1048576,0))</f>
        <v>#N/A</v>
      </c>
      <c r="H9827" t="e">
        <f>INDEX(RawData!H$2:H$1048576,MATCH(FmtData!$B$4+(ROW()-10),RawData!$A$2:$A$1048576,0))</f>
        <v>#N/A</v>
      </c>
      <c r="I9827" t="e">
        <f>INDEX(RawData!I$2:I$1048576,MATCH(FmtData!$B$4+(ROW()-10),RawData!$A$2:$A$1048576,0))</f>
        <v>#N/A</v>
      </c>
      <c r="J9827" t="e">
        <f>INDEX(RawData!J$2:J$1048576,MATCH(FmtData!$B$4+(ROW()-10),RawData!$A$2:$A$1048576,0))</f>
        <v>#N/A</v>
      </c>
      <c r="K9827" t="e">
        <f>INDEX(RawData!K$2:K$1048576,MATCH(FmtData!$B$4+(ROW()-10),RawData!$A$2:$A$1048576,0))</f>
        <v>#N/A</v>
      </c>
      <c r="L9827" t="e">
        <f>INDEX(RawData!L$2:L$1048576,MATCH(FmtData!$B$4+(ROW()-10),RawData!$A$2:$A$1048576,0))</f>
        <v>#N/A</v>
      </c>
      <c r="M9827" t="e">
        <f>INDEX(RawData!M$2:M$1048576,MATCH(FmtData!$B$4+(ROW()-10),RawData!$A$2:$A$1048576,0))</f>
        <v>#N/A</v>
      </c>
      <c r="N9827" t="e">
        <f>INDEX(RawData!N$2:N$1048576,MATCH(FmtData!$B$4+(ROW()-10),RawData!$A$2:$A$1048576,0))</f>
        <v>#N/A</v>
      </c>
      <c r="O9827" t="e">
        <f>INDEX(RawData!O$2:O$1048576,MATCH(FmtData!$B$4+(ROW()-10),RawData!$A$2:$A$1048576,0))</f>
        <v>#N/A</v>
      </c>
      <c r="P9827" t="e">
        <f>INDEX(RawData!P$2:P$1048576,MATCH(FmtData!$B$4+(ROW()-10),RawData!$A$2:$A$1048576,0))</f>
        <v>#N/A</v>
      </c>
      <c r="Q9827" t="e">
        <f>INDEX(RawData!Q$2:Q$1048576,MATCH(FmtData!$B$4+(ROW()-10),RawData!$A$2:$A$1048576,0))</f>
        <v>#N/A</v>
      </c>
      <c r="R9827" t="e">
        <f>INDEX(RawData!R$2:R$1048576,MATCH(FmtData!$B$4+(ROW()-10),RawData!$A$2:$A$1048576,0))</f>
        <v>#N/A</v>
      </c>
      <c r="S9827" t="e">
        <f>INDEX(RawData!S$2:S$1048576,MATCH(FmtData!$B$4+(ROW()-10),RawData!$A$2:$A$1048576,0))</f>
        <v>#N/A</v>
      </c>
      <c r="T9827" t="e">
        <f>INDEX(RawData!T$2:T$1048576,MATCH(FmtData!$B$4+(ROW()-10),RawData!$A$2:$A$1048576,0))</f>
        <v>#N/A</v>
      </c>
      <c r="U9827" t="e">
        <f>INDEX(RawData!U$2:U$1048576,MATCH(FmtData!$B$4+(ROW()-10),RawData!$A$2:$A$1048576,0))</f>
        <v>#N/A</v>
      </c>
      <c r="V9827" t="e">
        <f>INDEX(RawData!V$2:V$1048576,MATCH(FmtData!$B$4+(ROW()-10),RawData!$A$2:$A$1048576,0))</f>
        <v>#N/A</v>
      </c>
      <c r="W9827" s="8" t="e">
        <f t="shared" si="3252"/>
        <v>#N/A</v>
      </c>
      <c r="X9827" s="8" t="e">
        <f t="shared" si="3253"/>
        <v>#N/A</v>
      </c>
      <c r="Y9827" s="8" t="e">
        <f t="shared" si="3254"/>
        <v>#N/A</v>
      </c>
      <c r="Z9827" s="8" t="e">
        <f t="shared" si="3255"/>
        <v>#N/A</v>
      </c>
      <c r="AA9827" s="8" t="e">
        <f t="shared" si="3256"/>
        <v>#N/A</v>
      </c>
      <c r="AB9827" s="8" t="e">
        <f t="shared" si="3257"/>
        <v>#N/A</v>
      </c>
      <c r="AC9827" s="6" t="e">
        <f t="shared" si="3258"/>
        <v>#N/A</v>
      </c>
      <c r="AD9827" s="41" t="e">
        <f t="shared" si="3259"/>
        <v>#N/A</v>
      </c>
      <c r="AE9827" s="15" t="e">
        <f t="shared" si="3260"/>
        <v>#N/A</v>
      </c>
      <c r="AF9827" s="15" t="e">
        <f t="shared" si="3261"/>
        <v>#N/A</v>
      </c>
      <c r="AG9827" s="15" t="e">
        <f t="shared" si="3262"/>
        <v>#N/A</v>
      </c>
      <c r="AH9827" s="15" t="e">
        <f t="shared" si="3250"/>
        <v>#N/A</v>
      </c>
      <c r="AI9827" s="17" t="e">
        <f t="shared" si="3263"/>
        <v>#N/A</v>
      </c>
      <c r="AJ9827" s="17" t="e">
        <f t="shared" si="3264"/>
        <v>#N/A</v>
      </c>
      <c r="AK9827" s="17" t="e">
        <f t="shared" si="3265"/>
        <v>#N/A</v>
      </c>
      <c r="AL9827" s="17" t="e">
        <f t="shared" si="3266"/>
        <v>#N/A</v>
      </c>
      <c r="AM9827" s="17" t="e">
        <f t="shared" si="3267"/>
        <v>#N/A</v>
      </c>
      <c r="AN9827" s="17" t="e">
        <f t="shared" si="3251"/>
        <v>#N/A</v>
      </c>
      <c r="AO9827" s="17" t="e">
        <f>$AM$6*E9827^3+$AN$6*E9827^2+$AO$6*E9827</f>
        <v>#N/A</v>
      </c>
      <c r="AP9827" s="17" t="e">
        <f t="shared" si="3268"/>
        <v>#N/A</v>
      </c>
      <c r="AQ9827" s="17" t="e">
        <f t="shared" si="3269"/>
        <v>#N/A</v>
      </c>
      <c r="AR9827" s="17" t="e">
        <f t="shared" si="3270"/>
        <v>#N/A</v>
      </c>
    </row>
    <row r="9828" spans="2:44" x14ac:dyDescent="0.25">
      <c r="B9828" t="e">
        <f>INDEX(RawData!$A$2:$A$1048576,MATCH(FmtData!$B$4+(ROW()-10),RawData!$A$2:$A$1048576,0))</f>
        <v>#N/A</v>
      </c>
      <c r="C98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8)</f>
        <v>#N/A</v>
      </c>
      <c r="D9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8" s="63" t="e">
        <f>INDEX(RawData!E$2:E$1048576,MATCH(FmtData!$B$4+(ROW()-10),RawData!$A$2:$A$1048576,0))</f>
        <v>#N/A</v>
      </c>
      <c r="F9828" t="e">
        <f>INDEX(RawData!F$2:F$1048576,MATCH(FmtData!$B$4+(ROW()-10),RawData!$A$2:$A$1048576,0))</f>
        <v>#N/A</v>
      </c>
      <c r="G9828" t="e">
        <f>INDEX(RawData!G$2:G$1048576,MATCH(FmtData!$B$4+(ROW()-10),RawData!$A$2:$A$1048576,0))</f>
        <v>#N/A</v>
      </c>
      <c r="H9828" t="e">
        <f>INDEX(RawData!H$2:H$1048576,MATCH(FmtData!$B$4+(ROW()-10),RawData!$A$2:$A$1048576,0))</f>
        <v>#N/A</v>
      </c>
      <c r="I9828" t="e">
        <f>INDEX(RawData!I$2:I$1048576,MATCH(FmtData!$B$4+(ROW()-10),RawData!$A$2:$A$1048576,0))</f>
        <v>#N/A</v>
      </c>
      <c r="J9828" t="e">
        <f>INDEX(RawData!J$2:J$1048576,MATCH(FmtData!$B$4+(ROW()-10),RawData!$A$2:$A$1048576,0))</f>
        <v>#N/A</v>
      </c>
      <c r="K9828" t="e">
        <f>INDEX(RawData!K$2:K$1048576,MATCH(FmtData!$B$4+(ROW()-10),RawData!$A$2:$A$1048576,0))</f>
        <v>#N/A</v>
      </c>
      <c r="L9828" t="e">
        <f>INDEX(RawData!L$2:L$1048576,MATCH(FmtData!$B$4+(ROW()-10),RawData!$A$2:$A$1048576,0))</f>
        <v>#N/A</v>
      </c>
      <c r="M9828" t="e">
        <f>INDEX(RawData!M$2:M$1048576,MATCH(FmtData!$B$4+(ROW()-10),RawData!$A$2:$A$1048576,0))</f>
        <v>#N/A</v>
      </c>
      <c r="N9828" t="e">
        <f>INDEX(RawData!N$2:N$1048576,MATCH(FmtData!$B$4+(ROW()-10),RawData!$A$2:$A$1048576,0))</f>
        <v>#N/A</v>
      </c>
      <c r="O9828" t="e">
        <f>INDEX(RawData!O$2:O$1048576,MATCH(FmtData!$B$4+(ROW()-10),RawData!$A$2:$A$1048576,0))</f>
        <v>#N/A</v>
      </c>
      <c r="P9828" t="e">
        <f>INDEX(RawData!P$2:P$1048576,MATCH(FmtData!$B$4+(ROW()-10),RawData!$A$2:$A$1048576,0))</f>
        <v>#N/A</v>
      </c>
      <c r="Q9828" t="e">
        <f>INDEX(RawData!Q$2:Q$1048576,MATCH(FmtData!$B$4+(ROW()-10),RawData!$A$2:$A$1048576,0))</f>
        <v>#N/A</v>
      </c>
      <c r="R9828" t="e">
        <f>INDEX(RawData!R$2:R$1048576,MATCH(FmtData!$B$4+(ROW()-10),RawData!$A$2:$A$1048576,0))</f>
        <v>#N/A</v>
      </c>
      <c r="S9828" t="e">
        <f>INDEX(RawData!S$2:S$1048576,MATCH(FmtData!$B$4+(ROW()-10),RawData!$A$2:$A$1048576,0))</f>
        <v>#N/A</v>
      </c>
      <c r="T9828" t="e">
        <f>INDEX(RawData!T$2:T$1048576,MATCH(FmtData!$B$4+(ROW()-10),RawData!$A$2:$A$1048576,0))</f>
        <v>#N/A</v>
      </c>
      <c r="U9828" t="e">
        <f>INDEX(RawData!U$2:U$1048576,MATCH(FmtData!$B$4+(ROW()-10),RawData!$A$2:$A$1048576,0))</f>
        <v>#N/A</v>
      </c>
      <c r="V9828" t="e">
        <f>INDEX(RawData!V$2:V$1048576,MATCH(FmtData!$B$4+(ROW()-10),RawData!$A$2:$A$1048576,0))</f>
        <v>#N/A</v>
      </c>
      <c r="W9828" s="8" t="e">
        <f t="shared" si="3252"/>
        <v>#N/A</v>
      </c>
      <c r="X9828" s="8" t="e">
        <f t="shared" si="3253"/>
        <v>#N/A</v>
      </c>
      <c r="Y9828" s="8" t="e">
        <f t="shared" si="3254"/>
        <v>#N/A</v>
      </c>
      <c r="Z9828" s="8" t="e">
        <f t="shared" si="3255"/>
        <v>#N/A</v>
      </c>
      <c r="AA9828" s="8" t="e">
        <f t="shared" si="3256"/>
        <v>#N/A</v>
      </c>
      <c r="AB9828" s="8" t="e">
        <f t="shared" si="3257"/>
        <v>#N/A</v>
      </c>
      <c r="AC9828" s="6" t="e">
        <f t="shared" si="3258"/>
        <v>#N/A</v>
      </c>
      <c r="AD9828" s="41" t="e">
        <f t="shared" si="3259"/>
        <v>#N/A</v>
      </c>
      <c r="AE9828" s="15" t="e">
        <f t="shared" si="3260"/>
        <v>#N/A</v>
      </c>
      <c r="AF9828" s="15" t="e">
        <f t="shared" si="3261"/>
        <v>#N/A</v>
      </c>
      <c r="AG9828" s="15" t="e">
        <f t="shared" si="3262"/>
        <v>#N/A</v>
      </c>
      <c r="AH9828" s="15" t="e">
        <f t="shared" si="3250"/>
        <v>#N/A</v>
      </c>
      <c r="AI9828" s="17" t="e">
        <f t="shared" si="3263"/>
        <v>#N/A</v>
      </c>
      <c r="AJ9828" s="17" t="e">
        <f t="shared" si="3264"/>
        <v>#N/A</v>
      </c>
      <c r="AK9828" s="17" t="e">
        <f t="shared" si="3265"/>
        <v>#N/A</v>
      </c>
      <c r="AL9828" s="17" t="e">
        <f t="shared" si="3266"/>
        <v>#N/A</v>
      </c>
      <c r="AM9828" s="17" t="e">
        <f t="shared" si="3267"/>
        <v>#N/A</v>
      </c>
      <c r="AN9828" s="17" t="e">
        <f t="shared" si="3251"/>
        <v>#N/A</v>
      </c>
      <c r="AO9828" s="17" t="e">
        <f>$AM$6*E9828^3+$AN$6*E9828^2+$AO$6*E9828</f>
        <v>#N/A</v>
      </c>
      <c r="AP9828" s="17" t="e">
        <f t="shared" si="3268"/>
        <v>#N/A</v>
      </c>
      <c r="AQ9828" s="17" t="e">
        <f t="shared" si="3269"/>
        <v>#N/A</v>
      </c>
      <c r="AR9828" s="17" t="e">
        <f t="shared" si="3270"/>
        <v>#N/A</v>
      </c>
    </row>
    <row r="9829" spans="2:44" x14ac:dyDescent="0.25">
      <c r="B9829" t="e">
        <f>INDEX(RawData!$A$2:$A$1048576,MATCH(FmtData!$B$4+(ROW()-10),RawData!$A$2:$A$1048576,0))</f>
        <v>#N/A</v>
      </c>
      <c r="C98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9)</f>
        <v>#N/A</v>
      </c>
      <c r="D9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9" s="63" t="e">
        <f>INDEX(RawData!E$2:E$1048576,MATCH(FmtData!$B$4+(ROW()-10),RawData!$A$2:$A$1048576,0))</f>
        <v>#N/A</v>
      </c>
      <c r="F9829" t="e">
        <f>INDEX(RawData!F$2:F$1048576,MATCH(FmtData!$B$4+(ROW()-10),RawData!$A$2:$A$1048576,0))</f>
        <v>#N/A</v>
      </c>
      <c r="G9829" t="e">
        <f>INDEX(RawData!G$2:G$1048576,MATCH(FmtData!$B$4+(ROW()-10),RawData!$A$2:$A$1048576,0))</f>
        <v>#N/A</v>
      </c>
      <c r="H9829" t="e">
        <f>INDEX(RawData!H$2:H$1048576,MATCH(FmtData!$B$4+(ROW()-10),RawData!$A$2:$A$1048576,0))</f>
        <v>#N/A</v>
      </c>
      <c r="I9829" t="e">
        <f>INDEX(RawData!I$2:I$1048576,MATCH(FmtData!$B$4+(ROW()-10),RawData!$A$2:$A$1048576,0))</f>
        <v>#N/A</v>
      </c>
      <c r="J9829" t="e">
        <f>INDEX(RawData!J$2:J$1048576,MATCH(FmtData!$B$4+(ROW()-10),RawData!$A$2:$A$1048576,0))</f>
        <v>#N/A</v>
      </c>
      <c r="K9829" t="e">
        <f>INDEX(RawData!K$2:K$1048576,MATCH(FmtData!$B$4+(ROW()-10),RawData!$A$2:$A$1048576,0))</f>
        <v>#N/A</v>
      </c>
      <c r="L9829" t="e">
        <f>INDEX(RawData!L$2:L$1048576,MATCH(FmtData!$B$4+(ROW()-10),RawData!$A$2:$A$1048576,0))</f>
        <v>#N/A</v>
      </c>
      <c r="M9829" t="e">
        <f>INDEX(RawData!M$2:M$1048576,MATCH(FmtData!$B$4+(ROW()-10),RawData!$A$2:$A$1048576,0))</f>
        <v>#N/A</v>
      </c>
      <c r="N9829" t="e">
        <f>INDEX(RawData!N$2:N$1048576,MATCH(FmtData!$B$4+(ROW()-10),RawData!$A$2:$A$1048576,0))</f>
        <v>#N/A</v>
      </c>
      <c r="O9829" t="e">
        <f>INDEX(RawData!O$2:O$1048576,MATCH(FmtData!$B$4+(ROW()-10),RawData!$A$2:$A$1048576,0))</f>
        <v>#N/A</v>
      </c>
      <c r="P9829" t="e">
        <f>INDEX(RawData!P$2:P$1048576,MATCH(FmtData!$B$4+(ROW()-10),RawData!$A$2:$A$1048576,0))</f>
        <v>#N/A</v>
      </c>
      <c r="Q9829" t="e">
        <f>INDEX(RawData!Q$2:Q$1048576,MATCH(FmtData!$B$4+(ROW()-10),RawData!$A$2:$A$1048576,0))</f>
        <v>#N/A</v>
      </c>
      <c r="R9829" t="e">
        <f>INDEX(RawData!R$2:R$1048576,MATCH(FmtData!$B$4+(ROW()-10),RawData!$A$2:$A$1048576,0))</f>
        <v>#N/A</v>
      </c>
      <c r="S9829" t="e">
        <f>INDEX(RawData!S$2:S$1048576,MATCH(FmtData!$B$4+(ROW()-10),RawData!$A$2:$A$1048576,0))</f>
        <v>#N/A</v>
      </c>
      <c r="T9829" t="e">
        <f>INDEX(RawData!T$2:T$1048576,MATCH(FmtData!$B$4+(ROW()-10),RawData!$A$2:$A$1048576,0))</f>
        <v>#N/A</v>
      </c>
      <c r="U9829" t="e">
        <f>INDEX(RawData!U$2:U$1048576,MATCH(FmtData!$B$4+(ROW()-10),RawData!$A$2:$A$1048576,0))</f>
        <v>#N/A</v>
      </c>
      <c r="V9829" t="e">
        <f>INDEX(RawData!V$2:V$1048576,MATCH(FmtData!$B$4+(ROW()-10),RawData!$A$2:$A$1048576,0))</f>
        <v>#N/A</v>
      </c>
      <c r="W9829" s="8" t="e">
        <f t="shared" si="3252"/>
        <v>#N/A</v>
      </c>
      <c r="X9829" s="8" t="e">
        <f t="shared" si="3253"/>
        <v>#N/A</v>
      </c>
      <c r="Y9829" s="8" t="e">
        <f t="shared" si="3254"/>
        <v>#N/A</v>
      </c>
      <c r="Z9829" s="8" t="e">
        <f t="shared" si="3255"/>
        <v>#N/A</v>
      </c>
      <c r="AA9829" s="8" t="e">
        <f t="shared" si="3256"/>
        <v>#N/A</v>
      </c>
      <c r="AB9829" s="8" t="e">
        <f t="shared" si="3257"/>
        <v>#N/A</v>
      </c>
      <c r="AC9829" s="6" t="e">
        <f t="shared" si="3258"/>
        <v>#N/A</v>
      </c>
      <c r="AD9829" s="41" t="e">
        <f t="shared" si="3259"/>
        <v>#N/A</v>
      </c>
      <c r="AE9829" s="15" t="e">
        <f t="shared" si="3260"/>
        <v>#N/A</v>
      </c>
      <c r="AF9829" s="15" t="e">
        <f t="shared" si="3261"/>
        <v>#N/A</v>
      </c>
      <c r="AG9829" s="15" t="e">
        <f t="shared" si="3262"/>
        <v>#N/A</v>
      </c>
      <c r="AH9829" s="15" t="e">
        <f t="shared" si="3250"/>
        <v>#N/A</v>
      </c>
      <c r="AI9829" s="17" t="e">
        <f t="shared" si="3263"/>
        <v>#N/A</v>
      </c>
      <c r="AJ9829" s="17" t="e">
        <f t="shared" si="3264"/>
        <v>#N/A</v>
      </c>
      <c r="AK9829" s="17" t="e">
        <f t="shared" si="3265"/>
        <v>#N/A</v>
      </c>
      <c r="AL9829" s="17" t="e">
        <f t="shared" si="3266"/>
        <v>#N/A</v>
      </c>
      <c r="AM9829" s="17" t="e">
        <f t="shared" si="3267"/>
        <v>#N/A</v>
      </c>
      <c r="AN9829" s="17" t="e">
        <f t="shared" si="3251"/>
        <v>#N/A</v>
      </c>
      <c r="AO9829" s="17" t="e">
        <f>$AM$6*E9829^3+$AN$6*E9829^2+$AO$6*E9829</f>
        <v>#N/A</v>
      </c>
      <c r="AP9829" s="17" t="e">
        <f t="shared" si="3268"/>
        <v>#N/A</v>
      </c>
      <c r="AQ9829" s="17" t="e">
        <f t="shared" si="3269"/>
        <v>#N/A</v>
      </c>
      <c r="AR9829" s="17" t="e">
        <f t="shared" si="3270"/>
        <v>#N/A</v>
      </c>
    </row>
    <row r="9830" spans="2:44" x14ac:dyDescent="0.25">
      <c r="B9830" t="e">
        <f>INDEX(RawData!$A$2:$A$1048576,MATCH(FmtData!$B$4+(ROW()-10),RawData!$A$2:$A$1048576,0))</f>
        <v>#N/A</v>
      </c>
      <c r="C98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0)</f>
        <v>#N/A</v>
      </c>
      <c r="D9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0" s="63" t="e">
        <f>INDEX(RawData!E$2:E$1048576,MATCH(FmtData!$B$4+(ROW()-10),RawData!$A$2:$A$1048576,0))</f>
        <v>#N/A</v>
      </c>
      <c r="F9830" t="e">
        <f>INDEX(RawData!F$2:F$1048576,MATCH(FmtData!$B$4+(ROW()-10),RawData!$A$2:$A$1048576,0))</f>
        <v>#N/A</v>
      </c>
      <c r="G9830" t="e">
        <f>INDEX(RawData!G$2:G$1048576,MATCH(FmtData!$B$4+(ROW()-10),RawData!$A$2:$A$1048576,0))</f>
        <v>#N/A</v>
      </c>
      <c r="H9830" t="e">
        <f>INDEX(RawData!H$2:H$1048576,MATCH(FmtData!$B$4+(ROW()-10),RawData!$A$2:$A$1048576,0))</f>
        <v>#N/A</v>
      </c>
      <c r="I9830" t="e">
        <f>INDEX(RawData!I$2:I$1048576,MATCH(FmtData!$B$4+(ROW()-10),RawData!$A$2:$A$1048576,0))</f>
        <v>#N/A</v>
      </c>
      <c r="J9830" t="e">
        <f>INDEX(RawData!J$2:J$1048576,MATCH(FmtData!$B$4+(ROW()-10),RawData!$A$2:$A$1048576,0))</f>
        <v>#N/A</v>
      </c>
      <c r="K9830" t="e">
        <f>INDEX(RawData!K$2:K$1048576,MATCH(FmtData!$B$4+(ROW()-10),RawData!$A$2:$A$1048576,0))</f>
        <v>#N/A</v>
      </c>
      <c r="L9830" t="e">
        <f>INDEX(RawData!L$2:L$1048576,MATCH(FmtData!$B$4+(ROW()-10),RawData!$A$2:$A$1048576,0))</f>
        <v>#N/A</v>
      </c>
      <c r="M9830" t="e">
        <f>INDEX(RawData!M$2:M$1048576,MATCH(FmtData!$B$4+(ROW()-10),RawData!$A$2:$A$1048576,0))</f>
        <v>#N/A</v>
      </c>
      <c r="N9830" t="e">
        <f>INDEX(RawData!N$2:N$1048576,MATCH(FmtData!$B$4+(ROW()-10),RawData!$A$2:$A$1048576,0))</f>
        <v>#N/A</v>
      </c>
      <c r="O9830" t="e">
        <f>INDEX(RawData!O$2:O$1048576,MATCH(FmtData!$B$4+(ROW()-10),RawData!$A$2:$A$1048576,0))</f>
        <v>#N/A</v>
      </c>
      <c r="P9830" t="e">
        <f>INDEX(RawData!P$2:P$1048576,MATCH(FmtData!$B$4+(ROW()-10),RawData!$A$2:$A$1048576,0))</f>
        <v>#N/A</v>
      </c>
      <c r="Q9830" t="e">
        <f>INDEX(RawData!Q$2:Q$1048576,MATCH(FmtData!$B$4+(ROW()-10),RawData!$A$2:$A$1048576,0))</f>
        <v>#N/A</v>
      </c>
      <c r="R9830" t="e">
        <f>INDEX(RawData!R$2:R$1048576,MATCH(FmtData!$B$4+(ROW()-10),RawData!$A$2:$A$1048576,0))</f>
        <v>#N/A</v>
      </c>
      <c r="S9830" t="e">
        <f>INDEX(RawData!S$2:S$1048576,MATCH(FmtData!$B$4+(ROW()-10),RawData!$A$2:$A$1048576,0))</f>
        <v>#N/A</v>
      </c>
      <c r="T9830" t="e">
        <f>INDEX(RawData!T$2:T$1048576,MATCH(FmtData!$B$4+(ROW()-10),RawData!$A$2:$A$1048576,0))</f>
        <v>#N/A</v>
      </c>
      <c r="U9830" t="e">
        <f>INDEX(RawData!U$2:U$1048576,MATCH(FmtData!$B$4+(ROW()-10),RawData!$A$2:$A$1048576,0))</f>
        <v>#N/A</v>
      </c>
      <c r="V9830" t="e">
        <f>INDEX(RawData!V$2:V$1048576,MATCH(FmtData!$B$4+(ROW()-10),RawData!$A$2:$A$1048576,0))</f>
        <v>#N/A</v>
      </c>
      <c r="W9830" s="8" t="e">
        <f t="shared" si="3252"/>
        <v>#N/A</v>
      </c>
      <c r="X9830" s="8" t="e">
        <f t="shared" si="3253"/>
        <v>#N/A</v>
      </c>
      <c r="Y9830" s="8" t="e">
        <f t="shared" si="3254"/>
        <v>#N/A</v>
      </c>
      <c r="Z9830" s="8" t="e">
        <f t="shared" si="3255"/>
        <v>#N/A</v>
      </c>
      <c r="AA9830" s="8" t="e">
        <f t="shared" si="3256"/>
        <v>#N/A</v>
      </c>
      <c r="AB9830" s="8" t="e">
        <f t="shared" si="3257"/>
        <v>#N/A</v>
      </c>
      <c r="AC9830" s="6" t="e">
        <f t="shared" si="3258"/>
        <v>#N/A</v>
      </c>
      <c r="AD9830" s="41" t="e">
        <f t="shared" si="3259"/>
        <v>#N/A</v>
      </c>
      <c r="AE9830" s="15" t="e">
        <f t="shared" si="3260"/>
        <v>#N/A</v>
      </c>
      <c r="AF9830" s="15" t="e">
        <f t="shared" si="3261"/>
        <v>#N/A</v>
      </c>
      <c r="AG9830" s="15" t="e">
        <f t="shared" si="3262"/>
        <v>#N/A</v>
      </c>
      <c r="AH9830" s="15" t="e">
        <f t="shared" si="3250"/>
        <v>#N/A</v>
      </c>
      <c r="AI9830" s="17" t="e">
        <f t="shared" si="3263"/>
        <v>#N/A</v>
      </c>
      <c r="AJ9830" s="17" t="e">
        <f t="shared" si="3264"/>
        <v>#N/A</v>
      </c>
      <c r="AK9830" s="17" t="e">
        <f t="shared" si="3265"/>
        <v>#N/A</v>
      </c>
      <c r="AL9830" s="17" t="e">
        <f t="shared" si="3266"/>
        <v>#N/A</v>
      </c>
      <c r="AM9830" s="17" t="e">
        <f t="shared" si="3267"/>
        <v>#N/A</v>
      </c>
      <c r="AN9830" s="17" t="e">
        <f t="shared" si="3251"/>
        <v>#N/A</v>
      </c>
      <c r="AO9830" s="17" t="e">
        <f>$AM$6*E9830^3+$AN$6*E9830^2+$AO$6*E9830</f>
        <v>#N/A</v>
      </c>
      <c r="AP9830" s="17" t="e">
        <f t="shared" si="3268"/>
        <v>#N/A</v>
      </c>
      <c r="AQ9830" s="17" t="e">
        <f t="shared" si="3269"/>
        <v>#N/A</v>
      </c>
      <c r="AR9830" s="17" t="e">
        <f t="shared" si="3270"/>
        <v>#N/A</v>
      </c>
    </row>
    <row r="9831" spans="2:44" x14ac:dyDescent="0.25">
      <c r="B9831" t="e">
        <f>INDEX(RawData!$A$2:$A$1048576,MATCH(FmtData!$B$4+(ROW()-10),RawData!$A$2:$A$1048576,0))</f>
        <v>#N/A</v>
      </c>
      <c r="C98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1)</f>
        <v>#N/A</v>
      </c>
      <c r="D9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1" s="63" t="e">
        <f>INDEX(RawData!E$2:E$1048576,MATCH(FmtData!$B$4+(ROW()-10),RawData!$A$2:$A$1048576,0))</f>
        <v>#N/A</v>
      </c>
      <c r="F9831" t="e">
        <f>INDEX(RawData!F$2:F$1048576,MATCH(FmtData!$B$4+(ROW()-10),RawData!$A$2:$A$1048576,0))</f>
        <v>#N/A</v>
      </c>
      <c r="G9831" t="e">
        <f>INDEX(RawData!G$2:G$1048576,MATCH(FmtData!$B$4+(ROW()-10),RawData!$A$2:$A$1048576,0))</f>
        <v>#N/A</v>
      </c>
      <c r="H9831" t="e">
        <f>INDEX(RawData!H$2:H$1048576,MATCH(FmtData!$B$4+(ROW()-10),RawData!$A$2:$A$1048576,0))</f>
        <v>#N/A</v>
      </c>
      <c r="I9831" t="e">
        <f>INDEX(RawData!I$2:I$1048576,MATCH(FmtData!$B$4+(ROW()-10),RawData!$A$2:$A$1048576,0))</f>
        <v>#N/A</v>
      </c>
      <c r="J9831" t="e">
        <f>INDEX(RawData!J$2:J$1048576,MATCH(FmtData!$B$4+(ROW()-10),RawData!$A$2:$A$1048576,0))</f>
        <v>#N/A</v>
      </c>
      <c r="K9831" t="e">
        <f>INDEX(RawData!K$2:K$1048576,MATCH(FmtData!$B$4+(ROW()-10),RawData!$A$2:$A$1048576,0))</f>
        <v>#N/A</v>
      </c>
      <c r="L9831" t="e">
        <f>INDEX(RawData!L$2:L$1048576,MATCH(FmtData!$B$4+(ROW()-10),RawData!$A$2:$A$1048576,0))</f>
        <v>#N/A</v>
      </c>
      <c r="M9831" t="e">
        <f>INDEX(RawData!M$2:M$1048576,MATCH(FmtData!$B$4+(ROW()-10),RawData!$A$2:$A$1048576,0))</f>
        <v>#N/A</v>
      </c>
      <c r="N9831" t="e">
        <f>INDEX(RawData!N$2:N$1048576,MATCH(FmtData!$B$4+(ROW()-10),RawData!$A$2:$A$1048576,0))</f>
        <v>#N/A</v>
      </c>
      <c r="O9831" t="e">
        <f>INDEX(RawData!O$2:O$1048576,MATCH(FmtData!$B$4+(ROW()-10),RawData!$A$2:$A$1048576,0))</f>
        <v>#N/A</v>
      </c>
      <c r="P9831" t="e">
        <f>INDEX(RawData!P$2:P$1048576,MATCH(FmtData!$B$4+(ROW()-10),RawData!$A$2:$A$1048576,0))</f>
        <v>#N/A</v>
      </c>
      <c r="Q9831" t="e">
        <f>INDEX(RawData!Q$2:Q$1048576,MATCH(FmtData!$B$4+(ROW()-10),RawData!$A$2:$A$1048576,0))</f>
        <v>#N/A</v>
      </c>
      <c r="R9831" t="e">
        <f>INDEX(RawData!R$2:R$1048576,MATCH(FmtData!$B$4+(ROW()-10),RawData!$A$2:$A$1048576,0))</f>
        <v>#N/A</v>
      </c>
      <c r="S9831" t="e">
        <f>INDEX(RawData!S$2:S$1048576,MATCH(FmtData!$B$4+(ROW()-10),RawData!$A$2:$A$1048576,0))</f>
        <v>#N/A</v>
      </c>
      <c r="T9831" t="e">
        <f>INDEX(RawData!T$2:T$1048576,MATCH(FmtData!$B$4+(ROW()-10),RawData!$A$2:$A$1048576,0))</f>
        <v>#N/A</v>
      </c>
      <c r="U9831" t="e">
        <f>INDEX(RawData!U$2:U$1048576,MATCH(FmtData!$B$4+(ROW()-10),RawData!$A$2:$A$1048576,0))</f>
        <v>#N/A</v>
      </c>
      <c r="V9831" t="e">
        <f>INDEX(RawData!V$2:V$1048576,MATCH(FmtData!$B$4+(ROW()-10),RawData!$A$2:$A$1048576,0))</f>
        <v>#N/A</v>
      </c>
      <c r="W9831" s="8" t="e">
        <f t="shared" si="3252"/>
        <v>#N/A</v>
      </c>
      <c r="X9831" s="8" t="e">
        <f t="shared" si="3253"/>
        <v>#N/A</v>
      </c>
      <c r="Y9831" s="8" t="e">
        <f t="shared" si="3254"/>
        <v>#N/A</v>
      </c>
      <c r="Z9831" s="8" t="e">
        <f t="shared" si="3255"/>
        <v>#N/A</v>
      </c>
      <c r="AA9831" s="8" t="e">
        <f t="shared" si="3256"/>
        <v>#N/A</v>
      </c>
      <c r="AB9831" s="8" t="e">
        <f t="shared" si="3257"/>
        <v>#N/A</v>
      </c>
      <c r="AC9831" s="6" t="e">
        <f t="shared" si="3258"/>
        <v>#N/A</v>
      </c>
      <c r="AD9831" s="41" t="e">
        <f t="shared" si="3259"/>
        <v>#N/A</v>
      </c>
      <c r="AE9831" s="15" t="e">
        <f t="shared" si="3260"/>
        <v>#N/A</v>
      </c>
      <c r="AF9831" s="15" t="e">
        <f t="shared" si="3261"/>
        <v>#N/A</v>
      </c>
      <c r="AG9831" s="15" t="e">
        <f t="shared" si="3262"/>
        <v>#N/A</v>
      </c>
      <c r="AH9831" s="15" t="e">
        <f t="shared" si="3250"/>
        <v>#N/A</v>
      </c>
      <c r="AI9831" s="17" t="e">
        <f t="shared" si="3263"/>
        <v>#N/A</v>
      </c>
      <c r="AJ9831" s="17" t="e">
        <f t="shared" si="3264"/>
        <v>#N/A</v>
      </c>
      <c r="AK9831" s="17" t="e">
        <f t="shared" si="3265"/>
        <v>#N/A</v>
      </c>
      <c r="AL9831" s="17" t="e">
        <f t="shared" si="3266"/>
        <v>#N/A</v>
      </c>
      <c r="AM9831" s="17" t="e">
        <f t="shared" si="3267"/>
        <v>#N/A</v>
      </c>
      <c r="AN9831" s="17" t="e">
        <f t="shared" si="3251"/>
        <v>#N/A</v>
      </c>
      <c r="AO9831" s="17" t="e">
        <f>$AM$6*E9831^3+$AN$6*E9831^2+$AO$6*E9831</f>
        <v>#N/A</v>
      </c>
      <c r="AP9831" s="17" t="e">
        <f t="shared" si="3268"/>
        <v>#N/A</v>
      </c>
      <c r="AQ9831" s="17" t="e">
        <f t="shared" si="3269"/>
        <v>#N/A</v>
      </c>
      <c r="AR9831" s="17" t="e">
        <f t="shared" si="3270"/>
        <v>#N/A</v>
      </c>
    </row>
    <row r="9832" spans="2:44" x14ac:dyDescent="0.25">
      <c r="B9832" t="e">
        <f>INDEX(RawData!$A$2:$A$1048576,MATCH(FmtData!$B$4+(ROW()-10),RawData!$A$2:$A$1048576,0))</f>
        <v>#N/A</v>
      </c>
      <c r="C98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2)</f>
        <v>#N/A</v>
      </c>
      <c r="D9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2" s="63" t="e">
        <f>INDEX(RawData!E$2:E$1048576,MATCH(FmtData!$B$4+(ROW()-10),RawData!$A$2:$A$1048576,0))</f>
        <v>#N/A</v>
      </c>
      <c r="F9832" t="e">
        <f>INDEX(RawData!F$2:F$1048576,MATCH(FmtData!$B$4+(ROW()-10),RawData!$A$2:$A$1048576,0))</f>
        <v>#N/A</v>
      </c>
      <c r="G9832" t="e">
        <f>INDEX(RawData!G$2:G$1048576,MATCH(FmtData!$B$4+(ROW()-10),RawData!$A$2:$A$1048576,0))</f>
        <v>#N/A</v>
      </c>
      <c r="H9832" t="e">
        <f>INDEX(RawData!H$2:H$1048576,MATCH(FmtData!$B$4+(ROW()-10),RawData!$A$2:$A$1048576,0))</f>
        <v>#N/A</v>
      </c>
      <c r="I9832" t="e">
        <f>INDEX(RawData!I$2:I$1048576,MATCH(FmtData!$B$4+(ROW()-10),RawData!$A$2:$A$1048576,0))</f>
        <v>#N/A</v>
      </c>
      <c r="J9832" t="e">
        <f>INDEX(RawData!J$2:J$1048576,MATCH(FmtData!$B$4+(ROW()-10),RawData!$A$2:$A$1048576,0))</f>
        <v>#N/A</v>
      </c>
      <c r="K9832" t="e">
        <f>INDEX(RawData!K$2:K$1048576,MATCH(FmtData!$B$4+(ROW()-10),RawData!$A$2:$A$1048576,0))</f>
        <v>#N/A</v>
      </c>
      <c r="L9832" t="e">
        <f>INDEX(RawData!L$2:L$1048576,MATCH(FmtData!$B$4+(ROW()-10),RawData!$A$2:$A$1048576,0))</f>
        <v>#N/A</v>
      </c>
      <c r="M9832" t="e">
        <f>INDEX(RawData!M$2:M$1048576,MATCH(FmtData!$B$4+(ROW()-10),RawData!$A$2:$A$1048576,0))</f>
        <v>#N/A</v>
      </c>
      <c r="N9832" t="e">
        <f>INDEX(RawData!N$2:N$1048576,MATCH(FmtData!$B$4+(ROW()-10),RawData!$A$2:$A$1048576,0))</f>
        <v>#N/A</v>
      </c>
      <c r="O9832" t="e">
        <f>INDEX(RawData!O$2:O$1048576,MATCH(FmtData!$B$4+(ROW()-10),RawData!$A$2:$A$1048576,0))</f>
        <v>#N/A</v>
      </c>
      <c r="P9832" t="e">
        <f>INDEX(RawData!P$2:P$1048576,MATCH(FmtData!$B$4+(ROW()-10),RawData!$A$2:$A$1048576,0))</f>
        <v>#N/A</v>
      </c>
      <c r="Q9832" t="e">
        <f>INDEX(RawData!Q$2:Q$1048576,MATCH(FmtData!$B$4+(ROW()-10),RawData!$A$2:$A$1048576,0))</f>
        <v>#N/A</v>
      </c>
      <c r="R9832" t="e">
        <f>INDEX(RawData!R$2:R$1048576,MATCH(FmtData!$B$4+(ROW()-10),RawData!$A$2:$A$1048576,0))</f>
        <v>#N/A</v>
      </c>
      <c r="S9832" t="e">
        <f>INDEX(RawData!S$2:S$1048576,MATCH(FmtData!$B$4+(ROW()-10),RawData!$A$2:$A$1048576,0))</f>
        <v>#N/A</v>
      </c>
      <c r="T9832" t="e">
        <f>INDEX(RawData!T$2:T$1048576,MATCH(FmtData!$B$4+(ROW()-10),RawData!$A$2:$A$1048576,0))</f>
        <v>#N/A</v>
      </c>
      <c r="U9832" t="e">
        <f>INDEX(RawData!U$2:U$1048576,MATCH(FmtData!$B$4+(ROW()-10),RawData!$A$2:$A$1048576,0))</f>
        <v>#N/A</v>
      </c>
      <c r="V9832" t="e">
        <f>INDEX(RawData!V$2:V$1048576,MATCH(FmtData!$B$4+(ROW()-10),RawData!$A$2:$A$1048576,0))</f>
        <v>#N/A</v>
      </c>
      <c r="W9832" s="8" t="e">
        <f t="shared" si="3252"/>
        <v>#N/A</v>
      </c>
      <c r="X9832" s="8" t="e">
        <f t="shared" si="3253"/>
        <v>#N/A</v>
      </c>
      <c r="Y9832" s="8" t="e">
        <f t="shared" si="3254"/>
        <v>#N/A</v>
      </c>
      <c r="Z9832" s="8" t="e">
        <f t="shared" si="3255"/>
        <v>#N/A</v>
      </c>
      <c r="AA9832" s="8" t="e">
        <f t="shared" si="3256"/>
        <v>#N/A</v>
      </c>
      <c r="AB9832" s="8" t="e">
        <f t="shared" si="3257"/>
        <v>#N/A</v>
      </c>
      <c r="AC9832" s="6" t="e">
        <f t="shared" si="3258"/>
        <v>#N/A</v>
      </c>
      <c r="AD9832" s="41" t="e">
        <f t="shared" si="3259"/>
        <v>#N/A</v>
      </c>
      <c r="AE9832" s="15" t="e">
        <f t="shared" si="3260"/>
        <v>#N/A</v>
      </c>
      <c r="AF9832" s="15" t="e">
        <f t="shared" si="3261"/>
        <v>#N/A</v>
      </c>
      <c r="AG9832" s="15" t="e">
        <f t="shared" si="3262"/>
        <v>#N/A</v>
      </c>
      <c r="AH9832" s="15" t="e">
        <f t="shared" si="3250"/>
        <v>#N/A</v>
      </c>
      <c r="AI9832" s="17" t="e">
        <f t="shared" si="3263"/>
        <v>#N/A</v>
      </c>
      <c r="AJ9832" s="17" t="e">
        <f t="shared" si="3264"/>
        <v>#N/A</v>
      </c>
      <c r="AK9832" s="17" t="e">
        <f t="shared" si="3265"/>
        <v>#N/A</v>
      </c>
      <c r="AL9832" s="17" t="e">
        <f t="shared" si="3266"/>
        <v>#N/A</v>
      </c>
      <c r="AM9832" s="17" t="e">
        <f t="shared" si="3267"/>
        <v>#N/A</v>
      </c>
      <c r="AN9832" s="17" t="e">
        <f t="shared" si="3251"/>
        <v>#N/A</v>
      </c>
      <c r="AO9832" s="17" t="e">
        <f>$AM$6*E9832^3+$AN$6*E9832^2+$AO$6*E9832</f>
        <v>#N/A</v>
      </c>
      <c r="AP9832" s="17" t="e">
        <f t="shared" si="3268"/>
        <v>#N/A</v>
      </c>
      <c r="AQ9832" s="17" t="e">
        <f t="shared" si="3269"/>
        <v>#N/A</v>
      </c>
      <c r="AR9832" s="17" t="e">
        <f t="shared" si="3270"/>
        <v>#N/A</v>
      </c>
    </row>
    <row r="9833" spans="2:44" x14ac:dyDescent="0.25">
      <c r="B9833" t="e">
        <f>INDEX(RawData!$A$2:$A$1048576,MATCH(FmtData!$B$4+(ROW()-10),RawData!$A$2:$A$1048576,0))</f>
        <v>#N/A</v>
      </c>
      <c r="C98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3)</f>
        <v>#N/A</v>
      </c>
      <c r="D9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3" s="63" t="e">
        <f>INDEX(RawData!E$2:E$1048576,MATCH(FmtData!$B$4+(ROW()-10),RawData!$A$2:$A$1048576,0))</f>
        <v>#N/A</v>
      </c>
      <c r="F9833" t="e">
        <f>INDEX(RawData!F$2:F$1048576,MATCH(FmtData!$B$4+(ROW()-10),RawData!$A$2:$A$1048576,0))</f>
        <v>#N/A</v>
      </c>
      <c r="G9833" t="e">
        <f>INDEX(RawData!G$2:G$1048576,MATCH(FmtData!$B$4+(ROW()-10),RawData!$A$2:$A$1048576,0))</f>
        <v>#N/A</v>
      </c>
      <c r="H9833" t="e">
        <f>INDEX(RawData!H$2:H$1048576,MATCH(FmtData!$B$4+(ROW()-10),RawData!$A$2:$A$1048576,0))</f>
        <v>#N/A</v>
      </c>
      <c r="I9833" t="e">
        <f>INDEX(RawData!I$2:I$1048576,MATCH(FmtData!$B$4+(ROW()-10),RawData!$A$2:$A$1048576,0))</f>
        <v>#N/A</v>
      </c>
      <c r="J9833" t="e">
        <f>INDEX(RawData!J$2:J$1048576,MATCH(FmtData!$B$4+(ROW()-10),RawData!$A$2:$A$1048576,0))</f>
        <v>#N/A</v>
      </c>
      <c r="K9833" t="e">
        <f>INDEX(RawData!K$2:K$1048576,MATCH(FmtData!$B$4+(ROW()-10),RawData!$A$2:$A$1048576,0))</f>
        <v>#N/A</v>
      </c>
      <c r="L9833" t="e">
        <f>INDEX(RawData!L$2:L$1048576,MATCH(FmtData!$B$4+(ROW()-10),RawData!$A$2:$A$1048576,0))</f>
        <v>#N/A</v>
      </c>
      <c r="M9833" t="e">
        <f>INDEX(RawData!M$2:M$1048576,MATCH(FmtData!$B$4+(ROW()-10),RawData!$A$2:$A$1048576,0))</f>
        <v>#N/A</v>
      </c>
      <c r="N9833" t="e">
        <f>INDEX(RawData!N$2:N$1048576,MATCH(FmtData!$B$4+(ROW()-10),RawData!$A$2:$A$1048576,0))</f>
        <v>#N/A</v>
      </c>
      <c r="O9833" t="e">
        <f>INDEX(RawData!O$2:O$1048576,MATCH(FmtData!$B$4+(ROW()-10),RawData!$A$2:$A$1048576,0))</f>
        <v>#N/A</v>
      </c>
      <c r="P9833" t="e">
        <f>INDEX(RawData!P$2:P$1048576,MATCH(FmtData!$B$4+(ROW()-10),RawData!$A$2:$A$1048576,0))</f>
        <v>#N/A</v>
      </c>
      <c r="Q9833" t="e">
        <f>INDEX(RawData!Q$2:Q$1048576,MATCH(FmtData!$B$4+(ROW()-10),RawData!$A$2:$A$1048576,0))</f>
        <v>#N/A</v>
      </c>
      <c r="R9833" t="e">
        <f>INDEX(RawData!R$2:R$1048576,MATCH(FmtData!$B$4+(ROW()-10),RawData!$A$2:$A$1048576,0))</f>
        <v>#N/A</v>
      </c>
      <c r="S9833" t="e">
        <f>INDEX(RawData!S$2:S$1048576,MATCH(FmtData!$B$4+(ROW()-10),RawData!$A$2:$A$1048576,0))</f>
        <v>#N/A</v>
      </c>
      <c r="T9833" t="e">
        <f>INDEX(RawData!T$2:T$1048576,MATCH(FmtData!$B$4+(ROW()-10),RawData!$A$2:$A$1048576,0))</f>
        <v>#N/A</v>
      </c>
      <c r="U9833" t="e">
        <f>INDEX(RawData!U$2:U$1048576,MATCH(FmtData!$B$4+(ROW()-10),RawData!$A$2:$A$1048576,0))</f>
        <v>#N/A</v>
      </c>
      <c r="V9833" t="e">
        <f>INDEX(RawData!V$2:V$1048576,MATCH(FmtData!$B$4+(ROW()-10),RawData!$A$2:$A$1048576,0))</f>
        <v>#N/A</v>
      </c>
      <c r="W9833" s="8" t="e">
        <f t="shared" si="3252"/>
        <v>#N/A</v>
      </c>
      <c r="X9833" s="8" t="e">
        <f t="shared" si="3253"/>
        <v>#N/A</v>
      </c>
      <c r="Y9833" s="8" t="e">
        <f t="shared" si="3254"/>
        <v>#N/A</v>
      </c>
      <c r="Z9833" s="8" t="e">
        <f t="shared" si="3255"/>
        <v>#N/A</v>
      </c>
      <c r="AA9833" s="8" t="e">
        <f t="shared" si="3256"/>
        <v>#N/A</v>
      </c>
      <c r="AB9833" s="8" t="e">
        <f t="shared" si="3257"/>
        <v>#N/A</v>
      </c>
      <c r="AC9833" s="6" t="e">
        <f t="shared" si="3258"/>
        <v>#N/A</v>
      </c>
      <c r="AD9833" s="41" t="e">
        <f t="shared" si="3259"/>
        <v>#N/A</v>
      </c>
      <c r="AE9833" s="15" t="e">
        <f t="shared" si="3260"/>
        <v>#N/A</v>
      </c>
      <c r="AF9833" s="15" t="e">
        <f t="shared" si="3261"/>
        <v>#N/A</v>
      </c>
      <c r="AG9833" s="15" t="e">
        <f t="shared" si="3262"/>
        <v>#N/A</v>
      </c>
      <c r="AH9833" s="15" t="e">
        <f t="shared" si="3250"/>
        <v>#N/A</v>
      </c>
      <c r="AI9833" s="17" t="e">
        <f t="shared" si="3263"/>
        <v>#N/A</v>
      </c>
      <c r="AJ9833" s="17" t="e">
        <f t="shared" si="3264"/>
        <v>#N/A</v>
      </c>
      <c r="AK9833" s="17" t="e">
        <f t="shared" si="3265"/>
        <v>#N/A</v>
      </c>
      <c r="AL9833" s="17" t="e">
        <f t="shared" si="3266"/>
        <v>#N/A</v>
      </c>
      <c r="AM9833" s="17" t="e">
        <f t="shared" si="3267"/>
        <v>#N/A</v>
      </c>
      <c r="AN9833" s="17" t="e">
        <f t="shared" si="3251"/>
        <v>#N/A</v>
      </c>
      <c r="AO9833" s="17" t="e">
        <f>$AM$6*E9833^3+$AN$6*E9833^2+$AO$6*E9833</f>
        <v>#N/A</v>
      </c>
      <c r="AP9833" s="17" t="e">
        <f t="shared" si="3268"/>
        <v>#N/A</v>
      </c>
      <c r="AQ9833" s="17" t="e">
        <f t="shared" si="3269"/>
        <v>#N/A</v>
      </c>
      <c r="AR9833" s="17" t="e">
        <f t="shared" si="3270"/>
        <v>#N/A</v>
      </c>
    </row>
    <row r="9834" spans="2:44" x14ac:dyDescent="0.25">
      <c r="B9834" t="e">
        <f>INDEX(RawData!$A$2:$A$1048576,MATCH(FmtData!$B$4+(ROW()-10),RawData!$A$2:$A$1048576,0))</f>
        <v>#N/A</v>
      </c>
      <c r="C98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4)</f>
        <v>#N/A</v>
      </c>
      <c r="D9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4" s="63" t="e">
        <f>INDEX(RawData!E$2:E$1048576,MATCH(FmtData!$B$4+(ROW()-10),RawData!$A$2:$A$1048576,0))</f>
        <v>#N/A</v>
      </c>
      <c r="F9834" t="e">
        <f>INDEX(RawData!F$2:F$1048576,MATCH(FmtData!$B$4+(ROW()-10),RawData!$A$2:$A$1048576,0))</f>
        <v>#N/A</v>
      </c>
      <c r="G9834" t="e">
        <f>INDEX(RawData!G$2:G$1048576,MATCH(FmtData!$B$4+(ROW()-10),RawData!$A$2:$A$1048576,0))</f>
        <v>#N/A</v>
      </c>
      <c r="H9834" t="e">
        <f>INDEX(RawData!H$2:H$1048576,MATCH(FmtData!$B$4+(ROW()-10),RawData!$A$2:$A$1048576,0))</f>
        <v>#N/A</v>
      </c>
      <c r="I9834" t="e">
        <f>INDEX(RawData!I$2:I$1048576,MATCH(FmtData!$B$4+(ROW()-10),RawData!$A$2:$A$1048576,0))</f>
        <v>#N/A</v>
      </c>
      <c r="J9834" t="e">
        <f>INDEX(RawData!J$2:J$1048576,MATCH(FmtData!$B$4+(ROW()-10),RawData!$A$2:$A$1048576,0))</f>
        <v>#N/A</v>
      </c>
      <c r="K9834" t="e">
        <f>INDEX(RawData!K$2:K$1048576,MATCH(FmtData!$B$4+(ROW()-10),RawData!$A$2:$A$1048576,0))</f>
        <v>#N/A</v>
      </c>
      <c r="L9834" t="e">
        <f>INDEX(RawData!L$2:L$1048576,MATCH(FmtData!$B$4+(ROW()-10),RawData!$A$2:$A$1048576,0))</f>
        <v>#N/A</v>
      </c>
      <c r="M9834" t="e">
        <f>INDEX(RawData!M$2:M$1048576,MATCH(FmtData!$B$4+(ROW()-10),RawData!$A$2:$A$1048576,0))</f>
        <v>#N/A</v>
      </c>
      <c r="N9834" t="e">
        <f>INDEX(RawData!N$2:N$1048576,MATCH(FmtData!$B$4+(ROW()-10),RawData!$A$2:$A$1048576,0))</f>
        <v>#N/A</v>
      </c>
      <c r="O9834" t="e">
        <f>INDEX(RawData!O$2:O$1048576,MATCH(FmtData!$B$4+(ROW()-10),RawData!$A$2:$A$1048576,0))</f>
        <v>#N/A</v>
      </c>
      <c r="P9834" t="e">
        <f>INDEX(RawData!P$2:P$1048576,MATCH(FmtData!$B$4+(ROW()-10),RawData!$A$2:$A$1048576,0))</f>
        <v>#N/A</v>
      </c>
      <c r="Q9834" t="e">
        <f>INDEX(RawData!Q$2:Q$1048576,MATCH(FmtData!$B$4+(ROW()-10),RawData!$A$2:$A$1048576,0))</f>
        <v>#N/A</v>
      </c>
      <c r="R9834" t="e">
        <f>INDEX(RawData!R$2:R$1048576,MATCH(FmtData!$B$4+(ROW()-10),RawData!$A$2:$A$1048576,0))</f>
        <v>#N/A</v>
      </c>
      <c r="S9834" t="e">
        <f>INDEX(RawData!S$2:S$1048576,MATCH(FmtData!$B$4+(ROW()-10),RawData!$A$2:$A$1048576,0))</f>
        <v>#N/A</v>
      </c>
      <c r="T9834" t="e">
        <f>INDEX(RawData!T$2:T$1048576,MATCH(FmtData!$B$4+(ROW()-10),RawData!$A$2:$A$1048576,0))</f>
        <v>#N/A</v>
      </c>
      <c r="U9834" t="e">
        <f>INDEX(RawData!U$2:U$1048576,MATCH(FmtData!$B$4+(ROW()-10),RawData!$A$2:$A$1048576,0))</f>
        <v>#N/A</v>
      </c>
      <c r="V9834" t="e">
        <f>INDEX(RawData!V$2:V$1048576,MATCH(FmtData!$B$4+(ROW()-10),RawData!$A$2:$A$1048576,0))</f>
        <v>#N/A</v>
      </c>
      <c r="W9834" s="8" t="e">
        <f t="shared" si="3252"/>
        <v>#N/A</v>
      </c>
      <c r="X9834" s="8" t="e">
        <f t="shared" si="3253"/>
        <v>#N/A</v>
      </c>
      <c r="Y9834" s="8" t="e">
        <f t="shared" si="3254"/>
        <v>#N/A</v>
      </c>
      <c r="Z9834" s="8" t="e">
        <f t="shared" si="3255"/>
        <v>#N/A</v>
      </c>
      <c r="AA9834" s="8" t="e">
        <f t="shared" si="3256"/>
        <v>#N/A</v>
      </c>
      <c r="AB9834" s="8" t="e">
        <f t="shared" si="3257"/>
        <v>#N/A</v>
      </c>
      <c r="AC9834" s="6" t="e">
        <f t="shared" si="3258"/>
        <v>#N/A</v>
      </c>
      <c r="AD9834" s="41" t="e">
        <f t="shared" si="3259"/>
        <v>#N/A</v>
      </c>
      <c r="AE9834" s="15" t="e">
        <f t="shared" si="3260"/>
        <v>#N/A</v>
      </c>
      <c r="AF9834" s="15" t="e">
        <f t="shared" si="3261"/>
        <v>#N/A</v>
      </c>
      <c r="AG9834" s="15" t="e">
        <f t="shared" si="3262"/>
        <v>#N/A</v>
      </c>
      <c r="AH9834" s="15" t="e">
        <f t="shared" si="3250"/>
        <v>#N/A</v>
      </c>
      <c r="AI9834" s="17" t="e">
        <f t="shared" si="3263"/>
        <v>#N/A</v>
      </c>
      <c r="AJ9834" s="17" t="e">
        <f t="shared" si="3264"/>
        <v>#N/A</v>
      </c>
      <c r="AK9834" s="17" t="e">
        <f t="shared" si="3265"/>
        <v>#N/A</v>
      </c>
      <c r="AL9834" s="17" t="e">
        <f t="shared" si="3266"/>
        <v>#N/A</v>
      </c>
      <c r="AM9834" s="17" t="e">
        <f t="shared" si="3267"/>
        <v>#N/A</v>
      </c>
      <c r="AN9834" s="17" t="e">
        <f t="shared" si="3251"/>
        <v>#N/A</v>
      </c>
      <c r="AO9834" s="17" t="e">
        <f>$AM$6*E9834^3+$AN$6*E9834^2+$AO$6*E9834</f>
        <v>#N/A</v>
      </c>
      <c r="AP9834" s="17" t="e">
        <f t="shared" si="3268"/>
        <v>#N/A</v>
      </c>
      <c r="AQ9834" s="17" t="e">
        <f t="shared" si="3269"/>
        <v>#N/A</v>
      </c>
      <c r="AR9834" s="17" t="e">
        <f t="shared" si="3270"/>
        <v>#N/A</v>
      </c>
    </row>
    <row r="9835" spans="2:44" x14ac:dyDescent="0.25">
      <c r="B9835" t="e">
        <f>INDEX(RawData!$A$2:$A$1048576,MATCH(FmtData!$B$4+(ROW()-10),RawData!$A$2:$A$1048576,0))</f>
        <v>#N/A</v>
      </c>
      <c r="C98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5)</f>
        <v>#N/A</v>
      </c>
      <c r="D9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5" s="63" t="e">
        <f>INDEX(RawData!E$2:E$1048576,MATCH(FmtData!$B$4+(ROW()-10),RawData!$A$2:$A$1048576,0))</f>
        <v>#N/A</v>
      </c>
      <c r="F9835" t="e">
        <f>INDEX(RawData!F$2:F$1048576,MATCH(FmtData!$B$4+(ROW()-10),RawData!$A$2:$A$1048576,0))</f>
        <v>#N/A</v>
      </c>
      <c r="G9835" t="e">
        <f>INDEX(RawData!G$2:G$1048576,MATCH(FmtData!$B$4+(ROW()-10),RawData!$A$2:$A$1048576,0))</f>
        <v>#N/A</v>
      </c>
      <c r="H9835" t="e">
        <f>INDEX(RawData!H$2:H$1048576,MATCH(FmtData!$B$4+(ROW()-10),RawData!$A$2:$A$1048576,0))</f>
        <v>#N/A</v>
      </c>
      <c r="I9835" t="e">
        <f>INDEX(RawData!I$2:I$1048576,MATCH(FmtData!$B$4+(ROW()-10),RawData!$A$2:$A$1048576,0))</f>
        <v>#N/A</v>
      </c>
      <c r="J9835" t="e">
        <f>INDEX(RawData!J$2:J$1048576,MATCH(FmtData!$B$4+(ROW()-10),RawData!$A$2:$A$1048576,0))</f>
        <v>#N/A</v>
      </c>
      <c r="K9835" t="e">
        <f>INDEX(RawData!K$2:K$1048576,MATCH(FmtData!$B$4+(ROW()-10),RawData!$A$2:$A$1048576,0))</f>
        <v>#N/A</v>
      </c>
      <c r="L9835" t="e">
        <f>INDEX(RawData!L$2:L$1048576,MATCH(FmtData!$B$4+(ROW()-10),RawData!$A$2:$A$1048576,0))</f>
        <v>#N/A</v>
      </c>
      <c r="M9835" t="e">
        <f>INDEX(RawData!M$2:M$1048576,MATCH(FmtData!$B$4+(ROW()-10),RawData!$A$2:$A$1048576,0))</f>
        <v>#N/A</v>
      </c>
      <c r="N9835" t="e">
        <f>INDEX(RawData!N$2:N$1048576,MATCH(FmtData!$B$4+(ROW()-10),RawData!$A$2:$A$1048576,0))</f>
        <v>#N/A</v>
      </c>
      <c r="O9835" t="e">
        <f>INDEX(RawData!O$2:O$1048576,MATCH(FmtData!$B$4+(ROW()-10),RawData!$A$2:$A$1048576,0))</f>
        <v>#N/A</v>
      </c>
      <c r="P9835" t="e">
        <f>INDEX(RawData!P$2:P$1048576,MATCH(FmtData!$B$4+(ROW()-10),RawData!$A$2:$A$1048576,0))</f>
        <v>#N/A</v>
      </c>
      <c r="Q9835" t="e">
        <f>INDEX(RawData!Q$2:Q$1048576,MATCH(FmtData!$B$4+(ROW()-10),RawData!$A$2:$A$1048576,0))</f>
        <v>#N/A</v>
      </c>
      <c r="R9835" t="e">
        <f>INDEX(RawData!R$2:R$1048576,MATCH(FmtData!$B$4+(ROW()-10),RawData!$A$2:$A$1048576,0))</f>
        <v>#N/A</v>
      </c>
      <c r="S9835" t="e">
        <f>INDEX(RawData!S$2:S$1048576,MATCH(FmtData!$B$4+(ROW()-10),RawData!$A$2:$A$1048576,0))</f>
        <v>#N/A</v>
      </c>
      <c r="T9835" t="e">
        <f>INDEX(RawData!T$2:T$1048576,MATCH(FmtData!$B$4+(ROW()-10),RawData!$A$2:$A$1048576,0))</f>
        <v>#N/A</v>
      </c>
      <c r="U9835" t="e">
        <f>INDEX(RawData!U$2:U$1048576,MATCH(FmtData!$B$4+(ROW()-10),RawData!$A$2:$A$1048576,0))</f>
        <v>#N/A</v>
      </c>
      <c r="V9835" t="e">
        <f>INDEX(RawData!V$2:V$1048576,MATCH(FmtData!$B$4+(ROW()-10),RawData!$A$2:$A$1048576,0))</f>
        <v>#N/A</v>
      </c>
      <c r="W9835" s="8" t="e">
        <f t="shared" si="3252"/>
        <v>#N/A</v>
      </c>
      <c r="X9835" s="8" t="e">
        <f t="shared" si="3253"/>
        <v>#N/A</v>
      </c>
      <c r="Y9835" s="8" t="e">
        <f t="shared" si="3254"/>
        <v>#N/A</v>
      </c>
      <c r="Z9835" s="8" t="e">
        <f t="shared" si="3255"/>
        <v>#N/A</v>
      </c>
      <c r="AA9835" s="8" t="e">
        <f t="shared" si="3256"/>
        <v>#N/A</v>
      </c>
      <c r="AB9835" s="8" t="e">
        <f t="shared" si="3257"/>
        <v>#N/A</v>
      </c>
      <c r="AC9835" s="6" t="e">
        <f t="shared" si="3258"/>
        <v>#N/A</v>
      </c>
      <c r="AD9835" s="41" t="e">
        <f t="shared" si="3259"/>
        <v>#N/A</v>
      </c>
      <c r="AE9835" s="15" t="e">
        <f t="shared" si="3260"/>
        <v>#N/A</v>
      </c>
      <c r="AF9835" s="15" t="e">
        <f t="shared" si="3261"/>
        <v>#N/A</v>
      </c>
      <c r="AG9835" s="15" t="e">
        <f t="shared" si="3262"/>
        <v>#N/A</v>
      </c>
      <c r="AH9835" s="15" t="e">
        <f t="shared" si="3250"/>
        <v>#N/A</v>
      </c>
      <c r="AI9835" s="17" t="e">
        <f t="shared" si="3263"/>
        <v>#N/A</v>
      </c>
      <c r="AJ9835" s="17" t="e">
        <f t="shared" si="3264"/>
        <v>#N/A</v>
      </c>
      <c r="AK9835" s="17" t="e">
        <f t="shared" si="3265"/>
        <v>#N/A</v>
      </c>
      <c r="AL9835" s="17" t="e">
        <f t="shared" si="3266"/>
        <v>#N/A</v>
      </c>
      <c r="AM9835" s="17" t="e">
        <f t="shared" si="3267"/>
        <v>#N/A</v>
      </c>
      <c r="AN9835" s="17" t="e">
        <f t="shared" si="3251"/>
        <v>#N/A</v>
      </c>
      <c r="AO9835" s="17" t="e">
        <f>$AM$6*E9835^3+$AN$6*E9835^2+$AO$6*E9835</f>
        <v>#N/A</v>
      </c>
      <c r="AP9835" s="17" t="e">
        <f t="shared" si="3268"/>
        <v>#N/A</v>
      </c>
      <c r="AQ9835" s="17" t="e">
        <f t="shared" si="3269"/>
        <v>#N/A</v>
      </c>
      <c r="AR9835" s="17" t="e">
        <f t="shared" si="3270"/>
        <v>#N/A</v>
      </c>
    </row>
    <row r="9836" spans="2:44" x14ac:dyDescent="0.25">
      <c r="B9836" t="e">
        <f>INDEX(RawData!$A$2:$A$1048576,MATCH(FmtData!$B$4+(ROW()-10),RawData!$A$2:$A$1048576,0))</f>
        <v>#N/A</v>
      </c>
      <c r="C98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6)</f>
        <v>#N/A</v>
      </c>
      <c r="D9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6" s="63" t="e">
        <f>INDEX(RawData!E$2:E$1048576,MATCH(FmtData!$B$4+(ROW()-10),RawData!$A$2:$A$1048576,0))</f>
        <v>#N/A</v>
      </c>
      <c r="F9836" t="e">
        <f>INDEX(RawData!F$2:F$1048576,MATCH(FmtData!$B$4+(ROW()-10),RawData!$A$2:$A$1048576,0))</f>
        <v>#N/A</v>
      </c>
      <c r="G9836" t="e">
        <f>INDEX(RawData!G$2:G$1048576,MATCH(FmtData!$B$4+(ROW()-10),RawData!$A$2:$A$1048576,0))</f>
        <v>#N/A</v>
      </c>
      <c r="H9836" t="e">
        <f>INDEX(RawData!H$2:H$1048576,MATCH(FmtData!$B$4+(ROW()-10),RawData!$A$2:$A$1048576,0))</f>
        <v>#N/A</v>
      </c>
      <c r="I9836" t="e">
        <f>INDEX(RawData!I$2:I$1048576,MATCH(FmtData!$B$4+(ROW()-10),RawData!$A$2:$A$1048576,0))</f>
        <v>#N/A</v>
      </c>
      <c r="J9836" t="e">
        <f>INDEX(RawData!J$2:J$1048576,MATCH(FmtData!$B$4+(ROW()-10),RawData!$A$2:$A$1048576,0))</f>
        <v>#N/A</v>
      </c>
      <c r="K9836" t="e">
        <f>INDEX(RawData!K$2:K$1048576,MATCH(FmtData!$B$4+(ROW()-10),RawData!$A$2:$A$1048576,0))</f>
        <v>#N/A</v>
      </c>
      <c r="L9836" t="e">
        <f>INDEX(RawData!L$2:L$1048576,MATCH(FmtData!$B$4+(ROW()-10),RawData!$A$2:$A$1048576,0))</f>
        <v>#N/A</v>
      </c>
      <c r="M9836" t="e">
        <f>INDEX(RawData!M$2:M$1048576,MATCH(FmtData!$B$4+(ROW()-10),RawData!$A$2:$A$1048576,0))</f>
        <v>#N/A</v>
      </c>
      <c r="N9836" t="e">
        <f>INDEX(RawData!N$2:N$1048576,MATCH(FmtData!$B$4+(ROW()-10),RawData!$A$2:$A$1048576,0))</f>
        <v>#N/A</v>
      </c>
      <c r="O9836" t="e">
        <f>INDEX(RawData!O$2:O$1048576,MATCH(FmtData!$B$4+(ROW()-10),RawData!$A$2:$A$1048576,0))</f>
        <v>#N/A</v>
      </c>
      <c r="P9836" t="e">
        <f>INDEX(RawData!P$2:P$1048576,MATCH(FmtData!$B$4+(ROW()-10),RawData!$A$2:$A$1048576,0))</f>
        <v>#N/A</v>
      </c>
      <c r="Q9836" t="e">
        <f>INDEX(RawData!Q$2:Q$1048576,MATCH(FmtData!$B$4+(ROW()-10),RawData!$A$2:$A$1048576,0))</f>
        <v>#N/A</v>
      </c>
      <c r="R9836" t="e">
        <f>INDEX(RawData!R$2:R$1048576,MATCH(FmtData!$B$4+(ROW()-10),RawData!$A$2:$A$1048576,0))</f>
        <v>#N/A</v>
      </c>
      <c r="S9836" t="e">
        <f>INDEX(RawData!S$2:S$1048576,MATCH(FmtData!$B$4+(ROW()-10),RawData!$A$2:$A$1048576,0))</f>
        <v>#N/A</v>
      </c>
      <c r="T9836" t="e">
        <f>INDEX(RawData!T$2:T$1048576,MATCH(FmtData!$B$4+(ROW()-10),RawData!$A$2:$A$1048576,0))</f>
        <v>#N/A</v>
      </c>
      <c r="U9836" t="e">
        <f>INDEX(RawData!U$2:U$1048576,MATCH(FmtData!$B$4+(ROW()-10),RawData!$A$2:$A$1048576,0))</f>
        <v>#N/A</v>
      </c>
      <c r="V9836" t="e">
        <f>INDEX(RawData!V$2:V$1048576,MATCH(FmtData!$B$4+(ROW()-10),RawData!$A$2:$A$1048576,0))</f>
        <v>#N/A</v>
      </c>
      <c r="W9836" s="8" t="e">
        <f t="shared" si="3252"/>
        <v>#N/A</v>
      </c>
      <c r="X9836" s="8" t="e">
        <f t="shared" si="3253"/>
        <v>#N/A</v>
      </c>
      <c r="Y9836" s="8" t="e">
        <f t="shared" si="3254"/>
        <v>#N/A</v>
      </c>
      <c r="Z9836" s="8" t="e">
        <f t="shared" si="3255"/>
        <v>#N/A</v>
      </c>
      <c r="AA9836" s="8" t="e">
        <f t="shared" si="3256"/>
        <v>#N/A</v>
      </c>
      <c r="AB9836" s="8" t="e">
        <f t="shared" si="3257"/>
        <v>#N/A</v>
      </c>
      <c r="AC9836" s="6" t="e">
        <f t="shared" si="3258"/>
        <v>#N/A</v>
      </c>
      <c r="AD9836" s="41" t="e">
        <f t="shared" si="3259"/>
        <v>#N/A</v>
      </c>
      <c r="AE9836" s="15" t="e">
        <f t="shared" si="3260"/>
        <v>#N/A</v>
      </c>
      <c r="AF9836" s="15" t="e">
        <f t="shared" si="3261"/>
        <v>#N/A</v>
      </c>
      <c r="AG9836" s="15" t="e">
        <f t="shared" si="3262"/>
        <v>#N/A</v>
      </c>
      <c r="AH9836" s="15" t="e">
        <f t="shared" si="3250"/>
        <v>#N/A</v>
      </c>
      <c r="AI9836" s="17" t="e">
        <f t="shared" si="3263"/>
        <v>#N/A</v>
      </c>
      <c r="AJ9836" s="17" t="e">
        <f t="shared" si="3264"/>
        <v>#N/A</v>
      </c>
      <c r="AK9836" s="17" t="e">
        <f t="shared" si="3265"/>
        <v>#N/A</v>
      </c>
      <c r="AL9836" s="17" t="e">
        <f t="shared" si="3266"/>
        <v>#N/A</v>
      </c>
      <c r="AM9836" s="17" t="e">
        <f t="shared" si="3267"/>
        <v>#N/A</v>
      </c>
      <c r="AN9836" s="17" t="e">
        <f t="shared" si="3251"/>
        <v>#N/A</v>
      </c>
      <c r="AO9836" s="17" t="e">
        <f>$AM$6*E9836^3+$AN$6*E9836^2+$AO$6*E9836</f>
        <v>#N/A</v>
      </c>
      <c r="AP9836" s="17" t="e">
        <f t="shared" si="3268"/>
        <v>#N/A</v>
      </c>
      <c r="AQ9836" s="17" t="e">
        <f t="shared" si="3269"/>
        <v>#N/A</v>
      </c>
      <c r="AR9836" s="17" t="e">
        <f t="shared" si="3270"/>
        <v>#N/A</v>
      </c>
    </row>
    <row r="9837" spans="2:44" x14ac:dyDescent="0.25">
      <c r="B9837" t="e">
        <f>INDEX(RawData!$A$2:$A$1048576,MATCH(FmtData!$B$4+(ROW()-10),RawData!$A$2:$A$1048576,0))</f>
        <v>#N/A</v>
      </c>
      <c r="C98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7)</f>
        <v>#N/A</v>
      </c>
      <c r="D9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7" s="63" t="e">
        <f>INDEX(RawData!E$2:E$1048576,MATCH(FmtData!$B$4+(ROW()-10),RawData!$A$2:$A$1048576,0))</f>
        <v>#N/A</v>
      </c>
      <c r="F9837" t="e">
        <f>INDEX(RawData!F$2:F$1048576,MATCH(FmtData!$B$4+(ROW()-10),RawData!$A$2:$A$1048576,0))</f>
        <v>#N/A</v>
      </c>
      <c r="G9837" t="e">
        <f>INDEX(RawData!G$2:G$1048576,MATCH(FmtData!$B$4+(ROW()-10),RawData!$A$2:$A$1048576,0))</f>
        <v>#N/A</v>
      </c>
      <c r="H9837" t="e">
        <f>INDEX(RawData!H$2:H$1048576,MATCH(FmtData!$B$4+(ROW()-10),RawData!$A$2:$A$1048576,0))</f>
        <v>#N/A</v>
      </c>
      <c r="I9837" t="e">
        <f>INDEX(RawData!I$2:I$1048576,MATCH(FmtData!$B$4+(ROW()-10),RawData!$A$2:$A$1048576,0))</f>
        <v>#N/A</v>
      </c>
      <c r="J9837" t="e">
        <f>INDEX(RawData!J$2:J$1048576,MATCH(FmtData!$B$4+(ROW()-10),RawData!$A$2:$A$1048576,0))</f>
        <v>#N/A</v>
      </c>
      <c r="K9837" t="e">
        <f>INDEX(RawData!K$2:K$1048576,MATCH(FmtData!$B$4+(ROW()-10),RawData!$A$2:$A$1048576,0))</f>
        <v>#N/A</v>
      </c>
      <c r="L9837" t="e">
        <f>INDEX(RawData!L$2:L$1048576,MATCH(FmtData!$B$4+(ROW()-10),RawData!$A$2:$A$1048576,0))</f>
        <v>#N/A</v>
      </c>
      <c r="M9837" t="e">
        <f>INDEX(RawData!M$2:M$1048576,MATCH(FmtData!$B$4+(ROW()-10),RawData!$A$2:$A$1048576,0))</f>
        <v>#N/A</v>
      </c>
      <c r="N9837" t="e">
        <f>INDEX(RawData!N$2:N$1048576,MATCH(FmtData!$B$4+(ROW()-10),RawData!$A$2:$A$1048576,0))</f>
        <v>#N/A</v>
      </c>
      <c r="O9837" t="e">
        <f>INDEX(RawData!O$2:O$1048576,MATCH(FmtData!$B$4+(ROW()-10),RawData!$A$2:$A$1048576,0))</f>
        <v>#N/A</v>
      </c>
      <c r="P9837" t="e">
        <f>INDEX(RawData!P$2:P$1048576,MATCH(FmtData!$B$4+(ROW()-10),RawData!$A$2:$A$1048576,0))</f>
        <v>#N/A</v>
      </c>
      <c r="Q9837" t="e">
        <f>INDEX(RawData!Q$2:Q$1048576,MATCH(FmtData!$B$4+(ROW()-10),RawData!$A$2:$A$1048576,0))</f>
        <v>#N/A</v>
      </c>
      <c r="R9837" t="e">
        <f>INDEX(RawData!R$2:R$1048576,MATCH(FmtData!$B$4+(ROW()-10),RawData!$A$2:$A$1048576,0))</f>
        <v>#N/A</v>
      </c>
      <c r="S9837" t="e">
        <f>INDEX(RawData!S$2:S$1048576,MATCH(FmtData!$B$4+(ROW()-10),RawData!$A$2:$A$1048576,0))</f>
        <v>#N/A</v>
      </c>
      <c r="T9837" t="e">
        <f>INDEX(RawData!T$2:T$1048576,MATCH(FmtData!$B$4+(ROW()-10),RawData!$A$2:$A$1048576,0))</f>
        <v>#N/A</v>
      </c>
      <c r="U9837" t="e">
        <f>INDEX(RawData!U$2:U$1048576,MATCH(FmtData!$B$4+(ROW()-10),RawData!$A$2:$A$1048576,0))</f>
        <v>#N/A</v>
      </c>
      <c r="V9837" t="e">
        <f>INDEX(RawData!V$2:V$1048576,MATCH(FmtData!$B$4+(ROW()-10),RawData!$A$2:$A$1048576,0))</f>
        <v>#N/A</v>
      </c>
      <c r="W9837" s="8" t="e">
        <f t="shared" si="3252"/>
        <v>#N/A</v>
      </c>
      <c r="X9837" s="8" t="e">
        <f t="shared" si="3253"/>
        <v>#N/A</v>
      </c>
      <c r="Y9837" s="8" t="e">
        <f t="shared" si="3254"/>
        <v>#N/A</v>
      </c>
      <c r="Z9837" s="8" t="e">
        <f t="shared" si="3255"/>
        <v>#N/A</v>
      </c>
      <c r="AA9837" s="8" t="e">
        <f t="shared" si="3256"/>
        <v>#N/A</v>
      </c>
      <c r="AB9837" s="8" t="e">
        <f t="shared" si="3257"/>
        <v>#N/A</v>
      </c>
      <c r="AC9837" s="6" t="e">
        <f t="shared" si="3258"/>
        <v>#N/A</v>
      </c>
      <c r="AD9837" s="41" t="e">
        <f t="shared" si="3259"/>
        <v>#N/A</v>
      </c>
      <c r="AE9837" s="15" t="e">
        <f t="shared" si="3260"/>
        <v>#N/A</v>
      </c>
      <c r="AF9837" s="15" t="e">
        <f t="shared" si="3261"/>
        <v>#N/A</v>
      </c>
      <c r="AG9837" s="15" t="e">
        <f t="shared" si="3262"/>
        <v>#N/A</v>
      </c>
      <c r="AH9837" s="15" t="e">
        <f t="shared" si="3250"/>
        <v>#N/A</v>
      </c>
      <c r="AI9837" s="17" t="e">
        <f t="shared" si="3263"/>
        <v>#N/A</v>
      </c>
      <c r="AJ9837" s="17" t="e">
        <f t="shared" si="3264"/>
        <v>#N/A</v>
      </c>
      <c r="AK9837" s="17" t="e">
        <f t="shared" si="3265"/>
        <v>#N/A</v>
      </c>
      <c r="AL9837" s="17" t="e">
        <f t="shared" si="3266"/>
        <v>#N/A</v>
      </c>
      <c r="AM9837" s="17" t="e">
        <f t="shared" si="3267"/>
        <v>#N/A</v>
      </c>
      <c r="AN9837" s="17" t="e">
        <f t="shared" si="3251"/>
        <v>#N/A</v>
      </c>
      <c r="AO9837" s="17" t="e">
        <f>$AM$6*E9837^3+$AN$6*E9837^2+$AO$6*E9837</f>
        <v>#N/A</v>
      </c>
      <c r="AP9837" s="17" t="e">
        <f t="shared" si="3268"/>
        <v>#N/A</v>
      </c>
      <c r="AQ9837" s="17" t="e">
        <f t="shared" si="3269"/>
        <v>#N/A</v>
      </c>
      <c r="AR9837" s="17" t="e">
        <f t="shared" si="3270"/>
        <v>#N/A</v>
      </c>
    </row>
    <row r="9838" spans="2:44" x14ac:dyDescent="0.25">
      <c r="B9838" t="e">
        <f>INDEX(RawData!$A$2:$A$1048576,MATCH(FmtData!$B$4+(ROW()-10),RawData!$A$2:$A$1048576,0))</f>
        <v>#N/A</v>
      </c>
      <c r="C98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8)</f>
        <v>#N/A</v>
      </c>
      <c r="D9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8" s="63" t="e">
        <f>INDEX(RawData!E$2:E$1048576,MATCH(FmtData!$B$4+(ROW()-10),RawData!$A$2:$A$1048576,0))</f>
        <v>#N/A</v>
      </c>
      <c r="F9838" t="e">
        <f>INDEX(RawData!F$2:F$1048576,MATCH(FmtData!$B$4+(ROW()-10),RawData!$A$2:$A$1048576,0))</f>
        <v>#N/A</v>
      </c>
      <c r="G9838" t="e">
        <f>INDEX(RawData!G$2:G$1048576,MATCH(FmtData!$B$4+(ROW()-10),RawData!$A$2:$A$1048576,0))</f>
        <v>#N/A</v>
      </c>
      <c r="H9838" t="e">
        <f>INDEX(RawData!H$2:H$1048576,MATCH(FmtData!$B$4+(ROW()-10),RawData!$A$2:$A$1048576,0))</f>
        <v>#N/A</v>
      </c>
      <c r="I9838" t="e">
        <f>INDEX(RawData!I$2:I$1048576,MATCH(FmtData!$B$4+(ROW()-10),RawData!$A$2:$A$1048576,0))</f>
        <v>#N/A</v>
      </c>
      <c r="J9838" t="e">
        <f>INDEX(RawData!J$2:J$1048576,MATCH(FmtData!$B$4+(ROW()-10),RawData!$A$2:$A$1048576,0))</f>
        <v>#N/A</v>
      </c>
      <c r="K9838" t="e">
        <f>INDEX(RawData!K$2:K$1048576,MATCH(FmtData!$B$4+(ROW()-10),RawData!$A$2:$A$1048576,0))</f>
        <v>#N/A</v>
      </c>
      <c r="L9838" t="e">
        <f>INDEX(RawData!L$2:L$1048576,MATCH(FmtData!$B$4+(ROW()-10),RawData!$A$2:$A$1048576,0))</f>
        <v>#N/A</v>
      </c>
      <c r="M9838" t="e">
        <f>INDEX(RawData!M$2:M$1048576,MATCH(FmtData!$B$4+(ROW()-10),RawData!$A$2:$A$1048576,0))</f>
        <v>#N/A</v>
      </c>
      <c r="N9838" t="e">
        <f>INDEX(RawData!N$2:N$1048576,MATCH(FmtData!$B$4+(ROW()-10),RawData!$A$2:$A$1048576,0))</f>
        <v>#N/A</v>
      </c>
      <c r="O9838" t="e">
        <f>INDEX(RawData!O$2:O$1048576,MATCH(FmtData!$B$4+(ROW()-10),RawData!$A$2:$A$1048576,0))</f>
        <v>#N/A</v>
      </c>
      <c r="P9838" t="e">
        <f>INDEX(RawData!P$2:P$1048576,MATCH(FmtData!$B$4+(ROW()-10),RawData!$A$2:$A$1048576,0))</f>
        <v>#N/A</v>
      </c>
      <c r="Q9838" t="e">
        <f>INDEX(RawData!Q$2:Q$1048576,MATCH(FmtData!$B$4+(ROW()-10),RawData!$A$2:$A$1048576,0))</f>
        <v>#N/A</v>
      </c>
      <c r="R9838" t="e">
        <f>INDEX(RawData!R$2:R$1048576,MATCH(FmtData!$B$4+(ROW()-10),RawData!$A$2:$A$1048576,0))</f>
        <v>#N/A</v>
      </c>
      <c r="S9838" t="e">
        <f>INDEX(RawData!S$2:S$1048576,MATCH(FmtData!$B$4+(ROW()-10),RawData!$A$2:$A$1048576,0))</f>
        <v>#N/A</v>
      </c>
      <c r="T9838" t="e">
        <f>INDEX(RawData!T$2:T$1048576,MATCH(FmtData!$B$4+(ROW()-10),RawData!$A$2:$A$1048576,0))</f>
        <v>#N/A</v>
      </c>
      <c r="U9838" t="e">
        <f>INDEX(RawData!U$2:U$1048576,MATCH(FmtData!$B$4+(ROW()-10),RawData!$A$2:$A$1048576,0))</f>
        <v>#N/A</v>
      </c>
      <c r="V9838" t="e">
        <f>INDEX(RawData!V$2:V$1048576,MATCH(FmtData!$B$4+(ROW()-10),RawData!$A$2:$A$1048576,0))</f>
        <v>#N/A</v>
      </c>
      <c r="W9838" s="8" t="e">
        <f t="shared" si="3252"/>
        <v>#N/A</v>
      </c>
      <c r="X9838" s="8" t="e">
        <f t="shared" si="3253"/>
        <v>#N/A</v>
      </c>
      <c r="Y9838" s="8" t="e">
        <f t="shared" si="3254"/>
        <v>#N/A</v>
      </c>
      <c r="Z9838" s="8" t="e">
        <f t="shared" si="3255"/>
        <v>#N/A</v>
      </c>
      <c r="AA9838" s="8" t="e">
        <f t="shared" si="3256"/>
        <v>#N/A</v>
      </c>
      <c r="AB9838" s="8" t="e">
        <f t="shared" si="3257"/>
        <v>#N/A</v>
      </c>
      <c r="AC9838" s="6" t="e">
        <f t="shared" si="3258"/>
        <v>#N/A</v>
      </c>
      <c r="AD9838" s="41" t="e">
        <f t="shared" si="3259"/>
        <v>#N/A</v>
      </c>
      <c r="AE9838" s="15" t="e">
        <f t="shared" si="3260"/>
        <v>#N/A</v>
      </c>
      <c r="AF9838" s="15" t="e">
        <f t="shared" si="3261"/>
        <v>#N/A</v>
      </c>
      <c r="AG9838" s="15" t="e">
        <f t="shared" si="3262"/>
        <v>#N/A</v>
      </c>
      <c r="AH9838" s="15" t="e">
        <f t="shared" si="3250"/>
        <v>#N/A</v>
      </c>
      <c r="AI9838" s="17" t="e">
        <f t="shared" si="3263"/>
        <v>#N/A</v>
      </c>
      <c r="AJ9838" s="17" t="e">
        <f t="shared" si="3264"/>
        <v>#N/A</v>
      </c>
      <c r="AK9838" s="17" t="e">
        <f t="shared" si="3265"/>
        <v>#N/A</v>
      </c>
      <c r="AL9838" s="17" t="e">
        <f t="shared" si="3266"/>
        <v>#N/A</v>
      </c>
      <c r="AM9838" s="17" t="e">
        <f t="shared" si="3267"/>
        <v>#N/A</v>
      </c>
      <c r="AN9838" s="17" t="e">
        <f t="shared" si="3251"/>
        <v>#N/A</v>
      </c>
      <c r="AO9838" s="17" t="e">
        <f>$AM$6*E9838^3+$AN$6*E9838^2+$AO$6*E9838</f>
        <v>#N/A</v>
      </c>
      <c r="AP9838" s="17" t="e">
        <f t="shared" si="3268"/>
        <v>#N/A</v>
      </c>
      <c r="AQ9838" s="17" t="e">
        <f t="shared" si="3269"/>
        <v>#N/A</v>
      </c>
      <c r="AR9838" s="17" t="e">
        <f t="shared" si="3270"/>
        <v>#N/A</v>
      </c>
    </row>
    <row r="9839" spans="2:44" x14ac:dyDescent="0.25">
      <c r="B9839" t="e">
        <f>INDEX(RawData!$A$2:$A$1048576,MATCH(FmtData!$B$4+(ROW()-10),RawData!$A$2:$A$1048576,0))</f>
        <v>#N/A</v>
      </c>
      <c r="C98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9)</f>
        <v>#N/A</v>
      </c>
      <c r="D9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9" s="63" t="e">
        <f>INDEX(RawData!E$2:E$1048576,MATCH(FmtData!$B$4+(ROW()-10),RawData!$A$2:$A$1048576,0))</f>
        <v>#N/A</v>
      </c>
      <c r="F9839" t="e">
        <f>INDEX(RawData!F$2:F$1048576,MATCH(FmtData!$B$4+(ROW()-10),RawData!$A$2:$A$1048576,0))</f>
        <v>#N/A</v>
      </c>
      <c r="G9839" t="e">
        <f>INDEX(RawData!G$2:G$1048576,MATCH(FmtData!$B$4+(ROW()-10),RawData!$A$2:$A$1048576,0))</f>
        <v>#N/A</v>
      </c>
      <c r="H9839" t="e">
        <f>INDEX(RawData!H$2:H$1048576,MATCH(FmtData!$B$4+(ROW()-10),RawData!$A$2:$A$1048576,0))</f>
        <v>#N/A</v>
      </c>
      <c r="I9839" t="e">
        <f>INDEX(RawData!I$2:I$1048576,MATCH(FmtData!$B$4+(ROW()-10),RawData!$A$2:$A$1048576,0))</f>
        <v>#N/A</v>
      </c>
      <c r="J9839" t="e">
        <f>INDEX(RawData!J$2:J$1048576,MATCH(FmtData!$B$4+(ROW()-10),RawData!$A$2:$A$1048576,0))</f>
        <v>#N/A</v>
      </c>
      <c r="K9839" t="e">
        <f>INDEX(RawData!K$2:K$1048576,MATCH(FmtData!$B$4+(ROW()-10),RawData!$A$2:$A$1048576,0))</f>
        <v>#N/A</v>
      </c>
      <c r="L9839" t="e">
        <f>INDEX(RawData!L$2:L$1048576,MATCH(FmtData!$B$4+(ROW()-10),RawData!$A$2:$A$1048576,0))</f>
        <v>#N/A</v>
      </c>
      <c r="M9839" t="e">
        <f>INDEX(RawData!M$2:M$1048576,MATCH(FmtData!$B$4+(ROW()-10),RawData!$A$2:$A$1048576,0))</f>
        <v>#N/A</v>
      </c>
      <c r="N9839" t="e">
        <f>INDEX(RawData!N$2:N$1048576,MATCH(FmtData!$B$4+(ROW()-10),RawData!$A$2:$A$1048576,0))</f>
        <v>#N/A</v>
      </c>
      <c r="O9839" t="e">
        <f>INDEX(RawData!O$2:O$1048576,MATCH(FmtData!$B$4+(ROW()-10),RawData!$A$2:$A$1048576,0))</f>
        <v>#N/A</v>
      </c>
      <c r="P9839" t="e">
        <f>INDEX(RawData!P$2:P$1048576,MATCH(FmtData!$B$4+(ROW()-10),RawData!$A$2:$A$1048576,0))</f>
        <v>#N/A</v>
      </c>
      <c r="Q9839" t="e">
        <f>INDEX(RawData!Q$2:Q$1048576,MATCH(FmtData!$B$4+(ROW()-10),RawData!$A$2:$A$1048576,0))</f>
        <v>#N/A</v>
      </c>
      <c r="R9839" t="e">
        <f>INDEX(RawData!R$2:R$1048576,MATCH(FmtData!$B$4+(ROW()-10),RawData!$A$2:$A$1048576,0))</f>
        <v>#N/A</v>
      </c>
      <c r="S9839" t="e">
        <f>INDEX(RawData!S$2:S$1048576,MATCH(FmtData!$B$4+(ROW()-10),RawData!$A$2:$A$1048576,0))</f>
        <v>#N/A</v>
      </c>
      <c r="T9839" t="e">
        <f>INDEX(RawData!T$2:T$1048576,MATCH(FmtData!$B$4+(ROW()-10),RawData!$A$2:$A$1048576,0))</f>
        <v>#N/A</v>
      </c>
      <c r="U9839" t="e">
        <f>INDEX(RawData!U$2:U$1048576,MATCH(FmtData!$B$4+(ROW()-10),RawData!$A$2:$A$1048576,0))</f>
        <v>#N/A</v>
      </c>
      <c r="V9839" t="e">
        <f>INDEX(RawData!V$2:V$1048576,MATCH(FmtData!$B$4+(ROW()-10),RawData!$A$2:$A$1048576,0))</f>
        <v>#N/A</v>
      </c>
      <c r="W9839" s="8" t="e">
        <f t="shared" si="3252"/>
        <v>#N/A</v>
      </c>
      <c r="X9839" s="8" t="e">
        <f t="shared" si="3253"/>
        <v>#N/A</v>
      </c>
      <c r="Y9839" s="8" t="e">
        <f t="shared" si="3254"/>
        <v>#N/A</v>
      </c>
      <c r="Z9839" s="8" t="e">
        <f t="shared" si="3255"/>
        <v>#N/A</v>
      </c>
      <c r="AA9839" s="8" t="e">
        <f t="shared" si="3256"/>
        <v>#N/A</v>
      </c>
      <c r="AB9839" s="8" t="e">
        <f t="shared" si="3257"/>
        <v>#N/A</v>
      </c>
      <c r="AC9839" s="6" t="e">
        <f t="shared" si="3258"/>
        <v>#N/A</v>
      </c>
      <c r="AD9839" s="41" t="e">
        <f t="shared" si="3259"/>
        <v>#N/A</v>
      </c>
      <c r="AE9839" s="15" t="e">
        <f t="shared" si="3260"/>
        <v>#N/A</v>
      </c>
      <c r="AF9839" s="15" t="e">
        <f t="shared" si="3261"/>
        <v>#N/A</v>
      </c>
      <c r="AG9839" s="15" t="e">
        <f t="shared" si="3262"/>
        <v>#N/A</v>
      </c>
      <c r="AH9839" s="15" t="e">
        <f t="shared" si="3250"/>
        <v>#N/A</v>
      </c>
      <c r="AI9839" s="17" t="e">
        <f t="shared" si="3263"/>
        <v>#N/A</v>
      </c>
      <c r="AJ9839" s="17" t="e">
        <f t="shared" si="3264"/>
        <v>#N/A</v>
      </c>
      <c r="AK9839" s="17" t="e">
        <f t="shared" si="3265"/>
        <v>#N/A</v>
      </c>
      <c r="AL9839" s="17" t="e">
        <f t="shared" si="3266"/>
        <v>#N/A</v>
      </c>
      <c r="AM9839" s="17" t="e">
        <f t="shared" si="3267"/>
        <v>#N/A</v>
      </c>
      <c r="AN9839" s="17" t="e">
        <f t="shared" si="3251"/>
        <v>#N/A</v>
      </c>
      <c r="AO9839" s="17" t="e">
        <f>$AM$6*E9839^3+$AN$6*E9839^2+$AO$6*E9839</f>
        <v>#N/A</v>
      </c>
      <c r="AP9839" s="17" t="e">
        <f t="shared" si="3268"/>
        <v>#N/A</v>
      </c>
      <c r="AQ9839" s="17" t="e">
        <f t="shared" si="3269"/>
        <v>#N/A</v>
      </c>
      <c r="AR9839" s="17" t="e">
        <f t="shared" si="3270"/>
        <v>#N/A</v>
      </c>
    </row>
    <row r="9840" spans="2:44" x14ac:dyDescent="0.25">
      <c r="B9840" t="e">
        <f>INDEX(RawData!$A$2:$A$1048576,MATCH(FmtData!$B$4+(ROW()-10),RawData!$A$2:$A$1048576,0))</f>
        <v>#N/A</v>
      </c>
      <c r="C98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0)</f>
        <v>#N/A</v>
      </c>
      <c r="D9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0" s="63" t="e">
        <f>INDEX(RawData!E$2:E$1048576,MATCH(FmtData!$B$4+(ROW()-10),RawData!$A$2:$A$1048576,0))</f>
        <v>#N/A</v>
      </c>
      <c r="F9840" t="e">
        <f>INDEX(RawData!F$2:F$1048576,MATCH(FmtData!$B$4+(ROW()-10),RawData!$A$2:$A$1048576,0))</f>
        <v>#N/A</v>
      </c>
      <c r="G9840" t="e">
        <f>INDEX(RawData!G$2:G$1048576,MATCH(FmtData!$B$4+(ROW()-10),RawData!$A$2:$A$1048576,0))</f>
        <v>#N/A</v>
      </c>
      <c r="H9840" t="e">
        <f>INDEX(RawData!H$2:H$1048576,MATCH(FmtData!$B$4+(ROW()-10),RawData!$A$2:$A$1048576,0))</f>
        <v>#N/A</v>
      </c>
      <c r="I9840" t="e">
        <f>INDEX(RawData!I$2:I$1048576,MATCH(FmtData!$B$4+(ROW()-10),RawData!$A$2:$A$1048576,0))</f>
        <v>#N/A</v>
      </c>
      <c r="J9840" t="e">
        <f>INDEX(RawData!J$2:J$1048576,MATCH(FmtData!$B$4+(ROW()-10),RawData!$A$2:$A$1048576,0))</f>
        <v>#N/A</v>
      </c>
      <c r="K9840" t="e">
        <f>INDEX(RawData!K$2:K$1048576,MATCH(FmtData!$B$4+(ROW()-10),RawData!$A$2:$A$1048576,0))</f>
        <v>#N/A</v>
      </c>
      <c r="L9840" t="e">
        <f>INDEX(RawData!L$2:L$1048576,MATCH(FmtData!$B$4+(ROW()-10),RawData!$A$2:$A$1048576,0))</f>
        <v>#N/A</v>
      </c>
      <c r="M9840" t="e">
        <f>INDEX(RawData!M$2:M$1048576,MATCH(FmtData!$B$4+(ROW()-10),RawData!$A$2:$A$1048576,0))</f>
        <v>#N/A</v>
      </c>
      <c r="N9840" t="e">
        <f>INDEX(RawData!N$2:N$1048576,MATCH(FmtData!$B$4+(ROW()-10),RawData!$A$2:$A$1048576,0))</f>
        <v>#N/A</v>
      </c>
      <c r="O9840" t="e">
        <f>INDEX(RawData!O$2:O$1048576,MATCH(FmtData!$B$4+(ROW()-10),RawData!$A$2:$A$1048576,0))</f>
        <v>#N/A</v>
      </c>
      <c r="P9840" t="e">
        <f>INDEX(RawData!P$2:P$1048576,MATCH(FmtData!$B$4+(ROW()-10),RawData!$A$2:$A$1048576,0))</f>
        <v>#N/A</v>
      </c>
      <c r="Q9840" t="e">
        <f>INDEX(RawData!Q$2:Q$1048576,MATCH(FmtData!$B$4+(ROW()-10),RawData!$A$2:$A$1048576,0))</f>
        <v>#N/A</v>
      </c>
      <c r="R9840" t="e">
        <f>INDEX(RawData!R$2:R$1048576,MATCH(FmtData!$B$4+(ROW()-10),RawData!$A$2:$A$1048576,0))</f>
        <v>#N/A</v>
      </c>
      <c r="S9840" t="e">
        <f>INDEX(RawData!S$2:S$1048576,MATCH(FmtData!$B$4+(ROW()-10),RawData!$A$2:$A$1048576,0))</f>
        <v>#N/A</v>
      </c>
      <c r="T9840" t="e">
        <f>INDEX(RawData!T$2:T$1048576,MATCH(FmtData!$B$4+(ROW()-10),RawData!$A$2:$A$1048576,0))</f>
        <v>#N/A</v>
      </c>
      <c r="U9840" t="e">
        <f>INDEX(RawData!U$2:U$1048576,MATCH(FmtData!$B$4+(ROW()-10),RawData!$A$2:$A$1048576,0))</f>
        <v>#N/A</v>
      </c>
      <c r="V9840" t="e">
        <f>INDEX(RawData!V$2:V$1048576,MATCH(FmtData!$B$4+(ROW()-10),RawData!$A$2:$A$1048576,0))</f>
        <v>#N/A</v>
      </c>
      <c r="W9840" s="8" t="e">
        <f t="shared" si="3252"/>
        <v>#N/A</v>
      </c>
      <c r="X9840" s="8" t="e">
        <f t="shared" si="3253"/>
        <v>#N/A</v>
      </c>
      <c r="Y9840" s="8" t="e">
        <f t="shared" si="3254"/>
        <v>#N/A</v>
      </c>
      <c r="Z9840" s="8" t="e">
        <f t="shared" si="3255"/>
        <v>#N/A</v>
      </c>
      <c r="AA9840" s="8" t="e">
        <f t="shared" si="3256"/>
        <v>#N/A</v>
      </c>
      <c r="AB9840" s="8" t="e">
        <f t="shared" si="3257"/>
        <v>#N/A</v>
      </c>
      <c r="AC9840" s="6" t="e">
        <f t="shared" si="3258"/>
        <v>#N/A</v>
      </c>
      <c r="AD9840" s="41" t="e">
        <f t="shared" si="3259"/>
        <v>#N/A</v>
      </c>
      <c r="AE9840" s="15" t="e">
        <f t="shared" si="3260"/>
        <v>#N/A</v>
      </c>
      <c r="AF9840" s="15" t="e">
        <f t="shared" si="3261"/>
        <v>#N/A</v>
      </c>
      <c r="AG9840" s="15" t="e">
        <f t="shared" si="3262"/>
        <v>#N/A</v>
      </c>
      <c r="AH9840" s="15" t="e">
        <f t="shared" si="3250"/>
        <v>#N/A</v>
      </c>
      <c r="AI9840" s="17" t="e">
        <f t="shared" si="3263"/>
        <v>#N/A</v>
      </c>
      <c r="AJ9840" s="17" t="e">
        <f t="shared" si="3264"/>
        <v>#N/A</v>
      </c>
      <c r="AK9840" s="17" t="e">
        <f t="shared" si="3265"/>
        <v>#N/A</v>
      </c>
      <c r="AL9840" s="17" t="e">
        <f t="shared" si="3266"/>
        <v>#N/A</v>
      </c>
      <c r="AM9840" s="17" t="e">
        <f t="shared" si="3267"/>
        <v>#N/A</v>
      </c>
      <c r="AN9840" s="17" t="e">
        <f t="shared" si="3251"/>
        <v>#N/A</v>
      </c>
      <c r="AO9840" s="17" t="e">
        <f>$AM$6*E9840^3+$AN$6*E9840^2+$AO$6*E9840</f>
        <v>#N/A</v>
      </c>
      <c r="AP9840" s="17" t="e">
        <f t="shared" si="3268"/>
        <v>#N/A</v>
      </c>
      <c r="AQ9840" s="17" t="e">
        <f t="shared" si="3269"/>
        <v>#N/A</v>
      </c>
      <c r="AR9840" s="17" t="e">
        <f t="shared" si="3270"/>
        <v>#N/A</v>
      </c>
    </row>
    <row r="9841" spans="2:44" x14ac:dyDescent="0.25">
      <c r="B9841" t="e">
        <f>INDEX(RawData!$A$2:$A$1048576,MATCH(FmtData!$B$4+(ROW()-10),RawData!$A$2:$A$1048576,0))</f>
        <v>#N/A</v>
      </c>
      <c r="C98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1)</f>
        <v>#N/A</v>
      </c>
      <c r="D9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1" s="63" t="e">
        <f>INDEX(RawData!E$2:E$1048576,MATCH(FmtData!$B$4+(ROW()-10),RawData!$A$2:$A$1048576,0))</f>
        <v>#N/A</v>
      </c>
      <c r="F9841" t="e">
        <f>INDEX(RawData!F$2:F$1048576,MATCH(FmtData!$B$4+(ROW()-10),RawData!$A$2:$A$1048576,0))</f>
        <v>#N/A</v>
      </c>
      <c r="G9841" t="e">
        <f>INDEX(RawData!G$2:G$1048576,MATCH(FmtData!$B$4+(ROW()-10),RawData!$A$2:$A$1048576,0))</f>
        <v>#N/A</v>
      </c>
      <c r="H9841" t="e">
        <f>INDEX(RawData!H$2:H$1048576,MATCH(FmtData!$B$4+(ROW()-10),RawData!$A$2:$A$1048576,0))</f>
        <v>#N/A</v>
      </c>
      <c r="I9841" t="e">
        <f>INDEX(RawData!I$2:I$1048576,MATCH(FmtData!$B$4+(ROW()-10),RawData!$A$2:$A$1048576,0))</f>
        <v>#N/A</v>
      </c>
      <c r="J9841" t="e">
        <f>INDEX(RawData!J$2:J$1048576,MATCH(FmtData!$B$4+(ROW()-10),RawData!$A$2:$A$1048576,0))</f>
        <v>#N/A</v>
      </c>
      <c r="K9841" t="e">
        <f>INDEX(RawData!K$2:K$1048576,MATCH(FmtData!$B$4+(ROW()-10),RawData!$A$2:$A$1048576,0))</f>
        <v>#N/A</v>
      </c>
      <c r="L9841" t="e">
        <f>INDEX(RawData!L$2:L$1048576,MATCH(FmtData!$B$4+(ROW()-10),RawData!$A$2:$A$1048576,0))</f>
        <v>#N/A</v>
      </c>
      <c r="M9841" t="e">
        <f>INDEX(RawData!M$2:M$1048576,MATCH(FmtData!$B$4+(ROW()-10),RawData!$A$2:$A$1048576,0))</f>
        <v>#N/A</v>
      </c>
      <c r="N9841" t="e">
        <f>INDEX(RawData!N$2:N$1048576,MATCH(FmtData!$B$4+(ROW()-10),RawData!$A$2:$A$1048576,0))</f>
        <v>#N/A</v>
      </c>
      <c r="O9841" t="e">
        <f>INDEX(RawData!O$2:O$1048576,MATCH(FmtData!$B$4+(ROW()-10),RawData!$A$2:$A$1048576,0))</f>
        <v>#N/A</v>
      </c>
      <c r="P9841" t="e">
        <f>INDEX(RawData!P$2:P$1048576,MATCH(FmtData!$B$4+(ROW()-10),RawData!$A$2:$A$1048576,0))</f>
        <v>#N/A</v>
      </c>
      <c r="Q9841" t="e">
        <f>INDEX(RawData!Q$2:Q$1048576,MATCH(FmtData!$B$4+(ROW()-10),RawData!$A$2:$A$1048576,0))</f>
        <v>#N/A</v>
      </c>
      <c r="R9841" t="e">
        <f>INDEX(RawData!R$2:R$1048576,MATCH(FmtData!$B$4+(ROW()-10),RawData!$A$2:$A$1048576,0))</f>
        <v>#N/A</v>
      </c>
      <c r="S9841" t="e">
        <f>INDEX(RawData!S$2:S$1048576,MATCH(FmtData!$B$4+(ROW()-10),RawData!$A$2:$A$1048576,0))</f>
        <v>#N/A</v>
      </c>
      <c r="T9841" t="e">
        <f>INDEX(RawData!T$2:T$1048576,MATCH(FmtData!$B$4+(ROW()-10),RawData!$A$2:$A$1048576,0))</f>
        <v>#N/A</v>
      </c>
      <c r="U9841" t="e">
        <f>INDEX(RawData!U$2:U$1048576,MATCH(FmtData!$B$4+(ROW()-10),RawData!$A$2:$A$1048576,0))</f>
        <v>#N/A</v>
      </c>
      <c r="V9841" t="e">
        <f>INDEX(RawData!V$2:V$1048576,MATCH(FmtData!$B$4+(ROW()-10),RawData!$A$2:$A$1048576,0))</f>
        <v>#N/A</v>
      </c>
      <c r="W9841" s="8" t="e">
        <f t="shared" si="3252"/>
        <v>#N/A</v>
      </c>
      <c r="X9841" s="8" t="e">
        <f t="shared" si="3253"/>
        <v>#N/A</v>
      </c>
      <c r="Y9841" s="8" t="e">
        <f t="shared" si="3254"/>
        <v>#N/A</v>
      </c>
      <c r="Z9841" s="8" t="e">
        <f t="shared" si="3255"/>
        <v>#N/A</v>
      </c>
      <c r="AA9841" s="8" t="e">
        <f t="shared" si="3256"/>
        <v>#N/A</v>
      </c>
      <c r="AB9841" s="8" t="e">
        <f t="shared" si="3257"/>
        <v>#N/A</v>
      </c>
      <c r="AC9841" s="6" t="e">
        <f t="shared" si="3258"/>
        <v>#N/A</v>
      </c>
      <c r="AD9841" s="41" t="e">
        <f t="shared" si="3259"/>
        <v>#N/A</v>
      </c>
      <c r="AE9841" s="15" t="e">
        <f t="shared" si="3260"/>
        <v>#N/A</v>
      </c>
      <c r="AF9841" s="15" t="e">
        <f t="shared" si="3261"/>
        <v>#N/A</v>
      </c>
      <c r="AG9841" s="15" t="e">
        <f t="shared" si="3262"/>
        <v>#N/A</v>
      </c>
      <c r="AH9841" s="15" t="e">
        <f t="shared" si="3250"/>
        <v>#N/A</v>
      </c>
      <c r="AI9841" s="17" t="e">
        <f t="shared" si="3263"/>
        <v>#N/A</v>
      </c>
      <c r="AJ9841" s="17" t="e">
        <f t="shared" si="3264"/>
        <v>#N/A</v>
      </c>
      <c r="AK9841" s="17" t="e">
        <f t="shared" si="3265"/>
        <v>#N/A</v>
      </c>
      <c r="AL9841" s="17" t="e">
        <f t="shared" si="3266"/>
        <v>#N/A</v>
      </c>
      <c r="AM9841" s="17" t="e">
        <f t="shared" si="3267"/>
        <v>#N/A</v>
      </c>
      <c r="AN9841" s="17" t="e">
        <f t="shared" si="3251"/>
        <v>#N/A</v>
      </c>
      <c r="AO9841" s="17" t="e">
        <f>$AM$6*E9841^3+$AN$6*E9841^2+$AO$6*E9841</f>
        <v>#N/A</v>
      </c>
      <c r="AP9841" s="17" t="e">
        <f t="shared" si="3268"/>
        <v>#N/A</v>
      </c>
      <c r="AQ9841" s="17" t="e">
        <f t="shared" si="3269"/>
        <v>#N/A</v>
      </c>
      <c r="AR9841" s="17" t="e">
        <f t="shared" si="3270"/>
        <v>#N/A</v>
      </c>
    </row>
    <row r="9842" spans="2:44" x14ac:dyDescent="0.25">
      <c r="B9842" t="e">
        <f>INDEX(RawData!$A$2:$A$1048576,MATCH(FmtData!$B$4+(ROW()-10),RawData!$A$2:$A$1048576,0))</f>
        <v>#N/A</v>
      </c>
      <c r="C98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2)</f>
        <v>#N/A</v>
      </c>
      <c r="D9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2" s="63" t="e">
        <f>INDEX(RawData!E$2:E$1048576,MATCH(FmtData!$B$4+(ROW()-10),RawData!$A$2:$A$1048576,0))</f>
        <v>#N/A</v>
      </c>
      <c r="F9842" t="e">
        <f>INDEX(RawData!F$2:F$1048576,MATCH(FmtData!$B$4+(ROW()-10),RawData!$A$2:$A$1048576,0))</f>
        <v>#N/A</v>
      </c>
      <c r="G9842" t="e">
        <f>INDEX(RawData!G$2:G$1048576,MATCH(FmtData!$B$4+(ROW()-10),RawData!$A$2:$A$1048576,0))</f>
        <v>#N/A</v>
      </c>
      <c r="H9842" t="e">
        <f>INDEX(RawData!H$2:H$1048576,MATCH(FmtData!$B$4+(ROW()-10),RawData!$A$2:$A$1048576,0))</f>
        <v>#N/A</v>
      </c>
      <c r="I9842" t="e">
        <f>INDEX(RawData!I$2:I$1048576,MATCH(FmtData!$B$4+(ROW()-10),RawData!$A$2:$A$1048576,0))</f>
        <v>#N/A</v>
      </c>
      <c r="J9842" t="e">
        <f>INDEX(RawData!J$2:J$1048576,MATCH(FmtData!$B$4+(ROW()-10),RawData!$A$2:$A$1048576,0))</f>
        <v>#N/A</v>
      </c>
      <c r="K9842" t="e">
        <f>INDEX(RawData!K$2:K$1048576,MATCH(FmtData!$B$4+(ROW()-10),RawData!$A$2:$A$1048576,0))</f>
        <v>#N/A</v>
      </c>
      <c r="L9842" t="e">
        <f>INDEX(RawData!L$2:L$1048576,MATCH(FmtData!$B$4+(ROW()-10),RawData!$A$2:$A$1048576,0))</f>
        <v>#N/A</v>
      </c>
      <c r="M9842" t="e">
        <f>INDEX(RawData!M$2:M$1048576,MATCH(FmtData!$B$4+(ROW()-10),RawData!$A$2:$A$1048576,0))</f>
        <v>#N/A</v>
      </c>
      <c r="N9842" t="e">
        <f>INDEX(RawData!N$2:N$1048576,MATCH(FmtData!$B$4+(ROW()-10),RawData!$A$2:$A$1048576,0))</f>
        <v>#N/A</v>
      </c>
      <c r="O9842" t="e">
        <f>INDEX(RawData!O$2:O$1048576,MATCH(FmtData!$B$4+(ROW()-10),RawData!$A$2:$A$1048576,0))</f>
        <v>#N/A</v>
      </c>
      <c r="P9842" t="e">
        <f>INDEX(RawData!P$2:P$1048576,MATCH(FmtData!$B$4+(ROW()-10),RawData!$A$2:$A$1048576,0))</f>
        <v>#N/A</v>
      </c>
      <c r="Q9842" t="e">
        <f>INDEX(RawData!Q$2:Q$1048576,MATCH(FmtData!$B$4+(ROW()-10),RawData!$A$2:$A$1048576,0))</f>
        <v>#N/A</v>
      </c>
      <c r="R9842" t="e">
        <f>INDEX(RawData!R$2:R$1048576,MATCH(FmtData!$B$4+(ROW()-10),RawData!$A$2:$A$1048576,0))</f>
        <v>#N/A</v>
      </c>
      <c r="S9842" t="e">
        <f>INDEX(RawData!S$2:S$1048576,MATCH(FmtData!$B$4+(ROW()-10),RawData!$A$2:$A$1048576,0))</f>
        <v>#N/A</v>
      </c>
      <c r="T9842" t="e">
        <f>INDEX(RawData!T$2:T$1048576,MATCH(FmtData!$B$4+(ROW()-10),RawData!$A$2:$A$1048576,0))</f>
        <v>#N/A</v>
      </c>
      <c r="U9842" t="e">
        <f>INDEX(RawData!U$2:U$1048576,MATCH(FmtData!$B$4+(ROW()-10),RawData!$A$2:$A$1048576,0))</f>
        <v>#N/A</v>
      </c>
      <c r="V9842" t="e">
        <f>INDEX(RawData!V$2:V$1048576,MATCH(FmtData!$B$4+(ROW()-10),RawData!$A$2:$A$1048576,0))</f>
        <v>#N/A</v>
      </c>
      <c r="W9842" s="8" t="e">
        <f t="shared" si="3252"/>
        <v>#N/A</v>
      </c>
      <c r="X9842" s="8" t="e">
        <f t="shared" si="3253"/>
        <v>#N/A</v>
      </c>
      <c r="Y9842" s="8" t="e">
        <f t="shared" si="3254"/>
        <v>#N/A</v>
      </c>
      <c r="Z9842" s="8" t="e">
        <f t="shared" si="3255"/>
        <v>#N/A</v>
      </c>
      <c r="AA9842" s="8" t="e">
        <f t="shared" si="3256"/>
        <v>#N/A</v>
      </c>
      <c r="AB9842" s="8" t="e">
        <f t="shared" si="3257"/>
        <v>#N/A</v>
      </c>
      <c r="AC9842" s="6" t="e">
        <f t="shared" si="3258"/>
        <v>#N/A</v>
      </c>
      <c r="AD9842" s="41" t="e">
        <f t="shared" si="3259"/>
        <v>#N/A</v>
      </c>
      <c r="AE9842" s="15" t="e">
        <f t="shared" si="3260"/>
        <v>#N/A</v>
      </c>
      <c r="AF9842" s="15" t="e">
        <f t="shared" si="3261"/>
        <v>#N/A</v>
      </c>
      <c r="AG9842" s="15" t="e">
        <f t="shared" si="3262"/>
        <v>#N/A</v>
      </c>
      <c r="AH9842" s="15" t="e">
        <f t="shared" si="3250"/>
        <v>#N/A</v>
      </c>
      <c r="AI9842" s="17" t="e">
        <f t="shared" si="3263"/>
        <v>#N/A</v>
      </c>
      <c r="AJ9842" s="17" t="e">
        <f t="shared" si="3264"/>
        <v>#N/A</v>
      </c>
      <c r="AK9842" s="17" t="e">
        <f t="shared" si="3265"/>
        <v>#N/A</v>
      </c>
      <c r="AL9842" s="17" t="e">
        <f t="shared" si="3266"/>
        <v>#N/A</v>
      </c>
      <c r="AM9842" s="17" t="e">
        <f t="shared" si="3267"/>
        <v>#N/A</v>
      </c>
      <c r="AN9842" s="17" t="e">
        <f t="shared" si="3251"/>
        <v>#N/A</v>
      </c>
      <c r="AO9842" s="17" t="e">
        <f>$AM$6*E9842^3+$AN$6*E9842^2+$AO$6*E9842</f>
        <v>#N/A</v>
      </c>
      <c r="AP9842" s="17" t="e">
        <f t="shared" si="3268"/>
        <v>#N/A</v>
      </c>
      <c r="AQ9842" s="17" t="e">
        <f t="shared" si="3269"/>
        <v>#N/A</v>
      </c>
      <c r="AR9842" s="17" t="e">
        <f t="shared" si="3270"/>
        <v>#N/A</v>
      </c>
    </row>
    <row r="9843" spans="2:44" x14ac:dyDescent="0.25">
      <c r="B9843" t="e">
        <f>INDEX(RawData!$A$2:$A$1048576,MATCH(FmtData!$B$4+(ROW()-10),RawData!$A$2:$A$1048576,0))</f>
        <v>#N/A</v>
      </c>
      <c r="C98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3)</f>
        <v>#N/A</v>
      </c>
      <c r="D9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3" s="63" t="e">
        <f>INDEX(RawData!E$2:E$1048576,MATCH(FmtData!$B$4+(ROW()-10),RawData!$A$2:$A$1048576,0))</f>
        <v>#N/A</v>
      </c>
      <c r="F9843" t="e">
        <f>INDEX(RawData!F$2:F$1048576,MATCH(FmtData!$B$4+(ROW()-10),RawData!$A$2:$A$1048576,0))</f>
        <v>#N/A</v>
      </c>
      <c r="G9843" t="e">
        <f>INDEX(RawData!G$2:G$1048576,MATCH(FmtData!$B$4+(ROW()-10),RawData!$A$2:$A$1048576,0))</f>
        <v>#N/A</v>
      </c>
      <c r="H9843" t="e">
        <f>INDEX(RawData!H$2:H$1048576,MATCH(FmtData!$B$4+(ROW()-10),RawData!$A$2:$A$1048576,0))</f>
        <v>#N/A</v>
      </c>
      <c r="I9843" t="e">
        <f>INDEX(RawData!I$2:I$1048576,MATCH(FmtData!$B$4+(ROW()-10),RawData!$A$2:$A$1048576,0))</f>
        <v>#N/A</v>
      </c>
      <c r="J9843" t="e">
        <f>INDEX(RawData!J$2:J$1048576,MATCH(FmtData!$B$4+(ROW()-10),RawData!$A$2:$A$1048576,0))</f>
        <v>#N/A</v>
      </c>
      <c r="K9843" t="e">
        <f>INDEX(RawData!K$2:K$1048576,MATCH(FmtData!$B$4+(ROW()-10),RawData!$A$2:$A$1048576,0))</f>
        <v>#N/A</v>
      </c>
      <c r="L9843" t="e">
        <f>INDEX(RawData!L$2:L$1048576,MATCH(FmtData!$B$4+(ROW()-10),RawData!$A$2:$A$1048576,0))</f>
        <v>#N/A</v>
      </c>
      <c r="M9843" t="e">
        <f>INDEX(RawData!M$2:M$1048576,MATCH(FmtData!$B$4+(ROW()-10),RawData!$A$2:$A$1048576,0))</f>
        <v>#N/A</v>
      </c>
      <c r="N9843" t="e">
        <f>INDEX(RawData!N$2:N$1048576,MATCH(FmtData!$B$4+(ROW()-10),RawData!$A$2:$A$1048576,0))</f>
        <v>#N/A</v>
      </c>
      <c r="O9843" t="e">
        <f>INDEX(RawData!O$2:O$1048576,MATCH(FmtData!$B$4+(ROW()-10),RawData!$A$2:$A$1048576,0))</f>
        <v>#N/A</v>
      </c>
      <c r="P9843" t="e">
        <f>INDEX(RawData!P$2:P$1048576,MATCH(FmtData!$B$4+(ROW()-10),RawData!$A$2:$A$1048576,0))</f>
        <v>#N/A</v>
      </c>
      <c r="Q9843" t="e">
        <f>INDEX(RawData!Q$2:Q$1048576,MATCH(FmtData!$B$4+(ROW()-10),RawData!$A$2:$A$1048576,0))</f>
        <v>#N/A</v>
      </c>
      <c r="R9843" t="e">
        <f>INDEX(RawData!R$2:R$1048576,MATCH(FmtData!$B$4+(ROW()-10),RawData!$A$2:$A$1048576,0))</f>
        <v>#N/A</v>
      </c>
      <c r="S9843" t="e">
        <f>INDEX(RawData!S$2:S$1048576,MATCH(FmtData!$B$4+(ROW()-10),RawData!$A$2:$A$1048576,0))</f>
        <v>#N/A</v>
      </c>
      <c r="T9843" t="e">
        <f>INDEX(RawData!T$2:T$1048576,MATCH(FmtData!$B$4+(ROW()-10),RawData!$A$2:$A$1048576,0))</f>
        <v>#N/A</v>
      </c>
      <c r="U9843" t="e">
        <f>INDEX(RawData!U$2:U$1048576,MATCH(FmtData!$B$4+(ROW()-10),RawData!$A$2:$A$1048576,0))</f>
        <v>#N/A</v>
      </c>
      <c r="V9843" t="e">
        <f>INDEX(RawData!V$2:V$1048576,MATCH(FmtData!$B$4+(ROW()-10),RawData!$A$2:$A$1048576,0))</f>
        <v>#N/A</v>
      </c>
      <c r="W9843" s="8" t="e">
        <f t="shared" si="3252"/>
        <v>#N/A</v>
      </c>
      <c r="X9843" s="8" t="e">
        <f t="shared" si="3253"/>
        <v>#N/A</v>
      </c>
      <c r="Y9843" s="8" t="e">
        <f t="shared" si="3254"/>
        <v>#N/A</v>
      </c>
      <c r="Z9843" s="8" t="e">
        <f t="shared" si="3255"/>
        <v>#N/A</v>
      </c>
      <c r="AA9843" s="8" t="e">
        <f t="shared" si="3256"/>
        <v>#N/A</v>
      </c>
      <c r="AB9843" s="8" t="e">
        <f t="shared" si="3257"/>
        <v>#N/A</v>
      </c>
      <c r="AC9843" s="6" t="e">
        <f t="shared" si="3258"/>
        <v>#N/A</v>
      </c>
      <c r="AD9843" s="41" t="e">
        <f t="shared" si="3259"/>
        <v>#N/A</v>
      </c>
      <c r="AE9843" s="15" t="e">
        <f t="shared" si="3260"/>
        <v>#N/A</v>
      </c>
      <c r="AF9843" s="15" t="e">
        <f t="shared" si="3261"/>
        <v>#N/A</v>
      </c>
      <c r="AG9843" s="15" t="e">
        <f t="shared" si="3262"/>
        <v>#N/A</v>
      </c>
      <c r="AH9843" s="15" t="e">
        <f t="shared" si="3250"/>
        <v>#N/A</v>
      </c>
      <c r="AI9843" s="17" t="e">
        <f t="shared" si="3263"/>
        <v>#N/A</v>
      </c>
      <c r="AJ9843" s="17" t="e">
        <f t="shared" si="3264"/>
        <v>#N/A</v>
      </c>
      <c r="AK9843" s="17" t="e">
        <f t="shared" si="3265"/>
        <v>#N/A</v>
      </c>
      <c r="AL9843" s="17" t="e">
        <f t="shared" si="3266"/>
        <v>#N/A</v>
      </c>
      <c r="AM9843" s="17" t="e">
        <f t="shared" si="3267"/>
        <v>#N/A</v>
      </c>
      <c r="AN9843" s="17" t="e">
        <f t="shared" si="3251"/>
        <v>#N/A</v>
      </c>
      <c r="AO9843" s="17" t="e">
        <f>$AM$6*E9843^3+$AN$6*E9843^2+$AO$6*E9843</f>
        <v>#N/A</v>
      </c>
      <c r="AP9843" s="17" t="e">
        <f t="shared" si="3268"/>
        <v>#N/A</v>
      </c>
      <c r="AQ9843" s="17" t="e">
        <f t="shared" si="3269"/>
        <v>#N/A</v>
      </c>
      <c r="AR9843" s="17" t="e">
        <f t="shared" si="3270"/>
        <v>#N/A</v>
      </c>
    </row>
    <row r="9844" spans="2:44" x14ac:dyDescent="0.25">
      <c r="B9844" t="e">
        <f>INDEX(RawData!$A$2:$A$1048576,MATCH(FmtData!$B$4+(ROW()-10),RawData!$A$2:$A$1048576,0))</f>
        <v>#N/A</v>
      </c>
      <c r="C98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4)</f>
        <v>#N/A</v>
      </c>
      <c r="D9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4" s="63" t="e">
        <f>INDEX(RawData!E$2:E$1048576,MATCH(FmtData!$B$4+(ROW()-10),RawData!$A$2:$A$1048576,0))</f>
        <v>#N/A</v>
      </c>
      <c r="F9844" t="e">
        <f>INDEX(RawData!F$2:F$1048576,MATCH(FmtData!$B$4+(ROW()-10),RawData!$A$2:$A$1048576,0))</f>
        <v>#N/A</v>
      </c>
      <c r="G9844" t="e">
        <f>INDEX(RawData!G$2:G$1048576,MATCH(FmtData!$B$4+(ROW()-10),RawData!$A$2:$A$1048576,0))</f>
        <v>#N/A</v>
      </c>
      <c r="H9844" t="e">
        <f>INDEX(RawData!H$2:H$1048576,MATCH(FmtData!$B$4+(ROW()-10),RawData!$A$2:$A$1048576,0))</f>
        <v>#N/A</v>
      </c>
      <c r="I9844" t="e">
        <f>INDEX(RawData!I$2:I$1048576,MATCH(FmtData!$B$4+(ROW()-10),RawData!$A$2:$A$1048576,0))</f>
        <v>#N/A</v>
      </c>
      <c r="J9844" t="e">
        <f>INDEX(RawData!J$2:J$1048576,MATCH(FmtData!$B$4+(ROW()-10),RawData!$A$2:$A$1048576,0))</f>
        <v>#N/A</v>
      </c>
      <c r="K9844" t="e">
        <f>INDEX(RawData!K$2:K$1048576,MATCH(FmtData!$B$4+(ROW()-10),RawData!$A$2:$A$1048576,0))</f>
        <v>#N/A</v>
      </c>
      <c r="L9844" t="e">
        <f>INDEX(RawData!L$2:L$1048576,MATCH(FmtData!$B$4+(ROW()-10),RawData!$A$2:$A$1048576,0))</f>
        <v>#N/A</v>
      </c>
      <c r="M9844" t="e">
        <f>INDEX(RawData!M$2:M$1048576,MATCH(FmtData!$B$4+(ROW()-10),RawData!$A$2:$A$1048576,0))</f>
        <v>#N/A</v>
      </c>
      <c r="N9844" t="e">
        <f>INDEX(RawData!N$2:N$1048576,MATCH(FmtData!$B$4+(ROW()-10),RawData!$A$2:$A$1048576,0))</f>
        <v>#N/A</v>
      </c>
      <c r="O9844" t="e">
        <f>INDEX(RawData!O$2:O$1048576,MATCH(FmtData!$B$4+(ROW()-10),RawData!$A$2:$A$1048576,0))</f>
        <v>#N/A</v>
      </c>
      <c r="P9844" t="e">
        <f>INDEX(RawData!P$2:P$1048576,MATCH(FmtData!$B$4+(ROW()-10),RawData!$A$2:$A$1048576,0))</f>
        <v>#N/A</v>
      </c>
      <c r="Q9844" t="e">
        <f>INDEX(RawData!Q$2:Q$1048576,MATCH(FmtData!$B$4+(ROW()-10),RawData!$A$2:$A$1048576,0))</f>
        <v>#N/A</v>
      </c>
      <c r="R9844" t="e">
        <f>INDEX(RawData!R$2:R$1048576,MATCH(FmtData!$B$4+(ROW()-10),RawData!$A$2:$A$1048576,0))</f>
        <v>#N/A</v>
      </c>
      <c r="S9844" t="e">
        <f>INDEX(RawData!S$2:S$1048576,MATCH(FmtData!$B$4+(ROW()-10),RawData!$A$2:$A$1048576,0))</f>
        <v>#N/A</v>
      </c>
      <c r="T9844" t="e">
        <f>INDEX(RawData!T$2:T$1048576,MATCH(FmtData!$B$4+(ROW()-10),RawData!$A$2:$A$1048576,0))</f>
        <v>#N/A</v>
      </c>
      <c r="U9844" t="e">
        <f>INDEX(RawData!U$2:U$1048576,MATCH(FmtData!$B$4+(ROW()-10),RawData!$A$2:$A$1048576,0))</f>
        <v>#N/A</v>
      </c>
      <c r="V9844" t="e">
        <f>INDEX(RawData!V$2:V$1048576,MATCH(FmtData!$B$4+(ROW()-10),RawData!$A$2:$A$1048576,0))</f>
        <v>#N/A</v>
      </c>
      <c r="W9844" s="8" t="e">
        <f t="shared" si="3252"/>
        <v>#N/A</v>
      </c>
      <c r="X9844" s="8" t="e">
        <f t="shared" si="3253"/>
        <v>#N/A</v>
      </c>
      <c r="Y9844" s="8" t="e">
        <f t="shared" si="3254"/>
        <v>#N/A</v>
      </c>
      <c r="Z9844" s="8" t="e">
        <f t="shared" si="3255"/>
        <v>#N/A</v>
      </c>
      <c r="AA9844" s="8" t="e">
        <f t="shared" si="3256"/>
        <v>#N/A</v>
      </c>
      <c r="AB9844" s="8" t="e">
        <f t="shared" si="3257"/>
        <v>#N/A</v>
      </c>
      <c r="AC9844" s="6" t="e">
        <f t="shared" si="3258"/>
        <v>#N/A</v>
      </c>
      <c r="AD9844" s="41" t="e">
        <f t="shared" si="3259"/>
        <v>#N/A</v>
      </c>
      <c r="AE9844" s="15" t="e">
        <f t="shared" si="3260"/>
        <v>#N/A</v>
      </c>
      <c r="AF9844" s="15" t="e">
        <f t="shared" si="3261"/>
        <v>#N/A</v>
      </c>
      <c r="AG9844" s="15" t="e">
        <f t="shared" si="3262"/>
        <v>#N/A</v>
      </c>
      <c r="AH9844" s="15" t="e">
        <f t="shared" si="3250"/>
        <v>#N/A</v>
      </c>
      <c r="AI9844" s="17" t="e">
        <f t="shared" si="3263"/>
        <v>#N/A</v>
      </c>
      <c r="AJ9844" s="17" t="e">
        <f t="shared" si="3264"/>
        <v>#N/A</v>
      </c>
      <c r="AK9844" s="17" t="e">
        <f t="shared" si="3265"/>
        <v>#N/A</v>
      </c>
      <c r="AL9844" s="17" t="e">
        <f t="shared" si="3266"/>
        <v>#N/A</v>
      </c>
      <c r="AM9844" s="17" t="e">
        <f t="shared" si="3267"/>
        <v>#N/A</v>
      </c>
      <c r="AN9844" s="17" t="e">
        <f t="shared" si="3251"/>
        <v>#N/A</v>
      </c>
      <c r="AO9844" s="17" t="e">
        <f>$AM$6*E9844^3+$AN$6*E9844^2+$AO$6*E9844</f>
        <v>#N/A</v>
      </c>
      <c r="AP9844" s="17" t="e">
        <f t="shared" si="3268"/>
        <v>#N/A</v>
      </c>
      <c r="AQ9844" s="17" t="e">
        <f t="shared" si="3269"/>
        <v>#N/A</v>
      </c>
      <c r="AR9844" s="17" t="e">
        <f t="shared" si="3270"/>
        <v>#N/A</v>
      </c>
    </row>
    <row r="9845" spans="2:44" x14ac:dyDescent="0.25">
      <c r="B9845" t="e">
        <f>INDEX(RawData!$A$2:$A$1048576,MATCH(FmtData!$B$4+(ROW()-10),RawData!$A$2:$A$1048576,0))</f>
        <v>#N/A</v>
      </c>
      <c r="C98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5)</f>
        <v>#N/A</v>
      </c>
      <c r="D9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5" s="63" t="e">
        <f>INDEX(RawData!E$2:E$1048576,MATCH(FmtData!$B$4+(ROW()-10),RawData!$A$2:$A$1048576,0))</f>
        <v>#N/A</v>
      </c>
      <c r="F9845" t="e">
        <f>INDEX(RawData!F$2:F$1048576,MATCH(FmtData!$B$4+(ROW()-10),RawData!$A$2:$A$1048576,0))</f>
        <v>#N/A</v>
      </c>
      <c r="G9845" t="e">
        <f>INDEX(RawData!G$2:G$1048576,MATCH(FmtData!$B$4+(ROW()-10),RawData!$A$2:$A$1048576,0))</f>
        <v>#N/A</v>
      </c>
      <c r="H9845" t="e">
        <f>INDEX(RawData!H$2:H$1048576,MATCH(FmtData!$B$4+(ROW()-10),RawData!$A$2:$A$1048576,0))</f>
        <v>#N/A</v>
      </c>
      <c r="I9845" t="e">
        <f>INDEX(RawData!I$2:I$1048576,MATCH(FmtData!$B$4+(ROW()-10),RawData!$A$2:$A$1048576,0))</f>
        <v>#N/A</v>
      </c>
      <c r="J9845" t="e">
        <f>INDEX(RawData!J$2:J$1048576,MATCH(FmtData!$B$4+(ROW()-10),RawData!$A$2:$A$1048576,0))</f>
        <v>#N/A</v>
      </c>
      <c r="K9845" t="e">
        <f>INDEX(RawData!K$2:K$1048576,MATCH(FmtData!$B$4+(ROW()-10),RawData!$A$2:$A$1048576,0))</f>
        <v>#N/A</v>
      </c>
      <c r="L9845" t="e">
        <f>INDEX(RawData!L$2:L$1048576,MATCH(FmtData!$B$4+(ROW()-10),RawData!$A$2:$A$1048576,0))</f>
        <v>#N/A</v>
      </c>
      <c r="M9845" t="e">
        <f>INDEX(RawData!M$2:M$1048576,MATCH(FmtData!$B$4+(ROW()-10),RawData!$A$2:$A$1048576,0))</f>
        <v>#N/A</v>
      </c>
      <c r="N9845" t="e">
        <f>INDEX(RawData!N$2:N$1048576,MATCH(FmtData!$B$4+(ROW()-10),RawData!$A$2:$A$1048576,0))</f>
        <v>#N/A</v>
      </c>
      <c r="O9845" t="e">
        <f>INDEX(RawData!O$2:O$1048576,MATCH(FmtData!$B$4+(ROW()-10),RawData!$A$2:$A$1048576,0))</f>
        <v>#N/A</v>
      </c>
      <c r="P9845" t="e">
        <f>INDEX(RawData!P$2:P$1048576,MATCH(FmtData!$B$4+(ROW()-10),RawData!$A$2:$A$1048576,0))</f>
        <v>#N/A</v>
      </c>
      <c r="Q9845" t="e">
        <f>INDEX(RawData!Q$2:Q$1048576,MATCH(FmtData!$B$4+(ROW()-10),RawData!$A$2:$A$1048576,0))</f>
        <v>#N/A</v>
      </c>
      <c r="R9845" t="e">
        <f>INDEX(RawData!R$2:R$1048576,MATCH(FmtData!$B$4+(ROW()-10),RawData!$A$2:$A$1048576,0))</f>
        <v>#N/A</v>
      </c>
      <c r="S9845" t="e">
        <f>INDEX(RawData!S$2:S$1048576,MATCH(FmtData!$B$4+(ROW()-10),RawData!$A$2:$A$1048576,0))</f>
        <v>#N/A</v>
      </c>
      <c r="T9845" t="e">
        <f>INDEX(RawData!T$2:T$1048576,MATCH(FmtData!$B$4+(ROW()-10),RawData!$A$2:$A$1048576,0))</f>
        <v>#N/A</v>
      </c>
      <c r="U9845" t="e">
        <f>INDEX(RawData!U$2:U$1048576,MATCH(FmtData!$B$4+(ROW()-10),RawData!$A$2:$A$1048576,0))</f>
        <v>#N/A</v>
      </c>
      <c r="V9845" t="e">
        <f>INDEX(RawData!V$2:V$1048576,MATCH(FmtData!$B$4+(ROW()-10),RawData!$A$2:$A$1048576,0))</f>
        <v>#N/A</v>
      </c>
      <c r="W9845" s="8" t="e">
        <f t="shared" si="3252"/>
        <v>#N/A</v>
      </c>
      <c r="X9845" s="8" t="e">
        <f t="shared" si="3253"/>
        <v>#N/A</v>
      </c>
      <c r="Y9845" s="8" t="e">
        <f t="shared" si="3254"/>
        <v>#N/A</v>
      </c>
      <c r="Z9845" s="8" t="e">
        <f t="shared" si="3255"/>
        <v>#N/A</v>
      </c>
      <c r="AA9845" s="8" t="e">
        <f t="shared" si="3256"/>
        <v>#N/A</v>
      </c>
      <c r="AB9845" s="8" t="e">
        <f t="shared" si="3257"/>
        <v>#N/A</v>
      </c>
      <c r="AC9845" s="6" t="e">
        <f t="shared" si="3258"/>
        <v>#N/A</v>
      </c>
      <c r="AD9845" s="41" t="e">
        <f t="shared" si="3259"/>
        <v>#N/A</v>
      </c>
      <c r="AE9845" s="15" t="e">
        <f t="shared" si="3260"/>
        <v>#N/A</v>
      </c>
      <c r="AF9845" s="15" t="e">
        <f t="shared" si="3261"/>
        <v>#N/A</v>
      </c>
      <c r="AG9845" s="15" t="e">
        <f t="shared" si="3262"/>
        <v>#N/A</v>
      </c>
      <c r="AH9845" s="15" t="e">
        <f t="shared" si="3250"/>
        <v>#N/A</v>
      </c>
      <c r="AI9845" s="17" t="e">
        <f t="shared" si="3263"/>
        <v>#N/A</v>
      </c>
      <c r="AJ9845" s="17" t="e">
        <f t="shared" si="3264"/>
        <v>#N/A</v>
      </c>
      <c r="AK9845" s="17" t="e">
        <f t="shared" si="3265"/>
        <v>#N/A</v>
      </c>
      <c r="AL9845" s="17" t="e">
        <f t="shared" si="3266"/>
        <v>#N/A</v>
      </c>
      <c r="AM9845" s="17" t="e">
        <f t="shared" si="3267"/>
        <v>#N/A</v>
      </c>
      <c r="AN9845" s="17" t="e">
        <f t="shared" si="3251"/>
        <v>#N/A</v>
      </c>
      <c r="AO9845" s="17" t="e">
        <f>$AM$6*E9845^3+$AN$6*E9845^2+$AO$6*E9845</f>
        <v>#N/A</v>
      </c>
      <c r="AP9845" s="17" t="e">
        <f t="shared" si="3268"/>
        <v>#N/A</v>
      </c>
      <c r="AQ9845" s="17" t="e">
        <f t="shared" si="3269"/>
        <v>#N/A</v>
      </c>
      <c r="AR9845" s="17" t="e">
        <f t="shared" si="3270"/>
        <v>#N/A</v>
      </c>
    </row>
    <row r="9846" spans="2:44" x14ac:dyDescent="0.25">
      <c r="B9846" t="e">
        <f>INDEX(RawData!$A$2:$A$1048576,MATCH(FmtData!$B$4+(ROW()-10),RawData!$A$2:$A$1048576,0))</f>
        <v>#N/A</v>
      </c>
      <c r="C98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6)</f>
        <v>#N/A</v>
      </c>
      <c r="D9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6" s="63" t="e">
        <f>INDEX(RawData!E$2:E$1048576,MATCH(FmtData!$B$4+(ROW()-10),RawData!$A$2:$A$1048576,0))</f>
        <v>#N/A</v>
      </c>
      <c r="F9846" t="e">
        <f>INDEX(RawData!F$2:F$1048576,MATCH(FmtData!$B$4+(ROW()-10),RawData!$A$2:$A$1048576,0))</f>
        <v>#N/A</v>
      </c>
      <c r="G9846" t="e">
        <f>INDEX(RawData!G$2:G$1048576,MATCH(FmtData!$B$4+(ROW()-10),RawData!$A$2:$A$1048576,0))</f>
        <v>#N/A</v>
      </c>
      <c r="H9846" t="e">
        <f>INDEX(RawData!H$2:H$1048576,MATCH(FmtData!$B$4+(ROW()-10),RawData!$A$2:$A$1048576,0))</f>
        <v>#N/A</v>
      </c>
      <c r="I9846" t="e">
        <f>INDEX(RawData!I$2:I$1048576,MATCH(FmtData!$B$4+(ROW()-10),RawData!$A$2:$A$1048576,0))</f>
        <v>#N/A</v>
      </c>
      <c r="J9846" t="e">
        <f>INDEX(RawData!J$2:J$1048576,MATCH(FmtData!$B$4+(ROW()-10),RawData!$A$2:$A$1048576,0))</f>
        <v>#N/A</v>
      </c>
      <c r="K9846" t="e">
        <f>INDEX(RawData!K$2:K$1048576,MATCH(FmtData!$B$4+(ROW()-10),RawData!$A$2:$A$1048576,0))</f>
        <v>#N/A</v>
      </c>
      <c r="L9846" t="e">
        <f>INDEX(RawData!L$2:L$1048576,MATCH(FmtData!$B$4+(ROW()-10),RawData!$A$2:$A$1048576,0))</f>
        <v>#N/A</v>
      </c>
      <c r="M9846" t="e">
        <f>INDEX(RawData!M$2:M$1048576,MATCH(FmtData!$B$4+(ROW()-10),RawData!$A$2:$A$1048576,0))</f>
        <v>#N/A</v>
      </c>
      <c r="N9846" t="e">
        <f>INDEX(RawData!N$2:N$1048576,MATCH(FmtData!$B$4+(ROW()-10),RawData!$A$2:$A$1048576,0))</f>
        <v>#N/A</v>
      </c>
      <c r="O9846" t="e">
        <f>INDEX(RawData!O$2:O$1048576,MATCH(FmtData!$B$4+(ROW()-10),RawData!$A$2:$A$1048576,0))</f>
        <v>#N/A</v>
      </c>
      <c r="P9846" t="e">
        <f>INDEX(RawData!P$2:P$1048576,MATCH(FmtData!$B$4+(ROW()-10),RawData!$A$2:$A$1048576,0))</f>
        <v>#N/A</v>
      </c>
      <c r="Q9846" t="e">
        <f>INDEX(RawData!Q$2:Q$1048576,MATCH(FmtData!$B$4+(ROW()-10),RawData!$A$2:$A$1048576,0))</f>
        <v>#N/A</v>
      </c>
      <c r="R9846" t="e">
        <f>INDEX(RawData!R$2:R$1048576,MATCH(FmtData!$B$4+(ROW()-10),RawData!$A$2:$A$1048576,0))</f>
        <v>#N/A</v>
      </c>
      <c r="S9846" t="e">
        <f>INDEX(RawData!S$2:S$1048576,MATCH(FmtData!$B$4+(ROW()-10),RawData!$A$2:$A$1048576,0))</f>
        <v>#N/A</v>
      </c>
      <c r="T9846" t="e">
        <f>INDEX(RawData!T$2:T$1048576,MATCH(FmtData!$B$4+(ROW()-10),RawData!$A$2:$A$1048576,0))</f>
        <v>#N/A</v>
      </c>
      <c r="U9846" t="e">
        <f>INDEX(RawData!U$2:U$1048576,MATCH(FmtData!$B$4+(ROW()-10),RawData!$A$2:$A$1048576,0))</f>
        <v>#N/A</v>
      </c>
      <c r="V9846" t="e">
        <f>INDEX(RawData!V$2:V$1048576,MATCH(FmtData!$B$4+(ROW()-10),RawData!$A$2:$A$1048576,0))</f>
        <v>#N/A</v>
      </c>
      <c r="W9846" s="8" t="e">
        <f t="shared" si="3252"/>
        <v>#N/A</v>
      </c>
      <c r="X9846" s="8" t="e">
        <f t="shared" si="3253"/>
        <v>#N/A</v>
      </c>
      <c r="Y9846" s="8" t="e">
        <f t="shared" si="3254"/>
        <v>#N/A</v>
      </c>
      <c r="Z9846" s="8" t="e">
        <f t="shared" si="3255"/>
        <v>#N/A</v>
      </c>
      <c r="AA9846" s="8" t="e">
        <f t="shared" si="3256"/>
        <v>#N/A</v>
      </c>
      <c r="AB9846" s="8" t="e">
        <f t="shared" si="3257"/>
        <v>#N/A</v>
      </c>
      <c r="AC9846" s="6" t="e">
        <f t="shared" si="3258"/>
        <v>#N/A</v>
      </c>
      <c r="AD9846" s="41" t="e">
        <f t="shared" si="3259"/>
        <v>#N/A</v>
      </c>
      <c r="AE9846" s="15" t="e">
        <f t="shared" si="3260"/>
        <v>#N/A</v>
      </c>
      <c r="AF9846" s="15" t="e">
        <f t="shared" si="3261"/>
        <v>#N/A</v>
      </c>
      <c r="AG9846" s="15" t="e">
        <f t="shared" si="3262"/>
        <v>#N/A</v>
      </c>
      <c r="AH9846" s="15" t="e">
        <f t="shared" si="3250"/>
        <v>#N/A</v>
      </c>
      <c r="AI9846" s="17" t="e">
        <f t="shared" si="3263"/>
        <v>#N/A</v>
      </c>
      <c r="AJ9846" s="17" t="e">
        <f t="shared" si="3264"/>
        <v>#N/A</v>
      </c>
      <c r="AK9846" s="17" t="e">
        <f t="shared" si="3265"/>
        <v>#N/A</v>
      </c>
      <c r="AL9846" s="17" t="e">
        <f t="shared" si="3266"/>
        <v>#N/A</v>
      </c>
      <c r="AM9846" s="17" t="e">
        <f t="shared" si="3267"/>
        <v>#N/A</v>
      </c>
      <c r="AN9846" s="17" t="e">
        <f t="shared" si="3251"/>
        <v>#N/A</v>
      </c>
      <c r="AO9846" s="17" t="e">
        <f>$AM$6*E9846^3+$AN$6*E9846^2+$AO$6*E9846</f>
        <v>#N/A</v>
      </c>
      <c r="AP9846" s="17" t="e">
        <f t="shared" si="3268"/>
        <v>#N/A</v>
      </c>
      <c r="AQ9846" s="17" t="e">
        <f t="shared" si="3269"/>
        <v>#N/A</v>
      </c>
      <c r="AR9846" s="17" t="e">
        <f t="shared" si="3270"/>
        <v>#N/A</v>
      </c>
    </row>
    <row r="9847" spans="2:44" x14ac:dyDescent="0.25">
      <c r="B9847" t="e">
        <f>INDEX(RawData!$A$2:$A$1048576,MATCH(FmtData!$B$4+(ROW()-10),RawData!$A$2:$A$1048576,0))</f>
        <v>#N/A</v>
      </c>
      <c r="C98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7)</f>
        <v>#N/A</v>
      </c>
      <c r="D9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7" s="63" t="e">
        <f>INDEX(RawData!E$2:E$1048576,MATCH(FmtData!$B$4+(ROW()-10),RawData!$A$2:$A$1048576,0))</f>
        <v>#N/A</v>
      </c>
      <c r="F9847" t="e">
        <f>INDEX(RawData!F$2:F$1048576,MATCH(FmtData!$B$4+(ROW()-10),RawData!$A$2:$A$1048576,0))</f>
        <v>#N/A</v>
      </c>
      <c r="G9847" t="e">
        <f>INDEX(RawData!G$2:G$1048576,MATCH(FmtData!$B$4+(ROW()-10),RawData!$A$2:$A$1048576,0))</f>
        <v>#N/A</v>
      </c>
      <c r="H9847" t="e">
        <f>INDEX(RawData!H$2:H$1048576,MATCH(FmtData!$B$4+(ROW()-10),RawData!$A$2:$A$1048576,0))</f>
        <v>#N/A</v>
      </c>
      <c r="I9847" t="e">
        <f>INDEX(RawData!I$2:I$1048576,MATCH(FmtData!$B$4+(ROW()-10),RawData!$A$2:$A$1048576,0))</f>
        <v>#N/A</v>
      </c>
      <c r="J9847" t="e">
        <f>INDEX(RawData!J$2:J$1048576,MATCH(FmtData!$B$4+(ROW()-10),RawData!$A$2:$A$1048576,0))</f>
        <v>#N/A</v>
      </c>
      <c r="K9847" t="e">
        <f>INDEX(RawData!K$2:K$1048576,MATCH(FmtData!$B$4+(ROW()-10),RawData!$A$2:$A$1048576,0))</f>
        <v>#N/A</v>
      </c>
      <c r="L9847" t="e">
        <f>INDEX(RawData!L$2:L$1048576,MATCH(FmtData!$B$4+(ROW()-10),RawData!$A$2:$A$1048576,0))</f>
        <v>#N/A</v>
      </c>
      <c r="M9847" t="e">
        <f>INDEX(RawData!M$2:M$1048576,MATCH(FmtData!$B$4+(ROW()-10),RawData!$A$2:$A$1048576,0))</f>
        <v>#N/A</v>
      </c>
      <c r="N9847" t="e">
        <f>INDEX(RawData!N$2:N$1048576,MATCH(FmtData!$B$4+(ROW()-10),RawData!$A$2:$A$1048576,0))</f>
        <v>#N/A</v>
      </c>
      <c r="O9847" t="e">
        <f>INDEX(RawData!O$2:O$1048576,MATCH(FmtData!$B$4+(ROW()-10),RawData!$A$2:$A$1048576,0))</f>
        <v>#N/A</v>
      </c>
      <c r="P9847" t="e">
        <f>INDEX(RawData!P$2:P$1048576,MATCH(FmtData!$B$4+(ROW()-10),RawData!$A$2:$A$1048576,0))</f>
        <v>#N/A</v>
      </c>
      <c r="Q9847" t="e">
        <f>INDEX(RawData!Q$2:Q$1048576,MATCH(FmtData!$B$4+(ROW()-10),RawData!$A$2:$A$1048576,0))</f>
        <v>#N/A</v>
      </c>
      <c r="R9847" t="e">
        <f>INDEX(RawData!R$2:R$1048576,MATCH(FmtData!$B$4+(ROW()-10),RawData!$A$2:$A$1048576,0))</f>
        <v>#N/A</v>
      </c>
      <c r="S9847" t="e">
        <f>INDEX(RawData!S$2:S$1048576,MATCH(FmtData!$B$4+(ROW()-10),RawData!$A$2:$A$1048576,0))</f>
        <v>#N/A</v>
      </c>
      <c r="T9847" t="e">
        <f>INDEX(RawData!T$2:T$1048576,MATCH(FmtData!$B$4+(ROW()-10),RawData!$A$2:$A$1048576,0))</f>
        <v>#N/A</v>
      </c>
      <c r="U9847" t="e">
        <f>INDEX(RawData!U$2:U$1048576,MATCH(FmtData!$B$4+(ROW()-10),RawData!$A$2:$A$1048576,0))</f>
        <v>#N/A</v>
      </c>
      <c r="V9847" t="e">
        <f>INDEX(RawData!V$2:V$1048576,MATCH(FmtData!$B$4+(ROW()-10),RawData!$A$2:$A$1048576,0))</f>
        <v>#N/A</v>
      </c>
      <c r="W9847" s="8" t="e">
        <f t="shared" si="3252"/>
        <v>#N/A</v>
      </c>
      <c r="X9847" s="8" t="e">
        <f t="shared" si="3253"/>
        <v>#N/A</v>
      </c>
      <c r="Y9847" s="8" t="e">
        <f t="shared" si="3254"/>
        <v>#N/A</v>
      </c>
      <c r="Z9847" s="8" t="e">
        <f t="shared" si="3255"/>
        <v>#N/A</v>
      </c>
      <c r="AA9847" s="8" t="e">
        <f t="shared" si="3256"/>
        <v>#N/A</v>
      </c>
      <c r="AB9847" s="8" t="e">
        <f t="shared" si="3257"/>
        <v>#N/A</v>
      </c>
      <c r="AC9847" s="6" t="e">
        <f t="shared" si="3258"/>
        <v>#N/A</v>
      </c>
      <c r="AD9847" s="41" t="e">
        <f t="shared" si="3259"/>
        <v>#N/A</v>
      </c>
      <c r="AE9847" s="15" t="e">
        <f t="shared" si="3260"/>
        <v>#N/A</v>
      </c>
      <c r="AF9847" s="15" t="e">
        <f t="shared" si="3261"/>
        <v>#N/A</v>
      </c>
      <c r="AG9847" s="15" t="e">
        <f t="shared" si="3262"/>
        <v>#N/A</v>
      </c>
      <c r="AH9847" s="15" t="e">
        <f t="shared" si="3250"/>
        <v>#N/A</v>
      </c>
      <c r="AI9847" s="17" t="e">
        <f t="shared" si="3263"/>
        <v>#N/A</v>
      </c>
      <c r="AJ9847" s="17" t="e">
        <f t="shared" si="3264"/>
        <v>#N/A</v>
      </c>
      <c r="AK9847" s="17" t="e">
        <f t="shared" si="3265"/>
        <v>#N/A</v>
      </c>
      <c r="AL9847" s="17" t="e">
        <f t="shared" si="3266"/>
        <v>#N/A</v>
      </c>
      <c r="AM9847" s="17" t="e">
        <f t="shared" si="3267"/>
        <v>#N/A</v>
      </c>
      <c r="AN9847" s="17" t="e">
        <f t="shared" si="3251"/>
        <v>#N/A</v>
      </c>
      <c r="AO9847" s="17" t="e">
        <f>$AM$6*E9847^3+$AN$6*E9847^2+$AO$6*E9847</f>
        <v>#N/A</v>
      </c>
      <c r="AP9847" s="17" t="e">
        <f t="shared" si="3268"/>
        <v>#N/A</v>
      </c>
      <c r="AQ9847" s="17" t="e">
        <f t="shared" si="3269"/>
        <v>#N/A</v>
      </c>
      <c r="AR9847" s="17" t="e">
        <f t="shared" si="3270"/>
        <v>#N/A</v>
      </c>
    </row>
    <row r="9848" spans="2:44" x14ac:dyDescent="0.25">
      <c r="B9848" t="e">
        <f>INDEX(RawData!$A$2:$A$1048576,MATCH(FmtData!$B$4+(ROW()-10),RawData!$A$2:$A$1048576,0))</f>
        <v>#N/A</v>
      </c>
      <c r="C98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8)</f>
        <v>#N/A</v>
      </c>
      <c r="D9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8" s="63" t="e">
        <f>INDEX(RawData!E$2:E$1048576,MATCH(FmtData!$B$4+(ROW()-10),RawData!$A$2:$A$1048576,0))</f>
        <v>#N/A</v>
      </c>
      <c r="F9848" t="e">
        <f>INDEX(RawData!F$2:F$1048576,MATCH(FmtData!$B$4+(ROW()-10),RawData!$A$2:$A$1048576,0))</f>
        <v>#N/A</v>
      </c>
      <c r="G9848" t="e">
        <f>INDEX(RawData!G$2:G$1048576,MATCH(FmtData!$B$4+(ROW()-10),RawData!$A$2:$A$1048576,0))</f>
        <v>#N/A</v>
      </c>
      <c r="H9848" t="e">
        <f>INDEX(RawData!H$2:H$1048576,MATCH(FmtData!$B$4+(ROW()-10),RawData!$A$2:$A$1048576,0))</f>
        <v>#N/A</v>
      </c>
      <c r="I9848" t="e">
        <f>INDEX(RawData!I$2:I$1048576,MATCH(FmtData!$B$4+(ROW()-10),RawData!$A$2:$A$1048576,0))</f>
        <v>#N/A</v>
      </c>
      <c r="J9848" t="e">
        <f>INDEX(RawData!J$2:J$1048576,MATCH(FmtData!$B$4+(ROW()-10),RawData!$A$2:$A$1048576,0))</f>
        <v>#N/A</v>
      </c>
      <c r="K9848" t="e">
        <f>INDEX(RawData!K$2:K$1048576,MATCH(FmtData!$B$4+(ROW()-10),RawData!$A$2:$A$1048576,0))</f>
        <v>#N/A</v>
      </c>
      <c r="L9848" t="e">
        <f>INDEX(RawData!L$2:L$1048576,MATCH(FmtData!$B$4+(ROW()-10),RawData!$A$2:$A$1048576,0))</f>
        <v>#N/A</v>
      </c>
      <c r="M9848" t="e">
        <f>INDEX(RawData!M$2:M$1048576,MATCH(FmtData!$B$4+(ROW()-10),RawData!$A$2:$A$1048576,0))</f>
        <v>#N/A</v>
      </c>
      <c r="N9848" t="e">
        <f>INDEX(RawData!N$2:N$1048576,MATCH(FmtData!$B$4+(ROW()-10),RawData!$A$2:$A$1048576,0))</f>
        <v>#N/A</v>
      </c>
      <c r="O9848" t="e">
        <f>INDEX(RawData!O$2:O$1048576,MATCH(FmtData!$B$4+(ROW()-10),RawData!$A$2:$A$1048576,0))</f>
        <v>#N/A</v>
      </c>
      <c r="P9848" t="e">
        <f>INDEX(RawData!P$2:P$1048576,MATCH(FmtData!$B$4+(ROW()-10),RawData!$A$2:$A$1048576,0))</f>
        <v>#N/A</v>
      </c>
      <c r="Q9848" t="e">
        <f>INDEX(RawData!Q$2:Q$1048576,MATCH(FmtData!$B$4+(ROW()-10),RawData!$A$2:$A$1048576,0))</f>
        <v>#N/A</v>
      </c>
      <c r="R9848" t="e">
        <f>INDEX(RawData!R$2:R$1048576,MATCH(FmtData!$B$4+(ROW()-10),RawData!$A$2:$A$1048576,0))</f>
        <v>#N/A</v>
      </c>
      <c r="S9848" t="e">
        <f>INDEX(RawData!S$2:S$1048576,MATCH(FmtData!$B$4+(ROW()-10),RawData!$A$2:$A$1048576,0))</f>
        <v>#N/A</v>
      </c>
      <c r="T9848" t="e">
        <f>INDEX(RawData!T$2:T$1048576,MATCH(FmtData!$B$4+(ROW()-10),RawData!$A$2:$A$1048576,0))</f>
        <v>#N/A</v>
      </c>
      <c r="U9848" t="e">
        <f>INDEX(RawData!U$2:U$1048576,MATCH(FmtData!$B$4+(ROW()-10),RawData!$A$2:$A$1048576,0))</f>
        <v>#N/A</v>
      </c>
      <c r="V9848" t="e">
        <f>INDEX(RawData!V$2:V$1048576,MATCH(FmtData!$B$4+(ROW()-10),RawData!$A$2:$A$1048576,0))</f>
        <v>#N/A</v>
      </c>
      <c r="W9848" s="8" t="e">
        <f t="shared" si="3252"/>
        <v>#N/A</v>
      </c>
      <c r="X9848" s="8" t="e">
        <f t="shared" si="3253"/>
        <v>#N/A</v>
      </c>
      <c r="Y9848" s="8" t="e">
        <f t="shared" si="3254"/>
        <v>#N/A</v>
      </c>
      <c r="Z9848" s="8" t="e">
        <f t="shared" si="3255"/>
        <v>#N/A</v>
      </c>
      <c r="AA9848" s="8" t="e">
        <f t="shared" si="3256"/>
        <v>#N/A</v>
      </c>
      <c r="AB9848" s="8" t="e">
        <f t="shared" si="3257"/>
        <v>#N/A</v>
      </c>
      <c r="AC9848" s="6" t="e">
        <f t="shared" si="3258"/>
        <v>#N/A</v>
      </c>
      <c r="AD9848" s="41" t="e">
        <f t="shared" si="3259"/>
        <v>#N/A</v>
      </c>
      <c r="AE9848" s="15" t="e">
        <f t="shared" si="3260"/>
        <v>#N/A</v>
      </c>
      <c r="AF9848" s="15" t="e">
        <f t="shared" si="3261"/>
        <v>#N/A</v>
      </c>
      <c r="AG9848" s="15" t="e">
        <f t="shared" si="3262"/>
        <v>#N/A</v>
      </c>
      <c r="AH9848" s="15" t="e">
        <f t="shared" si="3250"/>
        <v>#N/A</v>
      </c>
      <c r="AI9848" s="17" t="e">
        <f t="shared" si="3263"/>
        <v>#N/A</v>
      </c>
      <c r="AJ9848" s="17" t="e">
        <f t="shared" si="3264"/>
        <v>#N/A</v>
      </c>
      <c r="AK9848" s="17" t="e">
        <f t="shared" si="3265"/>
        <v>#N/A</v>
      </c>
      <c r="AL9848" s="17" t="e">
        <f t="shared" si="3266"/>
        <v>#N/A</v>
      </c>
      <c r="AM9848" s="17" t="e">
        <f t="shared" si="3267"/>
        <v>#N/A</v>
      </c>
      <c r="AN9848" s="17" t="e">
        <f t="shared" si="3251"/>
        <v>#N/A</v>
      </c>
      <c r="AO9848" s="17" t="e">
        <f>$AM$6*E9848^3+$AN$6*E9848^2+$AO$6*E9848</f>
        <v>#N/A</v>
      </c>
      <c r="AP9848" s="17" t="e">
        <f t="shared" si="3268"/>
        <v>#N/A</v>
      </c>
      <c r="AQ9848" s="17" t="e">
        <f t="shared" si="3269"/>
        <v>#N/A</v>
      </c>
      <c r="AR9848" s="17" t="e">
        <f t="shared" si="3270"/>
        <v>#N/A</v>
      </c>
    </row>
    <row r="9849" spans="2:44" x14ac:dyDescent="0.25">
      <c r="B9849" t="e">
        <f>INDEX(RawData!$A$2:$A$1048576,MATCH(FmtData!$B$4+(ROW()-10),RawData!$A$2:$A$1048576,0))</f>
        <v>#N/A</v>
      </c>
      <c r="C98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9)</f>
        <v>#N/A</v>
      </c>
      <c r="D9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9" s="63" t="e">
        <f>INDEX(RawData!E$2:E$1048576,MATCH(FmtData!$B$4+(ROW()-10),RawData!$A$2:$A$1048576,0))</f>
        <v>#N/A</v>
      </c>
      <c r="F9849" t="e">
        <f>INDEX(RawData!F$2:F$1048576,MATCH(FmtData!$B$4+(ROW()-10),RawData!$A$2:$A$1048576,0))</f>
        <v>#N/A</v>
      </c>
      <c r="G9849" t="e">
        <f>INDEX(RawData!G$2:G$1048576,MATCH(FmtData!$B$4+(ROW()-10),RawData!$A$2:$A$1048576,0))</f>
        <v>#N/A</v>
      </c>
      <c r="H9849" t="e">
        <f>INDEX(RawData!H$2:H$1048576,MATCH(FmtData!$B$4+(ROW()-10),RawData!$A$2:$A$1048576,0))</f>
        <v>#N/A</v>
      </c>
      <c r="I9849" t="e">
        <f>INDEX(RawData!I$2:I$1048576,MATCH(FmtData!$B$4+(ROW()-10),RawData!$A$2:$A$1048576,0))</f>
        <v>#N/A</v>
      </c>
      <c r="J9849" t="e">
        <f>INDEX(RawData!J$2:J$1048576,MATCH(FmtData!$B$4+(ROW()-10),RawData!$A$2:$A$1048576,0))</f>
        <v>#N/A</v>
      </c>
      <c r="K9849" t="e">
        <f>INDEX(RawData!K$2:K$1048576,MATCH(FmtData!$B$4+(ROW()-10),RawData!$A$2:$A$1048576,0))</f>
        <v>#N/A</v>
      </c>
      <c r="L9849" t="e">
        <f>INDEX(RawData!L$2:L$1048576,MATCH(FmtData!$B$4+(ROW()-10),RawData!$A$2:$A$1048576,0))</f>
        <v>#N/A</v>
      </c>
      <c r="M9849" t="e">
        <f>INDEX(RawData!M$2:M$1048576,MATCH(FmtData!$B$4+(ROW()-10),RawData!$A$2:$A$1048576,0))</f>
        <v>#N/A</v>
      </c>
      <c r="N9849" t="e">
        <f>INDEX(RawData!N$2:N$1048576,MATCH(FmtData!$B$4+(ROW()-10),RawData!$A$2:$A$1048576,0))</f>
        <v>#N/A</v>
      </c>
      <c r="O9849" t="e">
        <f>INDEX(RawData!O$2:O$1048576,MATCH(FmtData!$B$4+(ROW()-10),RawData!$A$2:$A$1048576,0))</f>
        <v>#N/A</v>
      </c>
      <c r="P9849" t="e">
        <f>INDEX(RawData!P$2:P$1048576,MATCH(FmtData!$B$4+(ROW()-10),RawData!$A$2:$A$1048576,0))</f>
        <v>#N/A</v>
      </c>
      <c r="Q9849" t="e">
        <f>INDEX(RawData!Q$2:Q$1048576,MATCH(FmtData!$B$4+(ROW()-10),RawData!$A$2:$A$1048576,0))</f>
        <v>#N/A</v>
      </c>
      <c r="R9849" t="e">
        <f>INDEX(RawData!R$2:R$1048576,MATCH(FmtData!$B$4+(ROW()-10),RawData!$A$2:$A$1048576,0))</f>
        <v>#N/A</v>
      </c>
      <c r="S9849" t="e">
        <f>INDEX(RawData!S$2:S$1048576,MATCH(FmtData!$B$4+(ROW()-10),RawData!$A$2:$A$1048576,0))</f>
        <v>#N/A</v>
      </c>
      <c r="T9849" t="e">
        <f>INDEX(RawData!T$2:T$1048576,MATCH(FmtData!$B$4+(ROW()-10),RawData!$A$2:$A$1048576,0))</f>
        <v>#N/A</v>
      </c>
      <c r="U9849" t="e">
        <f>INDEX(RawData!U$2:U$1048576,MATCH(FmtData!$B$4+(ROW()-10),RawData!$A$2:$A$1048576,0))</f>
        <v>#N/A</v>
      </c>
      <c r="V9849" t="e">
        <f>INDEX(RawData!V$2:V$1048576,MATCH(FmtData!$B$4+(ROW()-10),RawData!$A$2:$A$1048576,0))</f>
        <v>#N/A</v>
      </c>
      <c r="W9849" s="8" t="e">
        <f t="shared" si="3252"/>
        <v>#N/A</v>
      </c>
      <c r="X9849" s="8" t="e">
        <f t="shared" si="3253"/>
        <v>#N/A</v>
      </c>
      <c r="Y9849" s="8" t="e">
        <f t="shared" si="3254"/>
        <v>#N/A</v>
      </c>
      <c r="Z9849" s="8" t="e">
        <f t="shared" si="3255"/>
        <v>#N/A</v>
      </c>
      <c r="AA9849" s="8" t="e">
        <f t="shared" si="3256"/>
        <v>#N/A</v>
      </c>
      <c r="AB9849" s="8" t="e">
        <f t="shared" si="3257"/>
        <v>#N/A</v>
      </c>
      <c r="AC9849" s="6" t="e">
        <f t="shared" si="3258"/>
        <v>#N/A</v>
      </c>
      <c r="AD9849" s="41" t="e">
        <f t="shared" si="3259"/>
        <v>#N/A</v>
      </c>
      <c r="AE9849" s="15" t="e">
        <f t="shared" si="3260"/>
        <v>#N/A</v>
      </c>
      <c r="AF9849" s="15" t="e">
        <f t="shared" si="3261"/>
        <v>#N/A</v>
      </c>
      <c r="AG9849" s="15" t="e">
        <f t="shared" si="3262"/>
        <v>#N/A</v>
      </c>
      <c r="AH9849" s="15" t="e">
        <f t="shared" si="3250"/>
        <v>#N/A</v>
      </c>
      <c r="AI9849" s="17" t="e">
        <f t="shared" si="3263"/>
        <v>#N/A</v>
      </c>
      <c r="AJ9849" s="17" t="e">
        <f t="shared" si="3264"/>
        <v>#N/A</v>
      </c>
      <c r="AK9849" s="17" t="e">
        <f t="shared" si="3265"/>
        <v>#N/A</v>
      </c>
      <c r="AL9849" s="17" t="e">
        <f t="shared" si="3266"/>
        <v>#N/A</v>
      </c>
      <c r="AM9849" s="17" t="e">
        <f t="shared" si="3267"/>
        <v>#N/A</v>
      </c>
      <c r="AN9849" s="17" t="e">
        <f t="shared" si="3251"/>
        <v>#N/A</v>
      </c>
      <c r="AO9849" s="17" t="e">
        <f>$AM$6*E9849^3+$AN$6*E9849^2+$AO$6*E9849</f>
        <v>#N/A</v>
      </c>
      <c r="AP9849" s="17" t="e">
        <f t="shared" si="3268"/>
        <v>#N/A</v>
      </c>
      <c r="AQ9849" s="17" t="e">
        <f t="shared" si="3269"/>
        <v>#N/A</v>
      </c>
      <c r="AR9849" s="17" t="e">
        <f t="shared" si="3270"/>
        <v>#N/A</v>
      </c>
    </row>
    <row r="9850" spans="2:44" x14ac:dyDescent="0.25">
      <c r="B9850" t="e">
        <f>INDEX(RawData!$A$2:$A$1048576,MATCH(FmtData!$B$4+(ROW()-10),RawData!$A$2:$A$1048576,0))</f>
        <v>#N/A</v>
      </c>
      <c r="C98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0)</f>
        <v>#N/A</v>
      </c>
      <c r="D9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0" s="63" t="e">
        <f>INDEX(RawData!E$2:E$1048576,MATCH(FmtData!$B$4+(ROW()-10),RawData!$A$2:$A$1048576,0))</f>
        <v>#N/A</v>
      </c>
      <c r="F9850" t="e">
        <f>INDEX(RawData!F$2:F$1048576,MATCH(FmtData!$B$4+(ROW()-10),RawData!$A$2:$A$1048576,0))</f>
        <v>#N/A</v>
      </c>
      <c r="G9850" t="e">
        <f>INDEX(RawData!G$2:G$1048576,MATCH(FmtData!$B$4+(ROW()-10),RawData!$A$2:$A$1048576,0))</f>
        <v>#N/A</v>
      </c>
      <c r="H9850" t="e">
        <f>INDEX(RawData!H$2:H$1048576,MATCH(FmtData!$B$4+(ROW()-10),RawData!$A$2:$A$1048576,0))</f>
        <v>#N/A</v>
      </c>
      <c r="I9850" t="e">
        <f>INDEX(RawData!I$2:I$1048576,MATCH(FmtData!$B$4+(ROW()-10),RawData!$A$2:$A$1048576,0))</f>
        <v>#N/A</v>
      </c>
      <c r="J9850" t="e">
        <f>INDEX(RawData!J$2:J$1048576,MATCH(FmtData!$B$4+(ROW()-10),RawData!$A$2:$A$1048576,0))</f>
        <v>#N/A</v>
      </c>
      <c r="K9850" t="e">
        <f>INDEX(RawData!K$2:K$1048576,MATCH(FmtData!$B$4+(ROW()-10),RawData!$A$2:$A$1048576,0))</f>
        <v>#N/A</v>
      </c>
      <c r="L9850" t="e">
        <f>INDEX(RawData!L$2:L$1048576,MATCH(FmtData!$B$4+(ROW()-10),RawData!$A$2:$A$1048576,0))</f>
        <v>#N/A</v>
      </c>
      <c r="M9850" t="e">
        <f>INDEX(RawData!M$2:M$1048576,MATCH(FmtData!$B$4+(ROW()-10),RawData!$A$2:$A$1048576,0))</f>
        <v>#N/A</v>
      </c>
      <c r="N9850" t="e">
        <f>INDEX(RawData!N$2:N$1048576,MATCH(FmtData!$B$4+(ROW()-10),RawData!$A$2:$A$1048576,0))</f>
        <v>#N/A</v>
      </c>
      <c r="O9850" t="e">
        <f>INDEX(RawData!O$2:O$1048576,MATCH(FmtData!$B$4+(ROW()-10),RawData!$A$2:$A$1048576,0))</f>
        <v>#N/A</v>
      </c>
      <c r="P9850" t="e">
        <f>INDEX(RawData!P$2:P$1048576,MATCH(FmtData!$B$4+(ROW()-10),RawData!$A$2:$A$1048576,0))</f>
        <v>#N/A</v>
      </c>
      <c r="Q9850" t="e">
        <f>INDEX(RawData!Q$2:Q$1048576,MATCH(FmtData!$B$4+(ROW()-10),RawData!$A$2:$A$1048576,0))</f>
        <v>#N/A</v>
      </c>
      <c r="R9850" t="e">
        <f>INDEX(RawData!R$2:R$1048576,MATCH(FmtData!$B$4+(ROW()-10),RawData!$A$2:$A$1048576,0))</f>
        <v>#N/A</v>
      </c>
      <c r="S9850" t="e">
        <f>INDEX(RawData!S$2:S$1048576,MATCH(FmtData!$B$4+(ROW()-10),RawData!$A$2:$A$1048576,0))</f>
        <v>#N/A</v>
      </c>
      <c r="T9850" t="e">
        <f>INDEX(RawData!T$2:T$1048576,MATCH(FmtData!$B$4+(ROW()-10),RawData!$A$2:$A$1048576,0))</f>
        <v>#N/A</v>
      </c>
      <c r="U9850" t="e">
        <f>INDEX(RawData!U$2:U$1048576,MATCH(FmtData!$B$4+(ROW()-10),RawData!$A$2:$A$1048576,0))</f>
        <v>#N/A</v>
      </c>
      <c r="V9850" t="e">
        <f>INDEX(RawData!V$2:V$1048576,MATCH(FmtData!$B$4+(ROW()-10),RawData!$A$2:$A$1048576,0))</f>
        <v>#N/A</v>
      </c>
      <c r="W9850" s="8" t="e">
        <f t="shared" si="3252"/>
        <v>#N/A</v>
      </c>
      <c r="X9850" s="8" t="e">
        <f t="shared" si="3253"/>
        <v>#N/A</v>
      </c>
      <c r="Y9850" s="8" t="e">
        <f t="shared" si="3254"/>
        <v>#N/A</v>
      </c>
      <c r="Z9850" s="8" t="e">
        <f t="shared" si="3255"/>
        <v>#N/A</v>
      </c>
      <c r="AA9850" s="8" t="e">
        <f t="shared" si="3256"/>
        <v>#N/A</v>
      </c>
      <c r="AB9850" s="8" t="e">
        <f t="shared" si="3257"/>
        <v>#N/A</v>
      </c>
      <c r="AC9850" s="6" t="e">
        <f t="shared" si="3258"/>
        <v>#N/A</v>
      </c>
      <c r="AD9850" s="41" t="e">
        <f t="shared" si="3259"/>
        <v>#N/A</v>
      </c>
      <c r="AE9850" s="15" t="e">
        <f t="shared" si="3260"/>
        <v>#N/A</v>
      </c>
      <c r="AF9850" s="15" t="e">
        <f t="shared" si="3261"/>
        <v>#N/A</v>
      </c>
      <c r="AG9850" s="15" t="e">
        <f t="shared" si="3262"/>
        <v>#N/A</v>
      </c>
      <c r="AH9850" s="15" t="e">
        <f t="shared" si="3250"/>
        <v>#N/A</v>
      </c>
      <c r="AI9850" s="17" t="e">
        <f t="shared" si="3263"/>
        <v>#N/A</v>
      </c>
      <c r="AJ9850" s="17" t="e">
        <f t="shared" si="3264"/>
        <v>#N/A</v>
      </c>
      <c r="AK9850" s="17" t="e">
        <f t="shared" si="3265"/>
        <v>#N/A</v>
      </c>
      <c r="AL9850" s="17" t="e">
        <f t="shared" si="3266"/>
        <v>#N/A</v>
      </c>
      <c r="AM9850" s="17" t="e">
        <f t="shared" si="3267"/>
        <v>#N/A</v>
      </c>
      <c r="AN9850" s="17" t="e">
        <f t="shared" si="3251"/>
        <v>#N/A</v>
      </c>
      <c r="AO9850" s="17" t="e">
        <f>$AM$6*E9850^3+$AN$6*E9850^2+$AO$6*E9850</f>
        <v>#N/A</v>
      </c>
      <c r="AP9850" s="17" t="e">
        <f t="shared" si="3268"/>
        <v>#N/A</v>
      </c>
      <c r="AQ9850" s="17" t="e">
        <f t="shared" si="3269"/>
        <v>#N/A</v>
      </c>
      <c r="AR9850" s="17" t="e">
        <f t="shared" si="3270"/>
        <v>#N/A</v>
      </c>
    </row>
    <row r="9851" spans="2:44" x14ac:dyDescent="0.25">
      <c r="B9851" t="e">
        <f>INDEX(RawData!$A$2:$A$1048576,MATCH(FmtData!$B$4+(ROW()-10),RawData!$A$2:$A$1048576,0))</f>
        <v>#N/A</v>
      </c>
      <c r="C98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1)</f>
        <v>#N/A</v>
      </c>
      <c r="D9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1" s="63" t="e">
        <f>INDEX(RawData!E$2:E$1048576,MATCH(FmtData!$B$4+(ROW()-10),RawData!$A$2:$A$1048576,0))</f>
        <v>#N/A</v>
      </c>
      <c r="F9851" t="e">
        <f>INDEX(RawData!F$2:F$1048576,MATCH(FmtData!$B$4+(ROW()-10),RawData!$A$2:$A$1048576,0))</f>
        <v>#N/A</v>
      </c>
      <c r="G9851" t="e">
        <f>INDEX(RawData!G$2:G$1048576,MATCH(FmtData!$B$4+(ROW()-10),RawData!$A$2:$A$1048576,0))</f>
        <v>#N/A</v>
      </c>
      <c r="H9851" t="e">
        <f>INDEX(RawData!H$2:H$1048576,MATCH(FmtData!$B$4+(ROW()-10),RawData!$A$2:$A$1048576,0))</f>
        <v>#N/A</v>
      </c>
      <c r="I9851" t="e">
        <f>INDEX(RawData!I$2:I$1048576,MATCH(FmtData!$B$4+(ROW()-10),RawData!$A$2:$A$1048576,0))</f>
        <v>#N/A</v>
      </c>
      <c r="J9851" t="e">
        <f>INDEX(RawData!J$2:J$1048576,MATCH(FmtData!$B$4+(ROW()-10),RawData!$A$2:$A$1048576,0))</f>
        <v>#N/A</v>
      </c>
      <c r="K9851" t="e">
        <f>INDEX(RawData!K$2:K$1048576,MATCH(FmtData!$B$4+(ROW()-10),RawData!$A$2:$A$1048576,0))</f>
        <v>#N/A</v>
      </c>
      <c r="L9851" t="e">
        <f>INDEX(RawData!L$2:L$1048576,MATCH(FmtData!$B$4+(ROW()-10),RawData!$A$2:$A$1048576,0))</f>
        <v>#N/A</v>
      </c>
      <c r="M9851" t="e">
        <f>INDEX(RawData!M$2:M$1048576,MATCH(FmtData!$B$4+(ROW()-10),RawData!$A$2:$A$1048576,0))</f>
        <v>#N/A</v>
      </c>
      <c r="N9851" t="e">
        <f>INDEX(RawData!N$2:N$1048576,MATCH(FmtData!$B$4+(ROW()-10),RawData!$A$2:$A$1048576,0))</f>
        <v>#N/A</v>
      </c>
      <c r="O9851" t="e">
        <f>INDEX(RawData!O$2:O$1048576,MATCH(FmtData!$B$4+(ROW()-10),RawData!$A$2:$A$1048576,0))</f>
        <v>#N/A</v>
      </c>
      <c r="P9851" t="e">
        <f>INDEX(RawData!P$2:P$1048576,MATCH(FmtData!$B$4+(ROW()-10),RawData!$A$2:$A$1048576,0))</f>
        <v>#N/A</v>
      </c>
      <c r="Q9851" t="e">
        <f>INDEX(RawData!Q$2:Q$1048576,MATCH(FmtData!$B$4+(ROW()-10),RawData!$A$2:$A$1048576,0))</f>
        <v>#N/A</v>
      </c>
      <c r="R9851" t="e">
        <f>INDEX(RawData!R$2:R$1048576,MATCH(FmtData!$B$4+(ROW()-10),RawData!$A$2:$A$1048576,0))</f>
        <v>#N/A</v>
      </c>
      <c r="S9851" t="e">
        <f>INDEX(RawData!S$2:S$1048576,MATCH(FmtData!$B$4+(ROW()-10),RawData!$A$2:$A$1048576,0))</f>
        <v>#N/A</v>
      </c>
      <c r="T9851" t="e">
        <f>INDEX(RawData!T$2:T$1048576,MATCH(FmtData!$B$4+(ROW()-10),RawData!$A$2:$A$1048576,0))</f>
        <v>#N/A</v>
      </c>
      <c r="U9851" t="e">
        <f>INDEX(RawData!U$2:U$1048576,MATCH(FmtData!$B$4+(ROW()-10),RawData!$A$2:$A$1048576,0))</f>
        <v>#N/A</v>
      </c>
      <c r="V9851" t="e">
        <f>INDEX(RawData!V$2:V$1048576,MATCH(FmtData!$B$4+(ROW()-10),RawData!$A$2:$A$1048576,0))</f>
        <v>#N/A</v>
      </c>
      <c r="W9851" s="8" t="e">
        <f t="shared" si="3252"/>
        <v>#N/A</v>
      </c>
      <c r="X9851" s="8" t="e">
        <f t="shared" si="3253"/>
        <v>#N/A</v>
      </c>
      <c r="Y9851" s="8" t="e">
        <f t="shared" si="3254"/>
        <v>#N/A</v>
      </c>
      <c r="Z9851" s="8" t="e">
        <f t="shared" si="3255"/>
        <v>#N/A</v>
      </c>
      <c r="AA9851" s="8" t="e">
        <f t="shared" si="3256"/>
        <v>#N/A</v>
      </c>
      <c r="AB9851" s="8" t="e">
        <f t="shared" si="3257"/>
        <v>#N/A</v>
      </c>
      <c r="AC9851" s="6" t="e">
        <f t="shared" si="3258"/>
        <v>#N/A</v>
      </c>
      <c r="AD9851" s="41" t="e">
        <f t="shared" si="3259"/>
        <v>#N/A</v>
      </c>
      <c r="AE9851" s="15" t="e">
        <f t="shared" si="3260"/>
        <v>#N/A</v>
      </c>
      <c r="AF9851" s="15" t="e">
        <f t="shared" si="3261"/>
        <v>#N/A</v>
      </c>
      <c r="AG9851" s="15" t="e">
        <f t="shared" si="3262"/>
        <v>#N/A</v>
      </c>
      <c r="AH9851" s="15" t="e">
        <f t="shared" si="3250"/>
        <v>#N/A</v>
      </c>
      <c r="AI9851" s="17" t="e">
        <f t="shared" si="3263"/>
        <v>#N/A</v>
      </c>
      <c r="AJ9851" s="17" t="e">
        <f t="shared" si="3264"/>
        <v>#N/A</v>
      </c>
      <c r="AK9851" s="17" t="e">
        <f t="shared" si="3265"/>
        <v>#N/A</v>
      </c>
      <c r="AL9851" s="17" t="e">
        <f t="shared" si="3266"/>
        <v>#N/A</v>
      </c>
      <c r="AM9851" s="17" t="e">
        <f t="shared" si="3267"/>
        <v>#N/A</v>
      </c>
      <c r="AN9851" s="17" t="e">
        <f t="shared" si="3251"/>
        <v>#N/A</v>
      </c>
      <c r="AO9851" s="17" t="e">
        <f>$AM$6*E9851^3+$AN$6*E9851^2+$AO$6*E9851</f>
        <v>#N/A</v>
      </c>
      <c r="AP9851" s="17" t="e">
        <f t="shared" si="3268"/>
        <v>#N/A</v>
      </c>
      <c r="AQ9851" s="17" t="e">
        <f t="shared" si="3269"/>
        <v>#N/A</v>
      </c>
      <c r="AR9851" s="17" t="e">
        <f t="shared" si="3270"/>
        <v>#N/A</v>
      </c>
    </row>
    <row r="9852" spans="2:44" x14ac:dyDescent="0.25">
      <c r="B9852" t="e">
        <f>INDEX(RawData!$A$2:$A$1048576,MATCH(FmtData!$B$4+(ROW()-10),RawData!$A$2:$A$1048576,0))</f>
        <v>#N/A</v>
      </c>
      <c r="C98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2)</f>
        <v>#N/A</v>
      </c>
      <c r="D9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2" s="63" t="e">
        <f>INDEX(RawData!E$2:E$1048576,MATCH(FmtData!$B$4+(ROW()-10),RawData!$A$2:$A$1048576,0))</f>
        <v>#N/A</v>
      </c>
      <c r="F9852" t="e">
        <f>INDEX(RawData!F$2:F$1048576,MATCH(FmtData!$B$4+(ROW()-10),RawData!$A$2:$A$1048576,0))</f>
        <v>#N/A</v>
      </c>
      <c r="G9852" t="e">
        <f>INDEX(RawData!G$2:G$1048576,MATCH(FmtData!$B$4+(ROW()-10),RawData!$A$2:$A$1048576,0))</f>
        <v>#N/A</v>
      </c>
      <c r="H9852" t="e">
        <f>INDEX(RawData!H$2:H$1048576,MATCH(FmtData!$B$4+(ROW()-10),RawData!$A$2:$A$1048576,0))</f>
        <v>#N/A</v>
      </c>
      <c r="I9852" t="e">
        <f>INDEX(RawData!I$2:I$1048576,MATCH(FmtData!$B$4+(ROW()-10),RawData!$A$2:$A$1048576,0))</f>
        <v>#N/A</v>
      </c>
      <c r="J9852" t="e">
        <f>INDEX(RawData!J$2:J$1048576,MATCH(FmtData!$B$4+(ROW()-10),RawData!$A$2:$A$1048576,0))</f>
        <v>#N/A</v>
      </c>
      <c r="K9852" t="e">
        <f>INDEX(RawData!K$2:K$1048576,MATCH(FmtData!$B$4+(ROW()-10),RawData!$A$2:$A$1048576,0))</f>
        <v>#N/A</v>
      </c>
      <c r="L9852" t="e">
        <f>INDEX(RawData!L$2:L$1048576,MATCH(FmtData!$B$4+(ROW()-10),RawData!$A$2:$A$1048576,0))</f>
        <v>#N/A</v>
      </c>
      <c r="M9852" t="e">
        <f>INDEX(RawData!M$2:M$1048576,MATCH(FmtData!$B$4+(ROW()-10),RawData!$A$2:$A$1048576,0))</f>
        <v>#N/A</v>
      </c>
      <c r="N9852" t="e">
        <f>INDEX(RawData!N$2:N$1048576,MATCH(FmtData!$B$4+(ROW()-10),RawData!$A$2:$A$1048576,0))</f>
        <v>#N/A</v>
      </c>
      <c r="O9852" t="e">
        <f>INDEX(RawData!O$2:O$1048576,MATCH(FmtData!$B$4+(ROW()-10),RawData!$A$2:$A$1048576,0))</f>
        <v>#N/A</v>
      </c>
      <c r="P9852" t="e">
        <f>INDEX(RawData!P$2:P$1048576,MATCH(FmtData!$B$4+(ROW()-10),RawData!$A$2:$A$1048576,0))</f>
        <v>#N/A</v>
      </c>
      <c r="Q9852" t="e">
        <f>INDEX(RawData!Q$2:Q$1048576,MATCH(FmtData!$B$4+(ROW()-10),RawData!$A$2:$A$1048576,0))</f>
        <v>#N/A</v>
      </c>
      <c r="R9852" t="e">
        <f>INDEX(RawData!R$2:R$1048576,MATCH(FmtData!$B$4+(ROW()-10),RawData!$A$2:$A$1048576,0))</f>
        <v>#N/A</v>
      </c>
      <c r="S9852" t="e">
        <f>INDEX(RawData!S$2:S$1048576,MATCH(FmtData!$B$4+(ROW()-10),RawData!$A$2:$A$1048576,0))</f>
        <v>#N/A</v>
      </c>
      <c r="T9852" t="e">
        <f>INDEX(RawData!T$2:T$1048576,MATCH(FmtData!$B$4+(ROW()-10),RawData!$A$2:$A$1048576,0))</f>
        <v>#N/A</v>
      </c>
      <c r="U9852" t="e">
        <f>INDEX(RawData!U$2:U$1048576,MATCH(FmtData!$B$4+(ROW()-10),RawData!$A$2:$A$1048576,0))</f>
        <v>#N/A</v>
      </c>
      <c r="V9852" t="e">
        <f>INDEX(RawData!V$2:V$1048576,MATCH(FmtData!$B$4+(ROW()-10),RawData!$A$2:$A$1048576,0))</f>
        <v>#N/A</v>
      </c>
      <c r="W9852" s="8" t="e">
        <f t="shared" si="3252"/>
        <v>#N/A</v>
      </c>
      <c r="X9852" s="8" t="e">
        <f t="shared" si="3253"/>
        <v>#N/A</v>
      </c>
      <c r="Y9852" s="8" t="e">
        <f t="shared" si="3254"/>
        <v>#N/A</v>
      </c>
      <c r="Z9852" s="8" t="e">
        <f t="shared" si="3255"/>
        <v>#N/A</v>
      </c>
      <c r="AA9852" s="8" t="e">
        <f t="shared" si="3256"/>
        <v>#N/A</v>
      </c>
      <c r="AB9852" s="8" t="e">
        <f t="shared" si="3257"/>
        <v>#N/A</v>
      </c>
      <c r="AC9852" s="6" t="e">
        <f t="shared" si="3258"/>
        <v>#N/A</v>
      </c>
      <c r="AD9852" s="41" t="e">
        <f t="shared" si="3259"/>
        <v>#N/A</v>
      </c>
      <c r="AE9852" s="15" t="e">
        <f t="shared" si="3260"/>
        <v>#N/A</v>
      </c>
      <c r="AF9852" s="15" t="e">
        <f t="shared" si="3261"/>
        <v>#N/A</v>
      </c>
      <c r="AG9852" s="15" t="e">
        <f t="shared" si="3262"/>
        <v>#N/A</v>
      </c>
      <c r="AH9852" s="15" t="e">
        <f t="shared" si="3250"/>
        <v>#N/A</v>
      </c>
      <c r="AI9852" s="17" t="e">
        <f t="shared" si="3263"/>
        <v>#N/A</v>
      </c>
      <c r="AJ9852" s="17" t="e">
        <f t="shared" si="3264"/>
        <v>#N/A</v>
      </c>
      <c r="AK9852" s="17" t="e">
        <f t="shared" si="3265"/>
        <v>#N/A</v>
      </c>
      <c r="AL9852" s="17" t="e">
        <f t="shared" si="3266"/>
        <v>#N/A</v>
      </c>
      <c r="AM9852" s="17" t="e">
        <f t="shared" si="3267"/>
        <v>#N/A</v>
      </c>
      <c r="AN9852" s="17" t="e">
        <f t="shared" si="3251"/>
        <v>#N/A</v>
      </c>
      <c r="AO9852" s="17" t="e">
        <f>$AM$6*E9852^3+$AN$6*E9852^2+$AO$6*E9852</f>
        <v>#N/A</v>
      </c>
      <c r="AP9852" s="17" t="e">
        <f t="shared" si="3268"/>
        <v>#N/A</v>
      </c>
      <c r="AQ9852" s="17" t="e">
        <f t="shared" si="3269"/>
        <v>#N/A</v>
      </c>
      <c r="AR9852" s="17" t="e">
        <f t="shared" si="3270"/>
        <v>#N/A</v>
      </c>
    </row>
    <row r="9853" spans="2:44" x14ac:dyDescent="0.25">
      <c r="B9853" t="e">
        <f>INDEX(RawData!$A$2:$A$1048576,MATCH(FmtData!$B$4+(ROW()-10),RawData!$A$2:$A$1048576,0))</f>
        <v>#N/A</v>
      </c>
      <c r="C98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3)</f>
        <v>#N/A</v>
      </c>
      <c r="D9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3" s="63" t="e">
        <f>INDEX(RawData!E$2:E$1048576,MATCH(FmtData!$B$4+(ROW()-10),RawData!$A$2:$A$1048576,0))</f>
        <v>#N/A</v>
      </c>
      <c r="F9853" t="e">
        <f>INDEX(RawData!F$2:F$1048576,MATCH(FmtData!$B$4+(ROW()-10),RawData!$A$2:$A$1048576,0))</f>
        <v>#N/A</v>
      </c>
      <c r="G9853" t="e">
        <f>INDEX(RawData!G$2:G$1048576,MATCH(FmtData!$B$4+(ROW()-10),RawData!$A$2:$A$1048576,0))</f>
        <v>#N/A</v>
      </c>
      <c r="H9853" t="e">
        <f>INDEX(RawData!H$2:H$1048576,MATCH(FmtData!$B$4+(ROW()-10),RawData!$A$2:$A$1048576,0))</f>
        <v>#N/A</v>
      </c>
      <c r="I9853" t="e">
        <f>INDEX(RawData!I$2:I$1048576,MATCH(FmtData!$B$4+(ROW()-10),RawData!$A$2:$A$1048576,0))</f>
        <v>#N/A</v>
      </c>
      <c r="J9853" t="e">
        <f>INDEX(RawData!J$2:J$1048576,MATCH(FmtData!$B$4+(ROW()-10),RawData!$A$2:$A$1048576,0))</f>
        <v>#N/A</v>
      </c>
      <c r="K9853" t="e">
        <f>INDEX(RawData!K$2:K$1048576,MATCH(FmtData!$B$4+(ROW()-10),RawData!$A$2:$A$1048576,0))</f>
        <v>#N/A</v>
      </c>
      <c r="L9853" t="e">
        <f>INDEX(RawData!L$2:L$1048576,MATCH(FmtData!$B$4+(ROW()-10),RawData!$A$2:$A$1048576,0))</f>
        <v>#N/A</v>
      </c>
      <c r="M9853" t="e">
        <f>INDEX(RawData!M$2:M$1048576,MATCH(FmtData!$B$4+(ROW()-10),RawData!$A$2:$A$1048576,0))</f>
        <v>#N/A</v>
      </c>
      <c r="N9853" t="e">
        <f>INDEX(RawData!N$2:N$1048576,MATCH(FmtData!$B$4+(ROW()-10),RawData!$A$2:$A$1048576,0))</f>
        <v>#N/A</v>
      </c>
      <c r="O9853" t="e">
        <f>INDEX(RawData!O$2:O$1048576,MATCH(FmtData!$B$4+(ROW()-10),RawData!$A$2:$A$1048576,0))</f>
        <v>#N/A</v>
      </c>
      <c r="P9853" t="e">
        <f>INDEX(RawData!P$2:P$1048576,MATCH(FmtData!$B$4+(ROW()-10),RawData!$A$2:$A$1048576,0))</f>
        <v>#N/A</v>
      </c>
      <c r="Q9853" t="e">
        <f>INDEX(RawData!Q$2:Q$1048576,MATCH(FmtData!$B$4+(ROW()-10),RawData!$A$2:$A$1048576,0))</f>
        <v>#N/A</v>
      </c>
      <c r="R9853" t="e">
        <f>INDEX(RawData!R$2:R$1048576,MATCH(FmtData!$B$4+(ROW()-10),RawData!$A$2:$A$1048576,0))</f>
        <v>#N/A</v>
      </c>
      <c r="S9853" t="e">
        <f>INDEX(RawData!S$2:S$1048576,MATCH(FmtData!$B$4+(ROW()-10),RawData!$A$2:$A$1048576,0))</f>
        <v>#N/A</v>
      </c>
      <c r="T9853" t="e">
        <f>INDEX(RawData!T$2:T$1048576,MATCH(FmtData!$B$4+(ROW()-10),RawData!$A$2:$A$1048576,0))</f>
        <v>#N/A</v>
      </c>
      <c r="U9853" t="e">
        <f>INDEX(RawData!U$2:U$1048576,MATCH(FmtData!$B$4+(ROW()-10),RawData!$A$2:$A$1048576,0))</f>
        <v>#N/A</v>
      </c>
      <c r="V9853" t="e">
        <f>INDEX(RawData!V$2:V$1048576,MATCH(FmtData!$B$4+(ROW()-10),RawData!$A$2:$A$1048576,0))</f>
        <v>#N/A</v>
      </c>
      <c r="W9853" s="8" t="e">
        <f t="shared" si="3252"/>
        <v>#N/A</v>
      </c>
      <c r="X9853" s="8" t="e">
        <f t="shared" si="3253"/>
        <v>#N/A</v>
      </c>
      <c r="Y9853" s="8" t="e">
        <f t="shared" si="3254"/>
        <v>#N/A</v>
      </c>
      <c r="Z9853" s="8" t="e">
        <f t="shared" si="3255"/>
        <v>#N/A</v>
      </c>
      <c r="AA9853" s="8" t="e">
        <f t="shared" si="3256"/>
        <v>#N/A</v>
      </c>
      <c r="AB9853" s="8" t="e">
        <f t="shared" si="3257"/>
        <v>#N/A</v>
      </c>
      <c r="AC9853" s="6" t="e">
        <f t="shared" si="3258"/>
        <v>#N/A</v>
      </c>
      <c r="AD9853" s="41" t="e">
        <f t="shared" si="3259"/>
        <v>#N/A</v>
      </c>
      <c r="AE9853" s="15" t="e">
        <f t="shared" si="3260"/>
        <v>#N/A</v>
      </c>
      <c r="AF9853" s="15" t="e">
        <f t="shared" si="3261"/>
        <v>#N/A</v>
      </c>
      <c r="AG9853" s="15" t="e">
        <f t="shared" si="3262"/>
        <v>#N/A</v>
      </c>
      <c r="AH9853" s="15" t="e">
        <f t="shared" si="3250"/>
        <v>#N/A</v>
      </c>
      <c r="AI9853" s="17" t="e">
        <f t="shared" si="3263"/>
        <v>#N/A</v>
      </c>
      <c r="AJ9853" s="17" t="e">
        <f t="shared" si="3264"/>
        <v>#N/A</v>
      </c>
      <c r="AK9853" s="17" t="e">
        <f t="shared" si="3265"/>
        <v>#N/A</v>
      </c>
      <c r="AL9853" s="17" t="e">
        <f t="shared" si="3266"/>
        <v>#N/A</v>
      </c>
      <c r="AM9853" s="17" t="e">
        <f t="shared" si="3267"/>
        <v>#N/A</v>
      </c>
      <c r="AN9853" s="17" t="e">
        <f t="shared" si="3251"/>
        <v>#N/A</v>
      </c>
      <c r="AO9853" s="17" t="e">
        <f>$AM$6*E9853^3+$AN$6*E9853^2+$AO$6*E9853</f>
        <v>#N/A</v>
      </c>
      <c r="AP9853" s="17" t="e">
        <f t="shared" si="3268"/>
        <v>#N/A</v>
      </c>
      <c r="AQ9853" s="17" t="e">
        <f t="shared" si="3269"/>
        <v>#N/A</v>
      </c>
      <c r="AR9853" s="17" t="e">
        <f t="shared" si="3270"/>
        <v>#N/A</v>
      </c>
    </row>
    <row r="9854" spans="2:44" x14ac:dyDescent="0.25">
      <c r="B9854" t="e">
        <f>INDEX(RawData!$A$2:$A$1048576,MATCH(FmtData!$B$4+(ROW()-10),RawData!$A$2:$A$1048576,0))</f>
        <v>#N/A</v>
      </c>
      <c r="C98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4)</f>
        <v>#N/A</v>
      </c>
      <c r="D9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4" s="63" t="e">
        <f>INDEX(RawData!E$2:E$1048576,MATCH(FmtData!$B$4+(ROW()-10),RawData!$A$2:$A$1048576,0))</f>
        <v>#N/A</v>
      </c>
      <c r="F9854" t="e">
        <f>INDEX(RawData!F$2:F$1048576,MATCH(FmtData!$B$4+(ROW()-10),RawData!$A$2:$A$1048576,0))</f>
        <v>#N/A</v>
      </c>
      <c r="G9854" t="e">
        <f>INDEX(RawData!G$2:G$1048576,MATCH(FmtData!$B$4+(ROW()-10),RawData!$A$2:$A$1048576,0))</f>
        <v>#N/A</v>
      </c>
      <c r="H9854" t="e">
        <f>INDEX(RawData!H$2:H$1048576,MATCH(FmtData!$B$4+(ROW()-10),RawData!$A$2:$A$1048576,0))</f>
        <v>#N/A</v>
      </c>
      <c r="I9854" t="e">
        <f>INDEX(RawData!I$2:I$1048576,MATCH(FmtData!$B$4+(ROW()-10),RawData!$A$2:$A$1048576,0))</f>
        <v>#N/A</v>
      </c>
      <c r="J9854" t="e">
        <f>INDEX(RawData!J$2:J$1048576,MATCH(FmtData!$B$4+(ROW()-10),RawData!$A$2:$A$1048576,0))</f>
        <v>#N/A</v>
      </c>
      <c r="K9854" t="e">
        <f>INDEX(RawData!K$2:K$1048576,MATCH(FmtData!$B$4+(ROW()-10),RawData!$A$2:$A$1048576,0))</f>
        <v>#N/A</v>
      </c>
      <c r="L9854" t="e">
        <f>INDEX(RawData!L$2:L$1048576,MATCH(FmtData!$B$4+(ROW()-10),RawData!$A$2:$A$1048576,0))</f>
        <v>#N/A</v>
      </c>
      <c r="M9854" t="e">
        <f>INDEX(RawData!M$2:M$1048576,MATCH(FmtData!$B$4+(ROW()-10),RawData!$A$2:$A$1048576,0))</f>
        <v>#N/A</v>
      </c>
      <c r="N9854" t="e">
        <f>INDEX(RawData!N$2:N$1048576,MATCH(FmtData!$B$4+(ROW()-10),RawData!$A$2:$A$1048576,0))</f>
        <v>#N/A</v>
      </c>
      <c r="O9854" t="e">
        <f>INDEX(RawData!O$2:O$1048576,MATCH(FmtData!$B$4+(ROW()-10),RawData!$A$2:$A$1048576,0))</f>
        <v>#N/A</v>
      </c>
      <c r="P9854" t="e">
        <f>INDEX(RawData!P$2:P$1048576,MATCH(FmtData!$B$4+(ROW()-10),RawData!$A$2:$A$1048576,0))</f>
        <v>#N/A</v>
      </c>
      <c r="Q9854" t="e">
        <f>INDEX(RawData!Q$2:Q$1048576,MATCH(FmtData!$B$4+(ROW()-10),RawData!$A$2:$A$1048576,0))</f>
        <v>#N/A</v>
      </c>
      <c r="R9854" t="e">
        <f>INDEX(RawData!R$2:R$1048576,MATCH(FmtData!$B$4+(ROW()-10),RawData!$A$2:$A$1048576,0))</f>
        <v>#N/A</v>
      </c>
      <c r="S9854" t="e">
        <f>INDEX(RawData!S$2:S$1048576,MATCH(FmtData!$B$4+(ROW()-10),RawData!$A$2:$A$1048576,0))</f>
        <v>#N/A</v>
      </c>
      <c r="T9854" t="e">
        <f>INDEX(RawData!T$2:T$1048576,MATCH(FmtData!$B$4+(ROW()-10),RawData!$A$2:$A$1048576,0))</f>
        <v>#N/A</v>
      </c>
      <c r="U9854" t="e">
        <f>INDEX(RawData!U$2:U$1048576,MATCH(FmtData!$B$4+(ROW()-10),RawData!$A$2:$A$1048576,0))</f>
        <v>#N/A</v>
      </c>
      <c r="V9854" t="e">
        <f>INDEX(RawData!V$2:V$1048576,MATCH(FmtData!$B$4+(ROW()-10),RawData!$A$2:$A$1048576,0))</f>
        <v>#N/A</v>
      </c>
      <c r="W9854" s="8" t="e">
        <f t="shared" si="3252"/>
        <v>#N/A</v>
      </c>
      <c r="X9854" s="8" t="e">
        <f t="shared" si="3253"/>
        <v>#N/A</v>
      </c>
      <c r="Y9854" s="8" t="e">
        <f t="shared" si="3254"/>
        <v>#N/A</v>
      </c>
      <c r="Z9854" s="8" t="e">
        <f t="shared" si="3255"/>
        <v>#N/A</v>
      </c>
      <c r="AA9854" s="8" t="e">
        <f t="shared" si="3256"/>
        <v>#N/A</v>
      </c>
      <c r="AB9854" s="8" t="e">
        <f t="shared" si="3257"/>
        <v>#N/A</v>
      </c>
      <c r="AC9854" s="6" t="e">
        <f t="shared" si="3258"/>
        <v>#N/A</v>
      </c>
      <c r="AD9854" s="41" t="e">
        <f t="shared" si="3259"/>
        <v>#N/A</v>
      </c>
      <c r="AE9854" s="15" t="e">
        <f t="shared" si="3260"/>
        <v>#N/A</v>
      </c>
      <c r="AF9854" s="15" t="e">
        <f t="shared" si="3261"/>
        <v>#N/A</v>
      </c>
      <c r="AG9854" s="15" t="e">
        <f t="shared" si="3262"/>
        <v>#N/A</v>
      </c>
      <c r="AH9854" s="15" t="e">
        <f t="shared" si="3250"/>
        <v>#N/A</v>
      </c>
      <c r="AI9854" s="17" t="e">
        <f t="shared" si="3263"/>
        <v>#N/A</v>
      </c>
      <c r="AJ9854" s="17" t="e">
        <f t="shared" si="3264"/>
        <v>#N/A</v>
      </c>
      <c r="AK9854" s="17" t="e">
        <f t="shared" si="3265"/>
        <v>#N/A</v>
      </c>
      <c r="AL9854" s="17" t="e">
        <f t="shared" si="3266"/>
        <v>#N/A</v>
      </c>
      <c r="AM9854" s="17" t="e">
        <f t="shared" si="3267"/>
        <v>#N/A</v>
      </c>
      <c r="AN9854" s="17" t="e">
        <f t="shared" si="3251"/>
        <v>#N/A</v>
      </c>
      <c r="AO9854" s="17" t="e">
        <f>$AM$6*E9854^3+$AN$6*E9854^2+$AO$6*E9854</f>
        <v>#N/A</v>
      </c>
      <c r="AP9854" s="17" t="e">
        <f t="shared" si="3268"/>
        <v>#N/A</v>
      </c>
      <c r="AQ9854" s="17" t="e">
        <f t="shared" si="3269"/>
        <v>#N/A</v>
      </c>
      <c r="AR9854" s="17" t="e">
        <f t="shared" si="3270"/>
        <v>#N/A</v>
      </c>
    </row>
    <row r="9855" spans="2:44" x14ac:dyDescent="0.25">
      <c r="B9855" t="e">
        <f>INDEX(RawData!$A$2:$A$1048576,MATCH(FmtData!$B$4+(ROW()-10),RawData!$A$2:$A$1048576,0))</f>
        <v>#N/A</v>
      </c>
      <c r="C98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5)</f>
        <v>#N/A</v>
      </c>
      <c r="D9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5" s="63" t="e">
        <f>INDEX(RawData!E$2:E$1048576,MATCH(FmtData!$B$4+(ROW()-10),RawData!$A$2:$A$1048576,0))</f>
        <v>#N/A</v>
      </c>
      <c r="F9855" t="e">
        <f>INDEX(RawData!F$2:F$1048576,MATCH(FmtData!$B$4+(ROW()-10),RawData!$A$2:$A$1048576,0))</f>
        <v>#N/A</v>
      </c>
      <c r="G9855" t="e">
        <f>INDEX(RawData!G$2:G$1048576,MATCH(FmtData!$B$4+(ROW()-10),RawData!$A$2:$A$1048576,0))</f>
        <v>#N/A</v>
      </c>
      <c r="H9855" t="e">
        <f>INDEX(RawData!H$2:H$1048576,MATCH(FmtData!$B$4+(ROW()-10),RawData!$A$2:$A$1048576,0))</f>
        <v>#N/A</v>
      </c>
      <c r="I9855" t="e">
        <f>INDEX(RawData!I$2:I$1048576,MATCH(FmtData!$B$4+(ROW()-10),RawData!$A$2:$A$1048576,0))</f>
        <v>#N/A</v>
      </c>
      <c r="J9855" t="e">
        <f>INDEX(RawData!J$2:J$1048576,MATCH(FmtData!$B$4+(ROW()-10),RawData!$A$2:$A$1048576,0))</f>
        <v>#N/A</v>
      </c>
      <c r="K9855" t="e">
        <f>INDEX(RawData!K$2:K$1048576,MATCH(FmtData!$B$4+(ROW()-10),RawData!$A$2:$A$1048576,0))</f>
        <v>#N/A</v>
      </c>
      <c r="L9855" t="e">
        <f>INDEX(RawData!L$2:L$1048576,MATCH(FmtData!$B$4+(ROW()-10),RawData!$A$2:$A$1048576,0))</f>
        <v>#N/A</v>
      </c>
      <c r="M9855" t="e">
        <f>INDEX(RawData!M$2:M$1048576,MATCH(FmtData!$B$4+(ROW()-10),RawData!$A$2:$A$1048576,0))</f>
        <v>#N/A</v>
      </c>
      <c r="N9855" t="e">
        <f>INDEX(RawData!N$2:N$1048576,MATCH(FmtData!$B$4+(ROW()-10),RawData!$A$2:$A$1048576,0))</f>
        <v>#N/A</v>
      </c>
      <c r="O9855" t="e">
        <f>INDEX(RawData!O$2:O$1048576,MATCH(FmtData!$B$4+(ROW()-10),RawData!$A$2:$A$1048576,0))</f>
        <v>#N/A</v>
      </c>
      <c r="P9855" t="e">
        <f>INDEX(RawData!P$2:P$1048576,MATCH(FmtData!$B$4+(ROW()-10),RawData!$A$2:$A$1048576,0))</f>
        <v>#N/A</v>
      </c>
      <c r="Q9855" t="e">
        <f>INDEX(RawData!Q$2:Q$1048576,MATCH(FmtData!$B$4+(ROW()-10),RawData!$A$2:$A$1048576,0))</f>
        <v>#N/A</v>
      </c>
      <c r="R9855" t="e">
        <f>INDEX(RawData!R$2:R$1048576,MATCH(FmtData!$B$4+(ROW()-10),RawData!$A$2:$A$1048576,0))</f>
        <v>#N/A</v>
      </c>
      <c r="S9855" t="e">
        <f>INDEX(RawData!S$2:S$1048576,MATCH(FmtData!$B$4+(ROW()-10),RawData!$A$2:$A$1048576,0))</f>
        <v>#N/A</v>
      </c>
      <c r="T9855" t="e">
        <f>INDEX(RawData!T$2:T$1048576,MATCH(FmtData!$B$4+(ROW()-10),RawData!$A$2:$A$1048576,0))</f>
        <v>#N/A</v>
      </c>
      <c r="U9855" t="e">
        <f>INDEX(RawData!U$2:U$1048576,MATCH(FmtData!$B$4+(ROW()-10),RawData!$A$2:$A$1048576,0))</f>
        <v>#N/A</v>
      </c>
      <c r="V9855" t="e">
        <f>INDEX(RawData!V$2:V$1048576,MATCH(FmtData!$B$4+(ROW()-10),RawData!$A$2:$A$1048576,0))</f>
        <v>#N/A</v>
      </c>
      <c r="W9855" s="8" t="e">
        <f t="shared" si="3252"/>
        <v>#N/A</v>
      </c>
      <c r="X9855" s="8" t="e">
        <f t="shared" si="3253"/>
        <v>#N/A</v>
      </c>
      <c r="Y9855" s="8" t="e">
        <f t="shared" si="3254"/>
        <v>#N/A</v>
      </c>
      <c r="Z9855" s="8" t="e">
        <f t="shared" si="3255"/>
        <v>#N/A</v>
      </c>
      <c r="AA9855" s="8" t="e">
        <f t="shared" si="3256"/>
        <v>#N/A</v>
      </c>
      <c r="AB9855" s="8" t="e">
        <f t="shared" si="3257"/>
        <v>#N/A</v>
      </c>
      <c r="AC9855" s="6" t="e">
        <f t="shared" si="3258"/>
        <v>#N/A</v>
      </c>
      <c r="AD9855" s="41" t="e">
        <f t="shared" si="3259"/>
        <v>#N/A</v>
      </c>
      <c r="AE9855" s="15" t="e">
        <f t="shared" si="3260"/>
        <v>#N/A</v>
      </c>
      <c r="AF9855" s="15" t="e">
        <f t="shared" si="3261"/>
        <v>#N/A</v>
      </c>
      <c r="AG9855" s="15" t="e">
        <f t="shared" si="3262"/>
        <v>#N/A</v>
      </c>
      <c r="AH9855" s="15" t="e">
        <f t="shared" si="3250"/>
        <v>#N/A</v>
      </c>
      <c r="AI9855" s="17" t="e">
        <f t="shared" si="3263"/>
        <v>#N/A</v>
      </c>
      <c r="AJ9855" s="17" t="e">
        <f t="shared" si="3264"/>
        <v>#N/A</v>
      </c>
      <c r="AK9855" s="17" t="e">
        <f t="shared" si="3265"/>
        <v>#N/A</v>
      </c>
      <c r="AL9855" s="17" t="e">
        <f t="shared" si="3266"/>
        <v>#N/A</v>
      </c>
      <c r="AM9855" s="17" t="e">
        <f t="shared" si="3267"/>
        <v>#N/A</v>
      </c>
      <c r="AN9855" s="17" t="e">
        <f t="shared" si="3251"/>
        <v>#N/A</v>
      </c>
      <c r="AO9855" s="17" t="e">
        <f>$AM$6*E9855^3+$AN$6*E9855^2+$AO$6*E9855</f>
        <v>#N/A</v>
      </c>
      <c r="AP9855" s="17" t="e">
        <f t="shared" si="3268"/>
        <v>#N/A</v>
      </c>
      <c r="AQ9855" s="17" t="e">
        <f t="shared" si="3269"/>
        <v>#N/A</v>
      </c>
      <c r="AR9855" s="17" t="e">
        <f t="shared" si="3270"/>
        <v>#N/A</v>
      </c>
    </row>
    <row r="9856" spans="2:44" x14ac:dyDescent="0.25">
      <c r="B9856" t="e">
        <f>INDEX(RawData!$A$2:$A$1048576,MATCH(FmtData!$B$4+(ROW()-10),RawData!$A$2:$A$1048576,0))</f>
        <v>#N/A</v>
      </c>
      <c r="C98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6)</f>
        <v>#N/A</v>
      </c>
      <c r="D9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6" s="63" t="e">
        <f>INDEX(RawData!E$2:E$1048576,MATCH(FmtData!$B$4+(ROW()-10),RawData!$A$2:$A$1048576,0))</f>
        <v>#N/A</v>
      </c>
      <c r="F9856" t="e">
        <f>INDEX(RawData!F$2:F$1048576,MATCH(FmtData!$B$4+(ROW()-10),RawData!$A$2:$A$1048576,0))</f>
        <v>#N/A</v>
      </c>
      <c r="G9856" t="e">
        <f>INDEX(RawData!G$2:G$1048576,MATCH(FmtData!$B$4+(ROW()-10),RawData!$A$2:$A$1048576,0))</f>
        <v>#N/A</v>
      </c>
      <c r="H9856" t="e">
        <f>INDEX(RawData!H$2:H$1048576,MATCH(FmtData!$B$4+(ROW()-10),RawData!$A$2:$A$1048576,0))</f>
        <v>#N/A</v>
      </c>
      <c r="I9856" t="e">
        <f>INDEX(RawData!I$2:I$1048576,MATCH(FmtData!$B$4+(ROW()-10),RawData!$A$2:$A$1048576,0))</f>
        <v>#N/A</v>
      </c>
      <c r="J9856" t="e">
        <f>INDEX(RawData!J$2:J$1048576,MATCH(FmtData!$B$4+(ROW()-10),RawData!$A$2:$A$1048576,0))</f>
        <v>#N/A</v>
      </c>
      <c r="K9856" t="e">
        <f>INDEX(RawData!K$2:K$1048576,MATCH(FmtData!$B$4+(ROW()-10),RawData!$A$2:$A$1048576,0))</f>
        <v>#N/A</v>
      </c>
      <c r="L9856" t="e">
        <f>INDEX(RawData!L$2:L$1048576,MATCH(FmtData!$B$4+(ROW()-10),RawData!$A$2:$A$1048576,0))</f>
        <v>#N/A</v>
      </c>
      <c r="M9856" t="e">
        <f>INDEX(RawData!M$2:M$1048576,MATCH(FmtData!$B$4+(ROW()-10),RawData!$A$2:$A$1048576,0))</f>
        <v>#N/A</v>
      </c>
      <c r="N9856" t="e">
        <f>INDEX(RawData!N$2:N$1048576,MATCH(FmtData!$B$4+(ROW()-10),RawData!$A$2:$A$1048576,0))</f>
        <v>#N/A</v>
      </c>
      <c r="O9856" t="e">
        <f>INDEX(RawData!O$2:O$1048576,MATCH(FmtData!$B$4+(ROW()-10),RawData!$A$2:$A$1048576,0))</f>
        <v>#N/A</v>
      </c>
      <c r="P9856" t="e">
        <f>INDEX(RawData!P$2:P$1048576,MATCH(FmtData!$B$4+(ROW()-10),RawData!$A$2:$A$1048576,0))</f>
        <v>#N/A</v>
      </c>
      <c r="Q9856" t="e">
        <f>INDEX(RawData!Q$2:Q$1048576,MATCH(FmtData!$B$4+(ROW()-10),RawData!$A$2:$A$1048576,0))</f>
        <v>#N/A</v>
      </c>
      <c r="R9856" t="e">
        <f>INDEX(RawData!R$2:R$1048576,MATCH(FmtData!$B$4+(ROW()-10),RawData!$A$2:$A$1048576,0))</f>
        <v>#N/A</v>
      </c>
      <c r="S9856" t="e">
        <f>INDEX(RawData!S$2:S$1048576,MATCH(FmtData!$B$4+(ROW()-10),RawData!$A$2:$A$1048576,0))</f>
        <v>#N/A</v>
      </c>
      <c r="T9856" t="e">
        <f>INDEX(RawData!T$2:T$1048576,MATCH(FmtData!$B$4+(ROW()-10),RawData!$A$2:$A$1048576,0))</f>
        <v>#N/A</v>
      </c>
      <c r="U9856" t="e">
        <f>INDEX(RawData!U$2:U$1048576,MATCH(FmtData!$B$4+(ROW()-10),RawData!$A$2:$A$1048576,0))</f>
        <v>#N/A</v>
      </c>
      <c r="V9856" t="e">
        <f>INDEX(RawData!V$2:V$1048576,MATCH(FmtData!$B$4+(ROW()-10),RawData!$A$2:$A$1048576,0))</f>
        <v>#N/A</v>
      </c>
      <c r="W9856" s="8" t="e">
        <f t="shared" si="3252"/>
        <v>#N/A</v>
      </c>
      <c r="X9856" s="8" t="e">
        <f t="shared" si="3253"/>
        <v>#N/A</v>
      </c>
      <c r="Y9856" s="8" t="e">
        <f t="shared" si="3254"/>
        <v>#N/A</v>
      </c>
      <c r="Z9856" s="8" t="e">
        <f t="shared" si="3255"/>
        <v>#N/A</v>
      </c>
      <c r="AA9856" s="8" t="e">
        <f t="shared" si="3256"/>
        <v>#N/A</v>
      </c>
      <c r="AB9856" s="8" t="e">
        <f t="shared" si="3257"/>
        <v>#N/A</v>
      </c>
      <c r="AC9856" s="6" t="e">
        <f t="shared" si="3258"/>
        <v>#N/A</v>
      </c>
      <c r="AD9856" s="41" t="e">
        <f t="shared" si="3259"/>
        <v>#N/A</v>
      </c>
      <c r="AE9856" s="15" t="e">
        <f t="shared" si="3260"/>
        <v>#N/A</v>
      </c>
      <c r="AF9856" s="15" t="e">
        <f t="shared" si="3261"/>
        <v>#N/A</v>
      </c>
      <c r="AG9856" s="15" t="e">
        <f t="shared" si="3262"/>
        <v>#N/A</v>
      </c>
      <c r="AH9856" s="15" t="e">
        <f t="shared" si="3250"/>
        <v>#N/A</v>
      </c>
      <c r="AI9856" s="17" t="e">
        <f t="shared" si="3263"/>
        <v>#N/A</v>
      </c>
      <c r="AJ9856" s="17" t="e">
        <f t="shared" si="3264"/>
        <v>#N/A</v>
      </c>
      <c r="AK9856" s="17" t="e">
        <f t="shared" si="3265"/>
        <v>#N/A</v>
      </c>
      <c r="AL9856" s="17" t="e">
        <f t="shared" si="3266"/>
        <v>#N/A</v>
      </c>
      <c r="AM9856" s="17" t="e">
        <f t="shared" si="3267"/>
        <v>#N/A</v>
      </c>
      <c r="AN9856" s="17" t="e">
        <f t="shared" si="3251"/>
        <v>#N/A</v>
      </c>
      <c r="AO9856" s="17" t="e">
        <f>$AM$6*E9856^3+$AN$6*E9856^2+$AO$6*E9856</f>
        <v>#N/A</v>
      </c>
      <c r="AP9856" s="17" t="e">
        <f t="shared" si="3268"/>
        <v>#N/A</v>
      </c>
      <c r="AQ9856" s="17" t="e">
        <f t="shared" si="3269"/>
        <v>#N/A</v>
      </c>
      <c r="AR9856" s="17" t="e">
        <f t="shared" si="3270"/>
        <v>#N/A</v>
      </c>
    </row>
    <row r="9857" spans="2:44" x14ac:dyDescent="0.25">
      <c r="B9857" t="e">
        <f>INDEX(RawData!$A$2:$A$1048576,MATCH(FmtData!$B$4+(ROW()-10),RawData!$A$2:$A$1048576,0))</f>
        <v>#N/A</v>
      </c>
      <c r="C98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7)</f>
        <v>#N/A</v>
      </c>
      <c r="D9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7" s="63" t="e">
        <f>INDEX(RawData!E$2:E$1048576,MATCH(FmtData!$B$4+(ROW()-10),RawData!$A$2:$A$1048576,0))</f>
        <v>#N/A</v>
      </c>
      <c r="F9857" t="e">
        <f>INDEX(RawData!F$2:F$1048576,MATCH(FmtData!$B$4+(ROW()-10),RawData!$A$2:$A$1048576,0))</f>
        <v>#N/A</v>
      </c>
      <c r="G9857" t="e">
        <f>INDEX(RawData!G$2:G$1048576,MATCH(FmtData!$B$4+(ROW()-10),RawData!$A$2:$A$1048576,0))</f>
        <v>#N/A</v>
      </c>
      <c r="H9857" t="e">
        <f>INDEX(RawData!H$2:H$1048576,MATCH(FmtData!$B$4+(ROW()-10),RawData!$A$2:$A$1048576,0))</f>
        <v>#N/A</v>
      </c>
      <c r="I9857" t="e">
        <f>INDEX(RawData!I$2:I$1048576,MATCH(FmtData!$B$4+(ROW()-10),RawData!$A$2:$A$1048576,0))</f>
        <v>#N/A</v>
      </c>
      <c r="J9857" t="e">
        <f>INDEX(RawData!J$2:J$1048576,MATCH(FmtData!$B$4+(ROW()-10),RawData!$A$2:$A$1048576,0))</f>
        <v>#N/A</v>
      </c>
      <c r="K9857" t="e">
        <f>INDEX(RawData!K$2:K$1048576,MATCH(FmtData!$B$4+(ROW()-10),RawData!$A$2:$A$1048576,0))</f>
        <v>#N/A</v>
      </c>
      <c r="L9857" t="e">
        <f>INDEX(RawData!L$2:L$1048576,MATCH(FmtData!$B$4+(ROW()-10),RawData!$A$2:$A$1048576,0))</f>
        <v>#N/A</v>
      </c>
      <c r="M9857" t="e">
        <f>INDEX(RawData!M$2:M$1048576,MATCH(FmtData!$B$4+(ROW()-10),RawData!$A$2:$A$1048576,0))</f>
        <v>#N/A</v>
      </c>
      <c r="N9857" t="e">
        <f>INDEX(RawData!N$2:N$1048576,MATCH(FmtData!$B$4+(ROW()-10),RawData!$A$2:$A$1048576,0))</f>
        <v>#N/A</v>
      </c>
      <c r="O9857" t="e">
        <f>INDEX(RawData!O$2:O$1048576,MATCH(FmtData!$B$4+(ROW()-10),RawData!$A$2:$A$1048576,0))</f>
        <v>#N/A</v>
      </c>
      <c r="P9857" t="e">
        <f>INDEX(RawData!P$2:P$1048576,MATCH(FmtData!$B$4+(ROW()-10),RawData!$A$2:$A$1048576,0))</f>
        <v>#N/A</v>
      </c>
      <c r="Q9857" t="e">
        <f>INDEX(RawData!Q$2:Q$1048576,MATCH(FmtData!$B$4+(ROW()-10),RawData!$A$2:$A$1048576,0))</f>
        <v>#N/A</v>
      </c>
      <c r="R9857" t="e">
        <f>INDEX(RawData!R$2:R$1048576,MATCH(FmtData!$B$4+(ROW()-10),RawData!$A$2:$A$1048576,0))</f>
        <v>#N/A</v>
      </c>
      <c r="S9857" t="e">
        <f>INDEX(RawData!S$2:S$1048576,MATCH(FmtData!$B$4+(ROW()-10),RawData!$A$2:$A$1048576,0))</f>
        <v>#N/A</v>
      </c>
      <c r="T9857" t="e">
        <f>INDEX(RawData!T$2:T$1048576,MATCH(FmtData!$B$4+(ROW()-10),RawData!$A$2:$A$1048576,0))</f>
        <v>#N/A</v>
      </c>
      <c r="U9857" t="e">
        <f>INDEX(RawData!U$2:U$1048576,MATCH(FmtData!$B$4+(ROW()-10),RawData!$A$2:$A$1048576,0))</f>
        <v>#N/A</v>
      </c>
      <c r="V9857" t="e">
        <f>INDEX(RawData!V$2:V$1048576,MATCH(FmtData!$B$4+(ROW()-10),RawData!$A$2:$A$1048576,0))</f>
        <v>#N/A</v>
      </c>
      <c r="W9857" s="8" t="e">
        <f t="shared" si="3252"/>
        <v>#N/A</v>
      </c>
      <c r="X9857" s="8" t="e">
        <f t="shared" si="3253"/>
        <v>#N/A</v>
      </c>
      <c r="Y9857" s="8" t="e">
        <f t="shared" si="3254"/>
        <v>#N/A</v>
      </c>
      <c r="Z9857" s="8" t="e">
        <f t="shared" si="3255"/>
        <v>#N/A</v>
      </c>
      <c r="AA9857" s="8" t="e">
        <f t="shared" si="3256"/>
        <v>#N/A</v>
      </c>
      <c r="AB9857" s="8" t="e">
        <f t="shared" si="3257"/>
        <v>#N/A</v>
      </c>
      <c r="AC9857" s="6" t="e">
        <f t="shared" si="3258"/>
        <v>#N/A</v>
      </c>
      <c r="AD9857" s="41" t="e">
        <f t="shared" si="3259"/>
        <v>#N/A</v>
      </c>
      <c r="AE9857" s="15" t="e">
        <f t="shared" si="3260"/>
        <v>#N/A</v>
      </c>
      <c r="AF9857" s="15" t="e">
        <f t="shared" si="3261"/>
        <v>#N/A</v>
      </c>
      <c r="AG9857" s="15" t="e">
        <f t="shared" si="3262"/>
        <v>#N/A</v>
      </c>
      <c r="AH9857" s="15" t="e">
        <f t="shared" si="3250"/>
        <v>#N/A</v>
      </c>
      <c r="AI9857" s="17" t="e">
        <f t="shared" si="3263"/>
        <v>#N/A</v>
      </c>
      <c r="AJ9857" s="17" t="e">
        <f t="shared" si="3264"/>
        <v>#N/A</v>
      </c>
      <c r="AK9857" s="17" t="e">
        <f t="shared" si="3265"/>
        <v>#N/A</v>
      </c>
      <c r="AL9857" s="17" t="e">
        <f t="shared" si="3266"/>
        <v>#N/A</v>
      </c>
      <c r="AM9857" s="17" t="e">
        <f t="shared" si="3267"/>
        <v>#N/A</v>
      </c>
      <c r="AN9857" s="17" t="e">
        <f t="shared" si="3251"/>
        <v>#N/A</v>
      </c>
      <c r="AO9857" s="17" t="e">
        <f>$AM$6*E9857^3+$AN$6*E9857^2+$AO$6*E9857</f>
        <v>#N/A</v>
      </c>
      <c r="AP9857" s="17" t="e">
        <f t="shared" si="3268"/>
        <v>#N/A</v>
      </c>
      <c r="AQ9857" s="17" t="e">
        <f t="shared" si="3269"/>
        <v>#N/A</v>
      </c>
      <c r="AR9857" s="17" t="e">
        <f t="shared" si="3270"/>
        <v>#N/A</v>
      </c>
    </row>
    <row r="9858" spans="2:44" x14ac:dyDescent="0.25">
      <c r="B9858" t="e">
        <f>INDEX(RawData!$A$2:$A$1048576,MATCH(FmtData!$B$4+(ROW()-10),RawData!$A$2:$A$1048576,0))</f>
        <v>#N/A</v>
      </c>
      <c r="C98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8)</f>
        <v>#N/A</v>
      </c>
      <c r="D9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8" s="63" t="e">
        <f>INDEX(RawData!E$2:E$1048576,MATCH(FmtData!$B$4+(ROW()-10),RawData!$A$2:$A$1048576,0))</f>
        <v>#N/A</v>
      </c>
      <c r="F9858" t="e">
        <f>INDEX(RawData!F$2:F$1048576,MATCH(FmtData!$B$4+(ROW()-10),RawData!$A$2:$A$1048576,0))</f>
        <v>#N/A</v>
      </c>
      <c r="G9858" t="e">
        <f>INDEX(RawData!G$2:G$1048576,MATCH(FmtData!$B$4+(ROW()-10),RawData!$A$2:$A$1048576,0))</f>
        <v>#N/A</v>
      </c>
      <c r="H9858" t="e">
        <f>INDEX(RawData!H$2:H$1048576,MATCH(FmtData!$B$4+(ROW()-10),RawData!$A$2:$A$1048576,0))</f>
        <v>#N/A</v>
      </c>
      <c r="I9858" t="e">
        <f>INDEX(RawData!I$2:I$1048576,MATCH(FmtData!$B$4+(ROW()-10),RawData!$A$2:$A$1048576,0))</f>
        <v>#N/A</v>
      </c>
      <c r="J9858" t="e">
        <f>INDEX(RawData!J$2:J$1048576,MATCH(FmtData!$B$4+(ROW()-10),RawData!$A$2:$A$1048576,0))</f>
        <v>#N/A</v>
      </c>
      <c r="K9858" t="e">
        <f>INDEX(RawData!K$2:K$1048576,MATCH(FmtData!$B$4+(ROW()-10),RawData!$A$2:$A$1048576,0))</f>
        <v>#N/A</v>
      </c>
      <c r="L9858" t="e">
        <f>INDEX(RawData!L$2:L$1048576,MATCH(FmtData!$B$4+(ROW()-10),RawData!$A$2:$A$1048576,0))</f>
        <v>#N/A</v>
      </c>
      <c r="M9858" t="e">
        <f>INDEX(RawData!M$2:M$1048576,MATCH(FmtData!$B$4+(ROW()-10),RawData!$A$2:$A$1048576,0))</f>
        <v>#N/A</v>
      </c>
      <c r="N9858" t="e">
        <f>INDEX(RawData!N$2:N$1048576,MATCH(FmtData!$B$4+(ROW()-10),RawData!$A$2:$A$1048576,0))</f>
        <v>#N/A</v>
      </c>
      <c r="O9858" t="e">
        <f>INDEX(RawData!O$2:O$1048576,MATCH(FmtData!$B$4+(ROW()-10),RawData!$A$2:$A$1048576,0))</f>
        <v>#N/A</v>
      </c>
      <c r="P9858" t="e">
        <f>INDEX(RawData!P$2:P$1048576,MATCH(FmtData!$B$4+(ROW()-10),RawData!$A$2:$A$1048576,0))</f>
        <v>#N/A</v>
      </c>
      <c r="Q9858" t="e">
        <f>INDEX(RawData!Q$2:Q$1048576,MATCH(FmtData!$B$4+(ROW()-10),RawData!$A$2:$A$1048576,0))</f>
        <v>#N/A</v>
      </c>
      <c r="R9858" t="e">
        <f>INDEX(RawData!R$2:R$1048576,MATCH(FmtData!$B$4+(ROW()-10),RawData!$A$2:$A$1048576,0))</f>
        <v>#N/A</v>
      </c>
      <c r="S9858" t="e">
        <f>INDEX(RawData!S$2:S$1048576,MATCH(FmtData!$B$4+(ROW()-10),RawData!$A$2:$A$1048576,0))</f>
        <v>#N/A</v>
      </c>
      <c r="T9858" t="e">
        <f>INDEX(RawData!T$2:T$1048576,MATCH(FmtData!$B$4+(ROW()-10),RawData!$A$2:$A$1048576,0))</f>
        <v>#N/A</v>
      </c>
      <c r="U9858" t="e">
        <f>INDEX(RawData!U$2:U$1048576,MATCH(FmtData!$B$4+(ROW()-10),RawData!$A$2:$A$1048576,0))</f>
        <v>#N/A</v>
      </c>
      <c r="V9858" t="e">
        <f>INDEX(RawData!V$2:V$1048576,MATCH(FmtData!$B$4+(ROW()-10),RawData!$A$2:$A$1048576,0))</f>
        <v>#N/A</v>
      </c>
      <c r="W9858" s="8" t="e">
        <f t="shared" si="3252"/>
        <v>#N/A</v>
      </c>
      <c r="X9858" s="8" t="e">
        <f t="shared" si="3253"/>
        <v>#N/A</v>
      </c>
      <c r="Y9858" s="8" t="e">
        <f t="shared" si="3254"/>
        <v>#N/A</v>
      </c>
      <c r="Z9858" s="8" t="e">
        <f t="shared" si="3255"/>
        <v>#N/A</v>
      </c>
      <c r="AA9858" s="8" t="e">
        <f t="shared" si="3256"/>
        <v>#N/A</v>
      </c>
      <c r="AB9858" s="8" t="e">
        <f t="shared" si="3257"/>
        <v>#N/A</v>
      </c>
      <c r="AC9858" s="6" t="e">
        <f t="shared" si="3258"/>
        <v>#N/A</v>
      </c>
      <c r="AD9858" s="41" t="e">
        <f t="shared" si="3259"/>
        <v>#N/A</v>
      </c>
      <c r="AE9858" s="15" t="e">
        <f t="shared" si="3260"/>
        <v>#N/A</v>
      </c>
      <c r="AF9858" s="15" t="e">
        <f t="shared" si="3261"/>
        <v>#N/A</v>
      </c>
      <c r="AG9858" s="15" t="e">
        <f t="shared" si="3262"/>
        <v>#N/A</v>
      </c>
      <c r="AH9858" s="15" t="e">
        <f t="shared" si="3250"/>
        <v>#N/A</v>
      </c>
      <c r="AI9858" s="17" t="e">
        <f t="shared" si="3263"/>
        <v>#N/A</v>
      </c>
      <c r="AJ9858" s="17" t="e">
        <f t="shared" si="3264"/>
        <v>#N/A</v>
      </c>
      <c r="AK9858" s="17" t="e">
        <f t="shared" si="3265"/>
        <v>#N/A</v>
      </c>
      <c r="AL9858" s="17" t="e">
        <f t="shared" si="3266"/>
        <v>#N/A</v>
      </c>
      <c r="AM9858" s="17" t="e">
        <f t="shared" si="3267"/>
        <v>#N/A</v>
      </c>
      <c r="AN9858" s="17" t="e">
        <f t="shared" si="3251"/>
        <v>#N/A</v>
      </c>
      <c r="AO9858" s="17" t="e">
        <f>$AM$6*E9858^3+$AN$6*E9858^2+$AO$6*E9858</f>
        <v>#N/A</v>
      </c>
      <c r="AP9858" s="17" t="e">
        <f t="shared" si="3268"/>
        <v>#N/A</v>
      </c>
      <c r="AQ9858" s="17" t="e">
        <f t="shared" si="3269"/>
        <v>#N/A</v>
      </c>
      <c r="AR9858" s="17" t="e">
        <f t="shared" si="3270"/>
        <v>#N/A</v>
      </c>
    </row>
    <row r="9859" spans="2:44" x14ac:dyDescent="0.25">
      <c r="B9859" t="e">
        <f>INDEX(RawData!$A$2:$A$1048576,MATCH(FmtData!$B$4+(ROW()-10),RawData!$A$2:$A$1048576,0))</f>
        <v>#N/A</v>
      </c>
      <c r="C98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9)</f>
        <v>#N/A</v>
      </c>
      <c r="D9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9" s="63" t="e">
        <f>INDEX(RawData!E$2:E$1048576,MATCH(FmtData!$B$4+(ROW()-10),RawData!$A$2:$A$1048576,0))</f>
        <v>#N/A</v>
      </c>
      <c r="F9859" t="e">
        <f>INDEX(RawData!F$2:F$1048576,MATCH(FmtData!$B$4+(ROW()-10),RawData!$A$2:$A$1048576,0))</f>
        <v>#N/A</v>
      </c>
      <c r="G9859" t="e">
        <f>INDEX(RawData!G$2:G$1048576,MATCH(FmtData!$B$4+(ROW()-10),RawData!$A$2:$A$1048576,0))</f>
        <v>#N/A</v>
      </c>
      <c r="H9859" t="e">
        <f>INDEX(RawData!H$2:H$1048576,MATCH(FmtData!$B$4+(ROW()-10),RawData!$A$2:$A$1048576,0))</f>
        <v>#N/A</v>
      </c>
      <c r="I9859" t="e">
        <f>INDEX(RawData!I$2:I$1048576,MATCH(FmtData!$B$4+(ROW()-10),RawData!$A$2:$A$1048576,0))</f>
        <v>#N/A</v>
      </c>
      <c r="J9859" t="e">
        <f>INDEX(RawData!J$2:J$1048576,MATCH(FmtData!$B$4+(ROW()-10),RawData!$A$2:$A$1048576,0))</f>
        <v>#N/A</v>
      </c>
      <c r="K9859" t="e">
        <f>INDEX(RawData!K$2:K$1048576,MATCH(FmtData!$B$4+(ROW()-10),RawData!$A$2:$A$1048576,0))</f>
        <v>#N/A</v>
      </c>
      <c r="L9859" t="e">
        <f>INDEX(RawData!L$2:L$1048576,MATCH(FmtData!$B$4+(ROW()-10),RawData!$A$2:$A$1048576,0))</f>
        <v>#N/A</v>
      </c>
      <c r="M9859" t="e">
        <f>INDEX(RawData!M$2:M$1048576,MATCH(FmtData!$B$4+(ROW()-10),RawData!$A$2:$A$1048576,0))</f>
        <v>#N/A</v>
      </c>
      <c r="N9859" t="e">
        <f>INDEX(RawData!N$2:N$1048576,MATCH(FmtData!$B$4+(ROW()-10),RawData!$A$2:$A$1048576,0))</f>
        <v>#N/A</v>
      </c>
      <c r="O9859" t="e">
        <f>INDEX(RawData!O$2:O$1048576,MATCH(FmtData!$B$4+(ROW()-10),RawData!$A$2:$A$1048576,0))</f>
        <v>#N/A</v>
      </c>
      <c r="P9859" t="e">
        <f>INDEX(RawData!P$2:P$1048576,MATCH(FmtData!$B$4+(ROW()-10),RawData!$A$2:$A$1048576,0))</f>
        <v>#N/A</v>
      </c>
      <c r="Q9859" t="e">
        <f>INDEX(RawData!Q$2:Q$1048576,MATCH(FmtData!$B$4+(ROW()-10),RawData!$A$2:$A$1048576,0))</f>
        <v>#N/A</v>
      </c>
      <c r="R9859" t="e">
        <f>INDEX(RawData!R$2:R$1048576,MATCH(FmtData!$B$4+(ROW()-10),RawData!$A$2:$A$1048576,0))</f>
        <v>#N/A</v>
      </c>
      <c r="S9859" t="e">
        <f>INDEX(RawData!S$2:S$1048576,MATCH(FmtData!$B$4+(ROW()-10),RawData!$A$2:$A$1048576,0))</f>
        <v>#N/A</v>
      </c>
      <c r="T9859" t="e">
        <f>INDEX(RawData!T$2:T$1048576,MATCH(FmtData!$B$4+(ROW()-10),RawData!$A$2:$A$1048576,0))</f>
        <v>#N/A</v>
      </c>
      <c r="U9859" t="e">
        <f>INDEX(RawData!U$2:U$1048576,MATCH(FmtData!$B$4+(ROW()-10),RawData!$A$2:$A$1048576,0))</f>
        <v>#N/A</v>
      </c>
      <c r="V9859" t="e">
        <f>INDEX(RawData!V$2:V$1048576,MATCH(FmtData!$B$4+(ROW()-10),RawData!$A$2:$A$1048576,0))</f>
        <v>#N/A</v>
      </c>
      <c r="W9859" s="8" t="e">
        <f t="shared" si="3252"/>
        <v>#N/A</v>
      </c>
      <c r="X9859" s="8" t="e">
        <f t="shared" si="3253"/>
        <v>#N/A</v>
      </c>
      <c r="Y9859" s="8" t="e">
        <f t="shared" si="3254"/>
        <v>#N/A</v>
      </c>
      <c r="Z9859" s="8" t="e">
        <f t="shared" si="3255"/>
        <v>#N/A</v>
      </c>
      <c r="AA9859" s="8" t="e">
        <f t="shared" si="3256"/>
        <v>#N/A</v>
      </c>
      <c r="AB9859" s="8" t="e">
        <f t="shared" si="3257"/>
        <v>#N/A</v>
      </c>
      <c r="AC9859" s="6" t="e">
        <f t="shared" si="3258"/>
        <v>#N/A</v>
      </c>
      <c r="AD9859" s="41" t="e">
        <f t="shared" si="3259"/>
        <v>#N/A</v>
      </c>
      <c r="AE9859" s="15" t="e">
        <f t="shared" si="3260"/>
        <v>#N/A</v>
      </c>
      <c r="AF9859" s="15" t="e">
        <f t="shared" si="3261"/>
        <v>#N/A</v>
      </c>
      <c r="AG9859" s="15" t="e">
        <f t="shared" si="3262"/>
        <v>#N/A</v>
      </c>
      <c r="AH9859" s="15" t="e">
        <f t="shared" si="3250"/>
        <v>#N/A</v>
      </c>
      <c r="AI9859" s="17" t="e">
        <f t="shared" si="3263"/>
        <v>#N/A</v>
      </c>
      <c r="AJ9859" s="17" t="e">
        <f t="shared" si="3264"/>
        <v>#N/A</v>
      </c>
      <c r="AK9859" s="17" t="e">
        <f t="shared" si="3265"/>
        <v>#N/A</v>
      </c>
      <c r="AL9859" s="17" t="e">
        <f t="shared" si="3266"/>
        <v>#N/A</v>
      </c>
      <c r="AM9859" s="17" t="e">
        <f t="shared" si="3267"/>
        <v>#N/A</v>
      </c>
      <c r="AN9859" s="17" t="e">
        <f t="shared" si="3251"/>
        <v>#N/A</v>
      </c>
      <c r="AO9859" s="17" t="e">
        <f>$AM$6*E9859^3+$AN$6*E9859^2+$AO$6*E9859</f>
        <v>#N/A</v>
      </c>
      <c r="AP9859" s="17" t="e">
        <f t="shared" si="3268"/>
        <v>#N/A</v>
      </c>
      <c r="AQ9859" s="17" t="e">
        <f t="shared" si="3269"/>
        <v>#N/A</v>
      </c>
      <c r="AR9859" s="17" t="e">
        <f t="shared" si="3270"/>
        <v>#N/A</v>
      </c>
    </row>
    <row r="9860" spans="2:44" x14ac:dyDescent="0.25">
      <c r="B9860" t="e">
        <f>INDEX(RawData!$A$2:$A$1048576,MATCH(FmtData!$B$4+(ROW()-10),RawData!$A$2:$A$1048576,0))</f>
        <v>#N/A</v>
      </c>
      <c r="C98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0)</f>
        <v>#N/A</v>
      </c>
      <c r="D9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0" s="63" t="e">
        <f>INDEX(RawData!E$2:E$1048576,MATCH(FmtData!$B$4+(ROW()-10),RawData!$A$2:$A$1048576,0))</f>
        <v>#N/A</v>
      </c>
      <c r="F9860" t="e">
        <f>INDEX(RawData!F$2:F$1048576,MATCH(FmtData!$B$4+(ROW()-10),RawData!$A$2:$A$1048576,0))</f>
        <v>#N/A</v>
      </c>
      <c r="G9860" t="e">
        <f>INDEX(RawData!G$2:G$1048576,MATCH(FmtData!$B$4+(ROW()-10),RawData!$A$2:$A$1048576,0))</f>
        <v>#N/A</v>
      </c>
      <c r="H9860" t="e">
        <f>INDEX(RawData!H$2:H$1048576,MATCH(FmtData!$B$4+(ROW()-10),RawData!$A$2:$A$1048576,0))</f>
        <v>#N/A</v>
      </c>
      <c r="I9860" t="e">
        <f>INDEX(RawData!I$2:I$1048576,MATCH(FmtData!$B$4+(ROW()-10),RawData!$A$2:$A$1048576,0))</f>
        <v>#N/A</v>
      </c>
      <c r="J9860" t="e">
        <f>INDEX(RawData!J$2:J$1048576,MATCH(FmtData!$B$4+(ROW()-10),RawData!$A$2:$A$1048576,0))</f>
        <v>#N/A</v>
      </c>
      <c r="K9860" t="e">
        <f>INDEX(RawData!K$2:K$1048576,MATCH(FmtData!$B$4+(ROW()-10),RawData!$A$2:$A$1048576,0))</f>
        <v>#N/A</v>
      </c>
      <c r="L9860" t="e">
        <f>INDEX(RawData!L$2:L$1048576,MATCH(FmtData!$B$4+(ROW()-10),RawData!$A$2:$A$1048576,0))</f>
        <v>#N/A</v>
      </c>
      <c r="M9860" t="e">
        <f>INDEX(RawData!M$2:M$1048576,MATCH(FmtData!$B$4+(ROW()-10),RawData!$A$2:$A$1048576,0))</f>
        <v>#N/A</v>
      </c>
      <c r="N9860" t="e">
        <f>INDEX(RawData!N$2:N$1048576,MATCH(FmtData!$B$4+(ROW()-10),RawData!$A$2:$A$1048576,0))</f>
        <v>#N/A</v>
      </c>
      <c r="O9860" t="e">
        <f>INDEX(RawData!O$2:O$1048576,MATCH(FmtData!$B$4+(ROW()-10),RawData!$A$2:$A$1048576,0))</f>
        <v>#N/A</v>
      </c>
      <c r="P9860" t="e">
        <f>INDEX(RawData!P$2:P$1048576,MATCH(FmtData!$B$4+(ROW()-10),RawData!$A$2:$A$1048576,0))</f>
        <v>#N/A</v>
      </c>
      <c r="Q9860" t="e">
        <f>INDEX(RawData!Q$2:Q$1048576,MATCH(FmtData!$B$4+(ROW()-10),RawData!$A$2:$A$1048576,0))</f>
        <v>#N/A</v>
      </c>
      <c r="R9860" t="e">
        <f>INDEX(RawData!R$2:R$1048576,MATCH(FmtData!$B$4+(ROW()-10),RawData!$A$2:$A$1048576,0))</f>
        <v>#N/A</v>
      </c>
      <c r="S9860" t="e">
        <f>INDEX(RawData!S$2:S$1048576,MATCH(FmtData!$B$4+(ROW()-10),RawData!$A$2:$A$1048576,0))</f>
        <v>#N/A</v>
      </c>
      <c r="T9860" t="e">
        <f>INDEX(RawData!T$2:T$1048576,MATCH(FmtData!$B$4+(ROW()-10),RawData!$A$2:$A$1048576,0))</f>
        <v>#N/A</v>
      </c>
      <c r="U9860" t="e">
        <f>INDEX(RawData!U$2:U$1048576,MATCH(FmtData!$B$4+(ROW()-10),RawData!$A$2:$A$1048576,0))</f>
        <v>#N/A</v>
      </c>
      <c r="V9860" t="e">
        <f>INDEX(RawData!V$2:V$1048576,MATCH(FmtData!$B$4+(ROW()-10),RawData!$A$2:$A$1048576,0))</f>
        <v>#N/A</v>
      </c>
      <c r="W9860" s="8" t="e">
        <f t="shared" si="3252"/>
        <v>#N/A</v>
      </c>
      <c r="X9860" s="8" t="e">
        <f t="shared" si="3253"/>
        <v>#N/A</v>
      </c>
      <c r="Y9860" s="8" t="e">
        <f t="shared" si="3254"/>
        <v>#N/A</v>
      </c>
      <c r="Z9860" s="8" t="e">
        <f t="shared" si="3255"/>
        <v>#N/A</v>
      </c>
      <c r="AA9860" s="8" t="e">
        <f t="shared" si="3256"/>
        <v>#N/A</v>
      </c>
      <c r="AB9860" s="8" t="e">
        <f t="shared" si="3257"/>
        <v>#N/A</v>
      </c>
      <c r="AC9860" s="6" t="e">
        <f t="shared" si="3258"/>
        <v>#N/A</v>
      </c>
      <c r="AD9860" s="41" t="e">
        <f t="shared" si="3259"/>
        <v>#N/A</v>
      </c>
      <c r="AE9860" s="15" t="e">
        <f t="shared" si="3260"/>
        <v>#N/A</v>
      </c>
      <c r="AF9860" s="15" t="e">
        <f t="shared" si="3261"/>
        <v>#N/A</v>
      </c>
      <c r="AG9860" s="15" t="e">
        <f t="shared" si="3262"/>
        <v>#N/A</v>
      </c>
      <c r="AH9860" s="15" t="e">
        <f t="shared" si="3250"/>
        <v>#N/A</v>
      </c>
      <c r="AI9860" s="17" t="e">
        <f t="shared" si="3263"/>
        <v>#N/A</v>
      </c>
      <c r="AJ9860" s="17" t="e">
        <f t="shared" si="3264"/>
        <v>#N/A</v>
      </c>
      <c r="AK9860" s="17" t="e">
        <f t="shared" si="3265"/>
        <v>#N/A</v>
      </c>
      <c r="AL9860" s="17" t="e">
        <f t="shared" si="3266"/>
        <v>#N/A</v>
      </c>
      <c r="AM9860" s="17" t="e">
        <f t="shared" si="3267"/>
        <v>#N/A</v>
      </c>
      <c r="AN9860" s="17" t="e">
        <f t="shared" si="3251"/>
        <v>#N/A</v>
      </c>
      <c r="AO9860" s="17" t="e">
        <f>$AM$6*E9860^3+$AN$6*E9860^2+$AO$6*E9860</f>
        <v>#N/A</v>
      </c>
      <c r="AP9860" s="17" t="e">
        <f t="shared" si="3268"/>
        <v>#N/A</v>
      </c>
      <c r="AQ9860" s="17" t="e">
        <f t="shared" si="3269"/>
        <v>#N/A</v>
      </c>
      <c r="AR9860" s="17" t="e">
        <f t="shared" si="3270"/>
        <v>#N/A</v>
      </c>
    </row>
    <row r="9861" spans="2:44" x14ac:dyDescent="0.25">
      <c r="B9861" t="e">
        <f>INDEX(RawData!$A$2:$A$1048576,MATCH(FmtData!$B$4+(ROW()-10),RawData!$A$2:$A$1048576,0))</f>
        <v>#N/A</v>
      </c>
      <c r="C98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1)</f>
        <v>#N/A</v>
      </c>
      <c r="D9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1" s="63" t="e">
        <f>INDEX(RawData!E$2:E$1048576,MATCH(FmtData!$B$4+(ROW()-10),RawData!$A$2:$A$1048576,0))</f>
        <v>#N/A</v>
      </c>
      <c r="F9861" t="e">
        <f>INDEX(RawData!F$2:F$1048576,MATCH(FmtData!$B$4+(ROW()-10),RawData!$A$2:$A$1048576,0))</f>
        <v>#N/A</v>
      </c>
      <c r="G9861" t="e">
        <f>INDEX(RawData!G$2:G$1048576,MATCH(FmtData!$B$4+(ROW()-10),RawData!$A$2:$A$1048576,0))</f>
        <v>#N/A</v>
      </c>
      <c r="H9861" t="e">
        <f>INDEX(RawData!H$2:H$1048576,MATCH(FmtData!$B$4+(ROW()-10),RawData!$A$2:$A$1048576,0))</f>
        <v>#N/A</v>
      </c>
      <c r="I9861" t="e">
        <f>INDEX(RawData!I$2:I$1048576,MATCH(FmtData!$B$4+(ROW()-10),RawData!$A$2:$A$1048576,0))</f>
        <v>#N/A</v>
      </c>
      <c r="J9861" t="e">
        <f>INDEX(RawData!J$2:J$1048576,MATCH(FmtData!$B$4+(ROW()-10),RawData!$A$2:$A$1048576,0))</f>
        <v>#N/A</v>
      </c>
      <c r="K9861" t="e">
        <f>INDEX(RawData!K$2:K$1048576,MATCH(FmtData!$B$4+(ROW()-10),RawData!$A$2:$A$1048576,0))</f>
        <v>#N/A</v>
      </c>
      <c r="L9861" t="e">
        <f>INDEX(RawData!L$2:L$1048576,MATCH(FmtData!$B$4+(ROW()-10),RawData!$A$2:$A$1048576,0))</f>
        <v>#N/A</v>
      </c>
      <c r="M9861" t="e">
        <f>INDEX(RawData!M$2:M$1048576,MATCH(FmtData!$B$4+(ROW()-10),RawData!$A$2:$A$1048576,0))</f>
        <v>#N/A</v>
      </c>
      <c r="N9861" t="e">
        <f>INDEX(RawData!N$2:N$1048576,MATCH(FmtData!$B$4+(ROW()-10),RawData!$A$2:$A$1048576,0))</f>
        <v>#N/A</v>
      </c>
      <c r="O9861" t="e">
        <f>INDEX(RawData!O$2:O$1048576,MATCH(FmtData!$B$4+(ROW()-10),RawData!$A$2:$A$1048576,0))</f>
        <v>#N/A</v>
      </c>
      <c r="P9861" t="e">
        <f>INDEX(RawData!P$2:P$1048576,MATCH(FmtData!$B$4+(ROW()-10),RawData!$A$2:$A$1048576,0))</f>
        <v>#N/A</v>
      </c>
      <c r="Q9861" t="e">
        <f>INDEX(RawData!Q$2:Q$1048576,MATCH(FmtData!$B$4+(ROW()-10),RawData!$A$2:$A$1048576,0))</f>
        <v>#N/A</v>
      </c>
      <c r="R9861" t="e">
        <f>INDEX(RawData!R$2:R$1048576,MATCH(FmtData!$B$4+(ROW()-10),RawData!$A$2:$A$1048576,0))</f>
        <v>#N/A</v>
      </c>
      <c r="S9861" t="e">
        <f>INDEX(RawData!S$2:S$1048576,MATCH(FmtData!$B$4+(ROW()-10),RawData!$A$2:$A$1048576,0))</f>
        <v>#N/A</v>
      </c>
      <c r="T9861" t="e">
        <f>INDEX(RawData!T$2:T$1048576,MATCH(FmtData!$B$4+(ROW()-10),RawData!$A$2:$A$1048576,0))</f>
        <v>#N/A</v>
      </c>
      <c r="U9861" t="e">
        <f>INDEX(RawData!U$2:U$1048576,MATCH(FmtData!$B$4+(ROW()-10),RawData!$A$2:$A$1048576,0))</f>
        <v>#N/A</v>
      </c>
      <c r="V9861" t="e">
        <f>INDEX(RawData!V$2:V$1048576,MATCH(FmtData!$B$4+(ROW()-10),RawData!$A$2:$A$1048576,0))</f>
        <v>#N/A</v>
      </c>
      <c r="W9861" s="8" t="e">
        <f t="shared" si="3252"/>
        <v>#N/A</v>
      </c>
      <c r="X9861" s="8" t="e">
        <f t="shared" si="3253"/>
        <v>#N/A</v>
      </c>
      <c r="Y9861" s="8" t="e">
        <f t="shared" si="3254"/>
        <v>#N/A</v>
      </c>
      <c r="Z9861" s="8" t="e">
        <f t="shared" si="3255"/>
        <v>#N/A</v>
      </c>
      <c r="AA9861" s="8" t="e">
        <f t="shared" si="3256"/>
        <v>#N/A</v>
      </c>
      <c r="AB9861" s="8" t="e">
        <f t="shared" si="3257"/>
        <v>#N/A</v>
      </c>
      <c r="AC9861" s="6" t="e">
        <f t="shared" si="3258"/>
        <v>#N/A</v>
      </c>
      <c r="AD9861" s="41" t="e">
        <f t="shared" si="3259"/>
        <v>#N/A</v>
      </c>
      <c r="AE9861" s="15" t="e">
        <f t="shared" si="3260"/>
        <v>#N/A</v>
      </c>
      <c r="AF9861" s="15" t="e">
        <f t="shared" si="3261"/>
        <v>#N/A</v>
      </c>
      <c r="AG9861" s="15" t="e">
        <f t="shared" si="3262"/>
        <v>#N/A</v>
      </c>
      <c r="AH9861" s="15" t="e">
        <f t="shared" si="3250"/>
        <v>#N/A</v>
      </c>
      <c r="AI9861" s="17" t="e">
        <f t="shared" si="3263"/>
        <v>#N/A</v>
      </c>
      <c r="AJ9861" s="17" t="e">
        <f t="shared" si="3264"/>
        <v>#N/A</v>
      </c>
      <c r="AK9861" s="17" t="e">
        <f t="shared" si="3265"/>
        <v>#N/A</v>
      </c>
      <c r="AL9861" s="17" t="e">
        <f t="shared" si="3266"/>
        <v>#N/A</v>
      </c>
      <c r="AM9861" s="17" t="e">
        <f t="shared" si="3267"/>
        <v>#N/A</v>
      </c>
      <c r="AN9861" s="17" t="e">
        <f t="shared" si="3251"/>
        <v>#N/A</v>
      </c>
      <c r="AO9861" s="17" t="e">
        <f>$AM$6*E9861^3+$AN$6*E9861^2+$AO$6*E9861</f>
        <v>#N/A</v>
      </c>
      <c r="AP9861" s="17" t="e">
        <f t="shared" si="3268"/>
        <v>#N/A</v>
      </c>
      <c r="AQ9861" s="17" t="e">
        <f t="shared" si="3269"/>
        <v>#N/A</v>
      </c>
      <c r="AR9861" s="17" t="e">
        <f t="shared" si="3270"/>
        <v>#N/A</v>
      </c>
    </row>
    <row r="9862" spans="2:44" x14ac:dyDescent="0.25">
      <c r="B9862" t="e">
        <f>INDEX(RawData!$A$2:$A$1048576,MATCH(FmtData!$B$4+(ROW()-10),RawData!$A$2:$A$1048576,0))</f>
        <v>#N/A</v>
      </c>
      <c r="C98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2)</f>
        <v>#N/A</v>
      </c>
      <c r="D9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2" s="63" t="e">
        <f>INDEX(RawData!E$2:E$1048576,MATCH(FmtData!$B$4+(ROW()-10),RawData!$A$2:$A$1048576,0))</f>
        <v>#N/A</v>
      </c>
      <c r="F9862" t="e">
        <f>INDEX(RawData!F$2:F$1048576,MATCH(FmtData!$B$4+(ROW()-10),RawData!$A$2:$A$1048576,0))</f>
        <v>#N/A</v>
      </c>
      <c r="G9862" t="e">
        <f>INDEX(RawData!G$2:G$1048576,MATCH(FmtData!$B$4+(ROW()-10),RawData!$A$2:$A$1048576,0))</f>
        <v>#N/A</v>
      </c>
      <c r="H9862" t="e">
        <f>INDEX(RawData!H$2:H$1048576,MATCH(FmtData!$B$4+(ROW()-10),RawData!$A$2:$A$1048576,0))</f>
        <v>#N/A</v>
      </c>
      <c r="I9862" t="e">
        <f>INDEX(RawData!I$2:I$1048576,MATCH(FmtData!$B$4+(ROW()-10),RawData!$A$2:$A$1048576,0))</f>
        <v>#N/A</v>
      </c>
      <c r="J9862" t="e">
        <f>INDEX(RawData!J$2:J$1048576,MATCH(FmtData!$B$4+(ROW()-10),RawData!$A$2:$A$1048576,0))</f>
        <v>#N/A</v>
      </c>
      <c r="K9862" t="e">
        <f>INDEX(RawData!K$2:K$1048576,MATCH(FmtData!$B$4+(ROW()-10),RawData!$A$2:$A$1048576,0))</f>
        <v>#N/A</v>
      </c>
      <c r="L9862" t="e">
        <f>INDEX(RawData!L$2:L$1048576,MATCH(FmtData!$B$4+(ROW()-10),RawData!$A$2:$A$1048576,0))</f>
        <v>#N/A</v>
      </c>
      <c r="M9862" t="e">
        <f>INDEX(RawData!M$2:M$1048576,MATCH(FmtData!$B$4+(ROW()-10),RawData!$A$2:$A$1048576,0))</f>
        <v>#N/A</v>
      </c>
      <c r="N9862" t="e">
        <f>INDEX(RawData!N$2:N$1048576,MATCH(FmtData!$B$4+(ROW()-10),RawData!$A$2:$A$1048576,0))</f>
        <v>#N/A</v>
      </c>
      <c r="O9862" t="e">
        <f>INDEX(RawData!O$2:O$1048576,MATCH(FmtData!$B$4+(ROW()-10),RawData!$A$2:$A$1048576,0))</f>
        <v>#N/A</v>
      </c>
      <c r="P9862" t="e">
        <f>INDEX(RawData!P$2:P$1048576,MATCH(FmtData!$B$4+(ROW()-10),RawData!$A$2:$A$1048576,0))</f>
        <v>#N/A</v>
      </c>
      <c r="Q9862" t="e">
        <f>INDEX(RawData!Q$2:Q$1048576,MATCH(FmtData!$B$4+(ROW()-10),RawData!$A$2:$A$1048576,0))</f>
        <v>#N/A</v>
      </c>
      <c r="R9862" t="e">
        <f>INDEX(RawData!R$2:R$1048576,MATCH(FmtData!$B$4+(ROW()-10),RawData!$A$2:$A$1048576,0))</f>
        <v>#N/A</v>
      </c>
      <c r="S9862" t="e">
        <f>INDEX(RawData!S$2:S$1048576,MATCH(FmtData!$B$4+(ROW()-10),RawData!$A$2:$A$1048576,0))</f>
        <v>#N/A</v>
      </c>
      <c r="T9862" t="e">
        <f>INDEX(RawData!T$2:T$1048576,MATCH(FmtData!$B$4+(ROW()-10),RawData!$A$2:$A$1048576,0))</f>
        <v>#N/A</v>
      </c>
      <c r="U9862" t="e">
        <f>INDEX(RawData!U$2:U$1048576,MATCH(FmtData!$B$4+(ROW()-10),RawData!$A$2:$A$1048576,0))</f>
        <v>#N/A</v>
      </c>
      <c r="V9862" t="e">
        <f>INDEX(RawData!V$2:V$1048576,MATCH(FmtData!$B$4+(ROW()-10),RawData!$A$2:$A$1048576,0))</f>
        <v>#N/A</v>
      </c>
      <c r="W9862" s="8" t="e">
        <f t="shared" si="3252"/>
        <v>#N/A</v>
      </c>
      <c r="X9862" s="8" t="e">
        <f t="shared" si="3253"/>
        <v>#N/A</v>
      </c>
      <c r="Y9862" s="8" t="e">
        <f t="shared" si="3254"/>
        <v>#N/A</v>
      </c>
      <c r="Z9862" s="8" t="e">
        <f t="shared" si="3255"/>
        <v>#N/A</v>
      </c>
      <c r="AA9862" s="8" t="e">
        <f t="shared" si="3256"/>
        <v>#N/A</v>
      </c>
      <c r="AB9862" s="8" t="e">
        <f t="shared" si="3257"/>
        <v>#N/A</v>
      </c>
      <c r="AC9862" s="6" t="e">
        <f t="shared" si="3258"/>
        <v>#N/A</v>
      </c>
      <c r="AD9862" s="41" t="e">
        <f t="shared" si="3259"/>
        <v>#N/A</v>
      </c>
      <c r="AE9862" s="15" t="e">
        <f t="shared" si="3260"/>
        <v>#N/A</v>
      </c>
      <c r="AF9862" s="15" t="e">
        <f t="shared" si="3261"/>
        <v>#N/A</v>
      </c>
      <c r="AG9862" s="15" t="e">
        <f t="shared" si="3262"/>
        <v>#N/A</v>
      </c>
      <c r="AH9862" s="15" t="e">
        <f t="shared" si="3250"/>
        <v>#N/A</v>
      </c>
      <c r="AI9862" s="17" t="e">
        <f t="shared" si="3263"/>
        <v>#N/A</v>
      </c>
      <c r="AJ9862" s="17" t="e">
        <f t="shared" si="3264"/>
        <v>#N/A</v>
      </c>
      <c r="AK9862" s="17" t="e">
        <f t="shared" si="3265"/>
        <v>#N/A</v>
      </c>
      <c r="AL9862" s="17" t="e">
        <f t="shared" si="3266"/>
        <v>#N/A</v>
      </c>
      <c r="AM9862" s="17" t="e">
        <f t="shared" si="3267"/>
        <v>#N/A</v>
      </c>
      <c r="AN9862" s="17" t="e">
        <f t="shared" si="3251"/>
        <v>#N/A</v>
      </c>
      <c r="AO9862" s="17" t="e">
        <f>$AM$6*E9862^3+$AN$6*E9862^2+$AO$6*E9862</f>
        <v>#N/A</v>
      </c>
      <c r="AP9862" s="17" t="e">
        <f t="shared" si="3268"/>
        <v>#N/A</v>
      </c>
      <c r="AQ9862" s="17" t="e">
        <f t="shared" si="3269"/>
        <v>#N/A</v>
      </c>
      <c r="AR9862" s="17" t="e">
        <f t="shared" si="3270"/>
        <v>#N/A</v>
      </c>
    </row>
    <row r="9863" spans="2:44" x14ac:dyDescent="0.25">
      <c r="B9863" t="e">
        <f>INDEX(RawData!$A$2:$A$1048576,MATCH(FmtData!$B$4+(ROW()-10),RawData!$A$2:$A$1048576,0))</f>
        <v>#N/A</v>
      </c>
      <c r="C98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3)</f>
        <v>#N/A</v>
      </c>
      <c r="D9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3" s="63" t="e">
        <f>INDEX(RawData!E$2:E$1048576,MATCH(FmtData!$B$4+(ROW()-10),RawData!$A$2:$A$1048576,0))</f>
        <v>#N/A</v>
      </c>
      <c r="F9863" t="e">
        <f>INDEX(RawData!F$2:F$1048576,MATCH(FmtData!$B$4+(ROW()-10),RawData!$A$2:$A$1048576,0))</f>
        <v>#N/A</v>
      </c>
      <c r="G9863" t="e">
        <f>INDEX(RawData!G$2:G$1048576,MATCH(FmtData!$B$4+(ROW()-10),RawData!$A$2:$A$1048576,0))</f>
        <v>#N/A</v>
      </c>
      <c r="H9863" t="e">
        <f>INDEX(RawData!H$2:H$1048576,MATCH(FmtData!$B$4+(ROW()-10),RawData!$A$2:$A$1048576,0))</f>
        <v>#N/A</v>
      </c>
      <c r="I9863" t="e">
        <f>INDEX(RawData!I$2:I$1048576,MATCH(FmtData!$B$4+(ROW()-10),RawData!$A$2:$A$1048576,0))</f>
        <v>#N/A</v>
      </c>
      <c r="J9863" t="e">
        <f>INDEX(RawData!J$2:J$1048576,MATCH(FmtData!$B$4+(ROW()-10),RawData!$A$2:$A$1048576,0))</f>
        <v>#N/A</v>
      </c>
      <c r="K9863" t="e">
        <f>INDEX(RawData!K$2:K$1048576,MATCH(FmtData!$B$4+(ROW()-10),RawData!$A$2:$A$1048576,0))</f>
        <v>#N/A</v>
      </c>
      <c r="L9863" t="e">
        <f>INDEX(RawData!L$2:L$1048576,MATCH(FmtData!$B$4+(ROW()-10),RawData!$A$2:$A$1048576,0))</f>
        <v>#N/A</v>
      </c>
      <c r="M9863" t="e">
        <f>INDEX(RawData!M$2:M$1048576,MATCH(FmtData!$B$4+(ROW()-10),RawData!$A$2:$A$1048576,0))</f>
        <v>#N/A</v>
      </c>
      <c r="N9863" t="e">
        <f>INDEX(RawData!N$2:N$1048576,MATCH(FmtData!$B$4+(ROW()-10),RawData!$A$2:$A$1048576,0))</f>
        <v>#N/A</v>
      </c>
      <c r="O9863" t="e">
        <f>INDEX(RawData!O$2:O$1048576,MATCH(FmtData!$B$4+(ROW()-10),RawData!$A$2:$A$1048576,0))</f>
        <v>#N/A</v>
      </c>
      <c r="P9863" t="e">
        <f>INDEX(RawData!P$2:P$1048576,MATCH(FmtData!$B$4+(ROW()-10),RawData!$A$2:$A$1048576,0))</f>
        <v>#N/A</v>
      </c>
      <c r="Q9863" t="e">
        <f>INDEX(RawData!Q$2:Q$1048576,MATCH(FmtData!$B$4+(ROW()-10),RawData!$A$2:$A$1048576,0))</f>
        <v>#N/A</v>
      </c>
      <c r="R9863" t="e">
        <f>INDEX(RawData!R$2:R$1048576,MATCH(FmtData!$B$4+(ROW()-10),RawData!$A$2:$A$1048576,0))</f>
        <v>#N/A</v>
      </c>
      <c r="S9863" t="e">
        <f>INDEX(RawData!S$2:S$1048576,MATCH(FmtData!$B$4+(ROW()-10),RawData!$A$2:$A$1048576,0))</f>
        <v>#N/A</v>
      </c>
      <c r="T9863" t="e">
        <f>INDEX(RawData!T$2:T$1048576,MATCH(FmtData!$B$4+(ROW()-10),RawData!$A$2:$A$1048576,0))</f>
        <v>#N/A</v>
      </c>
      <c r="U9863" t="e">
        <f>INDEX(RawData!U$2:U$1048576,MATCH(FmtData!$B$4+(ROW()-10),RawData!$A$2:$A$1048576,0))</f>
        <v>#N/A</v>
      </c>
      <c r="V9863" t="e">
        <f>INDEX(RawData!V$2:V$1048576,MATCH(FmtData!$B$4+(ROW()-10),RawData!$A$2:$A$1048576,0))</f>
        <v>#N/A</v>
      </c>
      <c r="W9863" s="8" t="e">
        <f t="shared" si="3252"/>
        <v>#N/A</v>
      </c>
      <c r="X9863" s="8" t="e">
        <f t="shared" si="3253"/>
        <v>#N/A</v>
      </c>
      <c r="Y9863" s="8" t="e">
        <f t="shared" si="3254"/>
        <v>#N/A</v>
      </c>
      <c r="Z9863" s="8" t="e">
        <f t="shared" si="3255"/>
        <v>#N/A</v>
      </c>
      <c r="AA9863" s="8" t="e">
        <f t="shared" si="3256"/>
        <v>#N/A</v>
      </c>
      <c r="AB9863" s="8" t="e">
        <f t="shared" si="3257"/>
        <v>#N/A</v>
      </c>
      <c r="AC9863" s="6" t="e">
        <f t="shared" si="3258"/>
        <v>#N/A</v>
      </c>
      <c r="AD9863" s="41" t="e">
        <f t="shared" si="3259"/>
        <v>#N/A</v>
      </c>
      <c r="AE9863" s="15" t="e">
        <f t="shared" si="3260"/>
        <v>#N/A</v>
      </c>
      <c r="AF9863" s="15" t="e">
        <f t="shared" si="3261"/>
        <v>#N/A</v>
      </c>
      <c r="AG9863" s="15" t="e">
        <f t="shared" si="3262"/>
        <v>#N/A</v>
      </c>
      <c r="AH9863" s="15" t="e">
        <f t="shared" si="3250"/>
        <v>#N/A</v>
      </c>
      <c r="AI9863" s="17" t="e">
        <f t="shared" si="3263"/>
        <v>#N/A</v>
      </c>
      <c r="AJ9863" s="17" t="e">
        <f t="shared" si="3264"/>
        <v>#N/A</v>
      </c>
      <c r="AK9863" s="17" t="e">
        <f t="shared" si="3265"/>
        <v>#N/A</v>
      </c>
      <c r="AL9863" s="17" t="e">
        <f t="shared" si="3266"/>
        <v>#N/A</v>
      </c>
      <c r="AM9863" s="17" t="e">
        <f t="shared" si="3267"/>
        <v>#N/A</v>
      </c>
      <c r="AN9863" s="17" t="e">
        <f t="shared" si="3251"/>
        <v>#N/A</v>
      </c>
      <c r="AO9863" s="17" t="e">
        <f>$AM$6*E9863^3+$AN$6*E9863^2+$AO$6*E9863</f>
        <v>#N/A</v>
      </c>
      <c r="AP9863" s="17" t="e">
        <f t="shared" si="3268"/>
        <v>#N/A</v>
      </c>
      <c r="AQ9863" s="17" t="e">
        <f t="shared" si="3269"/>
        <v>#N/A</v>
      </c>
      <c r="AR9863" s="17" t="e">
        <f t="shared" si="3270"/>
        <v>#N/A</v>
      </c>
    </row>
    <row r="9864" spans="2:44" x14ac:dyDescent="0.25">
      <c r="B9864" t="e">
        <f>INDEX(RawData!$A$2:$A$1048576,MATCH(FmtData!$B$4+(ROW()-10),RawData!$A$2:$A$1048576,0))</f>
        <v>#N/A</v>
      </c>
      <c r="C98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4)</f>
        <v>#N/A</v>
      </c>
      <c r="D9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4" s="63" t="e">
        <f>INDEX(RawData!E$2:E$1048576,MATCH(FmtData!$B$4+(ROW()-10),RawData!$A$2:$A$1048576,0))</f>
        <v>#N/A</v>
      </c>
      <c r="F9864" t="e">
        <f>INDEX(RawData!F$2:F$1048576,MATCH(FmtData!$B$4+(ROW()-10),RawData!$A$2:$A$1048576,0))</f>
        <v>#N/A</v>
      </c>
      <c r="G9864" t="e">
        <f>INDEX(RawData!G$2:G$1048576,MATCH(FmtData!$B$4+(ROW()-10),RawData!$A$2:$A$1048576,0))</f>
        <v>#N/A</v>
      </c>
      <c r="H9864" t="e">
        <f>INDEX(RawData!H$2:H$1048576,MATCH(FmtData!$B$4+(ROW()-10),RawData!$A$2:$A$1048576,0))</f>
        <v>#N/A</v>
      </c>
      <c r="I9864" t="e">
        <f>INDEX(RawData!I$2:I$1048576,MATCH(FmtData!$B$4+(ROW()-10),RawData!$A$2:$A$1048576,0))</f>
        <v>#N/A</v>
      </c>
      <c r="J9864" t="e">
        <f>INDEX(RawData!J$2:J$1048576,MATCH(FmtData!$B$4+(ROW()-10),RawData!$A$2:$A$1048576,0))</f>
        <v>#N/A</v>
      </c>
      <c r="K9864" t="e">
        <f>INDEX(RawData!K$2:K$1048576,MATCH(FmtData!$B$4+(ROW()-10),RawData!$A$2:$A$1048576,0))</f>
        <v>#N/A</v>
      </c>
      <c r="L9864" t="e">
        <f>INDEX(RawData!L$2:L$1048576,MATCH(FmtData!$B$4+(ROW()-10),RawData!$A$2:$A$1048576,0))</f>
        <v>#N/A</v>
      </c>
      <c r="M9864" t="e">
        <f>INDEX(RawData!M$2:M$1048576,MATCH(FmtData!$B$4+(ROW()-10),RawData!$A$2:$A$1048576,0))</f>
        <v>#N/A</v>
      </c>
      <c r="N9864" t="e">
        <f>INDEX(RawData!N$2:N$1048576,MATCH(FmtData!$B$4+(ROW()-10),RawData!$A$2:$A$1048576,0))</f>
        <v>#N/A</v>
      </c>
      <c r="O9864" t="e">
        <f>INDEX(RawData!O$2:O$1048576,MATCH(FmtData!$B$4+(ROW()-10),RawData!$A$2:$A$1048576,0))</f>
        <v>#N/A</v>
      </c>
      <c r="P9864" t="e">
        <f>INDEX(RawData!P$2:P$1048576,MATCH(FmtData!$B$4+(ROW()-10),RawData!$A$2:$A$1048576,0))</f>
        <v>#N/A</v>
      </c>
      <c r="Q9864" t="e">
        <f>INDEX(RawData!Q$2:Q$1048576,MATCH(FmtData!$B$4+(ROW()-10),RawData!$A$2:$A$1048576,0))</f>
        <v>#N/A</v>
      </c>
      <c r="R9864" t="e">
        <f>INDEX(RawData!R$2:R$1048576,MATCH(FmtData!$B$4+(ROW()-10),RawData!$A$2:$A$1048576,0))</f>
        <v>#N/A</v>
      </c>
      <c r="S9864" t="e">
        <f>INDEX(RawData!S$2:S$1048576,MATCH(FmtData!$B$4+(ROW()-10),RawData!$A$2:$A$1048576,0))</f>
        <v>#N/A</v>
      </c>
      <c r="T9864" t="e">
        <f>INDEX(RawData!T$2:T$1048576,MATCH(FmtData!$B$4+(ROW()-10),RawData!$A$2:$A$1048576,0))</f>
        <v>#N/A</v>
      </c>
      <c r="U9864" t="e">
        <f>INDEX(RawData!U$2:U$1048576,MATCH(FmtData!$B$4+(ROW()-10),RawData!$A$2:$A$1048576,0))</f>
        <v>#N/A</v>
      </c>
      <c r="V9864" t="e">
        <f>INDEX(RawData!V$2:V$1048576,MATCH(FmtData!$B$4+(ROW()-10),RawData!$A$2:$A$1048576,0))</f>
        <v>#N/A</v>
      </c>
      <c r="W9864" s="8" t="e">
        <f t="shared" si="3252"/>
        <v>#N/A</v>
      </c>
      <c r="X9864" s="8" t="e">
        <f t="shared" si="3253"/>
        <v>#N/A</v>
      </c>
      <c r="Y9864" s="8" t="e">
        <f t="shared" si="3254"/>
        <v>#N/A</v>
      </c>
      <c r="Z9864" s="8" t="e">
        <f t="shared" si="3255"/>
        <v>#N/A</v>
      </c>
      <c r="AA9864" s="8" t="e">
        <f t="shared" si="3256"/>
        <v>#N/A</v>
      </c>
      <c r="AB9864" s="8" t="e">
        <f t="shared" si="3257"/>
        <v>#N/A</v>
      </c>
      <c r="AC9864" s="6" t="e">
        <f t="shared" si="3258"/>
        <v>#N/A</v>
      </c>
      <c r="AD9864" s="41" t="e">
        <f t="shared" si="3259"/>
        <v>#N/A</v>
      </c>
      <c r="AE9864" s="15" t="e">
        <f t="shared" si="3260"/>
        <v>#N/A</v>
      </c>
      <c r="AF9864" s="15" t="e">
        <f t="shared" si="3261"/>
        <v>#N/A</v>
      </c>
      <c r="AG9864" s="15" t="e">
        <f t="shared" si="3262"/>
        <v>#N/A</v>
      </c>
      <c r="AH9864" s="15" t="e">
        <f t="shared" si="3250"/>
        <v>#N/A</v>
      </c>
      <c r="AI9864" s="17" t="e">
        <f t="shared" si="3263"/>
        <v>#N/A</v>
      </c>
      <c r="AJ9864" s="17" t="e">
        <f t="shared" si="3264"/>
        <v>#N/A</v>
      </c>
      <c r="AK9864" s="17" t="e">
        <f t="shared" si="3265"/>
        <v>#N/A</v>
      </c>
      <c r="AL9864" s="17" t="e">
        <f t="shared" si="3266"/>
        <v>#N/A</v>
      </c>
      <c r="AM9864" s="17" t="e">
        <f t="shared" si="3267"/>
        <v>#N/A</v>
      </c>
      <c r="AN9864" s="17" t="e">
        <f t="shared" si="3251"/>
        <v>#N/A</v>
      </c>
      <c r="AO9864" s="17" t="e">
        <f>$AM$6*E9864^3+$AN$6*E9864^2+$AO$6*E9864</f>
        <v>#N/A</v>
      </c>
      <c r="AP9864" s="17" t="e">
        <f t="shared" si="3268"/>
        <v>#N/A</v>
      </c>
      <c r="AQ9864" s="17" t="e">
        <f t="shared" si="3269"/>
        <v>#N/A</v>
      </c>
      <c r="AR9864" s="17" t="e">
        <f t="shared" si="3270"/>
        <v>#N/A</v>
      </c>
    </row>
    <row r="9865" spans="2:44" x14ac:dyDescent="0.25">
      <c r="B9865" t="e">
        <f>INDEX(RawData!$A$2:$A$1048576,MATCH(FmtData!$B$4+(ROW()-10),RawData!$A$2:$A$1048576,0))</f>
        <v>#N/A</v>
      </c>
      <c r="C98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5)</f>
        <v>#N/A</v>
      </c>
      <c r="D9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5" s="63" t="e">
        <f>INDEX(RawData!E$2:E$1048576,MATCH(FmtData!$B$4+(ROW()-10),RawData!$A$2:$A$1048576,0))</f>
        <v>#N/A</v>
      </c>
      <c r="F9865" t="e">
        <f>INDEX(RawData!F$2:F$1048576,MATCH(FmtData!$B$4+(ROW()-10),RawData!$A$2:$A$1048576,0))</f>
        <v>#N/A</v>
      </c>
      <c r="G9865" t="e">
        <f>INDEX(RawData!G$2:G$1048576,MATCH(FmtData!$B$4+(ROW()-10),RawData!$A$2:$A$1048576,0))</f>
        <v>#N/A</v>
      </c>
      <c r="H9865" t="e">
        <f>INDEX(RawData!H$2:H$1048576,MATCH(FmtData!$B$4+(ROW()-10),RawData!$A$2:$A$1048576,0))</f>
        <v>#N/A</v>
      </c>
      <c r="I9865" t="e">
        <f>INDEX(RawData!I$2:I$1048576,MATCH(FmtData!$B$4+(ROW()-10),RawData!$A$2:$A$1048576,0))</f>
        <v>#N/A</v>
      </c>
      <c r="J9865" t="e">
        <f>INDEX(RawData!J$2:J$1048576,MATCH(FmtData!$B$4+(ROW()-10),RawData!$A$2:$A$1048576,0))</f>
        <v>#N/A</v>
      </c>
      <c r="K9865" t="e">
        <f>INDEX(RawData!K$2:K$1048576,MATCH(FmtData!$B$4+(ROW()-10),RawData!$A$2:$A$1048576,0))</f>
        <v>#N/A</v>
      </c>
      <c r="L9865" t="e">
        <f>INDEX(RawData!L$2:L$1048576,MATCH(FmtData!$B$4+(ROW()-10),RawData!$A$2:$A$1048576,0))</f>
        <v>#N/A</v>
      </c>
      <c r="M9865" t="e">
        <f>INDEX(RawData!M$2:M$1048576,MATCH(FmtData!$B$4+(ROW()-10),RawData!$A$2:$A$1048576,0))</f>
        <v>#N/A</v>
      </c>
      <c r="N9865" t="e">
        <f>INDEX(RawData!N$2:N$1048576,MATCH(FmtData!$B$4+(ROW()-10),RawData!$A$2:$A$1048576,0))</f>
        <v>#N/A</v>
      </c>
      <c r="O9865" t="e">
        <f>INDEX(RawData!O$2:O$1048576,MATCH(FmtData!$B$4+(ROW()-10),RawData!$A$2:$A$1048576,0))</f>
        <v>#N/A</v>
      </c>
      <c r="P9865" t="e">
        <f>INDEX(RawData!P$2:P$1048576,MATCH(FmtData!$B$4+(ROW()-10),RawData!$A$2:$A$1048576,0))</f>
        <v>#N/A</v>
      </c>
      <c r="Q9865" t="e">
        <f>INDEX(RawData!Q$2:Q$1048576,MATCH(FmtData!$B$4+(ROW()-10),RawData!$A$2:$A$1048576,0))</f>
        <v>#N/A</v>
      </c>
      <c r="R9865" t="e">
        <f>INDEX(RawData!R$2:R$1048576,MATCH(FmtData!$B$4+(ROW()-10),RawData!$A$2:$A$1048576,0))</f>
        <v>#N/A</v>
      </c>
      <c r="S9865" t="e">
        <f>INDEX(RawData!S$2:S$1048576,MATCH(FmtData!$B$4+(ROW()-10),RawData!$A$2:$A$1048576,0))</f>
        <v>#N/A</v>
      </c>
      <c r="T9865" t="e">
        <f>INDEX(RawData!T$2:T$1048576,MATCH(FmtData!$B$4+(ROW()-10),RawData!$A$2:$A$1048576,0))</f>
        <v>#N/A</v>
      </c>
      <c r="U9865" t="e">
        <f>INDEX(RawData!U$2:U$1048576,MATCH(FmtData!$B$4+(ROW()-10),RawData!$A$2:$A$1048576,0))</f>
        <v>#N/A</v>
      </c>
      <c r="V9865" t="e">
        <f>INDEX(RawData!V$2:V$1048576,MATCH(FmtData!$B$4+(ROW()-10),RawData!$A$2:$A$1048576,0))</f>
        <v>#N/A</v>
      </c>
      <c r="W9865" s="8" t="e">
        <f t="shared" si="3252"/>
        <v>#N/A</v>
      </c>
      <c r="X9865" s="8" t="e">
        <f t="shared" si="3253"/>
        <v>#N/A</v>
      </c>
      <c r="Y9865" s="8" t="e">
        <f t="shared" si="3254"/>
        <v>#N/A</v>
      </c>
      <c r="Z9865" s="8" t="e">
        <f t="shared" si="3255"/>
        <v>#N/A</v>
      </c>
      <c r="AA9865" s="8" t="e">
        <f t="shared" si="3256"/>
        <v>#N/A</v>
      </c>
      <c r="AB9865" s="8" t="e">
        <f t="shared" si="3257"/>
        <v>#N/A</v>
      </c>
      <c r="AC9865" s="6" t="e">
        <f t="shared" si="3258"/>
        <v>#N/A</v>
      </c>
      <c r="AD9865" s="41" t="e">
        <f t="shared" si="3259"/>
        <v>#N/A</v>
      </c>
      <c r="AE9865" s="15" t="e">
        <f t="shared" si="3260"/>
        <v>#N/A</v>
      </c>
      <c r="AF9865" s="15" t="e">
        <f t="shared" si="3261"/>
        <v>#N/A</v>
      </c>
      <c r="AG9865" s="15" t="e">
        <f t="shared" si="3262"/>
        <v>#N/A</v>
      </c>
      <c r="AH9865" s="15" t="e">
        <f t="shared" si="3250"/>
        <v>#N/A</v>
      </c>
      <c r="AI9865" s="17" t="e">
        <f t="shared" si="3263"/>
        <v>#N/A</v>
      </c>
      <c r="AJ9865" s="17" t="e">
        <f t="shared" si="3264"/>
        <v>#N/A</v>
      </c>
      <c r="AK9865" s="17" t="e">
        <f t="shared" si="3265"/>
        <v>#N/A</v>
      </c>
      <c r="AL9865" s="17" t="e">
        <f t="shared" si="3266"/>
        <v>#N/A</v>
      </c>
      <c r="AM9865" s="17" t="e">
        <f t="shared" si="3267"/>
        <v>#N/A</v>
      </c>
      <c r="AN9865" s="17" t="e">
        <f t="shared" si="3251"/>
        <v>#N/A</v>
      </c>
      <c r="AO9865" s="17" t="e">
        <f>$AM$6*E9865^3+$AN$6*E9865^2+$AO$6*E9865</f>
        <v>#N/A</v>
      </c>
      <c r="AP9865" s="17" t="e">
        <f t="shared" si="3268"/>
        <v>#N/A</v>
      </c>
      <c r="AQ9865" s="17" t="e">
        <f t="shared" si="3269"/>
        <v>#N/A</v>
      </c>
      <c r="AR9865" s="17" t="e">
        <f t="shared" si="3270"/>
        <v>#N/A</v>
      </c>
    </row>
    <row r="9866" spans="2:44" x14ac:dyDescent="0.25">
      <c r="B9866" t="e">
        <f>INDEX(RawData!$A$2:$A$1048576,MATCH(FmtData!$B$4+(ROW()-10),RawData!$A$2:$A$1048576,0))</f>
        <v>#N/A</v>
      </c>
      <c r="C98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6)</f>
        <v>#N/A</v>
      </c>
      <c r="D9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6" s="63" t="e">
        <f>INDEX(RawData!E$2:E$1048576,MATCH(FmtData!$B$4+(ROW()-10),RawData!$A$2:$A$1048576,0))</f>
        <v>#N/A</v>
      </c>
      <c r="F9866" t="e">
        <f>INDEX(RawData!F$2:F$1048576,MATCH(FmtData!$B$4+(ROW()-10),RawData!$A$2:$A$1048576,0))</f>
        <v>#N/A</v>
      </c>
      <c r="G9866" t="e">
        <f>INDEX(RawData!G$2:G$1048576,MATCH(FmtData!$B$4+(ROW()-10),RawData!$A$2:$A$1048576,0))</f>
        <v>#N/A</v>
      </c>
      <c r="H9866" t="e">
        <f>INDEX(RawData!H$2:H$1048576,MATCH(FmtData!$B$4+(ROW()-10),RawData!$A$2:$A$1048576,0))</f>
        <v>#N/A</v>
      </c>
      <c r="I9866" t="e">
        <f>INDEX(RawData!I$2:I$1048576,MATCH(FmtData!$B$4+(ROW()-10),RawData!$A$2:$A$1048576,0))</f>
        <v>#N/A</v>
      </c>
      <c r="J9866" t="e">
        <f>INDEX(RawData!J$2:J$1048576,MATCH(FmtData!$B$4+(ROW()-10),RawData!$A$2:$A$1048576,0))</f>
        <v>#N/A</v>
      </c>
      <c r="K9866" t="e">
        <f>INDEX(RawData!K$2:K$1048576,MATCH(FmtData!$B$4+(ROW()-10),RawData!$A$2:$A$1048576,0))</f>
        <v>#N/A</v>
      </c>
      <c r="L9866" t="e">
        <f>INDEX(RawData!L$2:L$1048576,MATCH(FmtData!$B$4+(ROW()-10),RawData!$A$2:$A$1048576,0))</f>
        <v>#N/A</v>
      </c>
      <c r="M9866" t="e">
        <f>INDEX(RawData!M$2:M$1048576,MATCH(FmtData!$B$4+(ROW()-10),RawData!$A$2:$A$1048576,0))</f>
        <v>#N/A</v>
      </c>
      <c r="N9866" t="e">
        <f>INDEX(RawData!N$2:N$1048576,MATCH(FmtData!$B$4+(ROW()-10),RawData!$A$2:$A$1048576,0))</f>
        <v>#N/A</v>
      </c>
      <c r="O9866" t="e">
        <f>INDEX(RawData!O$2:O$1048576,MATCH(FmtData!$B$4+(ROW()-10),RawData!$A$2:$A$1048576,0))</f>
        <v>#N/A</v>
      </c>
      <c r="P9866" t="e">
        <f>INDEX(RawData!P$2:P$1048576,MATCH(FmtData!$B$4+(ROW()-10),RawData!$A$2:$A$1048576,0))</f>
        <v>#N/A</v>
      </c>
      <c r="Q9866" t="e">
        <f>INDEX(RawData!Q$2:Q$1048576,MATCH(FmtData!$B$4+(ROW()-10),RawData!$A$2:$A$1048576,0))</f>
        <v>#N/A</v>
      </c>
      <c r="R9866" t="e">
        <f>INDEX(RawData!R$2:R$1048576,MATCH(FmtData!$B$4+(ROW()-10),RawData!$A$2:$A$1048576,0))</f>
        <v>#N/A</v>
      </c>
      <c r="S9866" t="e">
        <f>INDEX(RawData!S$2:S$1048576,MATCH(FmtData!$B$4+(ROW()-10),RawData!$A$2:$A$1048576,0))</f>
        <v>#N/A</v>
      </c>
      <c r="T9866" t="e">
        <f>INDEX(RawData!T$2:T$1048576,MATCH(FmtData!$B$4+(ROW()-10),RawData!$A$2:$A$1048576,0))</f>
        <v>#N/A</v>
      </c>
      <c r="U9866" t="e">
        <f>INDEX(RawData!U$2:U$1048576,MATCH(FmtData!$B$4+(ROW()-10),RawData!$A$2:$A$1048576,0))</f>
        <v>#N/A</v>
      </c>
      <c r="V9866" t="e">
        <f>INDEX(RawData!V$2:V$1048576,MATCH(FmtData!$B$4+(ROW()-10),RawData!$A$2:$A$1048576,0))</f>
        <v>#N/A</v>
      </c>
      <c r="W9866" s="8" t="e">
        <f t="shared" si="3252"/>
        <v>#N/A</v>
      </c>
      <c r="X9866" s="8" t="e">
        <f t="shared" si="3253"/>
        <v>#N/A</v>
      </c>
      <c r="Y9866" s="8" t="e">
        <f t="shared" si="3254"/>
        <v>#N/A</v>
      </c>
      <c r="Z9866" s="8" t="e">
        <f t="shared" si="3255"/>
        <v>#N/A</v>
      </c>
      <c r="AA9866" s="8" t="e">
        <f t="shared" si="3256"/>
        <v>#N/A</v>
      </c>
      <c r="AB9866" s="8" t="e">
        <f t="shared" si="3257"/>
        <v>#N/A</v>
      </c>
      <c r="AC9866" s="6" t="e">
        <f t="shared" si="3258"/>
        <v>#N/A</v>
      </c>
      <c r="AD9866" s="41" t="e">
        <f t="shared" si="3259"/>
        <v>#N/A</v>
      </c>
      <c r="AE9866" s="15" t="e">
        <f t="shared" si="3260"/>
        <v>#N/A</v>
      </c>
      <c r="AF9866" s="15" t="e">
        <f t="shared" si="3261"/>
        <v>#N/A</v>
      </c>
      <c r="AG9866" s="15" t="e">
        <f t="shared" si="3262"/>
        <v>#N/A</v>
      </c>
      <c r="AH9866" s="15" t="e">
        <f t="shared" si="3250"/>
        <v>#N/A</v>
      </c>
      <c r="AI9866" s="17" t="e">
        <f t="shared" si="3263"/>
        <v>#N/A</v>
      </c>
      <c r="AJ9866" s="17" t="e">
        <f t="shared" si="3264"/>
        <v>#N/A</v>
      </c>
      <c r="AK9866" s="17" t="e">
        <f t="shared" si="3265"/>
        <v>#N/A</v>
      </c>
      <c r="AL9866" s="17" t="e">
        <f t="shared" si="3266"/>
        <v>#N/A</v>
      </c>
      <c r="AM9866" s="17" t="e">
        <f t="shared" si="3267"/>
        <v>#N/A</v>
      </c>
      <c r="AN9866" s="17" t="e">
        <f t="shared" si="3251"/>
        <v>#N/A</v>
      </c>
      <c r="AO9866" s="17" t="e">
        <f>$AM$6*E9866^3+$AN$6*E9866^2+$AO$6*E9866</f>
        <v>#N/A</v>
      </c>
      <c r="AP9866" s="17" t="e">
        <f t="shared" si="3268"/>
        <v>#N/A</v>
      </c>
      <c r="AQ9866" s="17" t="e">
        <f t="shared" si="3269"/>
        <v>#N/A</v>
      </c>
      <c r="AR9866" s="17" t="e">
        <f t="shared" si="3270"/>
        <v>#N/A</v>
      </c>
    </row>
    <row r="9867" spans="2:44" x14ac:dyDescent="0.25">
      <c r="B9867" t="e">
        <f>INDEX(RawData!$A$2:$A$1048576,MATCH(FmtData!$B$4+(ROW()-10),RawData!$A$2:$A$1048576,0))</f>
        <v>#N/A</v>
      </c>
      <c r="C98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7)</f>
        <v>#N/A</v>
      </c>
      <c r="D9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7" s="63" t="e">
        <f>INDEX(RawData!E$2:E$1048576,MATCH(FmtData!$B$4+(ROW()-10),RawData!$A$2:$A$1048576,0))</f>
        <v>#N/A</v>
      </c>
      <c r="F9867" t="e">
        <f>INDEX(RawData!F$2:F$1048576,MATCH(FmtData!$B$4+(ROW()-10),RawData!$A$2:$A$1048576,0))</f>
        <v>#N/A</v>
      </c>
      <c r="G9867" t="e">
        <f>INDEX(RawData!G$2:G$1048576,MATCH(FmtData!$B$4+(ROW()-10),RawData!$A$2:$A$1048576,0))</f>
        <v>#N/A</v>
      </c>
      <c r="H9867" t="e">
        <f>INDEX(RawData!H$2:H$1048576,MATCH(FmtData!$B$4+(ROW()-10),RawData!$A$2:$A$1048576,0))</f>
        <v>#N/A</v>
      </c>
      <c r="I9867" t="e">
        <f>INDEX(RawData!I$2:I$1048576,MATCH(FmtData!$B$4+(ROW()-10),RawData!$A$2:$A$1048576,0))</f>
        <v>#N/A</v>
      </c>
      <c r="J9867" t="e">
        <f>INDEX(RawData!J$2:J$1048576,MATCH(FmtData!$B$4+(ROW()-10),RawData!$A$2:$A$1048576,0))</f>
        <v>#N/A</v>
      </c>
      <c r="K9867" t="e">
        <f>INDEX(RawData!K$2:K$1048576,MATCH(FmtData!$B$4+(ROW()-10),RawData!$A$2:$A$1048576,0))</f>
        <v>#N/A</v>
      </c>
      <c r="L9867" t="e">
        <f>INDEX(RawData!L$2:L$1048576,MATCH(FmtData!$B$4+(ROW()-10),RawData!$A$2:$A$1048576,0))</f>
        <v>#N/A</v>
      </c>
      <c r="M9867" t="e">
        <f>INDEX(RawData!M$2:M$1048576,MATCH(FmtData!$B$4+(ROW()-10),RawData!$A$2:$A$1048576,0))</f>
        <v>#N/A</v>
      </c>
      <c r="N9867" t="e">
        <f>INDEX(RawData!N$2:N$1048576,MATCH(FmtData!$B$4+(ROW()-10),RawData!$A$2:$A$1048576,0))</f>
        <v>#N/A</v>
      </c>
      <c r="O9867" t="e">
        <f>INDEX(RawData!O$2:O$1048576,MATCH(FmtData!$B$4+(ROW()-10),RawData!$A$2:$A$1048576,0))</f>
        <v>#N/A</v>
      </c>
      <c r="P9867" t="e">
        <f>INDEX(RawData!P$2:P$1048576,MATCH(FmtData!$B$4+(ROW()-10),RawData!$A$2:$A$1048576,0))</f>
        <v>#N/A</v>
      </c>
      <c r="Q9867" t="e">
        <f>INDEX(RawData!Q$2:Q$1048576,MATCH(FmtData!$B$4+(ROW()-10),RawData!$A$2:$A$1048576,0))</f>
        <v>#N/A</v>
      </c>
      <c r="R9867" t="e">
        <f>INDEX(RawData!R$2:R$1048576,MATCH(FmtData!$B$4+(ROW()-10),RawData!$A$2:$A$1048576,0))</f>
        <v>#N/A</v>
      </c>
      <c r="S9867" t="e">
        <f>INDEX(RawData!S$2:S$1048576,MATCH(FmtData!$B$4+(ROW()-10),RawData!$A$2:$A$1048576,0))</f>
        <v>#N/A</v>
      </c>
      <c r="T9867" t="e">
        <f>INDEX(RawData!T$2:T$1048576,MATCH(FmtData!$B$4+(ROW()-10),RawData!$A$2:$A$1048576,0))</f>
        <v>#N/A</v>
      </c>
      <c r="U9867" t="e">
        <f>INDEX(RawData!U$2:U$1048576,MATCH(FmtData!$B$4+(ROW()-10),RawData!$A$2:$A$1048576,0))</f>
        <v>#N/A</v>
      </c>
      <c r="V9867" t="e">
        <f>INDEX(RawData!V$2:V$1048576,MATCH(FmtData!$B$4+(ROW()-10),RawData!$A$2:$A$1048576,0))</f>
        <v>#N/A</v>
      </c>
      <c r="W9867" s="8" t="e">
        <f t="shared" si="3252"/>
        <v>#N/A</v>
      </c>
      <c r="X9867" s="8" t="e">
        <f t="shared" si="3253"/>
        <v>#N/A</v>
      </c>
      <c r="Y9867" s="8" t="e">
        <f t="shared" si="3254"/>
        <v>#N/A</v>
      </c>
      <c r="Z9867" s="8" t="e">
        <f t="shared" si="3255"/>
        <v>#N/A</v>
      </c>
      <c r="AA9867" s="8" t="e">
        <f t="shared" si="3256"/>
        <v>#N/A</v>
      </c>
      <c r="AB9867" s="8" t="e">
        <f t="shared" si="3257"/>
        <v>#N/A</v>
      </c>
      <c r="AC9867" s="6" t="e">
        <f t="shared" si="3258"/>
        <v>#N/A</v>
      </c>
      <c r="AD9867" s="41" t="e">
        <f t="shared" si="3259"/>
        <v>#N/A</v>
      </c>
      <c r="AE9867" s="15" t="e">
        <f t="shared" si="3260"/>
        <v>#N/A</v>
      </c>
      <c r="AF9867" s="15" t="e">
        <f t="shared" si="3261"/>
        <v>#N/A</v>
      </c>
      <c r="AG9867" s="15" t="e">
        <f t="shared" si="3262"/>
        <v>#N/A</v>
      </c>
      <c r="AH9867" s="15" t="e">
        <f t="shared" ref="AH9867:AH9930" si="3271">AC9867-AO9867</f>
        <v>#N/A</v>
      </c>
      <c r="AI9867" s="17" t="e">
        <f t="shared" si="3263"/>
        <v>#N/A</v>
      </c>
      <c r="AJ9867" s="17" t="e">
        <f t="shared" si="3264"/>
        <v>#N/A</v>
      </c>
      <c r="AK9867" s="17" t="e">
        <f t="shared" si="3265"/>
        <v>#N/A</v>
      </c>
      <c r="AL9867" s="17" t="e">
        <f t="shared" si="3266"/>
        <v>#N/A</v>
      </c>
      <c r="AM9867" s="17" t="e">
        <f t="shared" si="3267"/>
        <v>#N/A</v>
      </c>
      <c r="AN9867" s="17" t="e">
        <f t="shared" ref="AN9867:AN9930" si="3272">$L$6/(($S$5+AH9867)*2160)*100^3+(171.2-163)*0.0129</f>
        <v>#N/A</v>
      </c>
      <c r="AO9867" s="17" t="e">
        <f>$AM$6*E9867^3+$AN$6*E9867^2+$AO$6*E9867</f>
        <v>#N/A</v>
      </c>
      <c r="AP9867" s="17" t="e">
        <f t="shared" si="3268"/>
        <v>#N/A</v>
      </c>
      <c r="AQ9867" s="17" t="e">
        <f t="shared" si="3269"/>
        <v>#N/A</v>
      </c>
      <c r="AR9867" s="17" t="e">
        <f t="shared" si="3270"/>
        <v>#N/A</v>
      </c>
    </row>
    <row r="9868" spans="2:44" x14ac:dyDescent="0.25">
      <c r="B9868" t="e">
        <f>INDEX(RawData!$A$2:$A$1048576,MATCH(FmtData!$B$4+(ROW()-10),RawData!$A$2:$A$1048576,0))</f>
        <v>#N/A</v>
      </c>
      <c r="C98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8)</f>
        <v>#N/A</v>
      </c>
      <c r="D9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8" s="63" t="e">
        <f>INDEX(RawData!E$2:E$1048576,MATCH(FmtData!$B$4+(ROW()-10),RawData!$A$2:$A$1048576,0))</f>
        <v>#N/A</v>
      </c>
      <c r="F9868" t="e">
        <f>INDEX(RawData!F$2:F$1048576,MATCH(FmtData!$B$4+(ROW()-10),RawData!$A$2:$A$1048576,0))</f>
        <v>#N/A</v>
      </c>
      <c r="G9868" t="e">
        <f>INDEX(RawData!G$2:G$1048576,MATCH(FmtData!$B$4+(ROW()-10),RawData!$A$2:$A$1048576,0))</f>
        <v>#N/A</v>
      </c>
      <c r="H9868" t="e">
        <f>INDEX(RawData!H$2:H$1048576,MATCH(FmtData!$B$4+(ROW()-10),RawData!$A$2:$A$1048576,0))</f>
        <v>#N/A</v>
      </c>
      <c r="I9868" t="e">
        <f>INDEX(RawData!I$2:I$1048576,MATCH(FmtData!$B$4+(ROW()-10),RawData!$A$2:$A$1048576,0))</f>
        <v>#N/A</v>
      </c>
      <c r="J9868" t="e">
        <f>INDEX(RawData!J$2:J$1048576,MATCH(FmtData!$B$4+(ROW()-10),RawData!$A$2:$A$1048576,0))</f>
        <v>#N/A</v>
      </c>
      <c r="K9868" t="e">
        <f>INDEX(RawData!K$2:K$1048576,MATCH(FmtData!$B$4+(ROW()-10),RawData!$A$2:$A$1048576,0))</f>
        <v>#N/A</v>
      </c>
      <c r="L9868" t="e">
        <f>INDEX(RawData!L$2:L$1048576,MATCH(FmtData!$B$4+(ROW()-10),RawData!$A$2:$A$1048576,0))</f>
        <v>#N/A</v>
      </c>
      <c r="M9868" t="e">
        <f>INDEX(RawData!M$2:M$1048576,MATCH(FmtData!$B$4+(ROW()-10),RawData!$A$2:$A$1048576,0))</f>
        <v>#N/A</v>
      </c>
      <c r="N9868" t="e">
        <f>INDEX(RawData!N$2:N$1048576,MATCH(FmtData!$B$4+(ROW()-10),RawData!$A$2:$A$1048576,0))</f>
        <v>#N/A</v>
      </c>
      <c r="O9868" t="e">
        <f>INDEX(RawData!O$2:O$1048576,MATCH(FmtData!$B$4+(ROW()-10),RawData!$A$2:$A$1048576,0))</f>
        <v>#N/A</v>
      </c>
      <c r="P9868" t="e">
        <f>INDEX(RawData!P$2:P$1048576,MATCH(FmtData!$B$4+(ROW()-10),RawData!$A$2:$A$1048576,0))</f>
        <v>#N/A</v>
      </c>
      <c r="Q9868" t="e">
        <f>INDEX(RawData!Q$2:Q$1048576,MATCH(FmtData!$B$4+(ROW()-10),RawData!$A$2:$A$1048576,0))</f>
        <v>#N/A</v>
      </c>
      <c r="R9868" t="e">
        <f>INDEX(RawData!R$2:R$1048576,MATCH(FmtData!$B$4+(ROW()-10),RawData!$A$2:$A$1048576,0))</f>
        <v>#N/A</v>
      </c>
      <c r="S9868" t="e">
        <f>INDEX(RawData!S$2:S$1048576,MATCH(FmtData!$B$4+(ROW()-10),RawData!$A$2:$A$1048576,0))</f>
        <v>#N/A</v>
      </c>
      <c r="T9868" t="e">
        <f>INDEX(RawData!T$2:T$1048576,MATCH(FmtData!$B$4+(ROW()-10),RawData!$A$2:$A$1048576,0))</f>
        <v>#N/A</v>
      </c>
      <c r="U9868" t="e">
        <f>INDEX(RawData!U$2:U$1048576,MATCH(FmtData!$B$4+(ROW()-10),RawData!$A$2:$A$1048576,0))</f>
        <v>#N/A</v>
      </c>
      <c r="V9868" t="e">
        <f>INDEX(RawData!V$2:V$1048576,MATCH(FmtData!$B$4+(ROW()-10),RawData!$A$2:$A$1048576,0))</f>
        <v>#N/A</v>
      </c>
      <c r="W9868" s="8" t="e">
        <f t="shared" si="3252"/>
        <v>#N/A</v>
      </c>
      <c r="X9868" s="8" t="e">
        <f t="shared" si="3253"/>
        <v>#N/A</v>
      </c>
      <c r="Y9868" s="8" t="e">
        <f t="shared" si="3254"/>
        <v>#N/A</v>
      </c>
      <c r="Z9868" s="8" t="e">
        <f t="shared" si="3255"/>
        <v>#N/A</v>
      </c>
      <c r="AA9868" s="8" t="e">
        <f t="shared" si="3256"/>
        <v>#N/A</v>
      </c>
      <c r="AB9868" s="8" t="e">
        <f t="shared" si="3257"/>
        <v>#N/A</v>
      </c>
      <c r="AC9868" s="6" t="e">
        <f t="shared" si="3258"/>
        <v>#N/A</v>
      </c>
      <c r="AD9868" s="41" t="e">
        <f t="shared" si="3259"/>
        <v>#N/A</v>
      </c>
      <c r="AE9868" s="15" t="e">
        <f t="shared" si="3260"/>
        <v>#N/A</v>
      </c>
      <c r="AF9868" s="15" t="e">
        <f t="shared" si="3261"/>
        <v>#N/A</v>
      </c>
      <c r="AG9868" s="15" t="e">
        <f t="shared" si="3262"/>
        <v>#N/A</v>
      </c>
      <c r="AH9868" s="15" t="e">
        <f t="shared" si="3271"/>
        <v>#N/A</v>
      </c>
      <c r="AI9868" s="17" t="e">
        <f t="shared" si="3263"/>
        <v>#N/A</v>
      </c>
      <c r="AJ9868" s="17" t="e">
        <f t="shared" si="3264"/>
        <v>#N/A</v>
      </c>
      <c r="AK9868" s="17" t="e">
        <f t="shared" si="3265"/>
        <v>#N/A</v>
      </c>
      <c r="AL9868" s="17" t="e">
        <f t="shared" si="3266"/>
        <v>#N/A</v>
      </c>
      <c r="AM9868" s="17" t="e">
        <f t="shared" si="3267"/>
        <v>#N/A</v>
      </c>
      <c r="AN9868" s="17" t="e">
        <f t="shared" si="3272"/>
        <v>#N/A</v>
      </c>
      <c r="AO9868" s="17" t="e">
        <f>$AM$6*E9868^3+$AN$6*E9868^2+$AO$6*E9868</f>
        <v>#N/A</v>
      </c>
      <c r="AP9868" s="17" t="e">
        <f t="shared" si="3268"/>
        <v>#N/A</v>
      </c>
      <c r="AQ9868" s="17" t="e">
        <f t="shared" si="3269"/>
        <v>#N/A</v>
      </c>
      <c r="AR9868" s="17" t="e">
        <f t="shared" si="3270"/>
        <v>#N/A</v>
      </c>
    </row>
    <row r="9869" spans="2:44" x14ac:dyDescent="0.25">
      <c r="B9869" t="e">
        <f>INDEX(RawData!$A$2:$A$1048576,MATCH(FmtData!$B$4+(ROW()-10),RawData!$A$2:$A$1048576,0))</f>
        <v>#N/A</v>
      </c>
      <c r="C98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9)</f>
        <v>#N/A</v>
      </c>
      <c r="D9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9" s="63" t="e">
        <f>INDEX(RawData!E$2:E$1048576,MATCH(FmtData!$B$4+(ROW()-10),RawData!$A$2:$A$1048576,0))</f>
        <v>#N/A</v>
      </c>
      <c r="F9869" t="e">
        <f>INDEX(RawData!F$2:F$1048576,MATCH(FmtData!$B$4+(ROW()-10),RawData!$A$2:$A$1048576,0))</f>
        <v>#N/A</v>
      </c>
      <c r="G9869" t="e">
        <f>INDEX(RawData!G$2:G$1048576,MATCH(FmtData!$B$4+(ROW()-10),RawData!$A$2:$A$1048576,0))</f>
        <v>#N/A</v>
      </c>
      <c r="H9869" t="e">
        <f>INDEX(RawData!H$2:H$1048576,MATCH(FmtData!$B$4+(ROW()-10),RawData!$A$2:$A$1048576,0))</f>
        <v>#N/A</v>
      </c>
      <c r="I9869" t="e">
        <f>INDEX(RawData!I$2:I$1048576,MATCH(FmtData!$B$4+(ROW()-10),RawData!$A$2:$A$1048576,0))</f>
        <v>#N/A</v>
      </c>
      <c r="J9869" t="e">
        <f>INDEX(RawData!J$2:J$1048576,MATCH(FmtData!$B$4+(ROW()-10),RawData!$A$2:$A$1048576,0))</f>
        <v>#N/A</v>
      </c>
      <c r="K9869" t="e">
        <f>INDEX(RawData!K$2:K$1048576,MATCH(FmtData!$B$4+(ROW()-10),RawData!$A$2:$A$1048576,0))</f>
        <v>#N/A</v>
      </c>
      <c r="L9869" t="e">
        <f>INDEX(RawData!L$2:L$1048576,MATCH(FmtData!$B$4+(ROW()-10),RawData!$A$2:$A$1048576,0))</f>
        <v>#N/A</v>
      </c>
      <c r="M9869" t="e">
        <f>INDEX(RawData!M$2:M$1048576,MATCH(FmtData!$B$4+(ROW()-10),RawData!$A$2:$A$1048576,0))</f>
        <v>#N/A</v>
      </c>
      <c r="N9869" t="e">
        <f>INDEX(RawData!N$2:N$1048576,MATCH(FmtData!$B$4+(ROW()-10),RawData!$A$2:$A$1048576,0))</f>
        <v>#N/A</v>
      </c>
      <c r="O9869" t="e">
        <f>INDEX(RawData!O$2:O$1048576,MATCH(FmtData!$B$4+(ROW()-10),RawData!$A$2:$A$1048576,0))</f>
        <v>#N/A</v>
      </c>
      <c r="P9869" t="e">
        <f>INDEX(RawData!P$2:P$1048576,MATCH(FmtData!$B$4+(ROW()-10),RawData!$A$2:$A$1048576,0))</f>
        <v>#N/A</v>
      </c>
      <c r="Q9869" t="e">
        <f>INDEX(RawData!Q$2:Q$1048576,MATCH(FmtData!$B$4+(ROW()-10),RawData!$A$2:$A$1048576,0))</f>
        <v>#N/A</v>
      </c>
      <c r="R9869" t="e">
        <f>INDEX(RawData!R$2:R$1048576,MATCH(FmtData!$B$4+(ROW()-10),RawData!$A$2:$A$1048576,0))</f>
        <v>#N/A</v>
      </c>
      <c r="S9869" t="e">
        <f>INDEX(RawData!S$2:S$1048576,MATCH(FmtData!$B$4+(ROW()-10),RawData!$A$2:$A$1048576,0))</f>
        <v>#N/A</v>
      </c>
      <c r="T9869" t="e">
        <f>INDEX(RawData!T$2:T$1048576,MATCH(FmtData!$B$4+(ROW()-10),RawData!$A$2:$A$1048576,0))</f>
        <v>#N/A</v>
      </c>
      <c r="U9869" t="e">
        <f>INDEX(RawData!U$2:U$1048576,MATCH(FmtData!$B$4+(ROW()-10),RawData!$A$2:$A$1048576,0))</f>
        <v>#N/A</v>
      </c>
      <c r="V9869" t="e">
        <f>INDEX(RawData!V$2:V$1048576,MATCH(FmtData!$B$4+(ROW()-10),RawData!$A$2:$A$1048576,0))</f>
        <v>#N/A</v>
      </c>
      <c r="W9869" s="8" t="e">
        <f t="shared" si="3252"/>
        <v>#N/A</v>
      </c>
      <c r="X9869" s="8" t="e">
        <f t="shared" si="3253"/>
        <v>#N/A</v>
      </c>
      <c r="Y9869" s="8" t="e">
        <f t="shared" si="3254"/>
        <v>#N/A</v>
      </c>
      <c r="Z9869" s="8" t="e">
        <f t="shared" si="3255"/>
        <v>#N/A</v>
      </c>
      <c r="AA9869" s="8" t="e">
        <f t="shared" si="3256"/>
        <v>#N/A</v>
      </c>
      <c r="AB9869" s="8" t="e">
        <f t="shared" si="3257"/>
        <v>#N/A</v>
      </c>
      <c r="AC9869" s="6" t="e">
        <f t="shared" si="3258"/>
        <v>#N/A</v>
      </c>
      <c r="AD9869" s="41" t="e">
        <f t="shared" si="3259"/>
        <v>#N/A</v>
      </c>
      <c r="AE9869" s="15" t="e">
        <f t="shared" si="3260"/>
        <v>#N/A</v>
      </c>
      <c r="AF9869" s="15" t="e">
        <f t="shared" si="3261"/>
        <v>#N/A</v>
      </c>
      <c r="AG9869" s="15" t="e">
        <f t="shared" si="3262"/>
        <v>#N/A</v>
      </c>
      <c r="AH9869" s="15" t="e">
        <f t="shared" si="3271"/>
        <v>#N/A</v>
      </c>
      <c r="AI9869" s="17" t="e">
        <f t="shared" si="3263"/>
        <v>#N/A</v>
      </c>
      <c r="AJ9869" s="17" t="e">
        <f t="shared" si="3264"/>
        <v>#N/A</v>
      </c>
      <c r="AK9869" s="17" t="e">
        <f t="shared" si="3265"/>
        <v>#N/A</v>
      </c>
      <c r="AL9869" s="17" t="e">
        <f t="shared" si="3266"/>
        <v>#N/A</v>
      </c>
      <c r="AM9869" s="17" t="e">
        <f t="shared" si="3267"/>
        <v>#N/A</v>
      </c>
      <c r="AN9869" s="17" t="e">
        <f t="shared" si="3272"/>
        <v>#N/A</v>
      </c>
      <c r="AO9869" s="17" t="e">
        <f>$AM$6*E9869^3+$AN$6*E9869^2+$AO$6*E9869</f>
        <v>#N/A</v>
      </c>
      <c r="AP9869" s="17" t="e">
        <f t="shared" si="3268"/>
        <v>#N/A</v>
      </c>
      <c r="AQ9869" s="17" t="e">
        <f t="shared" si="3269"/>
        <v>#N/A</v>
      </c>
      <c r="AR9869" s="17" t="e">
        <f t="shared" si="3270"/>
        <v>#N/A</v>
      </c>
    </row>
    <row r="9870" spans="2:44" x14ac:dyDescent="0.25">
      <c r="B9870" t="e">
        <f>INDEX(RawData!$A$2:$A$1048576,MATCH(FmtData!$B$4+(ROW()-10),RawData!$A$2:$A$1048576,0))</f>
        <v>#N/A</v>
      </c>
      <c r="C98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0)</f>
        <v>#N/A</v>
      </c>
      <c r="D9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0" s="63" t="e">
        <f>INDEX(RawData!E$2:E$1048576,MATCH(FmtData!$B$4+(ROW()-10),RawData!$A$2:$A$1048576,0))</f>
        <v>#N/A</v>
      </c>
      <c r="F9870" t="e">
        <f>INDEX(RawData!F$2:F$1048576,MATCH(FmtData!$B$4+(ROW()-10),RawData!$A$2:$A$1048576,0))</f>
        <v>#N/A</v>
      </c>
      <c r="G9870" t="e">
        <f>INDEX(RawData!G$2:G$1048576,MATCH(FmtData!$B$4+(ROW()-10),RawData!$A$2:$A$1048576,0))</f>
        <v>#N/A</v>
      </c>
      <c r="H9870" t="e">
        <f>INDEX(RawData!H$2:H$1048576,MATCH(FmtData!$B$4+(ROW()-10),RawData!$A$2:$A$1048576,0))</f>
        <v>#N/A</v>
      </c>
      <c r="I9870" t="e">
        <f>INDEX(RawData!I$2:I$1048576,MATCH(FmtData!$B$4+(ROW()-10),RawData!$A$2:$A$1048576,0))</f>
        <v>#N/A</v>
      </c>
      <c r="J9870" t="e">
        <f>INDEX(RawData!J$2:J$1048576,MATCH(FmtData!$B$4+(ROW()-10),RawData!$A$2:$A$1048576,0))</f>
        <v>#N/A</v>
      </c>
      <c r="K9870" t="e">
        <f>INDEX(RawData!K$2:K$1048576,MATCH(FmtData!$B$4+(ROW()-10),RawData!$A$2:$A$1048576,0))</f>
        <v>#N/A</v>
      </c>
      <c r="L9870" t="e">
        <f>INDEX(RawData!L$2:L$1048576,MATCH(FmtData!$B$4+(ROW()-10),RawData!$A$2:$A$1048576,0))</f>
        <v>#N/A</v>
      </c>
      <c r="M9870" t="e">
        <f>INDEX(RawData!M$2:M$1048576,MATCH(FmtData!$B$4+(ROW()-10),RawData!$A$2:$A$1048576,0))</f>
        <v>#N/A</v>
      </c>
      <c r="N9870" t="e">
        <f>INDEX(RawData!N$2:N$1048576,MATCH(FmtData!$B$4+(ROW()-10),RawData!$A$2:$A$1048576,0))</f>
        <v>#N/A</v>
      </c>
      <c r="O9870" t="e">
        <f>INDEX(RawData!O$2:O$1048576,MATCH(FmtData!$B$4+(ROW()-10),RawData!$A$2:$A$1048576,0))</f>
        <v>#N/A</v>
      </c>
      <c r="P9870" t="e">
        <f>INDEX(RawData!P$2:P$1048576,MATCH(FmtData!$B$4+(ROW()-10),RawData!$A$2:$A$1048576,0))</f>
        <v>#N/A</v>
      </c>
      <c r="Q9870" t="e">
        <f>INDEX(RawData!Q$2:Q$1048576,MATCH(FmtData!$B$4+(ROW()-10),RawData!$A$2:$A$1048576,0))</f>
        <v>#N/A</v>
      </c>
      <c r="R9870" t="e">
        <f>INDEX(RawData!R$2:R$1048576,MATCH(FmtData!$B$4+(ROW()-10),RawData!$A$2:$A$1048576,0))</f>
        <v>#N/A</v>
      </c>
      <c r="S9870" t="e">
        <f>INDEX(RawData!S$2:S$1048576,MATCH(FmtData!$B$4+(ROW()-10),RawData!$A$2:$A$1048576,0))</f>
        <v>#N/A</v>
      </c>
      <c r="T9870" t="e">
        <f>INDEX(RawData!T$2:T$1048576,MATCH(FmtData!$B$4+(ROW()-10),RawData!$A$2:$A$1048576,0))</f>
        <v>#N/A</v>
      </c>
      <c r="U9870" t="e">
        <f>INDEX(RawData!U$2:U$1048576,MATCH(FmtData!$B$4+(ROW()-10),RawData!$A$2:$A$1048576,0))</f>
        <v>#N/A</v>
      </c>
      <c r="V9870" t="e">
        <f>INDEX(RawData!V$2:V$1048576,MATCH(FmtData!$B$4+(ROW()-10),RawData!$A$2:$A$1048576,0))</f>
        <v>#N/A</v>
      </c>
      <c r="W9870" s="8" t="e">
        <f t="shared" si="3252"/>
        <v>#N/A</v>
      </c>
      <c r="X9870" s="8" t="e">
        <f t="shared" si="3253"/>
        <v>#N/A</v>
      </c>
      <c r="Y9870" s="8" t="e">
        <f t="shared" si="3254"/>
        <v>#N/A</v>
      </c>
      <c r="Z9870" s="8" t="e">
        <f t="shared" si="3255"/>
        <v>#N/A</v>
      </c>
      <c r="AA9870" s="8" t="e">
        <f t="shared" si="3256"/>
        <v>#N/A</v>
      </c>
      <c r="AB9870" s="8" t="e">
        <f t="shared" si="3257"/>
        <v>#N/A</v>
      </c>
      <c r="AC9870" s="6" t="e">
        <f t="shared" si="3258"/>
        <v>#N/A</v>
      </c>
      <c r="AD9870" s="41" t="e">
        <f t="shared" si="3259"/>
        <v>#N/A</v>
      </c>
      <c r="AE9870" s="15" t="e">
        <f t="shared" si="3260"/>
        <v>#N/A</v>
      </c>
      <c r="AF9870" s="15" t="e">
        <f t="shared" si="3261"/>
        <v>#N/A</v>
      </c>
      <c r="AG9870" s="15" t="e">
        <f t="shared" si="3262"/>
        <v>#N/A</v>
      </c>
      <c r="AH9870" s="15" t="e">
        <f t="shared" si="3271"/>
        <v>#N/A</v>
      </c>
      <c r="AI9870" s="17" t="e">
        <f t="shared" si="3263"/>
        <v>#N/A</v>
      </c>
      <c r="AJ9870" s="17" t="e">
        <f t="shared" si="3264"/>
        <v>#N/A</v>
      </c>
      <c r="AK9870" s="17" t="e">
        <f t="shared" si="3265"/>
        <v>#N/A</v>
      </c>
      <c r="AL9870" s="17" t="e">
        <f t="shared" si="3266"/>
        <v>#N/A</v>
      </c>
      <c r="AM9870" s="17" t="e">
        <f t="shared" si="3267"/>
        <v>#N/A</v>
      </c>
      <c r="AN9870" s="17" t="e">
        <f t="shared" si="3272"/>
        <v>#N/A</v>
      </c>
      <c r="AO9870" s="17" t="e">
        <f>$AM$6*E9870^3+$AN$6*E9870^2+$AO$6*E9870</f>
        <v>#N/A</v>
      </c>
      <c r="AP9870" s="17" t="e">
        <f t="shared" si="3268"/>
        <v>#N/A</v>
      </c>
      <c r="AQ9870" s="17" t="e">
        <f t="shared" si="3269"/>
        <v>#N/A</v>
      </c>
      <c r="AR9870" s="17" t="e">
        <f t="shared" si="3270"/>
        <v>#N/A</v>
      </c>
    </row>
    <row r="9871" spans="2:44" x14ac:dyDescent="0.25">
      <c r="B9871" t="e">
        <f>INDEX(RawData!$A$2:$A$1048576,MATCH(FmtData!$B$4+(ROW()-10),RawData!$A$2:$A$1048576,0))</f>
        <v>#N/A</v>
      </c>
      <c r="C98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1)</f>
        <v>#N/A</v>
      </c>
      <c r="D9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1" s="63" t="e">
        <f>INDEX(RawData!E$2:E$1048576,MATCH(FmtData!$B$4+(ROW()-10),RawData!$A$2:$A$1048576,0))</f>
        <v>#N/A</v>
      </c>
      <c r="F9871" t="e">
        <f>INDEX(RawData!F$2:F$1048576,MATCH(FmtData!$B$4+(ROW()-10),RawData!$A$2:$A$1048576,0))</f>
        <v>#N/A</v>
      </c>
      <c r="G9871" t="e">
        <f>INDEX(RawData!G$2:G$1048576,MATCH(FmtData!$B$4+(ROW()-10),RawData!$A$2:$A$1048576,0))</f>
        <v>#N/A</v>
      </c>
      <c r="H9871" t="e">
        <f>INDEX(RawData!H$2:H$1048576,MATCH(FmtData!$B$4+(ROW()-10),RawData!$A$2:$A$1048576,0))</f>
        <v>#N/A</v>
      </c>
      <c r="I9871" t="e">
        <f>INDEX(RawData!I$2:I$1048576,MATCH(FmtData!$B$4+(ROW()-10),RawData!$A$2:$A$1048576,0))</f>
        <v>#N/A</v>
      </c>
      <c r="J9871" t="e">
        <f>INDEX(RawData!J$2:J$1048576,MATCH(FmtData!$B$4+(ROW()-10),RawData!$A$2:$A$1048576,0))</f>
        <v>#N/A</v>
      </c>
      <c r="K9871" t="e">
        <f>INDEX(RawData!K$2:K$1048576,MATCH(FmtData!$B$4+(ROW()-10),RawData!$A$2:$A$1048576,0))</f>
        <v>#N/A</v>
      </c>
      <c r="L9871" t="e">
        <f>INDEX(RawData!L$2:L$1048576,MATCH(FmtData!$B$4+(ROW()-10),RawData!$A$2:$A$1048576,0))</f>
        <v>#N/A</v>
      </c>
      <c r="M9871" t="e">
        <f>INDEX(RawData!M$2:M$1048576,MATCH(FmtData!$B$4+(ROW()-10),RawData!$A$2:$A$1048576,0))</f>
        <v>#N/A</v>
      </c>
      <c r="N9871" t="e">
        <f>INDEX(RawData!N$2:N$1048576,MATCH(FmtData!$B$4+(ROW()-10),RawData!$A$2:$A$1048576,0))</f>
        <v>#N/A</v>
      </c>
      <c r="O9871" t="e">
        <f>INDEX(RawData!O$2:O$1048576,MATCH(FmtData!$B$4+(ROW()-10),RawData!$A$2:$A$1048576,0))</f>
        <v>#N/A</v>
      </c>
      <c r="P9871" t="e">
        <f>INDEX(RawData!P$2:P$1048576,MATCH(FmtData!$B$4+(ROW()-10),RawData!$A$2:$A$1048576,0))</f>
        <v>#N/A</v>
      </c>
      <c r="Q9871" t="e">
        <f>INDEX(RawData!Q$2:Q$1048576,MATCH(FmtData!$B$4+(ROW()-10),RawData!$A$2:$A$1048576,0))</f>
        <v>#N/A</v>
      </c>
      <c r="R9871" t="e">
        <f>INDEX(RawData!R$2:R$1048576,MATCH(FmtData!$B$4+(ROW()-10),RawData!$A$2:$A$1048576,0))</f>
        <v>#N/A</v>
      </c>
      <c r="S9871" t="e">
        <f>INDEX(RawData!S$2:S$1048576,MATCH(FmtData!$B$4+(ROW()-10),RawData!$A$2:$A$1048576,0))</f>
        <v>#N/A</v>
      </c>
      <c r="T9871" t="e">
        <f>INDEX(RawData!T$2:T$1048576,MATCH(FmtData!$B$4+(ROW()-10),RawData!$A$2:$A$1048576,0))</f>
        <v>#N/A</v>
      </c>
      <c r="U9871" t="e">
        <f>INDEX(RawData!U$2:U$1048576,MATCH(FmtData!$B$4+(ROW()-10),RawData!$A$2:$A$1048576,0))</f>
        <v>#N/A</v>
      </c>
      <c r="V9871" t="e">
        <f>INDEX(RawData!V$2:V$1048576,MATCH(FmtData!$B$4+(ROW()-10),RawData!$A$2:$A$1048576,0))</f>
        <v>#N/A</v>
      </c>
      <c r="W9871" s="8" t="e">
        <f t="shared" si="3252"/>
        <v>#N/A</v>
      </c>
      <c r="X9871" s="8" t="e">
        <f t="shared" si="3253"/>
        <v>#N/A</v>
      </c>
      <c r="Y9871" s="8" t="e">
        <f t="shared" si="3254"/>
        <v>#N/A</v>
      </c>
      <c r="Z9871" s="8" t="e">
        <f t="shared" si="3255"/>
        <v>#N/A</v>
      </c>
      <c r="AA9871" s="8" t="e">
        <f t="shared" si="3256"/>
        <v>#N/A</v>
      </c>
      <c r="AB9871" s="8" t="e">
        <f t="shared" si="3257"/>
        <v>#N/A</v>
      </c>
      <c r="AC9871" s="6" t="e">
        <f t="shared" si="3258"/>
        <v>#N/A</v>
      </c>
      <c r="AD9871" s="41" t="e">
        <f t="shared" si="3259"/>
        <v>#N/A</v>
      </c>
      <c r="AE9871" s="15" t="e">
        <f t="shared" si="3260"/>
        <v>#N/A</v>
      </c>
      <c r="AF9871" s="15" t="e">
        <f t="shared" si="3261"/>
        <v>#N/A</v>
      </c>
      <c r="AG9871" s="15" t="e">
        <f t="shared" si="3262"/>
        <v>#N/A</v>
      </c>
      <c r="AH9871" s="15" t="e">
        <f t="shared" si="3271"/>
        <v>#N/A</v>
      </c>
      <c r="AI9871" s="17" t="e">
        <f t="shared" si="3263"/>
        <v>#N/A</v>
      </c>
      <c r="AJ9871" s="17" t="e">
        <f t="shared" si="3264"/>
        <v>#N/A</v>
      </c>
      <c r="AK9871" s="17" t="e">
        <f t="shared" si="3265"/>
        <v>#N/A</v>
      </c>
      <c r="AL9871" s="17" t="e">
        <f t="shared" si="3266"/>
        <v>#N/A</v>
      </c>
      <c r="AM9871" s="17" t="e">
        <f t="shared" si="3267"/>
        <v>#N/A</v>
      </c>
      <c r="AN9871" s="17" t="e">
        <f t="shared" si="3272"/>
        <v>#N/A</v>
      </c>
      <c r="AO9871" s="17" t="e">
        <f>$AM$6*E9871^3+$AN$6*E9871^2+$AO$6*E9871</f>
        <v>#N/A</v>
      </c>
      <c r="AP9871" s="17" t="e">
        <f t="shared" si="3268"/>
        <v>#N/A</v>
      </c>
      <c r="AQ9871" s="17" t="e">
        <f t="shared" si="3269"/>
        <v>#N/A</v>
      </c>
      <c r="AR9871" s="17" t="e">
        <f t="shared" si="3270"/>
        <v>#N/A</v>
      </c>
    </row>
    <row r="9872" spans="2:44" x14ac:dyDescent="0.25">
      <c r="B9872" t="e">
        <f>INDEX(RawData!$A$2:$A$1048576,MATCH(FmtData!$B$4+(ROW()-10),RawData!$A$2:$A$1048576,0))</f>
        <v>#N/A</v>
      </c>
      <c r="C98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2)</f>
        <v>#N/A</v>
      </c>
      <c r="D9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2" s="63" t="e">
        <f>INDEX(RawData!E$2:E$1048576,MATCH(FmtData!$B$4+(ROW()-10),RawData!$A$2:$A$1048576,0))</f>
        <v>#N/A</v>
      </c>
      <c r="F9872" t="e">
        <f>INDEX(RawData!F$2:F$1048576,MATCH(FmtData!$B$4+(ROW()-10),RawData!$A$2:$A$1048576,0))</f>
        <v>#N/A</v>
      </c>
      <c r="G9872" t="e">
        <f>INDEX(RawData!G$2:G$1048576,MATCH(FmtData!$B$4+(ROW()-10),RawData!$A$2:$A$1048576,0))</f>
        <v>#N/A</v>
      </c>
      <c r="H9872" t="e">
        <f>INDEX(RawData!H$2:H$1048576,MATCH(FmtData!$B$4+(ROW()-10),RawData!$A$2:$A$1048576,0))</f>
        <v>#N/A</v>
      </c>
      <c r="I9872" t="e">
        <f>INDEX(RawData!I$2:I$1048576,MATCH(FmtData!$B$4+(ROW()-10),RawData!$A$2:$A$1048576,0))</f>
        <v>#N/A</v>
      </c>
      <c r="J9872" t="e">
        <f>INDEX(RawData!J$2:J$1048576,MATCH(FmtData!$B$4+(ROW()-10),RawData!$A$2:$A$1048576,0))</f>
        <v>#N/A</v>
      </c>
      <c r="K9872" t="e">
        <f>INDEX(RawData!K$2:K$1048576,MATCH(FmtData!$B$4+(ROW()-10),RawData!$A$2:$A$1048576,0))</f>
        <v>#N/A</v>
      </c>
      <c r="L9872" t="e">
        <f>INDEX(RawData!L$2:L$1048576,MATCH(FmtData!$B$4+(ROW()-10),RawData!$A$2:$A$1048576,0))</f>
        <v>#N/A</v>
      </c>
      <c r="M9872" t="e">
        <f>INDEX(RawData!M$2:M$1048576,MATCH(FmtData!$B$4+(ROW()-10),RawData!$A$2:$A$1048576,0))</f>
        <v>#N/A</v>
      </c>
      <c r="N9872" t="e">
        <f>INDEX(RawData!N$2:N$1048576,MATCH(FmtData!$B$4+(ROW()-10),RawData!$A$2:$A$1048576,0))</f>
        <v>#N/A</v>
      </c>
      <c r="O9872" t="e">
        <f>INDEX(RawData!O$2:O$1048576,MATCH(FmtData!$B$4+(ROW()-10),RawData!$A$2:$A$1048576,0))</f>
        <v>#N/A</v>
      </c>
      <c r="P9872" t="e">
        <f>INDEX(RawData!P$2:P$1048576,MATCH(FmtData!$B$4+(ROW()-10),RawData!$A$2:$A$1048576,0))</f>
        <v>#N/A</v>
      </c>
      <c r="Q9872" t="e">
        <f>INDEX(RawData!Q$2:Q$1048576,MATCH(FmtData!$B$4+(ROW()-10),RawData!$A$2:$A$1048576,0))</f>
        <v>#N/A</v>
      </c>
      <c r="R9872" t="e">
        <f>INDEX(RawData!R$2:R$1048576,MATCH(FmtData!$B$4+(ROW()-10),RawData!$A$2:$A$1048576,0))</f>
        <v>#N/A</v>
      </c>
      <c r="S9872" t="e">
        <f>INDEX(RawData!S$2:S$1048576,MATCH(FmtData!$B$4+(ROW()-10),RawData!$A$2:$A$1048576,0))</f>
        <v>#N/A</v>
      </c>
      <c r="T9872" t="e">
        <f>INDEX(RawData!T$2:T$1048576,MATCH(FmtData!$B$4+(ROW()-10),RawData!$A$2:$A$1048576,0))</f>
        <v>#N/A</v>
      </c>
      <c r="U9872" t="e">
        <f>INDEX(RawData!U$2:U$1048576,MATCH(FmtData!$B$4+(ROW()-10),RawData!$A$2:$A$1048576,0))</f>
        <v>#N/A</v>
      </c>
      <c r="V9872" t="e">
        <f>INDEX(RawData!V$2:V$1048576,MATCH(FmtData!$B$4+(ROW()-10),RawData!$A$2:$A$1048576,0))</f>
        <v>#N/A</v>
      </c>
      <c r="W9872" s="8" t="e">
        <f t="shared" si="3252"/>
        <v>#N/A</v>
      </c>
      <c r="X9872" s="8" t="e">
        <f t="shared" si="3253"/>
        <v>#N/A</v>
      </c>
      <c r="Y9872" s="8" t="e">
        <f t="shared" si="3254"/>
        <v>#N/A</v>
      </c>
      <c r="Z9872" s="8" t="e">
        <f t="shared" si="3255"/>
        <v>#N/A</v>
      </c>
      <c r="AA9872" s="8" t="e">
        <f t="shared" si="3256"/>
        <v>#N/A</v>
      </c>
      <c r="AB9872" s="8" t="e">
        <f t="shared" si="3257"/>
        <v>#N/A</v>
      </c>
      <c r="AC9872" s="6" t="e">
        <f t="shared" si="3258"/>
        <v>#N/A</v>
      </c>
      <c r="AD9872" s="41" t="e">
        <f t="shared" si="3259"/>
        <v>#N/A</v>
      </c>
      <c r="AE9872" s="15" t="e">
        <f t="shared" si="3260"/>
        <v>#N/A</v>
      </c>
      <c r="AF9872" s="15" t="e">
        <f t="shared" si="3261"/>
        <v>#N/A</v>
      </c>
      <c r="AG9872" s="15" t="e">
        <f t="shared" si="3262"/>
        <v>#N/A</v>
      </c>
      <c r="AH9872" s="15" t="e">
        <f t="shared" si="3271"/>
        <v>#N/A</v>
      </c>
      <c r="AI9872" s="17" t="e">
        <f t="shared" si="3263"/>
        <v>#N/A</v>
      </c>
      <c r="AJ9872" s="17" t="e">
        <f t="shared" si="3264"/>
        <v>#N/A</v>
      </c>
      <c r="AK9872" s="17" t="e">
        <f t="shared" si="3265"/>
        <v>#N/A</v>
      </c>
      <c r="AL9872" s="17" t="e">
        <f t="shared" si="3266"/>
        <v>#N/A</v>
      </c>
      <c r="AM9872" s="17" t="e">
        <f t="shared" si="3267"/>
        <v>#N/A</v>
      </c>
      <c r="AN9872" s="17" t="e">
        <f t="shared" si="3272"/>
        <v>#N/A</v>
      </c>
      <c r="AO9872" s="17" t="e">
        <f>$AM$6*E9872^3+$AN$6*E9872^2+$AO$6*E9872</f>
        <v>#N/A</v>
      </c>
      <c r="AP9872" s="17" t="e">
        <f t="shared" si="3268"/>
        <v>#N/A</v>
      </c>
      <c r="AQ9872" s="17" t="e">
        <f t="shared" si="3269"/>
        <v>#N/A</v>
      </c>
      <c r="AR9872" s="17" t="e">
        <f t="shared" si="3270"/>
        <v>#N/A</v>
      </c>
    </row>
    <row r="9873" spans="2:44" x14ac:dyDescent="0.25">
      <c r="B9873" t="e">
        <f>INDEX(RawData!$A$2:$A$1048576,MATCH(FmtData!$B$4+(ROW()-10),RawData!$A$2:$A$1048576,0))</f>
        <v>#N/A</v>
      </c>
      <c r="C98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3)</f>
        <v>#N/A</v>
      </c>
      <c r="D9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3" s="63" t="e">
        <f>INDEX(RawData!E$2:E$1048576,MATCH(FmtData!$B$4+(ROW()-10),RawData!$A$2:$A$1048576,0))</f>
        <v>#N/A</v>
      </c>
      <c r="F9873" t="e">
        <f>INDEX(RawData!F$2:F$1048576,MATCH(FmtData!$B$4+(ROW()-10),RawData!$A$2:$A$1048576,0))</f>
        <v>#N/A</v>
      </c>
      <c r="G9873" t="e">
        <f>INDEX(RawData!G$2:G$1048576,MATCH(FmtData!$B$4+(ROW()-10),RawData!$A$2:$A$1048576,0))</f>
        <v>#N/A</v>
      </c>
      <c r="H9873" t="e">
        <f>INDEX(RawData!H$2:H$1048576,MATCH(FmtData!$B$4+(ROW()-10),RawData!$A$2:$A$1048576,0))</f>
        <v>#N/A</v>
      </c>
      <c r="I9873" t="e">
        <f>INDEX(RawData!I$2:I$1048576,MATCH(FmtData!$B$4+(ROW()-10),RawData!$A$2:$A$1048576,0))</f>
        <v>#N/A</v>
      </c>
      <c r="J9873" t="e">
        <f>INDEX(RawData!J$2:J$1048576,MATCH(FmtData!$B$4+(ROW()-10),RawData!$A$2:$A$1048576,0))</f>
        <v>#N/A</v>
      </c>
      <c r="K9873" t="e">
        <f>INDEX(RawData!K$2:K$1048576,MATCH(FmtData!$B$4+(ROW()-10),RawData!$A$2:$A$1048576,0))</f>
        <v>#N/A</v>
      </c>
      <c r="L9873" t="e">
        <f>INDEX(RawData!L$2:L$1048576,MATCH(FmtData!$B$4+(ROW()-10),RawData!$A$2:$A$1048576,0))</f>
        <v>#N/A</v>
      </c>
      <c r="M9873" t="e">
        <f>INDEX(RawData!M$2:M$1048576,MATCH(FmtData!$B$4+(ROW()-10),RawData!$A$2:$A$1048576,0))</f>
        <v>#N/A</v>
      </c>
      <c r="N9873" t="e">
        <f>INDEX(RawData!N$2:N$1048576,MATCH(FmtData!$B$4+(ROW()-10),RawData!$A$2:$A$1048576,0))</f>
        <v>#N/A</v>
      </c>
      <c r="O9873" t="e">
        <f>INDEX(RawData!O$2:O$1048576,MATCH(FmtData!$B$4+(ROW()-10),RawData!$A$2:$A$1048576,0))</f>
        <v>#N/A</v>
      </c>
      <c r="P9873" t="e">
        <f>INDEX(RawData!P$2:P$1048576,MATCH(FmtData!$B$4+(ROW()-10),RawData!$A$2:$A$1048576,0))</f>
        <v>#N/A</v>
      </c>
      <c r="Q9873" t="e">
        <f>INDEX(RawData!Q$2:Q$1048576,MATCH(FmtData!$B$4+(ROW()-10),RawData!$A$2:$A$1048576,0))</f>
        <v>#N/A</v>
      </c>
      <c r="R9873" t="e">
        <f>INDEX(RawData!R$2:R$1048576,MATCH(FmtData!$B$4+(ROW()-10),RawData!$A$2:$A$1048576,0))</f>
        <v>#N/A</v>
      </c>
      <c r="S9873" t="e">
        <f>INDEX(RawData!S$2:S$1048576,MATCH(FmtData!$B$4+(ROW()-10),RawData!$A$2:$A$1048576,0))</f>
        <v>#N/A</v>
      </c>
      <c r="T9873" t="e">
        <f>INDEX(RawData!T$2:T$1048576,MATCH(FmtData!$B$4+(ROW()-10),RawData!$A$2:$A$1048576,0))</f>
        <v>#N/A</v>
      </c>
      <c r="U9873" t="e">
        <f>INDEX(RawData!U$2:U$1048576,MATCH(FmtData!$B$4+(ROW()-10),RawData!$A$2:$A$1048576,0))</f>
        <v>#N/A</v>
      </c>
      <c r="V9873" t="e">
        <f>INDEX(RawData!V$2:V$1048576,MATCH(FmtData!$B$4+(ROW()-10),RawData!$A$2:$A$1048576,0))</f>
        <v>#N/A</v>
      </c>
      <c r="W9873" s="8" t="e">
        <f t="shared" si="3252"/>
        <v>#N/A</v>
      </c>
      <c r="X9873" s="8" t="e">
        <f t="shared" si="3253"/>
        <v>#N/A</v>
      </c>
      <c r="Y9873" s="8" t="e">
        <f t="shared" si="3254"/>
        <v>#N/A</v>
      </c>
      <c r="Z9873" s="8" t="e">
        <f t="shared" si="3255"/>
        <v>#N/A</v>
      </c>
      <c r="AA9873" s="8" t="e">
        <f t="shared" si="3256"/>
        <v>#N/A</v>
      </c>
      <c r="AB9873" s="8" t="e">
        <f t="shared" si="3257"/>
        <v>#N/A</v>
      </c>
      <c r="AC9873" s="6" t="e">
        <f t="shared" si="3258"/>
        <v>#N/A</v>
      </c>
      <c r="AD9873" s="41" t="e">
        <f t="shared" si="3259"/>
        <v>#N/A</v>
      </c>
      <c r="AE9873" s="15" t="e">
        <f t="shared" si="3260"/>
        <v>#N/A</v>
      </c>
      <c r="AF9873" s="15" t="e">
        <f t="shared" si="3261"/>
        <v>#N/A</v>
      </c>
      <c r="AG9873" s="15" t="e">
        <f t="shared" si="3262"/>
        <v>#N/A</v>
      </c>
      <c r="AH9873" s="15" t="e">
        <f t="shared" si="3271"/>
        <v>#N/A</v>
      </c>
      <c r="AI9873" s="17" t="e">
        <f t="shared" si="3263"/>
        <v>#N/A</v>
      </c>
      <c r="AJ9873" s="17" t="e">
        <f t="shared" si="3264"/>
        <v>#N/A</v>
      </c>
      <c r="AK9873" s="17" t="e">
        <f t="shared" si="3265"/>
        <v>#N/A</v>
      </c>
      <c r="AL9873" s="17" t="e">
        <f t="shared" si="3266"/>
        <v>#N/A</v>
      </c>
      <c r="AM9873" s="17" t="e">
        <f t="shared" si="3267"/>
        <v>#N/A</v>
      </c>
      <c r="AN9873" s="17" t="e">
        <f t="shared" si="3272"/>
        <v>#N/A</v>
      </c>
      <c r="AO9873" s="17" t="e">
        <f>$AM$6*E9873^3+$AN$6*E9873^2+$AO$6*E9873</f>
        <v>#N/A</v>
      </c>
      <c r="AP9873" s="17" t="e">
        <f t="shared" si="3268"/>
        <v>#N/A</v>
      </c>
      <c r="AQ9873" s="17" t="e">
        <f t="shared" si="3269"/>
        <v>#N/A</v>
      </c>
      <c r="AR9873" s="17" t="e">
        <f t="shared" si="3270"/>
        <v>#N/A</v>
      </c>
    </row>
    <row r="9874" spans="2:44" x14ac:dyDescent="0.25">
      <c r="B9874" t="e">
        <f>INDEX(RawData!$A$2:$A$1048576,MATCH(FmtData!$B$4+(ROW()-10),RawData!$A$2:$A$1048576,0))</f>
        <v>#N/A</v>
      </c>
      <c r="C98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4)</f>
        <v>#N/A</v>
      </c>
      <c r="D9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4" s="63" t="e">
        <f>INDEX(RawData!E$2:E$1048576,MATCH(FmtData!$B$4+(ROW()-10),RawData!$A$2:$A$1048576,0))</f>
        <v>#N/A</v>
      </c>
      <c r="F9874" t="e">
        <f>INDEX(RawData!F$2:F$1048576,MATCH(FmtData!$B$4+(ROW()-10),RawData!$A$2:$A$1048576,0))</f>
        <v>#N/A</v>
      </c>
      <c r="G9874" t="e">
        <f>INDEX(RawData!G$2:G$1048576,MATCH(FmtData!$B$4+(ROW()-10),RawData!$A$2:$A$1048576,0))</f>
        <v>#N/A</v>
      </c>
      <c r="H9874" t="e">
        <f>INDEX(RawData!H$2:H$1048576,MATCH(FmtData!$B$4+(ROW()-10),RawData!$A$2:$A$1048576,0))</f>
        <v>#N/A</v>
      </c>
      <c r="I9874" t="e">
        <f>INDEX(RawData!I$2:I$1048576,MATCH(FmtData!$B$4+(ROW()-10),RawData!$A$2:$A$1048576,0))</f>
        <v>#N/A</v>
      </c>
      <c r="J9874" t="e">
        <f>INDEX(RawData!J$2:J$1048576,MATCH(FmtData!$B$4+(ROW()-10),RawData!$A$2:$A$1048576,0))</f>
        <v>#N/A</v>
      </c>
      <c r="K9874" t="e">
        <f>INDEX(RawData!K$2:K$1048576,MATCH(FmtData!$B$4+(ROW()-10),RawData!$A$2:$A$1048576,0))</f>
        <v>#N/A</v>
      </c>
      <c r="L9874" t="e">
        <f>INDEX(RawData!L$2:L$1048576,MATCH(FmtData!$B$4+(ROW()-10),RawData!$A$2:$A$1048576,0))</f>
        <v>#N/A</v>
      </c>
      <c r="M9874" t="e">
        <f>INDEX(RawData!M$2:M$1048576,MATCH(FmtData!$B$4+(ROW()-10),RawData!$A$2:$A$1048576,0))</f>
        <v>#N/A</v>
      </c>
      <c r="N9874" t="e">
        <f>INDEX(RawData!N$2:N$1048576,MATCH(FmtData!$B$4+(ROW()-10),RawData!$A$2:$A$1048576,0))</f>
        <v>#N/A</v>
      </c>
      <c r="O9874" t="e">
        <f>INDEX(RawData!O$2:O$1048576,MATCH(FmtData!$B$4+(ROW()-10),RawData!$A$2:$A$1048576,0))</f>
        <v>#N/A</v>
      </c>
      <c r="P9874" t="e">
        <f>INDEX(RawData!P$2:P$1048576,MATCH(FmtData!$B$4+(ROW()-10),RawData!$A$2:$A$1048576,0))</f>
        <v>#N/A</v>
      </c>
      <c r="Q9874" t="e">
        <f>INDEX(RawData!Q$2:Q$1048576,MATCH(FmtData!$B$4+(ROW()-10),RawData!$A$2:$A$1048576,0))</f>
        <v>#N/A</v>
      </c>
      <c r="R9874" t="e">
        <f>INDEX(RawData!R$2:R$1048576,MATCH(FmtData!$B$4+(ROW()-10),RawData!$A$2:$A$1048576,0))</f>
        <v>#N/A</v>
      </c>
      <c r="S9874" t="e">
        <f>INDEX(RawData!S$2:S$1048576,MATCH(FmtData!$B$4+(ROW()-10),RawData!$A$2:$A$1048576,0))</f>
        <v>#N/A</v>
      </c>
      <c r="T9874" t="e">
        <f>INDEX(RawData!T$2:T$1048576,MATCH(FmtData!$B$4+(ROW()-10),RawData!$A$2:$A$1048576,0))</f>
        <v>#N/A</v>
      </c>
      <c r="U9874" t="e">
        <f>INDEX(RawData!U$2:U$1048576,MATCH(FmtData!$B$4+(ROW()-10),RawData!$A$2:$A$1048576,0))</f>
        <v>#N/A</v>
      </c>
      <c r="V9874" t="e">
        <f>INDEX(RawData!V$2:V$1048576,MATCH(FmtData!$B$4+(ROW()-10),RawData!$A$2:$A$1048576,0))</f>
        <v>#N/A</v>
      </c>
      <c r="W9874" s="8" t="e">
        <f t="shared" si="3252"/>
        <v>#N/A</v>
      </c>
      <c r="X9874" s="8" t="e">
        <f t="shared" si="3253"/>
        <v>#N/A</v>
      </c>
      <c r="Y9874" s="8" t="e">
        <f t="shared" si="3254"/>
        <v>#N/A</v>
      </c>
      <c r="Z9874" s="8" t="e">
        <f t="shared" si="3255"/>
        <v>#N/A</v>
      </c>
      <c r="AA9874" s="8" t="e">
        <f t="shared" si="3256"/>
        <v>#N/A</v>
      </c>
      <c r="AB9874" s="8" t="e">
        <f t="shared" si="3257"/>
        <v>#N/A</v>
      </c>
      <c r="AC9874" s="6" t="e">
        <f t="shared" si="3258"/>
        <v>#N/A</v>
      </c>
      <c r="AD9874" s="41" t="e">
        <f t="shared" si="3259"/>
        <v>#N/A</v>
      </c>
      <c r="AE9874" s="15" t="e">
        <f t="shared" si="3260"/>
        <v>#N/A</v>
      </c>
      <c r="AF9874" s="15" t="e">
        <f t="shared" si="3261"/>
        <v>#N/A</v>
      </c>
      <c r="AG9874" s="15" t="e">
        <f t="shared" si="3262"/>
        <v>#N/A</v>
      </c>
      <c r="AH9874" s="15" t="e">
        <f t="shared" si="3271"/>
        <v>#N/A</v>
      </c>
      <c r="AI9874" s="17" t="e">
        <f t="shared" si="3263"/>
        <v>#N/A</v>
      </c>
      <c r="AJ9874" s="17" t="e">
        <f t="shared" si="3264"/>
        <v>#N/A</v>
      </c>
      <c r="AK9874" s="17" t="e">
        <f t="shared" si="3265"/>
        <v>#N/A</v>
      </c>
      <c r="AL9874" s="17" t="e">
        <f t="shared" si="3266"/>
        <v>#N/A</v>
      </c>
      <c r="AM9874" s="17" t="e">
        <f t="shared" si="3267"/>
        <v>#N/A</v>
      </c>
      <c r="AN9874" s="17" t="e">
        <f t="shared" si="3272"/>
        <v>#N/A</v>
      </c>
      <c r="AO9874" s="17" t="e">
        <f>$AM$6*E9874^3+$AN$6*E9874^2+$AO$6*E9874</f>
        <v>#N/A</v>
      </c>
      <c r="AP9874" s="17" t="e">
        <f t="shared" si="3268"/>
        <v>#N/A</v>
      </c>
      <c r="AQ9874" s="17" t="e">
        <f t="shared" si="3269"/>
        <v>#N/A</v>
      </c>
      <c r="AR9874" s="17" t="e">
        <f t="shared" si="3270"/>
        <v>#N/A</v>
      </c>
    </row>
    <row r="9875" spans="2:44" x14ac:dyDescent="0.25">
      <c r="B9875" t="e">
        <f>INDEX(RawData!$A$2:$A$1048576,MATCH(FmtData!$B$4+(ROW()-10),RawData!$A$2:$A$1048576,0))</f>
        <v>#N/A</v>
      </c>
      <c r="C98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5)</f>
        <v>#N/A</v>
      </c>
      <c r="D9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5" s="63" t="e">
        <f>INDEX(RawData!E$2:E$1048576,MATCH(FmtData!$B$4+(ROW()-10),RawData!$A$2:$A$1048576,0))</f>
        <v>#N/A</v>
      </c>
      <c r="F9875" t="e">
        <f>INDEX(RawData!F$2:F$1048576,MATCH(FmtData!$B$4+(ROW()-10),RawData!$A$2:$A$1048576,0))</f>
        <v>#N/A</v>
      </c>
      <c r="G9875" t="e">
        <f>INDEX(RawData!G$2:G$1048576,MATCH(FmtData!$B$4+(ROW()-10),RawData!$A$2:$A$1048576,0))</f>
        <v>#N/A</v>
      </c>
      <c r="H9875" t="e">
        <f>INDEX(RawData!H$2:H$1048576,MATCH(FmtData!$B$4+(ROW()-10),RawData!$A$2:$A$1048576,0))</f>
        <v>#N/A</v>
      </c>
      <c r="I9875" t="e">
        <f>INDEX(RawData!I$2:I$1048576,MATCH(FmtData!$B$4+(ROW()-10),RawData!$A$2:$A$1048576,0))</f>
        <v>#N/A</v>
      </c>
      <c r="J9875" t="e">
        <f>INDEX(RawData!J$2:J$1048576,MATCH(FmtData!$B$4+(ROW()-10),RawData!$A$2:$A$1048576,0))</f>
        <v>#N/A</v>
      </c>
      <c r="K9875" t="e">
        <f>INDEX(RawData!K$2:K$1048576,MATCH(FmtData!$B$4+(ROW()-10),RawData!$A$2:$A$1048576,0))</f>
        <v>#N/A</v>
      </c>
      <c r="L9875" t="e">
        <f>INDEX(RawData!L$2:L$1048576,MATCH(FmtData!$B$4+(ROW()-10),RawData!$A$2:$A$1048576,0))</f>
        <v>#N/A</v>
      </c>
      <c r="M9875" t="e">
        <f>INDEX(RawData!M$2:M$1048576,MATCH(FmtData!$B$4+(ROW()-10),RawData!$A$2:$A$1048576,0))</f>
        <v>#N/A</v>
      </c>
      <c r="N9875" t="e">
        <f>INDEX(RawData!N$2:N$1048576,MATCH(FmtData!$B$4+(ROW()-10),RawData!$A$2:$A$1048576,0))</f>
        <v>#N/A</v>
      </c>
      <c r="O9875" t="e">
        <f>INDEX(RawData!O$2:O$1048576,MATCH(FmtData!$B$4+(ROW()-10),RawData!$A$2:$A$1048576,0))</f>
        <v>#N/A</v>
      </c>
      <c r="P9875" t="e">
        <f>INDEX(RawData!P$2:P$1048576,MATCH(FmtData!$B$4+(ROW()-10),RawData!$A$2:$A$1048576,0))</f>
        <v>#N/A</v>
      </c>
      <c r="Q9875" t="e">
        <f>INDEX(RawData!Q$2:Q$1048576,MATCH(FmtData!$B$4+(ROW()-10),RawData!$A$2:$A$1048576,0))</f>
        <v>#N/A</v>
      </c>
      <c r="R9875" t="e">
        <f>INDEX(RawData!R$2:R$1048576,MATCH(FmtData!$B$4+(ROW()-10),RawData!$A$2:$A$1048576,0))</f>
        <v>#N/A</v>
      </c>
      <c r="S9875" t="e">
        <f>INDEX(RawData!S$2:S$1048576,MATCH(FmtData!$B$4+(ROW()-10),RawData!$A$2:$A$1048576,0))</f>
        <v>#N/A</v>
      </c>
      <c r="T9875" t="e">
        <f>INDEX(RawData!T$2:T$1048576,MATCH(FmtData!$B$4+(ROW()-10),RawData!$A$2:$A$1048576,0))</f>
        <v>#N/A</v>
      </c>
      <c r="U9875" t="e">
        <f>INDEX(RawData!U$2:U$1048576,MATCH(FmtData!$B$4+(ROW()-10),RawData!$A$2:$A$1048576,0))</f>
        <v>#N/A</v>
      </c>
      <c r="V9875" t="e">
        <f>INDEX(RawData!V$2:V$1048576,MATCH(FmtData!$B$4+(ROW()-10),RawData!$A$2:$A$1048576,0))</f>
        <v>#N/A</v>
      </c>
      <c r="W9875" s="8" t="e">
        <f t="shared" si="3252"/>
        <v>#N/A</v>
      </c>
      <c r="X9875" s="8" t="e">
        <f t="shared" si="3253"/>
        <v>#N/A</v>
      </c>
      <c r="Y9875" s="8" t="e">
        <f t="shared" si="3254"/>
        <v>#N/A</v>
      </c>
      <c r="Z9875" s="8" t="e">
        <f t="shared" si="3255"/>
        <v>#N/A</v>
      </c>
      <c r="AA9875" s="8" t="e">
        <f t="shared" si="3256"/>
        <v>#N/A</v>
      </c>
      <c r="AB9875" s="8" t="e">
        <f t="shared" si="3257"/>
        <v>#N/A</v>
      </c>
      <c r="AC9875" s="6" t="e">
        <f t="shared" si="3258"/>
        <v>#N/A</v>
      </c>
      <c r="AD9875" s="41" t="e">
        <f t="shared" si="3259"/>
        <v>#N/A</v>
      </c>
      <c r="AE9875" s="15" t="e">
        <f t="shared" si="3260"/>
        <v>#N/A</v>
      </c>
      <c r="AF9875" s="15" t="e">
        <f t="shared" si="3261"/>
        <v>#N/A</v>
      </c>
      <c r="AG9875" s="15" t="e">
        <f t="shared" si="3262"/>
        <v>#N/A</v>
      </c>
      <c r="AH9875" s="15" t="e">
        <f t="shared" si="3271"/>
        <v>#N/A</v>
      </c>
      <c r="AI9875" s="17" t="e">
        <f t="shared" si="3263"/>
        <v>#N/A</v>
      </c>
      <c r="AJ9875" s="17" t="e">
        <f t="shared" si="3264"/>
        <v>#N/A</v>
      </c>
      <c r="AK9875" s="17" t="e">
        <f t="shared" si="3265"/>
        <v>#N/A</v>
      </c>
      <c r="AL9875" s="17" t="e">
        <f t="shared" si="3266"/>
        <v>#N/A</v>
      </c>
      <c r="AM9875" s="17" t="e">
        <f t="shared" si="3267"/>
        <v>#N/A</v>
      </c>
      <c r="AN9875" s="17" t="e">
        <f t="shared" si="3272"/>
        <v>#N/A</v>
      </c>
      <c r="AO9875" s="17" t="e">
        <f>$AM$6*E9875^3+$AN$6*E9875^2+$AO$6*E9875</f>
        <v>#N/A</v>
      </c>
      <c r="AP9875" s="17" t="e">
        <f t="shared" si="3268"/>
        <v>#N/A</v>
      </c>
      <c r="AQ9875" s="17" t="e">
        <f t="shared" si="3269"/>
        <v>#N/A</v>
      </c>
      <c r="AR9875" s="17" t="e">
        <f t="shared" si="3270"/>
        <v>#N/A</v>
      </c>
    </row>
    <row r="9876" spans="2:44" x14ac:dyDescent="0.25">
      <c r="B9876" t="e">
        <f>INDEX(RawData!$A$2:$A$1048576,MATCH(FmtData!$B$4+(ROW()-10),RawData!$A$2:$A$1048576,0))</f>
        <v>#N/A</v>
      </c>
      <c r="C98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6)</f>
        <v>#N/A</v>
      </c>
      <c r="D9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6" s="63" t="e">
        <f>INDEX(RawData!E$2:E$1048576,MATCH(FmtData!$B$4+(ROW()-10),RawData!$A$2:$A$1048576,0))</f>
        <v>#N/A</v>
      </c>
      <c r="F9876" t="e">
        <f>INDEX(RawData!F$2:F$1048576,MATCH(FmtData!$B$4+(ROW()-10),RawData!$A$2:$A$1048576,0))</f>
        <v>#N/A</v>
      </c>
      <c r="G9876" t="e">
        <f>INDEX(RawData!G$2:G$1048576,MATCH(FmtData!$B$4+(ROW()-10),RawData!$A$2:$A$1048576,0))</f>
        <v>#N/A</v>
      </c>
      <c r="H9876" t="e">
        <f>INDEX(RawData!H$2:H$1048576,MATCH(FmtData!$B$4+(ROW()-10),RawData!$A$2:$A$1048576,0))</f>
        <v>#N/A</v>
      </c>
      <c r="I9876" t="e">
        <f>INDEX(RawData!I$2:I$1048576,MATCH(FmtData!$B$4+(ROW()-10),RawData!$A$2:$A$1048576,0))</f>
        <v>#N/A</v>
      </c>
      <c r="J9876" t="e">
        <f>INDEX(RawData!J$2:J$1048576,MATCH(FmtData!$B$4+(ROW()-10),RawData!$A$2:$A$1048576,0))</f>
        <v>#N/A</v>
      </c>
      <c r="K9876" t="e">
        <f>INDEX(RawData!K$2:K$1048576,MATCH(FmtData!$B$4+(ROW()-10),RawData!$A$2:$A$1048576,0))</f>
        <v>#N/A</v>
      </c>
      <c r="L9876" t="e">
        <f>INDEX(RawData!L$2:L$1048576,MATCH(FmtData!$B$4+(ROW()-10),RawData!$A$2:$A$1048576,0))</f>
        <v>#N/A</v>
      </c>
      <c r="M9876" t="e">
        <f>INDEX(RawData!M$2:M$1048576,MATCH(FmtData!$B$4+(ROW()-10),RawData!$A$2:$A$1048576,0))</f>
        <v>#N/A</v>
      </c>
      <c r="N9876" t="e">
        <f>INDEX(RawData!N$2:N$1048576,MATCH(FmtData!$B$4+(ROW()-10),RawData!$A$2:$A$1048576,0))</f>
        <v>#N/A</v>
      </c>
      <c r="O9876" t="e">
        <f>INDEX(RawData!O$2:O$1048576,MATCH(FmtData!$B$4+(ROW()-10),RawData!$A$2:$A$1048576,0))</f>
        <v>#N/A</v>
      </c>
      <c r="P9876" t="e">
        <f>INDEX(RawData!P$2:P$1048576,MATCH(FmtData!$B$4+(ROW()-10),RawData!$A$2:$A$1048576,0))</f>
        <v>#N/A</v>
      </c>
      <c r="Q9876" t="e">
        <f>INDEX(RawData!Q$2:Q$1048576,MATCH(FmtData!$B$4+(ROW()-10),RawData!$A$2:$A$1048576,0))</f>
        <v>#N/A</v>
      </c>
      <c r="R9876" t="e">
        <f>INDEX(RawData!R$2:R$1048576,MATCH(FmtData!$B$4+(ROW()-10),RawData!$A$2:$A$1048576,0))</f>
        <v>#N/A</v>
      </c>
      <c r="S9876" t="e">
        <f>INDEX(RawData!S$2:S$1048576,MATCH(FmtData!$B$4+(ROW()-10),RawData!$A$2:$A$1048576,0))</f>
        <v>#N/A</v>
      </c>
      <c r="T9876" t="e">
        <f>INDEX(RawData!T$2:T$1048576,MATCH(FmtData!$B$4+(ROW()-10),RawData!$A$2:$A$1048576,0))</f>
        <v>#N/A</v>
      </c>
      <c r="U9876" t="e">
        <f>INDEX(RawData!U$2:U$1048576,MATCH(FmtData!$B$4+(ROW()-10),RawData!$A$2:$A$1048576,0))</f>
        <v>#N/A</v>
      </c>
      <c r="V9876" t="e">
        <f>INDEX(RawData!V$2:V$1048576,MATCH(FmtData!$B$4+(ROW()-10),RawData!$A$2:$A$1048576,0))</f>
        <v>#N/A</v>
      </c>
      <c r="W9876" s="8" t="e">
        <f t="shared" si="3252"/>
        <v>#N/A</v>
      </c>
      <c r="X9876" s="8" t="e">
        <f t="shared" si="3253"/>
        <v>#N/A</v>
      </c>
      <c r="Y9876" s="8" t="e">
        <f t="shared" si="3254"/>
        <v>#N/A</v>
      </c>
      <c r="Z9876" s="8" t="e">
        <f t="shared" si="3255"/>
        <v>#N/A</v>
      </c>
      <c r="AA9876" s="8" t="e">
        <f t="shared" si="3256"/>
        <v>#N/A</v>
      </c>
      <c r="AB9876" s="8" t="e">
        <f t="shared" si="3257"/>
        <v>#N/A</v>
      </c>
      <c r="AC9876" s="6" t="e">
        <f t="shared" si="3258"/>
        <v>#N/A</v>
      </c>
      <c r="AD9876" s="41" t="e">
        <f t="shared" si="3259"/>
        <v>#N/A</v>
      </c>
      <c r="AE9876" s="15" t="e">
        <f t="shared" si="3260"/>
        <v>#N/A</v>
      </c>
      <c r="AF9876" s="15" t="e">
        <f t="shared" si="3261"/>
        <v>#N/A</v>
      </c>
      <c r="AG9876" s="15" t="e">
        <f t="shared" si="3262"/>
        <v>#N/A</v>
      </c>
      <c r="AH9876" s="15" t="e">
        <f t="shared" si="3271"/>
        <v>#N/A</v>
      </c>
      <c r="AI9876" s="17" t="e">
        <f t="shared" si="3263"/>
        <v>#N/A</v>
      </c>
      <c r="AJ9876" s="17" t="e">
        <f t="shared" si="3264"/>
        <v>#N/A</v>
      </c>
      <c r="AK9876" s="17" t="e">
        <f t="shared" si="3265"/>
        <v>#N/A</v>
      </c>
      <c r="AL9876" s="17" t="e">
        <f t="shared" si="3266"/>
        <v>#N/A</v>
      </c>
      <c r="AM9876" s="17" t="e">
        <f t="shared" si="3267"/>
        <v>#N/A</v>
      </c>
      <c r="AN9876" s="17" t="e">
        <f t="shared" si="3272"/>
        <v>#N/A</v>
      </c>
      <c r="AO9876" s="17" t="e">
        <f>$AM$6*E9876^3+$AN$6*E9876^2+$AO$6*E9876</f>
        <v>#N/A</v>
      </c>
      <c r="AP9876" s="17" t="e">
        <f t="shared" si="3268"/>
        <v>#N/A</v>
      </c>
      <c r="AQ9876" s="17" t="e">
        <f t="shared" si="3269"/>
        <v>#N/A</v>
      </c>
      <c r="AR9876" s="17" t="e">
        <f t="shared" si="3270"/>
        <v>#N/A</v>
      </c>
    </row>
    <row r="9877" spans="2:44" x14ac:dyDescent="0.25">
      <c r="B9877" t="e">
        <f>INDEX(RawData!$A$2:$A$1048576,MATCH(FmtData!$B$4+(ROW()-10),RawData!$A$2:$A$1048576,0))</f>
        <v>#N/A</v>
      </c>
      <c r="C98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7)</f>
        <v>#N/A</v>
      </c>
      <c r="D9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7" s="63" t="e">
        <f>INDEX(RawData!E$2:E$1048576,MATCH(FmtData!$B$4+(ROW()-10),RawData!$A$2:$A$1048576,0))</f>
        <v>#N/A</v>
      </c>
      <c r="F9877" t="e">
        <f>INDEX(RawData!F$2:F$1048576,MATCH(FmtData!$B$4+(ROW()-10),RawData!$A$2:$A$1048576,0))</f>
        <v>#N/A</v>
      </c>
      <c r="G9877" t="e">
        <f>INDEX(RawData!G$2:G$1048576,MATCH(FmtData!$B$4+(ROW()-10),RawData!$A$2:$A$1048576,0))</f>
        <v>#N/A</v>
      </c>
      <c r="H9877" t="e">
        <f>INDEX(RawData!H$2:H$1048576,MATCH(FmtData!$B$4+(ROW()-10),RawData!$A$2:$A$1048576,0))</f>
        <v>#N/A</v>
      </c>
      <c r="I9877" t="e">
        <f>INDEX(RawData!I$2:I$1048576,MATCH(FmtData!$B$4+(ROW()-10),RawData!$A$2:$A$1048576,0))</f>
        <v>#N/A</v>
      </c>
      <c r="J9877" t="e">
        <f>INDEX(RawData!J$2:J$1048576,MATCH(FmtData!$B$4+(ROW()-10),RawData!$A$2:$A$1048576,0))</f>
        <v>#N/A</v>
      </c>
      <c r="K9877" t="e">
        <f>INDEX(RawData!K$2:K$1048576,MATCH(FmtData!$B$4+(ROW()-10),RawData!$A$2:$A$1048576,0))</f>
        <v>#N/A</v>
      </c>
      <c r="L9877" t="e">
        <f>INDEX(RawData!L$2:L$1048576,MATCH(FmtData!$B$4+(ROW()-10),RawData!$A$2:$A$1048576,0))</f>
        <v>#N/A</v>
      </c>
      <c r="M9877" t="e">
        <f>INDEX(RawData!M$2:M$1048576,MATCH(FmtData!$B$4+(ROW()-10),RawData!$A$2:$A$1048576,0))</f>
        <v>#N/A</v>
      </c>
      <c r="N9877" t="e">
        <f>INDEX(RawData!N$2:N$1048576,MATCH(FmtData!$B$4+(ROW()-10),RawData!$A$2:$A$1048576,0))</f>
        <v>#N/A</v>
      </c>
      <c r="O9877" t="e">
        <f>INDEX(RawData!O$2:O$1048576,MATCH(FmtData!$B$4+(ROW()-10),RawData!$A$2:$A$1048576,0))</f>
        <v>#N/A</v>
      </c>
      <c r="P9877" t="e">
        <f>INDEX(RawData!P$2:P$1048576,MATCH(FmtData!$B$4+(ROW()-10),RawData!$A$2:$A$1048576,0))</f>
        <v>#N/A</v>
      </c>
      <c r="Q9877" t="e">
        <f>INDEX(RawData!Q$2:Q$1048576,MATCH(FmtData!$B$4+(ROW()-10),RawData!$A$2:$A$1048576,0))</f>
        <v>#N/A</v>
      </c>
      <c r="R9877" t="e">
        <f>INDEX(RawData!R$2:R$1048576,MATCH(FmtData!$B$4+(ROW()-10),RawData!$A$2:$A$1048576,0))</f>
        <v>#N/A</v>
      </c>
      <c r="S9877" t="e">
        <f>INDEX(RawData!S$2:S$1048576,MATCH(FmtData!$B$4+(ROW()-10),RawData!$A$2:$A$1048576,0))</f>
        <v>#N/A</v>
      </c>
      <c r="T9877" t="e">
        <f>INDEX(RawData!T$2:T$1048576,MATCH(FmtData!$B$4+(ROW()-10),RawData!$A$2:$A$1048576,0))</f>
        <v>#N/A</v>
      </c>
      <c r="U9877" t="e">
        <f>INDEX(RawData!U$2:U$1048576,MATCH(FmtData!$B$4+(ROW()-10),RawData!$A$2:$A$1048576,0))</f>
        <v>#N/A</v>
      </c>
      <c r="V9877" t="e">
        <f>INDEX(RawData!V$2:V$1048576,MATCH(FmtData!$B$4+(ROW()-10),RawData!$A$2:$A$1048576,0))</f>
        <v>#N/A</v>
      </c>
      <c r="W9877" s="8" t="e">
        <f t="shared" si="3252"/>
        <v>#N/A</v>
      </c>
      <c r="X9877" s="8" t="e">
        <f t="shared" si="3253"/>
        <v>#N/A</v>
      </c>
      <c r="Y9877" s="8" t="e">
        <f t="shared" si="3254"/>
        <v>#N/A</v>
      </c>
      <c r="Z9877" s="8" t="e">
        <f t="shared" si="3255"/>
        <v>#N/A</v>
      </c>
      <c r="AA9877" s="8" t="e">
        <f t="shared" si="3256"/>
        <v>#N/A</v>
      </c>
      <c r="AB9877" s="8" t="e">
        <f t="shared" si="3257"/>
        <v>#N/A</v>
      </c>
      <c r="AC9877" s="6" t="e">
        <f t="shared" si="3258"/>
        <v>#N/A</v>
      </c>
      <c r="AD9877" s="41" t="e">
        <f t="shared" si="3259"/>
        <v>#N/A</v>
      </c>
      <c r="AE9877" s="15" t="e">
        <f t="shared" si="3260"/>
        <v>#N/A</v>
      </c>
      <c r="AF9877" s="15" t="e">
        <f t="shared" si="3261"/>
        <v>#N/A</v>
      </c>
      <c r="AG9877" s="15" t="e">
        <f t="shared" si="3262"/>
        <v>#N/A</v>
      </c>
      <c r="AH9877" s="15" t="e">
        <f t="shared" si="3271"/>
        <v>#N/A</v>
      </c>
      <c r="AI9877" s="17" t="e">
        <f t="shared" si="3263"/>
        <v>#N/A</v>
      </c>
      <c r="AJ9877" s="17" t="e">
        <f t="shared" si="3264"/>
        <v>#N/A</v>
      </c>
      <c r="AK9877" s="17" t="e">
        <f t="shared" si="3265"/>
        <v>#N/A</v>
      </c>
      <c r="AL9877" s="17" t="e">
        <f t="shared" si="3266"/>
        <v>#N/A</v>
      </c>
      <c r="AM9877" s="17" t="e">
        <f t="shared" si="3267"/>
        <v>#N/A</v>
      </c>
      <c r="AN9877" s="17" t="e">
        <f t="shared" si="3272"/>
        <v>#N/A</v>
      </c>
      <c r="AO9877" s="17" t="e">
        <f>$AM$6*E9877^3+$AN$6*E9877^2+$AO$6*E9877</f>
        <v>#N/A</v>
      </c>
      <c r="AP9877" s="17" t="e">
        <f t="shared" si="3268"/>
        <v>#N/A</v>
      </c>
      <c r="AQ9877" s="17" t="e">
        <f t="shared" si="3269"/>
        <v>#N/A</v>
      </c>
      <c r="AR9877" s="17" t="e">
        <f t="shared" si="3270"/>
        <v>#N/A</v>
      </c>
    </row>
    <row r="9878" spans="2:44" x14ac:dyDescent="0.25">
      <c r="B9878" t="e">
        <f>INDEX(RawData!$A$2:$A$1048576,MATCH(FmtData!$B$4+(ROW()-10),RawData!$A$2:$A$1048576,0))</f>
        <v>#N/A</v>
      </c>
      <c r="C98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8)</f>
        <v>#N/A</v>
      </c>
      <c r="D9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8" s="63" t="e">
        <f>INDEX(RawData!E$2:E$1048576,MATCH(FmtData!$B$4+(ROW()-10),RawData!$A$2:$A$1048576,0))</f>
        <v>#N/A</v>
      </c>
      <c r="F9878" t="e">
        <f>INDEX(RawData!F$2:F$1048576,MATCH(FmtData!$B$4+(ROW()-10),RawData!$A$2:$A$1048576,0))</f>
        <v>#N/A</v>
      </c>
      <c r="G9878" t="e">
        <f>INDEX(RawData!G$2:G$1048576,MATCH(FmtData!$B$4+(ROW()-10),RawData!$A$2:$A$1048576,0))</f>
        <v>#N/A</v>
      </c>
      <c r="H9878" t="e">
        <f>INDEX(RawData!H$2:H$1048576,MATCH(FmtData!$B$4+(ROW()-10),RawData!$A$2:$A$1048576,0))</f>
        <v>#N/A</v>
      </c>
      <c r="I9878" t="e">
        <f>INDEX(RawData!I$2:I$1048576,MATCH(FmtData!$B$4+(ROW()-10),RawData!$A$2:$A$1048576,0))</f>
        <v>#N/A</v>
      </c>
      <c r="J9878" t="e">
        <f>INDEX(RawData!J$2:J$1048576,MATCH(FmtData!$B$4+(ROW()-10),RawData!$A$2:$A$1048576,0))</f>
        <v>#N/A</v>
      </c>
      <c r="K9878" t="e">
        <f>INDEX(RawData!K$2:K$1048576,MATCH(FmtData!$B$4+(ROW()-10),RawData!$A$2:$A$1048576,0))</f>
        <v>#N/A</v>
      </c>
      <c r="L9878" t="e">
        <f>INDEX(RawData!L$2:L$1048576,MATCH(FmtData!$B$4+(ROW()-10),RawData!$A$2:$A$1048576,0))</f>
        <v>#N/A</v>
      </c>
      <c r="M9878" t="e">
        <f>INDEX(RawData!M$2:M$1048576,MATCH(FmtData!$B$4+(ROW()-10),RawData!$A$2:$A$1048576,0))</f>
        <v>#N/A</v>
      </c>
      <c r="N9878" t="e">
        <f>INDEX(RawData!N$2:N$1048576,MATCH(FmtData!$B$4+(ROW()-10),RawData!$A$2:$A$1048576,0))</f>
        <v>#N/A</v>
      </c>
      <c r="O9878" t="e">
        <f>INDEX(RawData!O$2:O$1048576,MATCH(FmtData!$B$4+(ROW()-10),RawData!$A$2:$A$1048576,0))</f>
        <v>#N/A</v>
      </c>
      <c r="P9878" t="e">
        <f>INDEX(RawData!P$2:P$1048576,MATCH(FmtData!$B$4+(ROW()-10),RawData!$A$2:$A$1048576,0))</f>
        <v>#N/A</v>
      </c>
      <c r="Q9878" t="e">
        <f>INDEX(RawData!Q$2:Q$1048576,MATCH(FmtData!$B$4+(ROW()-10),RawData!$A$2:$A$1048576,0))</f>
        <v>#N/A</v>
      </c>
      <c r="R9878" t="e">
        <f>INDEX(RawData!R$2:R$1048576,MATCH(FmtData!$B$4+(ROW()-10),RawData!$A$2:$A$1048576,0))</f>
        <v>#N/A</v>
      </c>
      <c r="S9878" t="e">
        <f>INDEX(RawData!S$2:S$1048576,MATCH(FmtData!$B$4+(ROW()-10),RawData!$A$2:$A$1048576,0))</f>
        <v>#N/A</v>
      </c>
      <c r="T9878" t="e">
        <f>INDEX(RawData!T$2:T$1048576,MATCH(FmtData!$B$4+(ROW()-10),RawData!$A$2:$A$1048576,0))</f>
        <v>#N/A</v>
      </c>
      <c r="U9878" t="e">
        <f>INDEX(RawData!U$2:U$1048576,MATCH(FmtData!$B$4+(ROW()-10),RawData!$A$2:$A$1048576,0))</f>
        <v>#N/A</v>
      </c>
      <c r="V9878" t="e">
        <f>INDEX(RawData!V$2:V$1048576,MATCH(FmtData!$B$4+(ROW()-10),RawData!$A$2:$A$1048576,0))</f>
        <v>#N/A</v>
      </c>
      <c r="W9878" s="8" t="e">
        <f t="shared" si="3252"/>
        <v>#N/A</v>
      </c>
      <c r="X9878" s="8" t="e">
        <f t="shared" si="3253"/>
        <v>#N/A</v>
      </c>
      <c r="Y9878" s="8" t="e">
        <f t="shared" si="3254"/>
        <v>#N/A</v>
      </c>
      <c r="Z9878" s="8" t="e">
        <f t="shared" si="3255"/>
        <v>#N/A</v>
      </c>
      <c r="AA9878" s="8" t="e">
        <f t="shared" si="3256"/>
        <v>#N/A</v>
      </c>
      <c r="AB9878" s="8" t="e">
        <f t="shared" si="3257"/>
        <v>#N/A</v>
      </c>
      <c r="AC9878" s="6" t="e">
        <f t="shared" si="3258"/>
        <v>#N/A</v>
      </c>
      <c r="AD9878" s="41" t="e">
        <f t="shared" si="3259"/>
        <v>#N/A</v>
      </c>
      <c r="AE9878" s="15" t="e">
        <f t="shared" si="3260"/>
        <v>#N/A</v>
      </c>
      <c r="AF9878" s="15" t="e">
        <f t="shared" si="3261"/>
        <v>#N/A</v>
      </c>
      <c r="AG9878" s="15" t="e">
        <f t="shared" si="3262"/>
        <v>#N/A</v>
      </c>
      <c r="AH9878" s="15" t="e">
        <f t="shared" si="3271"/>
        <v>#N/A</v>
      </c>
      <c r="AI9878" s="17" t="e">
        <f t="shared" si="3263"/>
        <v>#N/A</v>
      </c>
      <c r="AJ9878" s="17" t="e">
        <f t="shared" si="3264"/>
        <v>#N/A</v>
      </c>
      <c r="AK9878" s="17" t="e">
        <f t="shared" si="3265"/>
        <v>#N/A</v>
      </c>
      <c r="AL9878" s="17" t="e">
        <f t="shared" si="3266"/>
        <v>#N/A</v>
      </c>
      <c r="AM9878" s="17" t="e">
        <f t="shared" si="3267"/>
        <v>#N/A</v>
      </c>
      <c r="AN9878" s="17" t="e">
        <f t="shared" si="3272"/>
        <v>#N/A</v>
      </c>
      <c r="AO9878" s="17" t="e">
        <f>$AM$6*E9878^3+$AN$6*E9878^2+$AO$6*E9878</f>
        <v>#N/A</v>
      </c>
      <c r="AP9878" s="17" t="e">
        <f t="shared" si="3268"/>
        <v>#N/A</v>
      </c>
      <c r="AQ9878" s="17" t="e">
        <f t="shared" si="3269"/>
        <v>#N/A</v>
      </c>
      <c r="AR9878" s="17" t="e">
        <f t="shared" si="3270"/>
        <v>#N/A</v>
      </c>
    </row>
    <row r="9879" spans="2:44" x14ac:dyDescent="0.25">
      <c r="B9879" t="e">
        <f>INDEX(RawData!$A$2:$A$1048576,MATCH(FmtData!$B$4+(ROW()-10),RawData!$A$2:$A$1048576,0))</f>
        <v>#N/A</v>
      </c>
      <c r="C98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9)</f>
        <v>#N/A</v>
      </c>
      <c r="D9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9" s="63" t="e">
        <f>INDEX(RawData!E$2:E$1048576,MATCH(FmtData!$B$4+(ROW()-10),RawData!$A$2:$A$1048576,0))</f>
        <v>#N/A</v>
      </c>
      <c r="F9879" t="e">
        <f>INDEX(RawData!F$2:F$1048576,MATCH(FmtData!$B$4+(ROW()-10),RawData!$A$2:$A$1048576,0))</f>
        <v>#N/A</v>
      </c>
      <c r="G9879" t="e">
        <f>INDEX(RawData!G$2:G$1048576,MATCH(FmtData!$B$4+(ROW()-10),RawData!$A$2:$A$1048576,0))</f>
        <v>#N/A</v>
      </c>
      <c r="H9879" t="e">
        <f>INDEX(RawData!H$2:H$1048576,MATCH(FmtData!$B$4+(ROW()-10),RawData!$A$2:$A$1048576,0))</f>
        <v>#N/A</v>
      </c>
      <c r="I9879" t="e">
        <f>INDEX(RawData!I$2:I$1048576,MATCH(FmtData!$B$4+(ROW()-10),RawData!$A$2:$A$1048576,0))</f>
        <v>#N/A</v>
      </c>
      <c r="J9879" t="e">
        <f>INDEX(RawData!J$2:J$1048576,MATCH(FmtData!$B$4+(ROW()-10),RawData!$A$2:$A$1048576,0))</f>
        <v>#N/A</v>
      </c>
      <c r="K9879" t="e">
        <f>INDEX(RawData!K$2:K$1048576,MATCH(FmtData!$B$4+(ROW()-10),RawData!$A$2:$A$1048576,0))</f>
        <v>#N/A</v>
      </c>
      <c r="L9879" t="e">
        <f>INDEX(RawData!L$2:L$1048576,MATCH(FmtData!$B$4+(ROW()-10),RawData!$A$2:$A$1048576,0))</f>
        <v>#N/A</v>
      </c>
      <c r="M9879" t="e">
        <f>INDEX(RawData!M$2:M$1048576,MATCH(FmtData!$B$4+(ROW()-10),RawData!$A$2:$A$1048576,0))</f>
        <v>#N/A</v>
      </c>
      <c r="N9879" t="e">
        <f>INDEX(RawData!N$2:N$1048576,MATCH(FmtData!$B$4+(ROW()-10),RawData!$A$2:$A$1048576,0))</f>
        <v>#N/A</v>
      </c>
      <c r="O9879" t="e">
        <f>INDEX(RawData!O$2:O$1048576,MATCH(FmtData!$B$4+(ROW()-10),RawData!$A$2:$A$1048576,0))</f>
        <v>#N/A</v>
      </c>
      <c r="P9879" t="e">
        <f>INDEX(RawData!P$2:P$1048576,MATCH(FmtData!$B$4+(ROW()-10),RawData!$A$2:$A$1048576,0))</f>
        <v>#N/A</v>
      </c>
      <c r="Q9879" t="e">
        <f>INDEX(RawData!Q$2:Q$1048576,MATCH(FmtData!$B$4+(ROW()-10),RawData!$A$2:$A$1048576,0))</f>
        <v>#N/A</v>
      </c>
      <c r="R9879" t="e">
        <f>INDEX(RawData!R$2:R$1048576,MATCH(FmtData!$B$4+(ROW()-10),RawData!$A$2:$A$1048576,0))</f>
        <v>#N/A</v>
      </c>
      <c r="S9879" t="e">
        <f>INDEX(RawData!S$2:S$1048576,MATCH(FmtData!$B$4+(ROW()-10),RawData!$A$2:$A$1048576,0))</f>
        <v>#N/A</v>
      </c>
      <c r="T9879" t="e">
        <f>INDEX(RawData!T$2:T$1048576,MATCH(FmtData!$B$4+(ROW()-10),RawData!$A$2:$A$1048576,0))</f>
        <v>#N/A</v>
      </c>
      <c r="U9879" t="e">
        <f>INDEX(RawData!U$2:U$1048576,MATCH(FmtData!$B$4+(ROW()-10),RawData!$A$2:$A$1048576,0))</f>
        <v>#N/A</v>
      </c>
      <c r="V9879" t="e">
        <f>INDEX(RawData!V$2:V$1048576,MATCH(FmtData!$B$4+(ROW()-10),RawData!$A$2:$A$1048576,0))</f>
        <v>#N/A</v>
      </c>
      <c r="W9879" s="8" t="e">
        <f t="shared" si="3252"/>
        <v>#N/A</v>
      </c>
      <c r="X9879" s="8" t="e">
        <f t="shared" si="3253"/>
        <v>#N/A</v>
      </c>
      <c r="Y9879" s="8" t="e">
        <f t="shared" si="3254"/>
        <v>#N/A</v>
      </c>
      <c r="Z9879" s="8" t="e">
        <f t="shared" si="3255"/>
        <v>#N/A</v>
      </c>
      <c r="AA9879" s="8" t="e">
        <f t="shared" si="3256"/>
        <v>#N/A</v>
      </c>
      <c r="AB9879" s="8" t="e">
        <f t="shared" si="3257"/>
        <v>#N/A</v>
      </c>
      <c r="AC9879" s="6" t="e">
        <f t="shared" si="3258"/>
        <v>#N/A</v>
      </c>
      <c r="AD9879" s="41" t="e">
        <f t="shared" si="3259"/>
        <v>#N/A</v>
      </c>
      <c r="AE9879" s="15" t="e">
        <f t="shared" si="3260"/>
        <v>#N/A</v>
      </c>
      <c r="AF9879" s="15" t="e">
        <f t="shared" si="3261"/>
        <v>#N/A</v>
      </c>
      <c r="AG9879" s="15" t="e">
        <f t="shared" si="3262"/>
        <v>#N/A</v>
      </c>
      <c r="AH9879" s="15" t="e">
        <f t="shared" si="3271"/>
        <v>#N/A</v>
      </c>
      <c r="AI9879" s="17" t="e">
        <f t="shared" si="3263"/>
        <v>#N/A</v>
      </c>
      <c r="AJ9879" s="17" t="e">
        <f t="shared" si="3264"/>
        <v>#N/A</v>
      </c>
      <c r="AK9879" s="17" t="e">
        <f t="shared" si="3265"/>
        <v>#N/A</v>
      </c>
      <c r="AL9879" s="17" t="e">
        <f t="shared" si="3266"/>
        <v>#N/A</v>
      </c>
      <c r="AM9879" s="17" t="e">
        <f t="shared" si="3267"/>
        <v>#N/A</v>
      </c>
      <c r="AN9879" s="17" t="e">
        <f t="shared" si="3272"/>
        <v>#N/A</v>
      </c>
      <c r="AO9879" s="17" t="e">
        <f>$AM$6*E9879^3+$AN$6*E9879^2+$AO$6*E9879</f>
        <v>#N/A</v>
      </c>
      <c r="AP9879" s="17" t="e">
        <f t="shared" si="3268"/>
        <v>#N/A</v>
      </c>
      <c r="AQ9879" s="17" t="e">
        <f t="shared" si="3269"/>
        <v>#N/A</v>
      </c>
      <c r="AR9879" s="17" t="e">
        <f t="shared" si="3270"/>
        <v>#N/A</v>
      </c>
    </row>
    <row r="9880" spans="2:44" x14ac:dyDescent="0.25">
      <c r="B9880" t="e">
        <f>INDEX(RawData!$A$2:$A$1048576,MATCH(FmtData!$B$4+(ROW()-10),RawData!$A$2:$A$1048576,0))</f>
        <v>#N/A</v>
      </c>
      <c r="C98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0)</f>
        <v>#N/A</v>
      </c>
      <c r="D9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0" s="63" t="e">
        <f>INDEX(RawData!E$2:E$1048576,MATCH(FmtData!$B$4+(ROW()-10),RawData!$A$2:$A$1048576,0))</f>
        <v>#N/A</v>
      </c>
      <c r="F9880" t="e">
        <f>INDEX(RawData!F$2:F$1048576,MATCH(FmtData!$B$4+(ROW()-10),RawData!$A$2:$A$1048576,0))</f>
        <v>#N/A</v>
      </c>
      <c r="G9880" t="e">
        <f>INDEX(RawData!G$2:G$1048576,MATCH(FmtData!$B$4+(ROW()-10),RawData!$A$2:$A$1048576,0))</f>
        <v>#N/A</v>
      </c>
      <c r="H9880" t="e">
        <f>INDEX(RawData!H$2:H$1048576,MATCH(FmtData!$B$4+(ROW()-10),RawData!$A$2:$A$1048576,0))</f>
        <v>#N/A</v>
      </c>
      <c r="I9880" t="e">
        <f>INDEX(RawData!I$2:I$1048576,MATCH(FmtData!$B$4+(ROW()-10),RawData!$A$2:$A$1048576,0))</f>
        <v>#N/A</v>
      </c>
      <c r="J9880" t="e">
        <f>INDEX(RawData!J$2:J$1048576,MATCH(FmtData!$B$4+(ROW()-10),RawData!$A$2:$A$1048576,0))</f>
        <v>#N/A</v>
      </c>
      <c r="K9880" t="e">
        <f>INDEX(RawData!K$2:K$1048576,MATCH(FmtData!$B$4+(ROW()-10),RawData!$A$2:$A$1048576,0))</f>
        <v>#N/A</v>
      </c>
      <c r="L9880" t="e">
        <f>INDEX(RawData!L$2:L$1048576,MATCH(FmtData!$B$4+(ROW()-10),RawData!$A$2:$A$1048576,0))</f>
        <v>#N/A</v>
      </c>
      <c r="M9880" t="e">
        <f>INDEX(RawData!M$2:M$1048576,MATCH(FmtData!$B$4+(ROW()-10),RawData!$A$2:$A$1048576,0))</f>
        <v>#N/A</v>
      </c>
      <c r="N9880" t="e">
        <f>INDEX(RawData!N$2:N$1048576,MATCH(FmtData!$B$4+(ROW()-10),RawData!$A$2:$A$1048576,0))</f>
        <v>#N/A</v>
      </c>
      <c r="O9880" t="e">
        <f>INDEX(RawData!O$2:O$1048576,MATCH(FmtData!$B$4+(ROW()-10),RawData!$A$2:$A$1048576,0))</f>
        <v>#N/A</v>
      </c>
      <c r="P9880" t="e">
        <f>INDEX(RawData!P$2:P$1048576,MATCH(FmtData!$B$4+(ROW()-10),RawData!$A$2:$A$1048576,0))</f>
        <v>#N/A</v>
      </c>
      <c r="Q9880" t="e">
        <f>INDEX(RawData!Q$2:Q$1048576,MATCH(FmtData!$B$4+(ROW()-10),RawData!$A$2:$A$1048576,0))</f>
        <v>#N/A</v>
      </c>
      <c r="R9880" t="e">
        <f>INDEX(RawData!R$2:R$1048576,MATCH(FmtData!$B$4+(ROW()-10),RawData!$A$2:$A$1048576,0))</f>
        <v>#N/A</v>
      </c>
      <c r="S9880" t="e">
        <f>INDEX(RawData!S$2:S$1048576,MATCH(FmtData!$B$4+(ROW()-10),RawData!$A$2:$A$1048576,0))</f>
        <v>#N/A</v>
      </c>
      <c r="T9880" t="e">
        <f>INDEX(RawData!T$2:T$1048576,MATCH(FmtData!$B$4+(ROW()-10),RawData!$A$2:$A$1048576,0))</f>
        <v>#N/A</v>
      </c>
      <c r="U9880" t="e">
        <f>INDEX(RawData!U$2:U$1048576,MATCH(FmtData!$B$4+(ROW()-10),RawData!$A$2:$A$1048576,0))</f>
        <v>#N/A</v>
      </c>
      <c r="V9880" t="e">
        <f>INDEX(RawData!V$2:V$1048576,MATCH(FmtData!$B$4+(ROW()-10),RawData!$A$2:$A$1048576,0))</f>
        <v>#N/A</v>
      </c>
      <c r="W9880" s="8" t="e">
        <f t="shared" si="3252"/>
        <v>#N/A</v>
      </c>
      <c r="X9880" s="8" t="e">
        <f t="shared" si="3253"/>
        <v>#N/A</v>
      </c>
      <c r="Y9880" s="8" t="e">
        <f t="shared" si="3254"/>
        <v>#N/A</v>
      </c>
      <c r="Z9880" s="8" t="e">
        <f t="shared" si="3255"/>
        <v>#N/A</v>
      </c>
      <c r="AA9880" s="8" t="e">
        <f t="shared" si="3256"/>
        <v>#N/A</v>
      </c>
      <c r="AB9880" s="8" t="e">
        <f t="shared" si="3257"/>
        <v>#N/A</v>
      </c>
      <c r="AC9880" s="6" t="e">
        <f t="shared" si="3258"/>
        <v>#N/A</v>
      </c>
      <c r="AD9880" s="41" t="e">
        <f t="shared" si="3259"/>
        <v>#N/A</v>
      </c>
      <c r="AE9880" s="15" t="e">
        <f t="shared" si="3260"/>
        <v>#N/A</v>
      </c>
      <c r="AF9880" s="15" t="e">
        <f t="shared" si="3261"/>
        <v>#N/A</v>
      </c>
      <c r="AG9880" s="15" t="e">
        <f t="shared" si="3262"/>
        <v>#N/A</v>
      </c>
      <c r="AH9880" s="15" t="e">
        <f t="shared" si="3271"/>
        <v>#N/A</v>
      </c>
      <c r="AI9880" s="17" t="e">
        <f t="shared" si="3263"/>
        <v>#N/A</v>
      </c>
      <c r="AJ9880" s="17" t="e">
        <f t="shared" si="3264"/>
        <v>#N/A</v>
      </c>
      <c r="AK9880" s="17" t="e">
        <f t="shared" si="3265"/>
        <v>#N/A</v>
      </c>
      <c r="AL9880" s="17" t="e">
        <f t="shared" si="3266"/>
        <v>#N/A</v>
      </c>
      <c r="AM9880" s="17" t="e">
        <f t="shared" si="3267"/>
        <v>#N/A</v>
      </c>
      <c r="AN9880" s="17" t="e">
        <f t="shared" si="3272"/>
        <v>#N/A</v>
      </c>
      <c r="AO9880" s="17" t="e">
        <f>$AM$6*E9880^3+$AN$6*E9880^2+$AO$6*E9880</f>
        <v>#N/A</v>
      </c>
      <c r="AP9880" s="17" t="e">
        <f t="shared" si="3268"/>
        <v>#N/A</v>
      </c>
      <c r="AQ9880" s="17" t="e">
        <f t="shared" si="3269"/>
        <v>#N/A</v>
      </c>
      <c r="AR9880" s="17" t="e">
        <f t="shared" si="3270"/>
        <v>#N/A</v>
      </c>
    </row>
    <row r="9881" spans="2:44" x14ac:dyDescent="0.25">
      <c r="B9881" t="e">
        <f>INDEX(RawData!$A$2:$A$1048576,MATCH(FmtData!$B$4+(ROW()-10),RawData!$A$2:$A$1048576,0))</f>
        <v>#N/A</v>
      </c>
      <c r="C98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1)</f>
        <v>#N/A</v>
      </c>
      <c r="D9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1" s="63" t="e">
        <f>INDEX(RawData!E$2:E$1048576,MATCH(FmtData!$B$4+(ROW()-10),RawData!$A$2:$A$1048576,0))</f>
        <v>#N/A</v>
      </c>
      <c r="F9881" t="e">
        <f>INDEX(RawData!F$2:F$1048576,MATCH(FmtData!$B$4+(ROW()-10),RawData!$A$2:$A$1048576,0))</f>
        <v>#N/A</v>
      </c>
      <c r="G9881" t="e">
        <f>INDEX(RawData!G$2:G$1048576,MATCH(FmtData!$B$4+(ROW()-10),RawData!$A$2:$A$1048576,0))</f>
        <v>#N/A</v>
      </c>
      <c r="H9881" t="e">
        <f>INDEX(RawData!H$2:H$1048576,MATCH(FmtData!$B$4+(ROW()-10),RawData!$A$2:$A$1048576,0))</f>
        <v>#N/A</v>
      </c>
      <c r="I9881" t="e">
        <f>INDEX(RawData!I$2:I$1048576,MATCH(FmtData!$B$4+(ROW()-10),RawData!$A$2:$A$1048576,0))</f>
        <v>#N/A</v>
      </c>
      <c r="J9881" t="e">
        <f>INDEX(RawData!J$2:J$1048576,MATCH(FmtData!$B$4+(ROW()-10),RawData!$A$2:$A$1048576,0))</f>
        <v>#N/A</v>
      </c>
      <c r="K9881" t="e">
        <f>INDEX(RawData!K$2:K$1048576,MATCH(FmtData!$B$4+(ROW()-10),RawData!$A$2:$A$1048576,0))</f>
        <v>#N/A</v>
      </c>
      <c r="L9881" t="e">
        <f>INDEX(RawData!L$2:L$1048576,MATCH(FmtData!$B$4+(ROW()-10),RawData!$A$2:$A$1048576,0))</f>
        <v>#N/A</v>
      </c>
      <c r="M9881" t="e">
        <f>INDEX(RawData!M$2:M$1048576,MATCH(FmtData!$B$4+(ROW()-10),RawData!$A$2:$A$1048576,0))</f>
        <v>#N/A</v>
      </c>
      <c r="N9881" t="e">
        <f>INDEX(RawData!N$2:N$1048576,MATCH(FmtData!$B$4+(ROW()-10),RawData!$A$2:$A$1048576,0))</f>
        <v>#N/A</v>
      </c>
      <c r="O9881" t="e">
        <f>INDEX(RawData!O$2:O$1048576,MATCH(FmtData!$B$4+(ROW()-10),RawData!$A$2:$A$1048576,0))</f>
        <v>#N/A</v>
      </c>
      <c r="P9881" t="e">
        <f>INDEX(RawData!P$2:P$1048576,MATCH(FmtData!$B$4+(ROW()-10),RawData!$A$2:$A$1048576,0))</f>
        <v>#N/A</v>
      </c>
      <c r="Q9881" t="e">
        <f>INDEX(RawData!Q$2:Q$1048576,MATCH(FmtData!$B$4+(ROW()-10),RawData!$A$2:$A$1048576,0))</f>
        <v>#N/A</v>
      </c>
      <c r="R9881" t="e">
        <f>INDEX(RawData!R$2:R$1048576,MATCH(FmtData!$B$4+(ROW()-10),RawData!$A$2:$A$1048576,0))</f>
        <v>#N/A</v>
      </c>
      <c r="S9881" t="e">
        <f>INDEX(RawData!S$2:S$1048576,MATCH(FmtData!$B$4+(ROW()-10),RawData!$A$2:$A$1048576,0))</f>
        <v>#N/A</v>
      </c>
      <c r="T9881" t="e">
        <f>INDEX(RawData!T$2:T$1048576,MATCH(FmtData!$B$4+(ROW()-10),RawData!$A$2:$A$1048576,0))</f>
        <v>#N/A</v>
      </c>
      <c r="U9881" t="e">
        <f>INDEX(RawData!U$2:U$1048576,MATCH(FmtData!$B$4+(ROW()-10),RawData!$A$2:$A$1048576,0))</f>
        <v>#N/A</v>
      </c>
      <c r="V9881" t="e">
        <f>INDEX(RawData!V$2:V$1048576,MATCH(FmtData!$B$4+(ROW()-10),RawData!$A$2:$A$1048576,0))</f>
        <v>#N/A</v>
      </c>
      <c r="W9881" s="8" t="e">
        <f t="shared" si="3252"/>
        <v>#N/A</v>
      </c>
      <c r="X9881" s="8" t="e">
        <f t="shared" si="3253"/>
        <v>#N/A</v>
      </c>
      <c r="Y9881" s="8" t="e">
        <f t="shared" si="3254"/>
        <v>#N/A</v>
      </c>
      <c r="Z9881" s="8" t="e">
        <f t="shared" si="3255"/>
        <v>#N/A</v>
      </c>
      <c r="AA9881" s="8" t="e">
        <f t="shared" si="3256"/>
        <v>#N/A</v>
      </c>
      <c r="AB9881" s="8" t="e">
        <f t="shared" si="3257"/>
        <v>#N/A</v>
      </c>
      <c r="AC9881" s="6" t="e">
        <f t="shared" si="3258"/>
        <v>#N/A</v>
      </c>
      <c r="AD9881" s="41" t="e">
        <f t="shared" si="3259"/>
        <v>#N/A</v>
      </c>
      <c r="AE9881" s="15" t="e">
        <f t="shared" si="3260"/>
        <v>#N/A</v>
      </c>
      <c r="AF9881" s="15" t="e">
        <f t="shared" si="3261"/>
        <v>#N/A</v>
      </c>
      <c r="AG9881" s="15" t="e">
        <f t="shared" si="3262"/>
        <v>#N/A</v>
      </c>
      <c r="AH9881" s="15" t="e">
        <f t="shared" si="3271"/>
        <v>#N/A</v>
      </c>
      <c r="AI9881" s="17" t="e">
        <f t="shared" si="3263"/>
        <v>#N/A</v>
      </c>
      <c r="AJ9881" s="17" t="e">
        <f t="shared" si="3264"/>
        <v>#N/A</v>
      </c>
      <c r="AK9881" s="17" t="e">
        <f t="shared" si="3265"/>
        <v>#N/A</v>
      </c>
      <c r="AL9881" s="17" t="e">
        <f t="shared" si="3266"/>
        <v>#N/A</v>
      </c>
      <c r="AM9881" s="17" t="e">
        <f t="shared" si="3267"/>
        <v>#N/A</v>
      </c>
      <c r="AN9881" s="17" t="e">
        <f t="shared" si="3272"/>
        <v>#N/A</v>
      </c>
      <c r="AO9881" s="17" t="e">
        <f>$AM$6*E9881^3+$AN$6*E9881^2+$AO$6*E9881</f>
        <v>#N/A</v>
      </c>
      <c r="AP9881" s="17" t="e">
        <f t="shared" si="3268"/>
        <v>#N/A</v>
      </c>
      <c r="AQ9881" s="17" t="e">
        <f t="shared" si="3269"/>
        <v>#N/A</v>
      </c>
      <c r="AR9881" s="17" t="e">
        <f t="shared" si="3270"/>
        <v>#N/A</v>
      </c>
    </row>
    <row r="9882" spans="2:44" x14ac:dyDescent="0.25">
      <c r="B9882" t="e">
        <f>INDEX(RawData!$A$2:$A$1048576,MATCH(FmtData!$B$4+(ROW()-10),RawData!$A$2:$A$1048576,0))</f>
        <v>#N/A</v>
      </c>
      <c r="C98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2)</f>
        <v>#N/A</v>
      </c>
      <c r="D9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2" s="63" t="e">
        <f>INDEX(RawData!E$2:E$1048576,MATCH(FmtData!$B$4+(ROW()-10),RawData!$A$2:$A$1048576,0))</f>
        <v>#N/A</v>
      </c>
      <c r="F9882" t="e">
        <f>INDEX(RawData!F$2:F$1048576,MATCH(FmtData!$B$4+(ROW()-10),RawData!$A$2:$A$1048576,0))</f>
        <v>#N/A</v>
      </c>
      <c r="G9882" t="e">
        <f>INDEX(RawData!G$2:G$1048576,MATCH(FmtData!$B$4+(ROW()-10),RawData!$A$2:$A$1048576,0))</f>
        <v>#N/A</v>
      </c>
      <c r="H9882" t="e">
        <f>INDEX(RawData!H$2:H$1048576,MATCH(FmtData!$B$4+(ROW()-10),RawData!$A$2:$A$1048576,0))</f>
        <v>#N/A</v>
      </c>
      <c r="I9882" t="e">
        <f>INDEX(RawData!I$2:I$1048576,MATCH(FmtData!$B$4+(ROW()-10),RawData!$A$2:$A$1048576,0))</f>
        <v>#N/A</v>
      </c>
      <c r="J9882" t="e">
        <f>INDEX(RawData!J$2:J$1048576,MATCH(FmtData!$B$4+(ROW()-10),RawData!$A$2:$A$1048576,0))</f>
        <v>#N/A</v>
      </c>
      <c r="K9882" t="e">
        <f>INDEX(RawData!K$2:K$1048576,MATCH(FmtData!$B$4+(ROW()-10),RawData!$A$2:$A$1048576,0))</f>
        <v>#N/A</v>
      </c>
      <c r="L9882" t="e">
        <f>INDEX(RawData!L$2:L$1048576,MATCH(FmtData!$B$4+(ROW()-10),RawData!$A$2:$A$1048576,0))</f>
        <v>#N/A</v>
      </c>
      <c r="M9882" t="e">
        <f>INDEX(RawData!M$2:M$1048576,MATCH(FmtData!$B$4+(ROW()-10),RawData!$A$2:$A$1048576,0))</f>
        <v>#N/A</v>
      </c>
      <c r="N9882" t="e">
        <f>INDEX(RawData!N$2:N$1048576,MATCH(FmtData!$B$4+(ROW()-10),RawData!$A$2:$A$1048576,0))</f>
        <v>#N/A</v>
      </c>
      <c r="O9882" t="e">
        <f>INDEX(RawData!O$2:O$1048576,MATCH(FmtData!$B$4+(ROW()-10),RawData!$A$2:$A$1048576,0))</f>
        <v>#N/A</v>
      </c>
      <c r="P9882" t="e">
        <f>INDEX(RawData!P$2:P$1048576,MATCH(FmtData!$B$4+(ROW()-10),RawData!$A$2:$A$1048576,0))</f>
        <v>#N/A</v>
      </c>
      <c r="Q9882" t="e">
        <f>INDEX(RawData!Q$2:Q$1048576,MATCH(FmtData!$B$4+(ROW()-10),RawData!$A$2:$A$1048576,0))</f>
        <v>#N/A</v>
      </c>
      <c r="R9882" t="e">
        <f>INDEX(RawData!R$2:R$1048576,MATCH(FmtData!$B$4+(ROW()-10),RawData!$A$2:$A$1048576,0))</f>
        <v>#N/A</v>
      </c>
      <c r="S9882" t="e">
        <f>INDEX(RawData!S$2:S$1048576,MATCH(FmtData!$B$4+(ROW()-10),RawData!$A$2:$A$1048576,0))</f>
        <v>#N/A</v>
      </c>
      <c r="T9882" t="e">
        <f>INDEX(RawData!T$2:T$1048576,MATCH(FmtData!$B$4+(ROW()-10),RawData!$A$2:$A$1048576,0))</f>
        <v>#N/A</v>
      </c>
      <c r="U9882" t="e">
        <f>INDEX(RawData!U$2:U$1048576,MATCH(FmtData!$B$4+(ROW()-10),RawData!$A$2:$A$1048576,0))</f>
        <v>#N/A</v>
      </c>
      <c r="V9882" t="e">
        <f>INDEX(RawData!V$2:V$1048576,MATCH(FmtData!$B$4+(ROW()-10),RawData!$A$2:$A$1048576,0))</f>
        <v>#N/A</v>
      </c>
      <c r="W9882" s="8" t="e">
        <f t="shared" si="3252"/>
        <v>#N/A</v>
      </c>
      <c r="X9882" s="8" t="e">
        <f t="shared" si="3253"/>
        <v>#N/A</v>
      </c>
      <c r="Y9882" s="8" t="e">
        <f t="shared" si="3254"/>
        <v>#N/A</v>
      </c>
      <c r="Z9882" s="8" t="e">
        <f t="shared" si="3255"/>
        <v>#N/A</v>
      </c>
      <c r="AA9882" s="8" t="e">
        <f t="shared" si="3256"/>
        <v>#N/A</v>
      </c>
      <c r="AB9882" s="8" t="e">
        <f t="shared" si="3257"/>
        <v>#N/A</v>
      </c>
      <c r="AC9882" s="6" t="e">
        <f t="shared" si="3258"/>
        <v>#N/A</v>
      </c>
      <c r="AD9882" s="41" t="e">
        <f t="shared" si="3259"/>
        <v>#N/A</v>
      </c>
      <c r="AE9882" s="15" t="e">
        <f t="shared" si="3260"/>
        <v>#N/A</v>
      </c>
      <c r="AF9882" s="15" t="e">
        <f t="shared" si="3261"/>
        <v>#N/A</v>
      </c>
      <c r="AG9882" s="15" t="e">
        <f t="shared" si="3262"/>
        <v>#N/A</v>
      </c>
      <c r="AH9882" s="15" t="e">
        <f t="shared" si="3271"/>
        <v>#N/A</v>
      </c>
      <c r="AI9882" s="17" t="e">
        <f t="shared" si="3263"/>
        <v>#N/A</v>
      </c>
      <c r="AJ9882" s="17" t="e">
        <f t="shared" si="3264"/>
        <v>#N/A</v>
      </c>
      <c r="AK9882" s="17" t="e">
        <f t="shared" si="3265"/>
        <v>#N/A</v>
      </c>
      <c r="AL9882" s="17" t="e">
        <f t="shared" si="3266"/>
        <v>#N/A</v>
      </c>
      <c r="AM9882" s="17" t="e">
        <f t="shared" si="3267"/>
        <v>#N/A</v>
      </c>
      <c r="AN9882" s="17" t="e">
        <f t="shared" si="3272"/>
        <v>#N/A</v>
      </c>
      <c r="AO9882" s="17" t="e">
        <f>$AM$6*E9882^3+$AN$6*E9882^2+$AO$6*E9882</f>
        <v>#N/A</v>
      </c>
      <c r="AP9882" s="17" t="e">
        <f t="shared" si="3268"/>
        <v>#N/A</v>
      </c>
      <c r="AQ9882" s="17" t="e">
        <f t="shared" si="3269"/>
        <v>#N/A</v>
      </c>
      <c r="AR9882" s="17" t="e">
        <f t="shared" si="3270"/>
        <v>#N/A</v>
      </c>
    </row>
    <row r="9883" spans="2:44" x14ac:dyDescent="0.25">
      <c r="B9883" t="e">
        <f>INDEX(RawData!$A$2:$A$1048576,MATCH(FmtData!$B$4+(ROW()-10),RawData!$A$2:$A$1048576,0))</f>
        <v>#N/A</v>
      </c>
      <c r="C98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3)</f>
        <v>#N/A</v>
      </c>
      <c r="D9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3" s="63" t="e">
        <f>INDEX(RawData!E$2:E$1048576,MATCH(FmtData!$B$4+(ROW()-10),RawData!$A$2:$A$1048576,0))</f>
        <v>#N/A</v>
      </c>
      <c r="F9883" t="e">
        <f>INDEX(RawData!F$2:F$1048576,MATCH(FmtData!$B$4+(ROW()-10),RawData!$A$2:$A$1048576,0))</f>
        <v>#N/A</v>
      </c>
      <c r="G9883" t="e">
        <f>INDEX(RawData!G$2:G$1048576,MATCH(FmtData!$B$4+(ROW()-10),RawData!$A$2:$A$1048576,0))</f>
        <v>#N/A</v>
      </c>
      <c r="H9883" t="e">
        <f>INDEX(RawData!H$2:H$1048576,MATCH(FmtData!$B$4+(ROW()-10),RawData!$A$2:$A$1048576,0))</f>
        <v>#N/A</v>
      </c>
      <c r="I9883" t="e">
        <f>INDEX(RawData!I$2:I$1048576,MATCH(FmtData!$B$4+(ROW()-10),RawData!$A$2:$A$1048576,0))</f>
        <v>#N/A</v>
      </c>
      <c r="J9883" t="e">
        <f>INDEX(RawData!J$2:J$1048576,MATCH(FmtData!$B$4+(ROW()-10),RawData!$A$2:$A$1048576,0))</f>
        <v>#N/A</v>
      </c>
      <c r="K9883" t="e">
        <f>INDEX(RawData!K$2:K$1048576,MATCH(FmtData!$B$4+(ROW()-10),RawData!$A$2:$A$1048576,0))</f>
        <v>#N/A</v>
      </c>
      <c r="L9883" t="e">
        <f>INDEX(RawData!L$2:L$1048576,MATCH(FmtData!$B$4+(ROW()-10),RawData!$A$2:$A$1048576,0))</f>
        <v>#N/A</v>
      </c>
      <c r="M9883" t="e">
        <f>INDEX(RawData!M$2:M$1048576,MATCH(FmtData!$B$4+(ROW()-10),RawData!$A$2:$A$1048576,0))</f>
        <v>#N/A</v>
      </c>
      <c r="N9883" t="e">
        <f>INDEX(RawData!N$2:N$1048576,MATCH(FmtData!$B$4+(ROW()-10),RawData!$A$2:$A$1048576,0))</f>
        <v>#N/A</v>
      </c>
      <c r="O9883" t="e">
        <f>INDEX(RawData!O$2:O$1048576,MATCH(FmtData!$B$4+(ROW()-10),RawData!$A$2:$A$1048576,0))</f>
        <v>#N/A</v>
      </c>
      <c r="P9883" t="e">
        <f>INDEX(RawData!P$2:P$1048576,MATCH(FmtData!$B$4+(ROW()-10),RawData!$A$2:$A$1048576,0))</f>
        <v>#N/A</v>
      </c>
      <c r="Q9883" t="e">
        <f>INDEX(RawData!Q$2:Q$1048576,MATCH(FmtData!$B$4+(ROW()-10),RawData!$A$2:$A$1048576,0))</f>
        <v>#N/A</v>
      </c>
      <c r="R9883" t="e">
        <f>INDEX(RawData!R$2:R$1048576,MATCH(FmtData!$B$4+(ROW()-10),RawData!$A$2:$A$1048576,0))</f>
        <v>#N/A</v>
      </c>
      <c r="S9883" t="e">
        <f>INDEX(RawData!S$2:S$1048576,MATCH(FmtData!$B$4+(ROW()-10),RawData!$A$2:$A$1048576,0))</f>
        <v>#N/A</v>
      </c>
      <c r="T9883" t="e">
        <f>INDEX(RawData!T$2:T$1048576,MATCH(FmtData!$B$4+(ROW()-10),RawData!$A$2:$A$1048576,0))</f>
        <v>#N/A</v>
      </c>
      <c r="U9883" t="e">
        <f>INDEX(RawData!U$2:U$1048576,MATCH(FmtData!$B$4+(ROW()-10),RawData!$A$2:$A$1048576,0))</f>
        <v>#N/A</v>
      </c>
      <c r="V9883" t="e">
        <f>INDEX(RawData!V$2:V$1048576,MATCH(FmtData!$B$4+(ROW()-10),RawData!$A$2:$A$1048576,0))</f>
        <v>#N/A</v>
      </c>
      <c r="W9883" s="8" t="e">
        <f t="shared" si="3252"/>
        <v>#N/A</v>
      </c>
      <c r="X9883" s="8" t="e">
        <f t="shared" si="3253"/>
        <v>#N/A</v>
      </c>
      <c r="Y9883" s="8" t="e">
        <f t="shared" si="3254"/>
        <v>#N/A</v>
      </c>
      <c r="Z9883" s="8" t="e">
        <f t="shared" si="3255"/>
        <v>#N/A</v>
      </c>
      <c r="AA9883" s="8" t="e">
        <f t="shared" si="3256"/>
        <v>#N/A</v>
      </c>
      <c r="AB9883" s="8" t="e">
        <f t="shared" si="3257"/>
        <v>#N/A</v>
      </c>
      <c r="AC9883" s="6" t="e">
        <f t="shared" si="3258"/>
        <v>#N/A</v>
      </c>
      <c r="AD9883" s="41" t="e">
        <f t="shared" si="3259"/>
        <v>#N/A</v>
      </c>
      <c r="AE9883" s="15" t="e">
        <f t="shared" si="3260"/>
        <v>#N/A</v>
      </c>
      <c r="AF9883" s="15" t="e">
        <f t="shared" si="3261"/>
        <v>#N/A</v>
      </c>
      <c r="AG9883" s="15" t="e">
        <f t="shared" si="3262"/>
        <v>#N/A</v>
      </c>
      <c r="AH9883" s="15" t="e">
        <f t="shared" si="3271"/>
        <v>#N/A</v>
      </c>
      <c r="AI9883" s="17" t="e">
        <f t="shared" si="3263"/>
        <v>#N/A</v>
      </c>
      <c r="AJ9883" s="17" t="e">
        <f t="shared" si="3264"/>
        <v>#N/A</v>
      </c>
      <c r="AK9883" s="17" t="e">
        <f t="shared" si="3265"/>
        <v>#N/A</v>
      </c>
      <c r="AL9883" s="17" t="e">
        <f t="shared" si="3266"/>
        <v>#N/A</v>
      </c>
      <c r="AM9883" s="17" t="e">
        <f t="shared" si="3267"/>
        <v>#N/A</v>
      </c>
      <c r="AN9883" s="17" t="e">
        <f t="shared" si="3272"/>
        <v>#N/A</v>
      </c>
      <c r="AO9883" s="17" t="e">
        <f>$AM$6*E9883^3+$AN$6*E9883^2+$AO$6*E9883</f>
        <v>#N/A</v>
      </c>
      <c r="AP9883" s="17" t="e">
        <f t="shared" si="3268"/>
        <v>#N/A</v>
      </c>
      <c r="AQ9883" s="17" t="e">
        <f t="shared" si="3269"/>
        <v>#N/A</v>
      </c>
      <c r="AR9883" s="17" t="e">
        <f t="shared" si="3270"/>
        <v>#N/A</v>
      </c>
    </row>
    <row r="9884" spans="2:44" x14ac:dyDescent="0.25">
      <c r="B9884" t="e">
        <f>INDEX(RawData!$A$2:$A$1048576,MATCH(FmtData!$B$4+(ROW()-10),RawData!$A$2:$A$1048576,0))</f>
        <v>#N/A</v>
      </c>
      <c r="C98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4)</f>
        <v>#N/A</v>
      </c>
      <c r="D9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4" s="63" t="e">
        <f>INDEX(RawData!E$2:E$1048576,MATCH(FmtData!$B$4+(ROW()-10),RawData!$A$2:$A$1048576,0))</f>
        <v>#N/A</v>
      </c>
      <c r="F9884" t="e">
        <f>INDEX(RawData!F$2:F$1048576,MATCH(FmtData!$B$4+(ROW()-10),RawData!$A$2:$A$1048576,0))</f>
        <v>#N/A</v>
      </c>
      <c r="G9884" t="e">
        <f>INDEX(RawData!G$2:G$1048576,MATCH(FmtData!$B$4+(ROW()-10),RawData!$A$2:$A$1048576,0))</f>
        <v>#N/A</v>
      </c>
      <c r="H9884" t="e">
        <f>INDEX(RawData!H$2:H$1048576,MATCH(FmtData!$B$4+(ROW()-10),RawData!$A$2:$A$1048576,0))</f>
        <v>#N/A</v>
      </c>
      <c r="I9884" t="e">
        <f>INDEX(RawData!I$2:I$1048576,MATCH(FmtData!$B$4+(ROW()-10),RawData!$A$2:$A$1048576,0))</f>
        <v>#N/A</v>
      </c>
      <c r="J9884" t="e">
        <f>INDEX(RawData!J$2:J$1048576,MATCH(FmtData!$B$4+(ROW()-10),RawData!$A$2:$A$1048576,0))</f>
        <v>#N/A</v>
      </c>
      <c r="K9884" t="e">
        <f>INDEX(RawData!K$2:K$1048576,MATCH(FmtData!$B$4+(ROW()-10),RawData!$A$2:$A$1048576,0))</f>
        <v>#N/A</v>
      </c>
      <c r="L9884" t="e">
        <f>INDEX(RawData!L$2:L$1048576,MATCH(FmtData!$B$4+(ROW()-10),RawData!$A$2:$A$1048576,0))</f>
        <v>#N/A</v>
      </c>
      <c r="M9884" t="e">
        <f>INDEX(RawData!M$2:M$1048576,MATCH(FmtData!$B$4+(ROW()-10),RawData!$A$2:$A$1048576,0))</f>
        <v>#N/A</v>
      </c>
      <c r="N9884" t="e">
        <f>INDEX(RawData!N$2:N$1048576,MATCH(FmtData!$B$4+(ROW()-10),RawData!$A$2:$A$1048576,0))</f>
        <v>#N/A</v>
      </c>
      <c r="O9884" t="e">
        <f>INDEX(RawData!O$2:O$1048576,MATCH(FmtData!$B$4+(ROW()-10),RawData!$A$2:$A$1048576,0))</f>
        <v>#N/A</v>
      </c>
      <c r="P9884" t="e">
        <f>INDEX(RawData!P$2:P$1048576,MATCH(FmtData!$B$4+(ROW()-10),RawData!$A$2:$A$1048576,0))</f>
        <v>#N/A</v>
      </c>
      <c r="Q9884" t="e">
        <f>INDEX(RawData!Q$2:Q$1048576,MATCH(FmtData!$B$4+(ROW()-10),RawData!$A$2:$A$1048576,0))</f>
        <v>#N/A</v>
      </c>
      <c r="R9884" t="e">
        <f>INDEX(RawData!R$2:R$1048576,MATCH(FmtData!$B$4+(ROW()-10),RawData!$A$2:$A$1048576,0))</f>
        <v>#N/A</v>
      </c>
      <c r="S9884" t="e">
        <f>INDEX(RawData!S$2:S$1048576,MATCH(FmtData!$B$4+(ROW()-10),RawData!$A$2:$A$1048576,0))</f>
        <v>#N/A</v>
      </c>
      <c r="T9884" t="e">
        <f>INDEX(RawData!T$2:T$1048576,MATCH(FmtData!$B$4+(ROW()-10),RawData!$A$2:$A$1048576,0))</f>
        <v>#N/A</v>
      </c>
      <c r="U9884" t="e">
        <f>INDEX(RawData!U$2:U$1048576,MATCH(FmtData!$B$4+(ROW()-10),RawData!$A$2:$A$1048576,0))</f>
        <v>#N/A</v>
      </c>
      <c r="V9884" t="e">
        <f>INDEX(RawData!V$2:V$1048576,MATCH(FmtData!$B$4+(ROW()-10),RawData!$A$2:$A$1048576,0))</f>
        <v>#N/A</v>
      </c>
      <c r="W9884" s="8" t="e">
        <f t="shared" si="3252"/>
        <v>#N/A</v>
      </c>
      <c r="X9884" s="8" t="e">
        <f t="shared" si="3253"/>
        <v>#N/A</v>
      </c>
      <c r="Y9884" s="8" t="e">
        <f t="shared" si="3254"/>
        <v>#N/A</v>
      </c>
      <c r="Z9884" s="8" t="e">
        <f t="shared" si="3255"/>
        <v>#N/A</v>
      </c>
      <c r="AA9884" s="8" t="e">
        <f t="shared" si="3256"/>
        <v>#N/A</v>
      </c>
      <c r="AB9884" s="8" t="e">
        <f t="shared" si="3257"/>
        <v>#N/A</v>
      </c>
      <c r="AC9884" s="6" t="e">
        <f t="shared" si="3258"/>
        <v>#N/A</v>
      </c>
      <c r="AD9884" s="41" t="e">
        <f t="shared" si="3259"/>
        <v>#N/A</v>
      </c>
      <c r="AE9884" s="15" t="e">
        <f t="shared" si="3260"/>
        <v>#N/A</v>
      </c>
      <c r="AF9884" s="15" t="e">
        <f t="shared" si="3261"/>
        <v>#N/A</v>
      </c>
      <c r="AG9884" s="15" t="e">
        <f t="shared" si="3262"/>
        <v>#N/A</v>
      </c>
      <c r="AH9884" s="15" t="e">
        <f t="shared" si="3271"/>
        <v>#N/A</v>
      </c>
      <c r="AI9884" s="17" t="e">
        <f t="shared" si="3263"/>
        <v>#N/A</v>
      </c>
      <c r="AJ9884" s="17" t="e">
        <f t="shared" si="3264"/>
        <v>#N/A</v>
      </c>
      <c r="AK9884" s="17" t="e">
        <f t="shared" si="3265"/>
        <v>#N/A</v>
      </c>
      <c r="AL9884" s="17" t="e">
        <f t="shared" si="3266"/>
        <v>#N/A</v>
      </c>
      <c r="AM9884" s="17" t="e">
        <f t="shared" si="3267"/>
        <v>#N/A</v>
      </c>
      <c r="AN9884" s="17" t="e">
        <f t="shared" si="3272"/>
        <v>#N/A</v>
      </c>
      <c r="AO9884" s="17" t="e">
        <f>$AM$6*E9884^3+$AN$6*E9884^2+$AO$6*E9884</f>
        <v>#N/A</v>
      </c>
      <c r="AP9884" s="17" t="e">
        <f t="shared" si="3268"/>
        <v>#N/A</v>
      </c>
      <c r="AQ9884" s="17" t="e">
        <f t="shared" si="3269"/>
        <v>#N/A</v>
      </c>
      <c r="AR9884" s="17" t="e">
        <f t="shared" si="3270"/>
        <v>#N/A</v>
      </c>
    </row>
    <row r="9885" spans="2:44" x14ac:dyDescent="0.25">
      <c r="B9885" t="e">
        <f>INDEX(RawData!$A$2:$A$1048576,MATCH(FmtData!$B$4+(ROW()-10),RawData!$A$2:$A$1048576,0))</f>
        <v>#N/A</v>
      </c>
      <c r="C98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5)</f>
        <v>#N/A</v>
      </c>
      <c r="D9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5" s="63" t="e">
        <f>INDEX(RawData!E$2:E$1048576,MATCH(FmtData!$B$4+(ROW()-10),RawData!$A$2:$A$1048576,0))</f>
        <v>#N/A</v>
      </c>
      <c r="F9885" t="e">
        <f>INDEX(RawData!F$2:F$1048576,MATCH(FmtData!$B$4+(ROW()-10),RawData!$A$2:$A$1048576,0))</f>
        <v>#N/A</v>
      </c>
      <c r="G9885" t="e">
        <f>INDEX(RawData!G$2:G$1048576,MATCH(FmtData!$B$4+(ROW()-10),RawData!$A$2:$A$1048576,0))</f>
        <v>#N/A</v>
      </c>
      <c r="H9885" t="e">
        <f>INDEX(RawData!H$2:H$1048576,MATCH(FmtData!$B$4+(ROW()-10),RawData!$A$2:$A$1048576,0))</f>
        <v>#N/A</v>
      </c>
      <c r="I9885" t="e">
        <f>INDEX(RawData!I$2:I$1048576,MATCH(FmtData!$B$4+(ROW()-10),RawData!$A$2:$A$1048576,0))</f>
        <v>#N/A</v>
      </c>
      <c r="J9885" t="e">
        <f>INDEX(RawData!J$2:J$1048576,MATCH(FmtData!$B$4+(ROW()-10),RawData!$A$2:$A$1048576,0))</f>
        <v>#N/A</v>
      </c>
      <c r="K9885" t="e">
        <f>INDEX(RawData!K$2:K$1048576,MATCH(FmtData!$B$4+(ROW()-10),RawData!$A$2:$A$1048576,0))</f>
        <v>#N/A</v>
      </c>
      <c r="L9885" t="e">
        <f>INDEX(RawData!L$2:L$1048576,MATCH(FmtData!$B$4+(ROW()-10),RawData!$A$2:$A$1048576,0))</f>
        <v>#N/A</v>
      </c>
      <c r="M9885" t="e">
        <f>INDEX(RawData!M$2:M$1048576,MATCH(FmtData!$B$4+(ROW()-10),RawData!$A$2:$A$1048576,0))</f>
        <v>#N/A</v>
      </c>
      <c r="N9885" t="e">
        <f>INDEX(RawData!N$2:N$1048576,MATCH(FmtData!$B$4+(ROW()-10),RawData!$A$2:$A$1048576,0))</f>
        <v>#N/A</v>
      </c>
      <c r="O9885" t="e">
        <f>INDEX(RawData!O$2:O$1048576,MATCH(FmtData!$B$4+(ROW()-10),RawData!$A$2:$A$1048576,0))</f>
        <v>#N/A</v>
      </c>
      <c r="P9885" t="e">
        <f>INDEX(RawData!P$2:P$1048576,MATCH(FmtData!$B$4+(ROW()-10),RawData!$A$2:$A$1048576,0))</f>
        <v>#N/A</v>
      </c>
      <c r="Q9885" t="e">
        <f>INDEX(RawData!Q$2:Q$1048576,MATCH(FmtData!$B$4+(ROW()-10),RawData!$A$2:$A$1048576,0))</f>
        <v>#N/A</v>
      </c>
      <c r="R9885" t="e">
        <f>INDEX(RawData!R$2:R$1048576,MATCH(FmtData!$B$4+(ROW()-10),RawData!$A$2:$A$1048576,0))</f>
        <v>#N/A</v>
      </c>
      <c r="S9885" t="e">
        <f>INDEX(RawData!S$2:S$1048576,MATCH(FmtData!$B$4+(ROW()-10),RawData!$A$2:$A$1048576,0))</f>
        <v>#N/A</v>
      </c>
      <c r="T9885" t="e">
        <f>INDEX(RawData!T$2:T$1048576,MATCH(FmtData!$B$4+(ROW()-10),RawData!$A$2:$A$1048576,0))</f>
        <v>#N/A</v>
      </c>
      <c r="U9885" t="e">
        <f>INDEX(RawData!U$2:U$1048576,MATCH(FmtData!$B$4+(ROW()-10),RawData!$A$2:$A$1048576,0))</f>
        <v>#N/A</v>
      </c>
      <c r="V9885" t="e">
        <f>INDEX(RawData!V$2:V$1048576,MATCH(FmtData!$B$4+(ROW()-10),RawData!$A$2:$A$1048576,0))</f>
        <v>#N/A</v>
      </c>
      <c r="W9885" s="8" t="e">
        <f t="shared" si="3252"/>
        <v>#N/A</v>
      </c>
      <c r="X9885" s="8" t="e">
        <f t="shared" si="3253"/>
        <v>#N/A</v>
      </c>
      <c r="Y9885" s="8" t="e">
        <f t="shared" si="3254"/>
        <v>#N/A</v>
      </c>
      <c r="Z9885" s="8" t="e">
        <f t="shared" si="3255"/>
        <v>#N/A</v>
      </c>
      <c r="AA9885" s="8" t="e">
        <f t="shared" si="3256"/>
        <v>#N/A</v>
      </c>
      <c r="AB9885" s="8" t="e">
        <f t="shared" si="3257"/>
        <v>#N/A</v>
      </c>
      <c r="AC9885" s="6" t="e">
        <f t="shared" si="3258"/>
        <v>#N/A</v>
      </c>
      <c r="AD9885" s="41" t="e">
        <f t="shared" si="3259"/>
        <v>#N/A</v>
      </c>
      <c r="AE9885" s="15" t="e">
        <f t="shared" si="3260"/>
        <v>#N/A</v>
      </c>
      <c r="AF9885" s="15" t="e">
        <f t="shared" si="3261"/>
        <v>#N/A</v>
      </c>
      <c r="AG9885" s="15" t="e">
        <f t="shared" si="3262"/>
        <v>#N/A</v>
      </c>
      <c r="AH9885" s="15" t="e">
        <f t="shared" si="3271"/>
        <v>#N/A</v>
      </c>
      <c r="AI9885" s="17" t="e">
        <f t="shared" si="3263"/>
        <v>#N/A</v>
      </c>
      <c r="AJ9885" s="17" t="e">
        <f t="shared" si="3264"/>
        <v>#N/A</v>
      </c>
      <c r="AK9885" s="17" t="e">
        <f t="shared" si="3265"/>
        <v>#N/A</v>
      </c>
      <c r="AL9885" s="17" t="e">
        <f t="shared" si="3266"/>
        <v>#N/A</v>
      </c>
      <c r="AM9885" s="17" t="e">
        <f t="shared" si="3267"/>
        <v>#N/A</v>
      </c>
      <c r="AN9885" s="17" t="e">
        <f t="shared" si="3272"/>
        <v>#N/A</v>
      </c>
      <c r="AO9885" s="17" t="e">
        <f>$AM$6*E9885^3+$AN$6*E9885^2+$AO$6*E9885</f>
        <v>#N/A</v>
      </c>
      <c r="AP9885" s="17" t="e">
        <f t="shared" si="3268"/>
        <v>#N/A</v>
      </c>
      <c r="AQ9885" s="17" t="e">
        <f t="shared" si="3269"/>
        <v>#N/A</v>
      </c>
      <c r="AR9885" s="17" t="e">
        <f t="shared" si="3270"/>
        <v>#N/A</v>
      </c>
    </row>
    <row r="9886" spans="2:44" x14ac:dyDescent="0.25">
      <c r="B9886" t="e">
        <f>INDEX(RawData!$A$2:$A$1048576,MATCH(FmtData!$B$4+(ROW()-10),RawData!$A$2:$A$1048576,0))</f>
        <v>#N/A</v>
      </c>
      <c r="C98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6)</f>
        <v>#N/A</v>
      </c>
      <c r="D9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6" s="63" t="e">
        <f>INDEX(RawData!E$2:E$1048576,MATCH(FmtData!$B$4+(ROW()-10),RawData!$A$2:$A$1048576,0))</f>
        <v>#N/A</v>
      </c>
      <c r="F9886" t="e">
        <f>INDEX(RawData!F$2:F$1048576,MATCH(FmtData!$B$4+(ROW()-10),RawData!$A$2:$A$1048576,0))</f>
        <v>#N/A</v>
      </c>
      <c r="G9886" t="e">
        <f>INDEX(RawData!G$2:G$1048576,MATCH(FmtData!$B$4+(ROW()-10),RawData!$A$2:$A$1048576,0))</f>
        <v>#N/A</v>
      </c>
      <c r="H9886" t="e">
        <f>INDEX(RawData!H$2:H$1048576,MATCH(FmtData!$B$4+(ROW()-10),RawData!$A$2:$A$1048576,0))</f>
        <v>#N/A</v>
      </c>
      <c r="I9886" t="e">
        <f>INDEX(RawData!I$2:I$1048576,MATCH(FmtData!$B$4+(ROW()-10),RawData!$A$2:$A$1048576,0))</f>
        <v>#N/A</v>
      </c>
      <c r="J9886" t="e">
        <f>INDEX(RawData!J$2:J$1048576,MATCH(FmtData!$B$4+(ROW()-10),RawData!$A$2:$A$1048576,0))</f>
        <v>#N/A</v>
      </c>
      <c r="K9886" t="e">
        <f>INDEX(RawData!K$2:K$1048576,MATCH(FmtData!$B$4+(ROW()-10),RawData!$A$2:$A$1048576,0))</f>
        <v>#N/A</v>
      </c>
      <c r="L9886" t="e">
        <f>INDEX(RawData!L$2:L$1048576,MATCH(FmtData!$B$4+(ROW()-10),RawData!$A$2:$A$1048576,0))</f>
        <v>#N/A</v>
      </c>
      <c r="M9886" t="e">
        <f>INDEX(RawData!M$2:M$1048576,MATCH(FmtData!$B$4+(ROW()-10),RawData!$A$2:$A$1048576,0))</f>
        <v>#N/A</v>
      </c>
      <c r="N9886" t="e">
        <f>INDEX(RawData!N$2:N$1048576,MATCH(FmtData!$B$4+(ROW()-10),RawData!$A$2:$A$1048576,0))</f>
        <v>#N/A</v>
      </c>
      <c r="O9886" t="e">
        <f>INDEX(RawData!O$2:O$1048576,MATCH(FmtData!$B$4+(ROW()-10),RawData!$A$2:$A$1048576,0))</f>
        <v>#N/A</v>
      </c>
      <c r="P9886" t="e">
        <f>INDEX(RawData!P$2:P$1048576,MATCH(FmtData!$B$4+(ROW()-10),RawData!$A$2:$A$1048576,0))</f>
        <v>#N/A</v>
      </c>
      <c r="Q9886" t="e">
        <f>INDEX(RawData!Q$2:Q$1048576,MATCH(FmtData!$B$4+(ROW()-10),RawData!$A$2:$A$1048576,0))</f>
        <v>#N/A</v>
      </c>
      <c r="R9886" t="e">
        <f>INDEX(RawData!R$2:R$1048576,MATCH(FmtData!$B$4+(ROW()-10),RawData!$A$2:$A$1048576,0))</f>
        <v>#N/A</v>
      </c>
      <c r="S9886" t="e">
        <f>INDEX(RawData!S$2:S$1048576,MATCH(FmtData!$B$4+(ROW()-10),RawData!$A$2:$A$1048576,0))</f>
        <v>#N/A</v>
      </c>
      <c r="T9886" t="e">
        <f>INDEX(RawData!T$2:T$1048576,MATCH(FmtData!$B$4+(ROW()-10),RawData!$A$2:$A$1048576,0))</f>
        <v>#N/A</v>
      </c>
      <c r="U9886" t="e">
        <f>INDEX(RawData!U$2:U$1048576,MATCH(FmtData!$B$4+(ROW()-10),RawData!$A$2:$A$1048576,0))</f>
        <v>#N/A</v>
      </c>
      <c r="V9886" t="e">
        <f>INDEX(RawData!V$2:V$1048576,MATCH(FmtData!$B$4+(ROW()-10),RawData!$A$2:$A$1048576,0))</f>
        <v>#N/A</v>
      </c>
      <c r="W9886" s="8" t="e">
        <f t="shared" ref="W9886:W9949" si="3273">V9886-U9886</f>
        <v>#N/A</v>
      </c>
      <c r="X9886" s="8" t="e">
        <f t="shared" ref="X9886:X9949" si="3274">-(S9886-$S$10)*2.54</f>
        <v>#N/A</v>
      </c>
      <c r="Y9886" s="8" t="e">
        <f t="shared" ref="Y9886:Y9949" si="3275">-(T9886-$T$10)*2.54</f>
        <v>#N/A</v>
      </c>
      <c r="Z9886" s="8" t="e">
        <f t="shared" ref="Z9886:Z9949" si="3276">$S$6-X9886</f>
        <v>#N/A</v>
      </c>
      <c r="AA9886" s="8" t="e">
        <f t="shared" ref="AA9886:AA9949" si="3277">$S$6-Y9886</f>
        <v>#N/A</v>
      </c>
      <c r="AB9886" s="8" t="e">
        <f t="shared" ref="AB9886:AB9949" si="3278">(Z9886+AA9886)/2</f>
        <v>#N/A</v>
      </c>
      <c r="AC9886" s="6" t="e">
        <f t="shared" ref="AC9886:AC9949" si="3279">Q9886-$Q$10</f>
        <v>#N/A</v>
      </c>
      <c r="AD9886" s="41" t="e">
        <f t="shared" ref="AD9886:AD9949" si="3280">AC9886+$AD$4</f>
        <v>#N/A</v>
      </c>
      <c r="AE9886" s="15" t="e">
        <f t="shared" ref="AE9886:AE9949" si="3281">PI()*Z9886^2/4*($P$4+($Z$10-Z9886))-$S$5</f>
        <v>#N/A</v>
      </c>
      <c r="AF9886" s="15" t="e">
        <f t="shared" ref="AF9886:AF9949" si="3282">PI()*AA9886^2/4*($P$4+($AA$10-AA9886))-$S$5</f>
        <v>#N/A</v>
      </c>
      <c r="AG9886" s="15" t="e">
        <f t="shared" ref="AG9886:AG9949" si="3283">PI()*AB9886^2/4*($P$4+(AB9886-$AB$10))-$S$5</f>
        <v>#N/A</v>
      </c>
      <c r="AH9886" s="15" t="e">
        <f t="shared" si="3271"/>
        <v>#N/A</v>
      </c>
      <c r="AI9886" s="17" t="e">
        <f t="shared" ref="AI9886:AI9949" si="3284">$L$6/(($S$5+AC9886)*2160)*100^3</f>
        <v>#N/A</v>
      </c>
      <c r="AJ9886" s="17" t="e">
        <f t="shared" ref="AJ9886:AJ9949" si="3285">$L$6/(($S$5+AH9886)*2160)*100^3</f>
        <v>#N/A</v>
      </c>
      <c r="AK9886" s="17" t="e">
        <f t="shared" ref="AK9886:AK9949" si="3286">$L$6/(($S$5+AE9886)*2160)*100^3</f>
        <v>#N/A</v>
      </c>
      <c r="AL9886" s="17" t="e">
        <f t="shared" ref="AL9886:AL9949" si="3287">$L$6/(($S$5+AF9886)*2160)*100^3</f>
        <v>#N/A</v>
      </c>
      <c r="AM9886" s="17" t="e">
        <f t="shared" ref="AM9886:AM9949" si="3288">$L$6/(($S$3+AG9886)*2160)*100^3</f>
        <v>#N/A</v>
      </c>
      <c r="AN9886" s="17" t="e">
        <f t="shared" si="3272"/>
        <v>#N/A</v>
      </c>
      <c r="AO9886" s="17" t="e">
        <f>$AM$6*E9886^3+$AN$6*E9886^2+$AO$6*E9886</f>
        <v>#N/A</v>
      </c>
      <c r="AP9886" s="17" t="e">
        <f t="shared" ref="AP9886:AP9949" si="3289">AM9886*10</f>
        <v>#N/A</v>
      </c>
      <c r="AQ9886" s="17" t="e">
        <f t="shared" ref="AQ9886:AQ9949" si="3290">AI9886*10</f>
        <v>#N/A</v>
      </c>
      <c r="AR9886" s="17" t="e">
        <f t="shared" ref="AR9886:AR9949" si="3291">E9886*0.101325/14.696</f>
        <v>#N/A</v>
      </c>
    </row>
    <row r="9887" spans="2:44" x14ac:dyDescent="0.25">
      <c r="B9887" t="e">
        <f>INDEX(RawData!$A$2:$A$1048576,MATCH(FmtData!$B$4+(ROW()-10),RawData!$A$2:$A$1048576,0))</f>
        <v>#N/A</v>
      </c>
      <c r="C98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7)</f>
        <v>#N/A</v>
      </c>
      <c r="D9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7" s="63" t="e">
        <f>INDEX(RawData!E$2:E$1048576,MATCH(FmtData!$B$4+(ROW()-10),RawData!$A$2:$A$1048576,0))</f>
        <v>#N/A</v>
      </c>
      <c r="F9887" t="e">
        <f>INDEX(RawData!F$2:F$1048576,MATCH(FmtData!$B$4+(ROW()-10),RawData!$A$2:$A$1048576,0))</f>
        <v>#N/A</v>
      </c>
      <c r="G9887" t="e">
        <f>INDEX(RawData!G$2:G$1048576,MATCH(FmtData!$B$4+(ROW()-10),RawData!$A$2:$A$1048576,0))</f>
        <v>#N/A</v>
      </c>
      <c r="H9887" t="e">
        <f>INDEX(RawData!H$2:H$1048576,MATCH(FmtData!$B$4+(ROW()-10),RawData!$A$2:$A$1048576,0))</f>
        <v>#N/A</v>
      </c>
      <c r="I9887" t="e">
        <f>INDEX(RawData!I$2:I$1048576,MATCH(FmtData!$B$4+(ROW()-10),RawData!$A$2:$A$1048576,0))</f>
        <v>#N/A</v>
      </c>
      <c r="J9887" t="e">
        <f>INDEX(RawData!J$2:J$1048576,MATCH(FmtData!$B$4+(ROW()-10),RawData!$A$2:$A$1048576,0))</f>
        <v>#N/A</v>
      </c>
      <c r="K9887" t="e">
        <f>INDEX(RawData!K$2:K$1048576,MATCH(FmtData!$B$4+(ROW()-10),RawData!$A$2:$A$1048576,0))</f>
        <v>#N/A</v>
      </c>
      <c r="L9887" t="e">
        <f>INDEX(RawData!L$2:L$1048576,MATCH(FmtData!$B$4+(ROW()-10),RawData!$A$2:$A$1048576,0))</f>
        <v>#N/A</v>
      </c>
      <c r="M9887" t="e">
        <f>INDEX(RawData!M$2:M$1048576,MATCH(FmtData!$B$4+(ROW()-10),RawData!$A$2:$A$1048576,0))</f>
        <v>#N/A</v>
      </c>
      <c r="N9887" t="e">
        <f>INDEX(RawData!N$2:N$1048576,MATCH(FmtData!$B$4+(ROW()-10),RawData!$A$2:$A$1048576,0))</f>
        <v>#N/A</v>
      </c>
      <c r="O9887" t="e">
        <f>INDEX(RawData!O$2:O$1048576,MATCH(FmtData!$B$4+(ROW()-10),RawData!$A$2:$A$1048576,0))</f>
        <v>#N/A</v>
      </c>
      <c r="P9887" t="e">
        <f>INDEX(RawData!P$2:P$1048576,MATCH(FmtData!$B$4+(ROW()-10),RawData!$A$2:$A$1048576,0))</f>
        <v>#N/A</v>
      </c>
      <c r="Q9887" t="e">
        <f>INDEX(RawData!Q$2:Q$1048576,MATCH(FmtData!$B$4+(ROW()-10),RawData!$A$2:$A$1048576,0))</f>
        <v>#N/A</v>
      </c>
      <c r="R9887" t="e">
        <f>INDEX(RawData!R$2:R$1048576,MATCH(FmtData!$B$4+(ROW()-10),RawData!$A$2:$A$1048576,0))</f>
        <v>#N/A</v>
      </c>
      <c r="S9887" t="e">
        <f>INDEX(RawData!S$2:S$1048576,MATCH(FmtData!$B$4+(ROW()-10),RawData!$A$2:$A$1048576,0))</f>
        <v>#N/A</v>
      </c>
      <c r="T9887" t="e">
        <f>INDEX(RawData!T$2:T$1048576,MATCH(FmtData!$B$4+(ROW()-10),RawData!$A$2:$A$1048576,0))</f>
        <v>#N/A</v>
      </c>
      <c r="U9887" t="e">
        <f>INDEX(RawData!U$2:U$1048576,MATCH(FmtData!$B$4+(ROW()-10),RawData!$A$2:$A$1048576,0))</f>
        <v>#N/A</v>
      </c>
      <c r="V9887" t="e">
        <f>INDEX(RawData!V$2:V$1048576,MATCH(FmtData!$B$4+(ROW()-10),RawData!$A$2:$A$1048576,0))</f>
        <v>#N/A</v>
      </c>
      <c r="W9887" s="8" t="e">
        <f t="shared" si="3273"/>
        <v>#N/A</v>
      </c>
      <c r="X9887" s="8" t="e">
        <f t="shared" si="3274"/>
        <v>#N/A</v>
      </c>
      <c r="Y9887" s="8" t="e">
        <f t="shared" si="3275"/>
        <v>#N/A</v>
      </c>
      <c r="Z9887" s="8" t="e">
        <f t="shared" si="3276"/>
        <v>#N/A</v>
      </c>
      <c r="AA9887" s="8" t="e">
        <f t="shared" si="3277"/>
        <v>#N/A</v>
      </c>
      <c r="AB9887" s="8" t="e">
        <f t="shared" si="3278"/>
        <v>#N/A</v>
      </c>
      <c r="AC9887" s="6" t="e">
        <f t="shared" si="3279"/>
        <v>#N/A</v>
      </c>
      <c r="AD9887" s="41" t="e">
        <f t="shared" si="3280"/>
        <v>#N/A</v>
      </c>
      <c r="AE9887" s="15" t="e">
        <f t="shared" si="3281"/>
        <v>#N/A</v>
      </c>
      <c r="AF9887" s="15" t="e">
        <f t="shared" si="3282"/>
        <v>#N/A</v>
      </c>
      <c r="AG9887" s="15" t="e">
        <f t="shared" si="3283"/>
        <v>#N/A</v>
      </c>
      <c r="AH9887" s="15" t="e">
        <f t="shared" si="3271"/>
        <v>#N/A</v>
      </c>
      <c r="AI9887" s="17" t="e">
        <f t="shared" si="3284"/>
        <v>#N/A</v>
      </c>
      <c r="AJ9887" s="17" t="e">
        <f t="shared" si="3285"/>
        <v>#N/A</v>
      </c>
      <c r="AK9887" s="17" t="e">
        <f t="shared" si="3286"/>
        <v>#N/A</v>
      </c>
      <c r="AL9887" s="17" t="e">
        <f t="shared" si="3287"/>
        <v>#N/A</v>
      </c>
      <c r="AM9887" s="17" t="e">
        <f t="shared" si="3288"/>
        <v>#N/A</v>
      </c>
      <c r="AN9887" s="17" t="e">
        <f t="shared" si="3272"/>
        <v>#N/A</v>
      </c>
      <c r="AO9887" s="17" t="e">
        <f>$AM$6*E9887^3+$AN$6*E9887^2+$AO$6*E9887</f>
        <v>#N/A</v>
      </c>
      <c r="AP9887" s="17" t="e">
        <f t="shared" si="3289"/>
        <v>#N/A</v>
      </c>
      <c r="AQ9887" s="17" t="e">
        <f t="shared" si="3290"/>
        <v>#N/A</v>
      </c>
      <c r="AR9887" s="17" t="e">
        <f t="shared" si="3291"/>
        <v>#N/A</v>
      </c>
    </row>
    <row r="9888" spans="2:44" x14ac:dyDescent="0.25">
      <c r="B9888" t="e">
        <f>INDEX(RawData!$A$2:$A$1048576,MATCH(FmtData!$B$4+(ROW()-10),RawData!$A$2:$A$1048576,0))</f>
        <v>#N/A</v>
      </c>
      <c r="C98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8)</f>
        <v>#N/A</v>
      </c>
      <c r="D9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8" s="63" t="e">
        <f>INDEX(RawData!E$2:E$1048576,MATCH(FmtData!$B$4+(ROW()-10),RawData!$A$2:$A$1048576,0))</f>
        <v>#N/A</v>
      </c>
      <c r="F9888" t="e">
        <f>INDEX(RawData!F$2:F$1048576,MATCH(FmtData!$B$4+(ROW()-10),RawData!$A$2:$A$1048576,0))</f>
        <v>#N/A</v>
      </c>
      <c r="G9888" t="e">
        <f>INDEX(RawData!G$2:G$1048576,MATCH(FmtData!$B$4+(ROW()-10),RawData!$A$2:$A$1048576,0))</f>
        <v>#N/A</v>
      </c>
      <c r="H9888" t="e">
        <f>INDEX(RawData!H$2:H$1048576,MATCH(FmtData!$B$4+(ROW()-10),RawData!$A$2:$A$1048576,0))</f>
        <v>#N/A</v>
      </c>
      <c r="I9888" t="e">
        <f>INDEX(RawData!I$2:I$1048576,MATCH(FmtData!$B$4+(ROW()-10),RawData!$A$2:$A$1048576,0))</f>
        <v>#N/A</v>
      </c>
      <c r="J9888" t="e">
        <f>INDEX(RawData!J$2:J$1048576,MATCH(FmtData!$B$4+(ROW()-10),RawData!$A$2:$A$1048576,0))</f>
        <v>#N/A</v>
      </c>
      <c r="K9888" t="e">
        <f>INDEX(RawData!K$2:K$1048576,MATCH(FmtData!$B$4+(ROW()-10),RawData!$A$2:$A$1048576,0))</f>
        <v>#N/A</v>
      </c>
      <c r="L9888" t="e">
        <f>INDEX(RawData!L$2:L$1048576,MATCH(FmtData!$B$4+(ROW()-10),RawData!$A$2:$A$1048576,0))</f>
        <v>#N/A</v>
      </c>
      <c r="M9888" t="e">
        <f>INDEX(RawData!M$2:M$1048576,MATCH(FmtData!$B$4+(ROW()-10),RawData!$A$2:$A$1048576,0))</f>
        <v>#N/A</v>
      </c>
      <c r="N9888" t="e">
        <f>INDEX(RawData!N$2:N$1048576,MATCH(FmtData!$B$4+(ROW()-10),RawData!$A$2:$A$1048576,0))</f>
        <v>#N/A</v>
      </c>
      <c r="O9888" t="e">
        <f>INDEX(RawData!O$2:O$1048576,MATCH(FmtData!$B$4+(ROW()-10),RawData!$A$2:$A$1048576,0))</f>
        <v>#N/A</v>
      </c>
      <c r="P9888" t="e">
        <f>INDEX(RawData!P$2:P$1048576,MATCH(FmtData!$B$4+(ROW()-10),RawData!$A$2:$A$1048576,0))</f>
        <v>#N/A</v>
      </c>
      <c r="Q9888" t="e">
        <f>INDEX(RawData!Q$2:Q$1048576,MATCH(FmtData!$B$4+(ROW()-10),RawData!$A$2:$A$1048576,0))</f>
        <v>#N/A</v>
      </c>
      <c r="R9888" t="e">
        <f>INDEX(RawData!R$2:R$1048576,MATCH(FmtData!$B$4+(ROW()-10),RawData!$A$2:$A$1048576,0))</f>
        <v>#N/A</v>
      </c>
      <c r="S9888" t="e">
        <f>INDEX(RawData!S$2:S$1048576,MATCH(FmtData!$B$4+(ROW()-10),RawData!$A$2:$A$1048576,0))</f>
        <v>#N/A</v>
      </c>
      <c r="T9888" t="e">
        <f>INDEX(RawData!T$2:T$1048576,MATCH(FmtData!$B$4+(ROW()-10),RawData!$A$2:$A$1048576,0))</f>
        <v>#N/A</v>
      </c>
      <c r="U9888" t="e">
        <f>INDEX(RawData!U$2:U$1048576,MATCH(FmtData!$B$4+(ROW()-10),RawData!$A$2:$A$1048576,0))</f>
        <v>#N/A</v>
      </c>
      <c r="V9888" t="e">
        <f>INDEX(RawData!V$2:V$1048576,MATCH(FmtData!$B$4+(ROW()-10),RawData!$A$2:$A$1048576,0))</f>
        <v>#N/A</v>
      </c>
      <c r="W9888" s="8" t="e">
        <f t="shared" si="3273"/>
        <v>#N/A</v>
      </c>
      <c r="X9888" s="8" t="e">
        <f t="shared" si="3274"/>
        <v>#N/A</v>
      </c>
      <c r="Y9888" s="8" t="e">
        <f t="shared" si="3275"/>
        <v>#N/A</v>
      </c>
      <c r="Z9888" s="8" t="e">
        <f t="shared" si="3276"/>
        <v>#N/A</v>
      </c>
      <c r="AA9888" s="8" t="e">
        <f t="shared" si="3277"/>
        <v>#N/A</v>
      </c>
      <c r="AB9888" s="8" t="e">
        <f t="shared" si="3278"/>
        <v>#N/A</v>
      </c>
      <c r="AC9888" s="6" t="e">
        <f t="shared" si="3279"/>
        <v>#N/A</v>
      </c>
      <c r="AD9888" s="41" t="e">
        <f t="shared" si="3280"/>
        <v>#N/A</v>
      </c>
      <c r="AE9888" s="15" t="e">
        <f t="shared" si="3281"/>
        <v>#N/A</v>
      </c>
      <c r="AF9888" s="15" t="e">
        <f t="shared" si="3282"/>
        <v>#N/A</v>
      </c>
      <c r="AG9888" s="15" t="e">
        <f t="shared" si="3283"/>
        <v>#N/A</v>
      </c>
      <c r="AH9888" s="15" t="e">
        <f t="shared" si="3271"/>
        <v>#N/A</v>
      </c>
      <c r="AI9888" s="17" t="e">
        <f t="shared" si="3284"/>
        <v>#N/A</v>
      </c>
      <c r="AJ9888" s="17" t="e">
        <f t="shared" si="3285"/>
        <v>#N/A</v>
      </c>
      <c r="AK9888" s="17" t="e">
        <f t="shared" si="3286"/>
        <v>#N/A</v>
      </c>
      <c r="AL9888" s="17" t="e">
        <f t="shared" si="3287"/>
        <v>#N/A</v>
      </c>
      <c r="AM9888" s="17" t="e">
        <f t="shared" si="3288"/>
        <v>#N/A</v>
      </c>
      <c r="AN9888" s="17" t="e">
        <f t="shared" si="3272"/>
        <v>#N/A</v>
      </c>
      <c r="AO9888" s="17" t="e">
        <f>$AM$6*E9888^3+$AN$6*E9888^2+$AO$6*E9888</f>
        <v>#N/A</v>
      </c>
      <c r="AP9888" s="17" t="e">
        <f t="shared" si="3289"/>
        <v>#N/A</v>
      </c>
      <c r="AQ9888" s="17" t="e">
        <f t="shared" si="3290"/>
        <v>#N/A</v>
      </c>
      <c r="AR9888" s="17" t="e">
        <f t="shared" si="3291"/>
        <v>#N/A</v>
      </c>
    </row>
    <row r="9889" spans="2:44" x14ac:dyDescent="0.25">
      <c r="B9889" t="e">
        <f>INDEX(RawData!$A$2:$A$1048576,MATCH(FmtData!$B$4+(ROW()-10),RawData!$A$2:$A$1048576,0))</f>
        <v>#N/A</v>
      </c>
      <c r="C98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9)</f>
        <v>#N/A</v>
      </c>
      <c r="D9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9" s="63" t="e">
        <f>INDEX(RawData!E$2:E$1048576,MATCH(FmtData!$B$4+(ROW()-10),RawData!$A$2:$A$1048576,0))</f>
        <v>#N/A</v>
      </c>
      <c r="F9889" t="e">
        <f>INDEX(RawData!F$2:F$1048576,MATCH(FmtData!$B$4+(ROW()-10),RawData!$A$2:$A$1048576,0))</f>
        <v>#N/A</v>
      </c>
      <c r="G9889" t="e">
        <f>INDEX(RawData!G$2:G$1048576,MATCH(FmtData!$B$4+(ROW()-10),RawData!$A$2:$A$1048576,0))</f>
        <v>#N/A</v>
      </c>
      <c r="H9889" t="e">
        <f>INDEX(RawData!H$2:H$1048576,MATCH(FmtData!$B$4+(ROW()-10),RawData!$A$2:$A$1048576,0))</f>
        <v>#N/A</v>
      </c>
      <c r="I9889" t="e">
        <f>INDEX(RawData!I$2:I$1048576,MATCH(FmtData!$B$4+(ROW()-10),RawData!$A$2:$A$1048576,0))</f>
        <v>#N/A</v>
      </c>
      <c r="J9889" t="e">
        <f>INDEX(RawData!J$2:J$1048576,MATCH(FmtData!$B$4+(ROW()-10),RawData!$A$2:$A$1048576,0))</f>
        <v>#N/A</v>
      </c>
      <c r="K9889" t="e">
        <f>INDEX(RawData!K$2:K$1048576,MATCH(FmtData!$B$4+(ROW()-10),RawData!$A$2:$A$1048576,0))</f>
        <v>#N/A</v>
      </c>
      <c r="L9889" t="e">
        <f>INDEX(RawData!L$2:L$1048576,MATCH(FmtData!$B$4+(ROW()-10),RawData!$A$2:$A$1048576,0))</f>
        <v>#N/A</v>
      </c>
      <c r="M9889" t="e">
        <f>INDEX(RawData!M$2:M$1048576,MATCH(FmtData!$B$4+(ROW()-10),RawData!$A$2:$A$1048576,0))</f>
        <v>#N/A</v>
      </c>
      <c r="N9889" t="e">
        <f>INDEX(RawData!N$2:N$1048576,MATCH(FmtData!$B$4+(ROW()-10),RawData!$A$2:$A$1048576,0))</f>
        <v>#N/A</v>
      </c>
      <c r="O9889" t="e">
        <f>INDEX(RawData!O$2:O$1048576,MATCH(FmtData!$B$4+(ROW()-10),RawData!$A$2:$A$1048576,0))</f>
        <v>#N/A</v>
      </c>
      <c r="P9889" t="e">
        <f>INDEX(RawData!P$2:P$1048576,MATCH(FmtData!$B$4+(ROW()-10),RawData!$A$2:$A$1048576,0))</f>
        <v>#N/A</v>
      </c>
      <c r="Q9889" t="e">
        <f>INDEX(RawData!Q$2:Q$1048576,MATCH(FmtData!$B$4+(ROW()-10),RawData!$A$2:$A$1048576,0))</f>
        <v>#N/A</v>
      </c>
      <c r="R9889" t="e">
        <f>INDEX(RawData!R$2:R$1048576,MATCH(FmtData!$B$4+(ROW()-10),RawData!$A$2:$A$1048576,0))</f>
        <v>#N/A</v>
      </c>
      <c r="S9889" t="e">
        <f>INDEX(RawData!S$2:S$1048576,MATCH(FmtData!$B$4+(ROW()-10),RawData!$A$2:$A$1048576,0))</f>
        <v>#N/A</v>
      </c>
      <c r="T9889" t="e">
        <f>INDEX(RawData!T$2:T$1048576,MATCH(FmtData!$B$4+(ROW()-10),RawData!$A$2:$A$1048576,0))</f>
        <v>#N/A</v>
      </c>
      <c r="U9889" t="e">
        <f>INDEX(RawData!U$2:U$1048576,MATCH(FmtData!$B$4+(ROW()-10),RawData!$A$2:$A$1048576,0))</f>
        <v>#N/A</v>
      </c>
      <c r="V9889" t="e">
        <f>INDEX(RawData!V$2:V$1048576,MATCH(FmtData!$B$4+(ROW()-10),RawData!$A$2:$A$1048576,0))</f>
        <v>#N/A</v>
      </c>
      <c r="W9889" s="8" t="e">
        <f t="shared" si="3273"/>
        <v>#N/A</v>
      </c>
      <c r="X9889" s="8" t="e">
        <f t="shared" si="3274"/>
        <v>#N/A</v>
      </c>
      <c r="Y9889" s="8" t="e">
        <f t="shared" si="3275"/>
        <v>#N/A</v>
      </c>
      <c r="Z9889" s="8" t="e">
        <f t="shared" si="3276"/>
        <v>#N/A</v>
      </c>
      <c r="AA9889" s="8" t="e">
        <f t="shared" si="3277"/>
        <v>#N/A</v>
      </c>
      <c r="AB9889" s="8" t="e">
        <f t="shared" si="3278"/>
        <v>#N/A</v>
      </c>
      <c r="AC9889" s="6" t="e">
        <f t="shared" si="3279"/>
        <v>#N/A</v>
      </c>
      <c r="AD9889" s="41" t="e">
        <f t="shared" si="3280"/>
        <v>#N/A</v>
      </c>
      <c r="AE9889" s="15" t="e">
        <f t="shared" si="3281"/>
        <v>#N/A</v>
      </c>
      <c r="AF9889" s="15" t="e">
        <f t="shared" si="3282"/>
        <v>#N/A</v>
      </c>
      <c r="AG9889" s="15" t="e">
        <f t="shared" si="3283"/>
        <v>#N/A</v>
      </c>
      <c r="AH9889" s="15" t="e">
        <f t="shared" si="3271"/>
        <v>#N/A</v>
      </c>
      <c r="AI9889" s="17" t="e">
        <f t="shared" si="3284"/>
        <v>#N/A</v>
      </c>
      <c r="AJ9889" s="17" t="e">
        <f t="shared" si="3285"/>
        <v>#N/A</v>
      </c>
      <c r="AK9889" s="17" t="e">
        <f t="shared" si="3286"/>
        <v>#N/A</v>
      </c>
      <c r="AL9889" s="17" t="e">
        <f t="shared" si="3287"/>
        <v>#N/A</v>
      </c>
      <c r="AM9889" s="17" t="e">
        <f t="shared" si="3288"/>
        <v>#N/A</v>
      </c>
      <c r="AN9889" s="17" t="e">
        <f t="shared" si="3272"/>
        <v>#N/A</v>
      </c>
      <c r="AO9889" s="17" t="e">
        <f>$AM$6*E9889^3+$AN$6*E9889^2+$AO$6*E9889</f>
        <v>#N/A</v>
      </c>
      <c r="AP9889" s="17" t="e">
        <f t="shared" si="3289"/>
        <v>#N/A</v>
      </c>
      <c r="AQ9889" s="17" t="e">
        <f t="shared" si="3290"/>
        <v>#N/A</v>
      </c>
      <c r="AR9889" s="17" t="e">
        <f t="shared" si="3291"/>
        <v>#N/A</v>
      </c>
    </row>
    <row r="9890" spans="2:44" x14ac:dyDescent="0.25">
      <c r="B9890" t="e">
        <f>INDEX(RawData!$A$2:$A$1048576,MATCH(FmtData!$B$4+(ROW()-10),RawData!$A$2:$A$1048576,0))</f>
        <v>#N/A</v>
      </c>
      <c r="C98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0)</f>
        <v>#N/A</v>
      </c>
      <c r="D9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0" s="63" t="e">
        <f>INDEX(RawData!E$2:E$1048576,MATCH(FmtData!$B$4+(ROW()-10),RawData!$A$2:$A$1048576,0))</f>
        <v>#N/A</v>
      </c>
      <c r="F9890" t="e">
        <f>INDEX(RawData!F$2:F$1048576,MATCH(FmtData!$B$4+(ROW()-10),RawData!$A$2:$A$1048576,0))</f>
        <v>#N/A</v>
      </c>
      <c r="G9890" t="e">
        <f>INDEX(RawData!G$2:G$1048576,MATCH(FmtData!$B$4+(ROW()-10),RawData!$A$2:$A$1048576,0))</f>
        <v>#N/A</v>
      </c>
      <c r="H9890" t="e">
        <f>INDEX(RawData!H$2:H$1048576,MATCH(FmtData!$B$4+(ROW()-10),RawData!$A$2:$A$1048576,0))</f>
        <v>#N/A</v>
      </c>
      <c r="I9890" t="e">
        <f>INDEX(RawData!I$2:I$1048576,MATCH(FmtData!$B$4+(ROW()-10),RawData!$A$2:$A$1048576,0))</f>
        <v>#N/A</v>
      </c>
      <c r="J9890" t="e">
        <f>INDEX(RawData!J$2:J$1048576,MATCH(FmtData!$B$4+(ROW()-10),RawData!$A$2:$A$1048576,0))</f>
        <v>#N/A</v>
      </c>
      <c r="K9890" t="e">
        <f>INDEX(RawData!K$2:K$1048576,MATCH(FmtData!$B$4+(ROW()-10),RawData!$A$2:$A$1048576,0))</f>
        <v>#N/A</v>
      </c>
      <c r="L9890" t="e">
        <f>INDEX(RawData!L$2:L$1048576,MATCH(FmtData!$B$4+(ROW()-10),RawData!$A$2:$A$1048576,0))</f>
        <v>#N/A</v>
      </c>
      <c r="M9890" t="e">
        <f>INDEX(RawData!M$2:M$1048576,MATCH(FmtData!$B$4+(ROW()-10),RawData!$A$2:$A$1048576,0))</f>
        <v>#N/A</v>
      </c>
      <c r="N9890" t="e">
        <f>INDEX(RawData!N$2:N$1048576,MATCH(FmtData!$B$4+(ROW()-10),RawData!$A$2:$A$1048576,0))</f>
        <v>#N/A</v>
      </c>
      <c r="O9890" t="e">
        <f>INDEX(RawData!O$2:O$1048576,MATCH(FmtData!$B$4+(ROW()-10),RawData!$A$2:$A$1048576,0))</f>
        <v>#N/A</v>
      </c>
      <c r="P9890" t="e">
        <f>INDEX(RawData!P$2:P$1048576,MATCH(FmtData!$B$4+(ROW()-10),RawData!$A$2:$A$1048576,0))</f>
        <v>#N/A</v>
      </c>
      <c r="Q9890" t="e">
        <f>INDEX(RawData!Q$2:Q$1048576,MATCH(FmtData!$B$4+(ROW()-10),RawData!$A$2:$A$1048576,0))</f>
        <v>#N/A</v>
      </c>
      <c r="R9890" t="e">
        <f>INDEX(RawData!R$2:R$1048576,MATCH(FmtData!$B$4+(ROW()-10),RawData!$A$2:$A$1048576,0))</f>
        <v>#N/A</v>
      </c>
      <c r="S9890" t="e">
        <f>INDEX(RawData!S$2:S$1048576,MATCH(FmtData!$B$4+(ROW()-10),RawData!$A$2:$A$1048576,0))</f>
        <v>#N/A</v>
      </c>
      <c r="T9890" t="e">
        <f>INDEX(RawData!T$2:T$1048576,MATCH(FmtData!$B$4+(ROW()-10),RawData!$A$2:$A$1048576,0))</f>
        <v>#N/A</v>
      </c>
      <c r="U9890" t="e">
        <f>INDEX(RawData!U$2:U$1048576,MATCH(FmtData!$B$4+(ROW()-10),RawData!$A$2:$A$1048576,0))</f>
        <v>#N/A</v>
      </c>
      <c r="V9890" t="e">
        <f>INDEX(RawData!V$2:V$1048576,MATCH(FmtData!$B$4+(ROW()-10),RawData!$A$2:$A$1048576,0))</f>
        <v>#N/A</v>
      </c>
      <c r="W9890" s="8" t="e">
        <f t="shared" si="3273"/>
        <v>#N/A</v>
      </c>
      <c r="X9890" s="8" t="e">
        <f t="shared" si="3274"/>
        <v>#N/A</v>
      </c>
      <c r="Y9890" s="8" t="e">
        <f t="shared" si="3275"/>
        <v>#N/A</v>
      </c>
      <c r="Z9890" s="8" t="e">
        <f t="shared" si="3276"/>
        <v>#N/A</v>
      </c>
      <c r="AA9890" s="8" t="e">
        <f t="shared" si="3277"/>
        <v>#N/A</v>
      </c>
      <c r="AB9890" s="8" t="e">
        <f t="shared" si="3278"/>
        <v>#N/A</v>
      </c>
      <c r="AC9890" s="6" t="e">
        <f t="shared" si="3279"/>
        <v>#N/A</v>
      </c>
      <c r="AD9890" s="41" t="e">
        <f t="shared" si="3280"/>
        <v>#N/A</v>
      </c>
      <c r="AE9890" s="15" t="e">
        <f t="shared" si="3281"/>
        <v>#N/A</v>
      </c>
      <c r="AF9890" s="15" t="e">
        <f t="shared" si="3282"/>
        <v>#N/A</v>
      </c>
      <c r="AG9890" s="15" t="e">
        <f t="shared" si="3283"/>
        <v>#N/A</v>
      </c>
      <c r="AH9890" s="15" t="e">
        <f t="shared" si="3271"/>
        <v>#N/A</v>
      </c>
      <c r="AI9890" s="17" t="e">
        <f t="shared" si="3284"/>
        <v>#N/A</v>
      </c>
      <c r="AJ9890" s="17" t="e">
        <f t="shared" si="3285"/>
        <v>#N/A</v>
      </c>
      <c r="AK9890" s="17" t="e">
        <f t="shared" si="3286"/>
        <v>#N/A</v>
      </c>
      <c r="AL9890" s="17" t="e">
        <f t="shared" si="3287"/>
        <v>#N/A</v>
      </c>
      <c r="AM9890" s="17" t="e">
        <f t="shared" si="3288"/>
        <v>#N/A</v>
      </c>
      <c r="AN9890" s="17" t="e">
        <f t="shared" si="3272"/>
        <v>#N/A</v>
      </c>
      <c r="AO9890" s="17" t="e">
        <f>$AM$6*E9890^3+$AN$6*E9890^2+$AO$6*E9890</f>
        <v>#N/A</v>
      </c>
      <c r="AP9890" s="17" t="e">
        <f t="shared" si="3289"/>
        <v>#N/A</v>
      </c>
      <c r="AQ9890" s="17" t="e">
        <f t="shared" si="3290"/>
        <v>#N/A</v>
      </c>
      <c r="AR9890" s="17" t="e">
        <f t="shared" si="3291"/>
        <v>#N/A</v>
      </c>
    </row>
    <row r="9891" spans="2:44" x14ac:dyDescent="0.25">
      <c r="B9891" t="e">
        <f>INDEX(RawData!$A$2:$A$1048576,MATCH(FmtData!$B$4+(ROW()-10),RawData!$A$2:$A$1048576,0))</f>
        <v>#N/A</v>
      </c>
      <c r="C98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1)</f>
        <v>#N/A</v>
      </c>
      <c r="D9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1" s="63" t="e">
        <f>INDEX(RawData!E$2:E$1048576,MATCH(FmtData!$B$4+(ROW()-10),RawData!$A$2:$A$1048576,0))</f>
        <v>#N/A</v>
      </c>
      <c r="F9891" t="e">
        <f>INDEX(RawData!F$2:F$1048576,MATCH(FmtData!$B$4+(ROW()-10),RawData!$A$2:$A$1048576,0))</f>
        <v>#N/A</v>
      </c>
      <c r="G9891" t="e">
        <f>INDEX(RawData!G$2:G$1048576,MATCH(FmtData!$B$4+(ROW()-10),RawData!$A$2:$A$1048576,0))</f>
        <v>#N/A</v>
      </c>
      <c r="H9891" t="e">
        <f>INDEX(RawData!H$2:H$1048576,MATCH(FmtData!$B$4+(ROW()-10),RawData!$A$2:$A$1048576,0))</f>
        <v>#N/A</v>
      </c>
      <c r="I9891" t="e">
        <f>INDEX(RawData!I$2:I$1048576,MATCH(FmtData!$B$4+(ROW()-10),RawData!$A$2:$A$1048576,0))</f>
        <v>#N/A</v>
      </c>
      <c r="J9891" t="e">
        <f>INDEX(RawData!J$2:J$1048576,MATCH(FmtData!$B$4+(ROW()-10),RawData!$A$2:$A$1048576,0))</f>
        <v>#N/A</v>
      </c>
      <c r="K9891" t="e">
        <f>INDEX(RawData!K$2:K$1048576,MATCH(FmtData!$B$4+(ROW()-10),RawData!$A$2:$A$1048576,0))</f>
        <v>#N/A</v>
      </c>
      <c r="L9891" t="e">
        <f>INDEX(RawData!L$2:L$1048576,MATCH(FmtData!$B$4+(ROW()-10),RawData!$A$2:$A$1048576,0))</f>
        <v>#N/A</v>
      </c>
      <c r="M9891" t="e">
        <f>INDEX(RawData!M$2:M$1048576,MATCH(FmtData!$B$4+(ROW()-10),RawData!$A$2:$A$1048576,0))</f>
        <v>#N/A</v>
      </c>
      <c r="N9891" t="e">
        <f>INDEX(RawData!N$2:N$1048576,MATCH(FmtData!$B$4+(ROW()-10),RawData!$A$2:$A$1048576,0))</f>
        <v>#N/A</v>
      </c>
      <c r="O9891" t="e">
        <f>INDEX(RawData!O$2:O$1048576,MATCH(FmtData!$B$4+(ROW()-10),RawData!$A$2:$A$1048576,0))</f>
        <v>#N/A</v>
      </c>
      <c r="P9891" t="e">
        <f>INDEX(RawData!P$2:P$1048576,MATCH(FmtData!$B$4+(ROW()-10),RawData!$A$2:$A$1048576,0))</f>
        <v>#N/A</v>
      </c>
      <c r="Q9891" t="e">
        <f>INDEX(RawData!Q$2:Q$1048576,MATCH(FmtData!$B$4+(ROW()-10),RawData!$A$2:$A$1048576,0))</f>
        <v>#N/A</v>
      </c>
      <c r="R9891" t="e">
        <f>INDEX(RawData!R$2:R$1048576,MATCH(FmtData!$B$4+(ROW()-10),RawData!$A$2:$A$1048576,0))</f>
        <v>#N/A</v>
      </c>
      <c r="S9891" t="e">
        <f>INDEX(RawData!S$2:S$1048576,MATCH(FmtData!$B$4+(ROW()-10),RawData!$A$2:$A$1048576,0))</f>
        <v>#N/A</v>
      </c>
      <c r="T9891" t="e">
        <f>INDEX(RawData!T$2:T$1048576,MATCH(FmtData!$B$4+(ROW()-10),RawData!$A$2:$A$1048576,0))</f>
        <v>#N/A</v>
      </c>
      <c r="U9891" t="e">
        <f>INDEX(RawData!U$2:U$1048576,MATCH(FmtData!$B$4+(ROW()-10),RawData!$A$2:$A$1048576,0))</f>
        <v>#N/A</v>
      </c>
      <c r="V9891" t="e">
        <f>INDEX(RawData!V$2:V$1048576,MATCH(FmtData!$B$4+(ROW()-10),RawData!$A$2:$A$1048576,0))</f>
        <v>#N/A</v>
      </c>
      <c r="W9891" s="8" t="e">
        <f t="shared" si="3273"/>
        <v>#N/A</v>
      </c>
      <c r="X9891" s="8" t="e">
        <f t="shared" si="3274"/>
        <v>#N/A</v>
      </c>
      <c r="Y9891" s="8" t="e">
        <f t="shared" si="3275"/>
        <v>#N/A</v>
      </c>
      <c r="Z9891" s="8" t="e">
        <f t="shared" si="3276"/>
        <v>#N/A</v>
      </c>
      <c r="AA9891" s="8" t="e">
        <f t="shared" si="3277"/>
        <v>#N/A</v>
      </c>
      <c r="AB9891" s="8" t="e">
        <f t="shared" si="3278"/>
        <v>#N/A</v>
      </c>
      <c r="AC9891" s="6" t="e">
        <f t="shared" si="3279"/>
        <v>#N/A</v>
      </c>
      <c r="AD9891" s="41" t="e">
        <f t="shared" si="3280"/>
        <v>#N/A</v>
      </c>
      <c r="AE9891" s="15" t="e">
        <f t="shared" si="3281"/>
        <v>#N/A</v>
      </c>
      <c r="AF9891" s="15" t="e">
        <f t="shared" si="3282"/>
        <v>#N/A</v>
      </c>
      <c r="AG9891" s="15" t="e">
        <f t="shared" si="3283"/>
        <v>#N/A</v>
      </c>
      <c r="AH9891" s="15" t="e">
        <f t="shared" si="3271"/>
        <v>#N/A</v>
      </c>
      <c r="AI9891" s="17" t="e">
        <f t="shared" si="3284"/>
        <v>#N/A</v>
      </c>
      <c r="AJ9891" s="17" t="e">
        <f t="shared" si="3285"/>
        <v>#N/A</v>
      </c>
      <c r="AK9891" s="17" t="e">
        <f t="shared" si="3286"/>
        <v>#N/A</v>
      </c>
      <c r="AL9891" s="17" t="e">
        <f t="shared" si="3287"/>
        <v>#N/A</v>
      </c>
      <c r="AM9891" s="17" t="e">
        <f t="shared" si="3288"/>
        <v>#N/A</v>
      </c>
      <c r="AN9891" s="17" t="e">
        <f t="shared" si="3272"/>
        <v>#N/A</v>
      </c>
      <c r="AO9891" s="17" t="e">
        <f>$AM$6*E9891^3+$AN$6*E9891^2+$AO$6*E9891</f>
        <v>#N/A</v>
      </c>
      <c r="AP9891" s="17" t="e">
        <f t="shared" si="3289"/>
        <v>#N/A</v>
      </c>
      <c r="AQ9891" s="17" t="e">
        <f t="shared" si="3290"/>
        <v>#N/A</v>
      </c>
      <c r="AR9891" s="17" t="e">
        <f t="shared" si="3291"/>
        <v>#N/A</v>
      </c>
    </row>
    <row r="9892" spans="2:44" x14ac:dyDescent="0.25">
      <c r="B9892" t="e">
        <f>INDEX(RawData!$A$2:$A$1048576,MATCH(FmtData!$B$4+(ROW()-10),RawData!$A$2:$A$1048576,0))</f>
        <v>#N/A</v>
      </c>
      <c r="C98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2)</f>
        <v>#N/A</v>
      </c>
      <c r="D9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2" s="63" t="e">
        <f>INDEX(RawData!E$2:E$1048576,MATCH(FmtData!$B$4+(ROW()-10),RawData!$A$2:$A$1048576,0))</f>
        <v>#N/A</v>
      </c>
      <c r="F9892" t="e">
        <f>INDEX(RawData!F$2:F$1048576,MATCH(FmtData!$B$4+(ROW()-10),RawData!$A$2:$A$1048576,0))</f>
        <v>#N/A</v>
      </c>
      <c r="G9892" t="e">
        <f>INDEX(RawData!G$2:G$1048576,MATCH(FmtData!$B$4+(ROW()-10),RawData!$A$2:$A$1048576,0))</f>
        <v>#N/A</v>
      </c>
      <c r="H9892" t="e">
        <f>INDEX(RawData!H$2:H$1048576,MATCH(FmtData!$B$4+(ROW()-10),RawData!$A$2:$A$1048576,0))</f>
        <v>#N/A</v>
      </c>
      <c r="I9892" t="e">
        <f>INDEX(RawData!I$2:I$1048576,MATCH(FmtData!$B$4+(ROW()-10),RawData!$A$2:$A$1048576,0))</f>
        <v>#N/A</v>
      </c>
      <c r="J9892" t="e">
        <f>INDEX(RawData!J$2:J$1048576,MATCH(FmtData!$B$4+(ROW()-10),RawData!$A$2:$A$1048576,0))</f>
        <v>#N/A</v>
      </c>
      <c r="K9892" t="e">
        <f>INDEX(RawData!K$2:K$1048576,MATCH(FmtData!$B$4+(ROW()-10),RawData!$A$2:$A$1048576,0))</f>
        <v>#N/A</v>
      </c>
      <c r="L9892" t="e">
        <f>INDEX(RawData!L$2:L$1048576,MATCH(FmtData!$B$4+(ROW()-10),RawData!$A$2:$A$1048576,0))</f>
        <v>#N/A</v>
      </c>
      <c r="M9892" t="e">
        <f>INDEX(RawData!M$2:M$1048576,MATCH(FmtData!$B$4+(ROW()-10),RawData!$A$2:$A$1048576,0))</f>
        <v>#N/A</v>
      </c>
      <c r="N9892" t="e">
        <f>INDEX(RawData!N$2:N$1048576,MATCH(FmtData!$B$4+(ROW()-10),RawData!$A$2:$A$1048576,0))</f>
        <v>#N/A</v>
      </c>
      <c r="O9892" t="e">
        <f>INDEX(RawData!O$2:O$1048576,MATCH(FmtData!$B$4+(ROW()-10),RawData!$A$2:$A$1048576,0))</f>
        <v>#N/A</v>
      </c>
      <c r="P9892" t="e">
        <f>INDEX(RawData!P$2:P$1048576,MATCH(FmtData!$B$4+(ROW()-10),RawData!$A$2:$A$1048576,0))</f>
        <v>#N/A</v>
      </c>
      <c r="Q9892" t="e">
        <f>INDEX(RawData!Q$2:Q$1048576,MATCH(FmtData!$B$4+(ROW()-10),RawData!$A$2:$A$1048576,0))</f>
        <v>#N/A</v>
      </c>
      <c r="R9892" t="e">
        <f>INDEX(RawData!R$2:R$1048576,MATCH(FmtData!$B$4+(ROW()-10),RawData!$A$2:$A$1048576,0))</f>
        <v>#N/A</v>
      </c>
      <c r="S9892" t="e">
        <f>INDEX(RawData!S$2:S$1048576,MATCH(FmtData!$B$4+(ROW()-10),RawData!$A$2:$A$1048576,0))</f>
        <v>#N/A</v>
      </c>
      <c r="T9892" t="e">
        <f>INDEX(RawData!T$2:T$1048576,MATCH(FmtData!$B$4+(ROW()-10),RawData!$A$2:$A$1048576,0))</f>
        <v>#N/A</v>
      </c>
      <c r="U9892" t="e">
        <f>INDEX(RawData!U$2:U$1048576,MATCH(FmtData!$B$4+(ROW()-10),RawData!$A$2:$A$1048576,0))</f>
        <v>#N/A</v>
      </c>
      <c r="V9892" t="e">
        <f>INDEX(RawData!V$2:V$1048576,MATCH(FmtData!$B$4+(ROW()-10),RawData!$A$2:$A$1048576,0))</f>
        <v>#N/A</v>
      </c>
      <c r="W9892" s="8" t="e">
        <f t="shared" si="3273"/>
        <v>#N/A</v>
      </c>
      <c r="X9892" s="8" t="e">
        <f t="shared" si="3274"/>
        <v>#N/A</v>
      </c>
      <c r="Y9892" s="8" t="e">
        <f t="shared" si="3275"/>
        <v>#N/A</v>
      </c>
      <c r="Z9892" s="8" t="e">
        <f t="shared" si="3276"/>
        <v>#N/A</v>
      </c>
      <c r="AA9892" s="8" t="e">
        <f t="shared" si="3277"/>
        <v>#N/A</v>
      </c>
      <c r="AB9892" s="8" t="e">
        <f t="shared" si="3278"/>
        <v>#N/A</v>
      </c>
      <c r="AC9892" s="6" t="e">
        <f t="shared" si="3279"/>
        <v>#N/A</v>
      </c>
      <c r="AD9892" s="41" t="e">
        <f t="shared" si="3280"/>
        <v>#N/A</v>
      </c>
      <c r="AE9892" s="15" t="e">
        <f t="shared" si="3281"/>
        <v>#N/A</v>
      </c>
      <c r="AF9892" s="15" t="e">
        <f t="shared" si="3282"/>
        <v>#N/A</v>
      </c>
      <c r="AG9892" s="15" t="e">
        <f t="shared" si="3283"/>
        <v>#N/A</v>
      </c>
      <c r="AH9892" s="15" t="e">
        <f t="shared" si="3271"/>
        <v>#N/A</v>
      </c>
      <c r="AI9892" s="17" t="e">
        <f t="shared" si="3284"/>
        <v>#N/A</v>
      </c>
      <c r="AJ9892" s="17" t="e">
        <f t="shared" si="3285"/>
        <v>#N/A</v>
      </c>
      <c r="AK9892" s="17" t="e">
        <f t="shared" si="3286"/>
        <v>#N/A</v>
      </c>
      <c r="AL9892" s="17" t="e">
        <f t="shared" si="3287"/>
        <v>#N/A</v>
      </c>
      <c r="AM9892" s="17" t="e">
        <f t="shared" si="3288"/>
        <v>#N/A</v>
      </c>
      <c r="AN9892" s="17" t="e">
        <f t="shared" si="3272"/>
        <v>#N/A</v>
      </c>
      <c r="AO9892" s="17" t="e">
        <f>$AM$6*E9892^3+$AN$6*E9892^2+$AO$6*E9892</f>
        <v>#N/A</v>
      </c>
      <c r="AP9892" s="17" t="e">
        <f t="shared" si="3289"/>
        <v>#N/A</v>
      </c>
      <c r="AQ9892" s="17" t="e">
        <f t="shared" si="3290"/>
        <v>#N/A</v>
      </c>
      <c r="AR9892" s="17" t="e">
        <f t="shared" si="3291"/>
        <v>#N/A</v>
      </c>
    </row>
    <row r="9893" spans="2:44" x14ac:dyDescent="0.25">
      <c r="B9893" t="e">
        <f>INDEX(RawData!$A$2:$A$1048576,MATCH(FmtData!$B$4+(ROW()-10),RawData!$A$2:$A$1048576,0))</f>
        <v>#N/A</v>
      </c>
      <c r="C98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3)</f>
        <v>#N/A</v>
      </c>
      <c r="D9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3" s="63" t="e">
        <f>INDEX(RawData!E$2:E$1048576,MATCH(FmtData!$B$4+(ROW()-10),RawData!$A$2:$A$1048576,0))</f>
        <v>#N/A</v>
      </c>
      <c r="F9893" t="e">
        <f>INDEX(RawData!F$2:F$1048576,MATCH(FmtData!$B$4+(ROW()-10),RawData!$A$2:$A$1048576,0))</f>
        <v>#N/A</v>
      </c>
      <c r="G9893" t="e">
        <f>INDEX(RawData!G$2:G$1048576,MATCH(FmtData!$B$4+(ROW()-10),RawData!$A$2:$A$1048576,0))</f>
        <v>#N/A</v>
      </c>
      <c r="H9893" t="e">
        <f>INDEX(RawData!H$2:H$1048576,MATCH(FmtData!$B$4+(ROW()-10),RawData!$A$2:$A$1048576,0))</f>
        <v>#N/A</v>
      </c>
      <c r="I9893" t="e">
        <f>INDEX(RawData!I$2:I$1048576,MATCH(FmtData!$B$4+(ROW()-10),RawData!$A$2:$A$1048576,0))</f>
        <v>#N/A</v>
      </c>
      <c r="J9893" t="e">
        <f>INDEX(RawData!J$2:J$1048576,MATCH(FmtData!$B$4+(ROW()-10),RawData!$A$2:$A$1048576,0))</f>
        <v>#N/A</v>
      </c>
      <c r="K9893" t="e">
        <f>INDEX(RawData!K$2:K$1048576,MATCH(FmtData!$B$4+(ROW()-10),RawData!$A$2:$A$1048576,0))</f>
        <v>#N/A</v>
      </c>
      <c r="L9893" t="e">
        <f>INDEX(RawData!L$2:L$1048576,MATCH(FmtData!$B$4+(ROW()-10),RawData!$A$2:$A$1048576,0))</f>
        <v>#N/A</v>
      </c>
      <c r="M9893" t="e">
        <f>INDEX(RawData!M$2:M$1048576,MATCH(FmtData!$B$4+(ROW()-10),RawData!$A$2:$A$1048576,0))</f>
        <v>#N/A</v>
      </c>
      <c r="N9893" t="e">
        <f>INDEX(RawData!N$2:N$1048576,MATCH(FmtData!$B$4+(ROW()-10),RawData!$A$2:$A$1048576,0))</f>
        <v>#N/A</v>
      </c>
      <c r="O9893" t="e">
        <f>INDEX(RawData!O$2:O$1048576,MATCH(FmtData!$B$4+(ROW()-10),RawData!$A$2:$A$1048576,0))</f>
        <v>#N/A</v>
      </c>
      <c r="P9893" t="e">
        <f>INDEX(RawData!P$2:P$1048576,MATCH(FmtData!$B$4+(ROW()-10),RawData!$A$2:$A$1048576,0))</f>
        <v>#N/A</v>
      </c>
      <c r="Q9893" t="e">
        <f>INDEX(RawData!Q$2:Q$1048576,MATCH(FmtData!$B$4+(ROW()-10),RawData!$A$2:$A$1048576,0))</f>
        <v>#N/A</v>
      </c>
      <c r="R9893" t="e">
        <f>INDEX(RawData!R$2:R$1048576,MATCH(FmtData!$B$4+(ROW()-10),RawData!$A$2:$A$1048576,0))</f>
        <v>#N/A</v>
      </c>
      <c r="S9893" t="e">
        <f>INDEX(RawData!S$2:S$1048576,MATCH(FmtData!$B$4+(ROW()-10),RawData!$A$2:$A$1048576,0))</f>
        <v>#N/A</v>
      </c>
      <c r="T9893" t="e">
        <f>INDEX(RawData!T$2:T$1048576,MATCH(FmtData!$B$4+(ROW()-10),RawData!$A$2:$A$1048576,0))</f>
        <v>#N/A</v>
      </c>
      <c r="U9893" t="e">
        <f>INDEX(RawData!U$2:U$1048576,MATCH(FmtData!$B$4+(ROW()-10),RawData!$A$2:$A$1048576,0))</f>
        <v>#N/A</v>
      </c>
      <c r="V9893" t="e">
        <f>INDEX(RawData!V$2:V$1048576,MATCH(FmtData!$B$4+(ROW()-10),RawData!$A$2:$A$1048576,0))</f>
        <v>#N/A</v>
      </c>
      <c r="W9893" s="8" t="e">
        <f t="shared" si="3273"/>
        <v>#N/A</v>
      </c>
      <c r="X9893" s="8" t="e">
        <f t="shared" si="3274"/>
        <v>#N/A</v>
      </c>
      <c r="Y9893" s="8" t="e">
        <f t="shared" si="3275"/>
        <v>#N/A</v>
      </c>
      <c r="Z9893" s="8" t="e">
        <f t="shared" si="3276"/>
        <v>#N/A</v>
      </c>
      <c r="AA9893" s="8" t="e">
        <f t="shared" si="3277"/>
        <v>#N/A</v>
      </c>
      <c r="AB9893" s="8" t="e">
        <f t="shared" si="3278"/>
        <v>#N/A</v>
      </c>
      <c r="AC9893" s="6" t="e">
        <f t="shared" si="3279"/>
        <v>#N/A</v>
      </c>
      <c r="AD9893" s="41" t="e">
        <f t="shared" si="3280"/>
        <v>#N/A</v>
      </c>
      <c r="AE9893" s="15" t="e">
        <f t="shared" si="3281"/>
        <v>#N/A</v>
      </c>
      <c r="AF9893" s="15" t="e">
        <f t="shared" si="3282"/>
        <v>#N/A</v>
      </c>
      <c r="AG9893" s="15" t="e">
        <f t="shared" si="3283"/>
        <v>#N/A</v>
      </c>
      <c r="AH9893" s="15" t="e">
        <f t="shared" si="3271"/>
        <v>#N/A</v>
      </c>
      <c r="AI9893" s="17" t="e">
        <f t="shared" si="3284"/>
        <v>#N/A</v>
      </c>
      <c r="AJ9893" s="17" t="e">
        <f t="shared" si="3285"/>
        <v>#N/A</v>
      </c>
      <c r="AK9893" s="17" t="e">
        <f t="shared" si="3286"/>
        <v>#N/A</v>
      </c>
      <c r="AL9893" s="17" t="e">
        <f t="shared" si="3287"/>
        <v>#N/A</v>
      </c>
      <c r="AM9893" s="17" t="e">
        <f t="shared" si="3288"/>
        <v>#N/A</v>
      </c>
      <c r="AN9893" s="17" t="e">
        <f t="shared" si="3272"/>
        <v>#N/A</v>
      </c>
      <c r="AO9893" s="17" t="e">
        <f>$AM$6*E9893^3+$AN$6*E9893^2+$AO$6*E9893</f>
        <v>#N/A</v>
      </c>
      <c r="AP9893" s="17" t="e">
        <f t="shared" si="3289"/>
        <v>#N/A</v>
      </c>
      <c r="AQ9893" s="17" t="e">
        <f t="shared" si="3290"/>
        <v>#N/A</v>
      </c>
      <c r="AR9893" s="17" t="e">
        <f t="shared" si="3291"/>
        <v>#N/A</v>
      </c>
    </row>
    <row r="9894" spans="2:44" x14ac:dyDescent="0.25">
      <c r="B9894" t="e">
        <f>INDEX(RawData!$A$2:$A$1048576,MATCH(FmtData!$B$4+(ROW()-10),RawData!$A$2:$A$1048576,0))</f>
        <v>#N/A</v>
      </c>
      <c r="C98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4)</f>
        <v>#N/A</v>
      </c>
      <c r="D9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4" s="63" t="e">
        <f>INDEX(RawData!E$2:E$1048576,MATCH(FmtData!$B$4+(ROW()-10),RawData!$A$2:$A$1048576,0))</f>
        <v>#N/A</v>
      </c>
      <c r="F9894" t="e">
        <f>INDEX(RawData!F$2:F$1048576,MATCH(FmtData!$B$4+(ROW()-10),RawData!$A$2:$A$1048576,0))</f>
        <v>#N/A</v>
      </c>
      <c r="G9894" t="e">
        <f>INDEX(RawData!G$2:G$1048576,MATCH(FmtData!$B$4+(ROW()-10),RawData!$A$2:$A$1048576,0))</f>
        <v>#N/A</v>
      </c>
      <c r="H9894" t="e">
        <f>INDEX(RawData!H$2:H$1048576,MATCH(FmtData!$B$4+(ROW()-10),RawData!$A$2:$A$1048576,0))</f>
        <v>#N/A</v>
      </c>
      <c r="I9894" t="e">
        <f>INDEX(RawData!I$2:I$1048576,MATCH(FmtData!$B$4+(ROW()-10),RawData!$A$2:$A$1048576,0))</f>
        <v>#N/A</v>
      </c>
      <c r="J9894" t="e">
        <f>INDEX(RawData!J$2:J$1048576,MATCH(FmtData!$B$4+(ROW()-10),RawData!$A$2:$A$1048576,0))</f>
        <v>#N/A</v>
      </c>
      <c r="K9894" t="e">
        <f>INDEX(RawData!K$2:K$1048576,MATCH(FmtData!$B$4+(ROW()-10),RawData!$A$2:$A$1048576,0))</f>
        <v>#N/A</v>
      </c>
      <c r="L9894" t="e">
        <f>INDEX(RawData!L$2:L$1048576,MATCH(FmtData!$B$4+(ROW()-10),RawData!$A$2:$A$1048576,0))</f>
        <v>#N/A</v>
      </c>
      <c r="M9894" t="e">
        <f>INDEX(RawData!M$2:M$1048576,MATCH(FmtData!$B$4+(ROW()-10),RawData!$A$2:$A$1048576,0))</f>
        <v>#N/A</v>
      </c>
      <c r="N9894" t="e">
        <f>INDEX(RawData!N$2:N$1048576,MATCH(FmtData!$B$4+(ROW()-10),RawData!$A$2:$A$1048576,0))</f>
        <v>#N/A</v>
      </c>
      <c r="O9894" t="e">
        <f>INDEX(RawData!O$2:O$1048576,MATCH(FmtData!$B$4+(ROW()-10),RawData!$A$2:$A$1048576,0))</f>
        <v>#N/A</v>
      </c>
      <c r="P9894" t="e">
        <f>INDEX(RawData!P$2:P$1048576,MATCH(FmtData!$B$4+(ROW()-10),RawData!$A$2:$A$1048576,0))</f>
        <v>#N/A</v>
      </c>
      <c r="Q9894" t="e">
        <f>INDEX(RawData!Q$2:Q$1048576,MATCH(FmtData!$B$4+(ROW()-10),RawData!$A$2:$A$1048576,0))</f>
        <v>#N/A</v>
      </c>
      <c r="R9894" t="e">
        <f>INDEX(RawData!R$2:R$1048576,MATCH(FmtData!$B$4+(ROW()-10),RawData!$A$2:$A$1048576,0))</f>
        <v>#N/A</v>
      </c>
      <c r="S9894" t="e">
        <f>INDEX(RawData!S$2:S$1048576,MATCH(FmtData!$B$4+(ROW()-10),RawData!$A$2:$A$1048576,0))</f>
        <v>#N/A</v>
      </c>
      <c r="T9894" t="e">
        <f>INDEX(RawData!T$2:T$1048576,MATCH(FmtData!$B$4+(ROW()-10),RawData!$A$2:$A$1048576,0))</f>
        <v>#N/A</v>
      </c>
      <c r="U9894" t="e">
        <f>INDEX(RawData!U$2:U$1048576,MATCH(FmtData!$B$4+(ROW()-10),RawData!$A$2:$A$1048576,0))</f>
        <v>#N/A</v>
      </c>
      <c r="V9894" t="e">
        <f>INDEX(RawData!V$2:V$1048576,MATCH(FmtData!$B$4+(ROW()-10),RawData!$A$2:$A$1048576,0))</f>
        <v>#N/A</v>
      </c>
      <c r="W9894" s="8" t="e">
        <f t="shared" si="3273"/>
        <v>#N/A</v>
      </c>
      <c r="X9894" s="8" t="e">
        <f t="shared" si="3274"/>
        <v>#N/A</v>
      </c>
      <c r="Y9894" s="8" t="e">
        <f t="shared" si="3275"/>
        <v>#N/A</v>
      </c>
      <c r="Z9894" s="8" t="e">
        <f t="shared" si="3276"/>
        <v>#N/A</v>
      </c>
      <c r="AA9894" s="8" t="e">
        <f t="shared" si="3277"/>
        <v>#N/A</v>
      </c>
      <c r="AB9894" s="8" t="e">
        <f t="shared" si="3278"/>
        <v>#N/A</v>
      </c>
      <c r="AC9894" s="6" t="e">
        <f t="shared" si="3279"/>
        <v>#N/A</v>
      </c>
      <c r="AD9894" s="41" t="e">
        <f t="shared" si="3280"/>
        <v>#N/A</v>
      </c>
      <c r="AE9894" s="15" t="e">
        <f t="shared" si="3281"/>
        <v>#N/A</v>
      </c>
      <c r="AF9894" s="15" t="e">
        <f t="shared" si="3282"/>
        <v>#N/A</v>
      </c>
      <c r="AG9894" s="15" t="e">
        <f t="shared" si="3283"/>
        <v>#N/A</v>
      </c>
      <c r="AH9894" s="15" t="e">
        <f t="shared" si="3271"/>
        <v>#N/A</v>
      </c>
      <c r="AI9894" s="17" t="e">
        <f t="shared" si="3284"/>
        <v>#N/A</v>
      </c>
      <c r="AJ9894" s="17" t="e">
        <f t="shared" si="3285"/>
        <v>#N/A</v>
      </c>
      <c r="AK9894" s="17" t="e">
        <f t="shared" si="3286"/>
        <v>#N/A</v>
      </c>
      <c r="AL9894" s="17" t="e">
        <f t="shared" si="3287"/>
        <v>#N/A</v>
      </c>
      <c r="AM9894" s="17" t="e">
        <f t="shared" si="3288"/>
        <v>#N/A</v>
      </c>
      <c r="AN9894" s="17" t="e">
        <f t="shared" si="3272"/>
        <v>#N/A</v>
      </c>
      <c r="AO9894" s="17" t="e">
        <f>$AM$6*E9894^3+$AN$6*E9894^2+$AO$6*E9894</f>
        <v>#N/A</v>
      </c>
      <c r="AP9894" s="17" t="e">
        <f t="shared" si="3289"/>
        <v>#N/A</v>
      </c>
      <c r="AQ9894" s="17" t="e">
        <f t="shared" si="3290"/>
        <v>#N/A</v>
      </c>
      <c r="AR9894" s="17" t="e">
        <f t="shared" si="3291"/>
        <v>#N/A</v>
      </c>
    </row>
    <row r="9895" spans="2:44" x14ac:dyDescent="0.25">
      <c r="B9895" t="e">
        <f>INDEX(RawData!$A$2:$A$1048576,MATCH(FmtData!$B$4+(ROW()-10),RawData!$A$2:$A$1048576,0))</f>
        <v>#N/A</v>
      </c>
      <c r="C98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5)</f>
        <v>#N/A</v>
      </c>
      <c r="D9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5" s="63" t="e">
        <f>INDEX(RawData!E$2:E$1048576,MATCH(FmtData!$B$4+(ROW()-10),RawData!$A$2:$A$1048576,0))</f>
        <v>#N/A</v>
      </c>
      <c r="F9895" t="e">
        <f>INDEX(RawData!F$2:F$1048576,MATCH(FmtData!$B$4+(ROW()-10),RawData!$A$2:$A$1048576,0))</f>
        <v>#N/A</v>
      </c>
      <c r="G9895" t="e">
        <f>INDEX(RawData!G$2:G$1048576,MATCH(FmtData!$B$4+(ROW()-10),RawData!$A$2:$A$1048576,0))</f>
        <v>#N/A</v>
      </c>
      <c r="H9895" t="e">
        <f>INDEX(RawData!H$2:H$1048576,MATCH(FmtData!$B$4+(ROW()-10),RawData!$A$2:$A$1048576,0))</f>
        <v>#N/A</v>
      </c>
      <c r="I9895" t="e">
        <f>INDEX(RawData!I$2:I$1048576,MATCH(FmtData!$B$4+(ROW()-10),RawData!$A$2:$A$1048576,0))</f>
        <v>#N/A</v>
      </c>
      <c r="J9895" t="e">
        <f>INDEX(RawData!J$2:J$1048576,MATCH(FmtData!$B$4+(ROW()-10),RawData!$A$2:$A$1048576,0))</f>
        <v>#N/A</v>
      </c>
      <c r="K9895" t="e">
        <f>INDEX(RawData!K$2:K$1048576,MATCH(FmtData!$B$4+(ROW()-10),RawData!$A$2:$A$1048576,0))</f>
        <v>#N/A</v>
      </c>
      <c r="L9895" t="e">
        <f>INDEX(RawData!L$2:L$1048576,MATCH(FmtData!$B$4+(ROW()-10),RawData!$A$2:$A$1048576,0))</f>
        <v>#N/A</v>
      </c>
      <c r="M9895" t="e">
        <f>INDEX(RawData!M$2:M$1048576,MATCH(FmtData!$B$4+(ROW()-10),RawData!$A$2:$A$1048576,0))</f>
        <v>#N/A</v>
      </c>
      <c r="N9895" t="e">
        <f>INDEX(RawData!N$2:N$1048576,MATCH(FmtData!$B$4+(ROW()-10),RawData!$A$2:$A$1048576,0))</f>
        <v>#N/A</v>
      </c>
      <c r="O9895" t="e">
        <f>INDEX(RawData!O$2:O$1048576,MATCH(FmtData!$B$4+(ROW()-10),RawData!$A$2:$A$1048576,0))</f>
        <v>#N/A</v>
      </c>
      <c r="P9895" t="e">
        <f>INDEX(RawData!P$2:P$1048576,MATCH(FmtData!$B$4+(ROW()-10),RawData!$A$2:$A$1048576,0))</f>
        <v>#N/A</v>
      </c>
      <c r="Q9895" t="e">
        <f>INDEX(RawData!Q$2:Q$1048576,MATCH(FmtData!$B$4+(ROW()-10),RawData!$A$2:$A$1048576,0))</f>
        <v>#N/A</v>
      </c>
      <c r="R9895" t="e">
        <f>INDEX(RawData!R$2:R$1048576,MATCH(FmtData!$B$4+(ROW()-10),RawData!$A$2:$A$1048576,0))</f>
        <v>#N/A</v>
      </c>
      <c r="S9895" t="e">
        <f>INDEX(RawData!S$2:S$1048576,MATCH(FmtData!$B$4+(ROW()-10),RawData!$A$2:$A$1048576,0))</f>
        <v>#N/A</v>
      </c>
      <c r="T9895" t="e">
        <f>INDEX(RawData!T$2:T$1048576,MATCH(FmtData!$B$4+(ROW()-10),RawData!$A$2:$A$1048576,0))</f>
        <v>#N/A</v>
      </c>
      <c r="U9895" t="e">
        <f>INDEX(RawData!U$2:U$1048576,MATCH(FmtData!$B$4+(ROW()-10),RawData!$A$2:$A$1048576,0))</f>
        <v>#N/A</v>
      </c>
      <c r="V9895" t="e">
        <f>INDEX(RawData!V$2:V$1048576,MATCH(FmtData!$B$4+(ROW()-10),RawData!$A$2:$A$1048576,0))</f>
        <v>#N/A</v>
      </c>
      <c r="W9895" s="8" t="e">
        <f t="shared" si="3273"/>
        <v>#N/A</v>
      </c>
      <c r="X9895" s="8" t="e">
        <f t="shared" si="3274"/>
        <v>#N/A</v>
      </c>
      <c r="Y9895" s="8" t="e">
        <f t="shared" si="3275"/>
        <v>#N/A</v>
      </c>
      <c r="Z9895" s="8" t="e">
        <f t="shared" si="3276"/>
        <v>#N/A</v>
      </c>
      <c r="AA9895" s="8" t="e">
        <f t="shared" si="3277"/>
        <v>#N/A</v>
      </c>
      <c r="AB9895" s="8" t="e">
        <f t="shared" si="3278"/>
        <v>#N/A</v>
      </c>
      <c r="AC9895" s="6" t="e">
        <f t="shared" si="3279"/>
        <v>#N/A</v>
      </c>
      <c r="AD9895" s="41" t="e">
        <f t="shared" si="3280"/>
        <v>#N/A</v>
      </c>
      <c r="AE9895" s="15" t="e">
        <f t="shared" si="3281"/>
        <v>#N/A</v>
      </c>
      <c r="AF9895" s="15" t="e">
        <f t="shared" si="3282"/>
        <v>#N/A</v>
      </c>
      <c r="AG9895" s="15" t="e">
        <f t="shared" si="3283"/>
        <v>#N/A</v>
      </c>
      <c r="AH9895" s="15" t="e">
        <f t="shared" si="3271"/>
        <v>#N/A</v>
      </c>
      <c r="AI9895" s="17" t="e">
        <f t="shared" si="3284"/>
        <v>#N/A</v>
      </c>
      <c r="AJ9895" s="17" t="e">
        <f t="shared" si="3285"/>
        <v>#N/A</v>
      </c>
      <c r="AK9895" s="17" t="e">
        <f t="shared" si="3286"/>
        <v>#N/A</v>
      </c>
      <c r="AL9895" s="17" t="e">
        <f t="shared" si="3287"/>
        <v>#N/A</v>
      </c>
      <c r="AM9895" s="17" t="e">
        <f t="shared" si="3288"/>
        <v>#N/A</v>
      </c>
      <c r="AN9895" s="17" t="e">
        <f t="shared" si="3272"/>
        <v>#N/A</v>
      </c>
      <c r="AO9895" s="17" t="e">
        <f>$AM$6*E9895^3+$AN$6*E9895^2+$AO$6*E9895</f>
        <v>#N/A</v>
      </c>
      <c r="AP9895" s="17" t="e">
        <f t="shared" si="3289"/>
        <v>#N/A</v>
      </c>
      <c r="AQ9895" s="17" t="e">
        <f t="shared" si="3290"/>
        <v>#N/A</v>
      </c>
      <c r="AR9895" s="17" t="e">
        <f t="shared" si="3291"/>
        <v>#N/A</v>
      </c>
    </row>
    <row r="9896" spans="2:44" x14ac:dyDescent="0.25">
      <c r="B9896" t="e">
        <f>INDEX(RawData!$A$2:$A$1048576,MATCH(FmtData!$B$4+(ROW()-10),RawData!$A$2:$A$1048576,0))</f>
        <v>#N/A</v>
      </c>
      <c r="C98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6)</f>
        <v>#N/A</v>
      </c>
      <c r="D9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6" s="63" t="e">
        <f>INDEX(RawData!E$2:E$1048576,MATCH(FmtData!$B$4+(ROW()-10),RawData!$A$2:$A$1048576,0))</f>
        <v>#N/A</v>
      </c>
      <c r="F9896" t="e">
        <f>INDEX(RawData!F$2:F$1048576,MATCH(FmtData!$B$4+(ROW()-10),RawData!$A$2:$A$1048576,0))</f>
        <v>#N/A</v>
      </c>
      <c r="G9896" t="e">
        <f>INDEX(RawData!G$2:G$1048576,MATCH(FmtData!$B$4+(ROW()-10),RawData!$A$2:$A$1048576,0))</f>
        <v>#N/A</v>
      </c>
      <c r="H9896" t="e">
        <f>INDEX(RawData!H$2:H$1048576,MATCH(FmtData!$B$4+(ROW()-10),RawData!$A$2:$A$1048576,0))</f>
        <v>#N/A</v>
      </c>
      <c r="I9896" t="e">
        <f>INDEX(RawData!I$2:I$1048576,MATCH(FmtData!$B$4+(ROW()-10),RawData!$A$2:$A$1048576,0))</f>
        <v>#N/A</v>
      </c>
      <c r="J9896" t="e">
        <f>INDEX(RawData!J$2:J$1048576,MATCH(FmtData!$B$4+(ROW()-10),RawData!$A$2:$A$1048576,0))</f>
        <v>#N/A</v>
      </c>
      <c r="K9896" t="e">
        <f>INDEX(RawData!K$2:K$1048576,MATCH(FmtData!$B$4+(ROW()-10),RawData!$A$2:$A$1048576,0))</f>
        <v>#N/A</v>
      </c>
      <c r="L9896" t="e">
        <f>INDEX(RawData!L$2:L$1048576,MATCH(FmtData!$B$4+(ROW()-10),RawData!$A$2:$A$1048576,0))</f>
        <v>#N/A</v>
      </c>
      <c r="M9896" t="e">
        <f>INDEX(RawData!M$2:M$1048576,MATCH(FmtData!$B$4+(ROW()-10),RawData!$A$2:$A$1048576,0))</f>
        <v>#N/A</v>
      </c>
      <c r="N9896" t="e">
        <f>INDEX(RawData!N$2:N$1048576,MATCH(FmtData!$B$4+(ROW()-10),RawData!$A$2:$A$1048576,0))</f>
        <v>#N/A</v>
      </c>
      <c r="O9896" t="e">
        <f>INDEX(RawData!O$2:O$1048576,MATCH(FmtData!$B$4+(ROW()-10),RawData!$A$2:$A$1048576,0))</f>
        <v>#N/A</v>
      </c>
      <c r="P9896" t="e">
        <f>INDEX(RawData!P$2:P$1048576,MATCH(FmtData!$B$4+(ROW()-10),RawData!$A$2:$A$1048576,0))</f>
        <v>#N/A</v>
      </c>
      <c r="Q9896" t="e">
        <f>INDEX(RawData!Q$2:Q$1048576,MATCH(FmtData!$B$4+(ROW()-10),RawData!$A$2:$A$1048576,0))</f>
        <v>#N/A</v>
      </c>
      <c r="R9896" t="e">
        <f>INDEX(RawData!R$2:R$1048576,MATCH(FmtData!$B$4+(ROW()-10),RawData!$A$2:$A$1048576,0))</f>
        <v>#N/A</v>
      </c>
      <c r="S9896" t="e">
        <f>INDEX(RawData!S$2:S$1048576,MATCH(FmtData!$B$4+(ROW()-10),RawData!$A$2:$A$1048576,0))</f>
        <v>#N/A</v>
      </c>
      <c r="T9896" t="e">
        <f>INDEX(RawData!T$2:T$1048576,MATCH(FmtData!$B$4+(ROW()-10),RawData!$A$2:$A$1048576,0))</f>
        <v>#N/A</v>
      </c>
      <c r="U9896" t="e">
        <f>INDEX(RawData!U$2:U$1048576,MATCH(FmtData!$B$4+(ROW()-10),RawData!$A$2:$A$1048576,0))</f>
        <v>#N/A</v>
      </c>
      <c r="V9896" t="e">
        <f>INDEX(RawData!V$2:V$1048576,MATCH(FmtData!$B$4+(ROW()-10),RawData!$A$2:$A$1048576,0))</f>
        <v>#N/A</v>
      </c>
      <c r="W9896" s="8" t="e">
        <f t="shared" si="3273"/>
        <v>#N/A</v>
      </c>
      <c r="X9896" s="8" t="e">
        <f t="shared" si="3274"/>
        <v>#N/A</v>
      </c>
      <c r="Y9896" s="8" t="e">
        <f t="shared" si="3275"/>
        <v>#N/A</v>
      </c>
      <c r="Z9896" s="8" t="e">
        <f t="shared" si="3276"/>
        <v>#N/A</v>
      </c>
      <c r="AA9896" s="8" t="e">
        <f t="shared" si="3277"/>
        <v>#N/A</v>
      </c>
      <c r="AB9896" s="8" t="e">
        <f t="shared" si="3278"/>
        <v>#N/A</v>
      </c>
      <c r="AC9896" s="6" t="e">
        <f t="shared" si="3279"/>
        <v>#N/A</v>
      </c>
      <c r="AD9896" s="41" t="e">
        <f t="shared" si="3280"/>
        <v>#N/A</v>
      </c>
      <c r="AE9896" s="15" t="e">
        <f t="shared" si="3281"/>
        <v>#N/A</v>
      </c>
      <c r="AF9896" s="15" t="e">
        <f t="shared" si="3282"/>
        <v>#N/A</v>
      </c>
      <c r="AG9896" s="15" t="e">
        <f t="shared" si="3283"/>
        <v>#N/A</v>
      </c>
      <c r="AH9896" s="15" t="e">
        <f t="shared" si="3271"/>
        <v>#N/A</v>
      </c>
      <c r="AI9896" s="17" t="e">
        <f t="shared" si="3284"/>
        <v>#N/A</v>
      </c>
      <c r="AJ9896" s="17" t="e">
        <f t="shared" si="3285"/>
        <v>#N/A</v>
      </c>
      <c r="AK9896" s="17" t="e">
        <f t="shared" si="3286"/>
        <v>#N/A</v>
      </c>
      <c r="AL9896" s="17" t="e">
        <f t="shared" si="3287"/>
        <v>#N/A</v>
      </c>
      <c r="AM9896" s="17" t="e">
        <f t="shared" si="3288"/>
        <v>#N/A</v>
      </c>
      <c r="AN9896" s="17" t="e">
        <f t="shared" si="3272"/>
        <v>#N/A</v>
      </c>
      <c r="AO9896" s="17" t="e">
        <f>$AM$6*E9896^3+$AN$6*E9896^2+$AO$6*E9896</f>
        <v>#N/A</v>
      </c>
      <c r="AP9896" s="17" t="e">
        <f t="shared" si="3289"/>
        <v>#N/A</v>
      </c>
      <c r="AQ9896" s="17" t="e">
        <f t="shared" si="3290"/>
        <v>#N/A</v>
      </c>
      <c r="AR9896" s="17" t="e">
        <f t="shared" si="3291"/>
        <v>#N/A</v>
      </c>
    </row>
    <row r="9897" spans="2:44" x14ac:dyDescent="0.25">
      <c r="B9897" t="e">
        <f>INDEX(RawData!$A$2:$A$1048576,MATCH(FmtData!$B$4+(ROW()-10),RawData!$A$2:$A$1048576,0))</f>
        <v>#N/A</v>
      </c>
      <c r="C98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7)</f>
        <v>#N/A</v>
      </c>
      <c r="D9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7" s="63" t="e">
        <f>INDEX(RawData!E$2:E$1048576,MATCH(FmtData!$B$4+(ROW()-10),RawData!$A$2:$A$1048576,0))</f>
        <v>#N/A</v>
      </c>
      <c r="F9897" t="e">
        <f>INDEX(RawData!F$2:F$1048576,MATCH(FmtData!$B$4+(ROW()-10),RawData!$A$2:$A$1048576,0))</f>
        <v>#N/A</v>
      </c>
      <c r="G9897" t="e">
        <f>INDEX(RawData!G$2:G$1048576,MATCH(FmtData!$B$4+(ROW()-10),RawData!$A$2:$A$1048576,0))</f>
        <v>#N/A</v>
      </c>
      <c r="H9897" t="e">
        <f>INDEX(RawData!H$2:H$1048576,MATCH(FmtData!$B$4+(ROW()-10),RawData!$A$2:$A$1048576,0))</f>
        <v>#N/A</v>
      </c>
      <c r="I9897" t="e">
        <f>INDEX(RawData!I$2:I$1048576,MATCH(FmtData!$B$4+(ROW()-10),RawData!$A$2:$A$1048576,0))</f>
        <v>#N/A</v>
      </c>
      <c r="J9897" t="e">
        <f>INDEX(RawData!J$2:J$1048576,MATCH(FmtData!$B$4+(ROW()-10),RawData!$A$2:$A$1048576,0))</f>
        <v>#N/A</v>
      </c>
      <c r="K9897" t="e">
        <f>INDEX(RawData!K$2:K$1048576,MATCH(FmtData!$B$4+(ROW()-10),RawData!$A$2:$A$1048576,0))</f>
        <v>#N/A</v>
      </c>
      <c r="L9897" t="e">
        <f>INDEX(RawData!L$2:L$1048576,MATCH(FmtData!$B$4+(ROW()-10),RawData!$A$2:$A$1048576,0))</f>
        <v>#N/A</v>
      </c>
      <c r="M9897" t="e">
        <f>INDEX(RawData!M$2:M$1048576,MATCH(FmtData!$B$4+(ROW()-10),RawData!$A$2:$A$1048576,0))</f>
        <v>#N/A</v>
      </c>
      <c r="N9897" t="e">
        <f>INDEX(RawData!N$2:N$1048576,MATCH(FmtData!$B$4+(ROW()-10),RawData!$A$2:$A$1048576,0))</f>
        <v>#N/A</v>
      </c>
      <c r="O9897" t="e">
        <f>INDEX(RawData!O$2:O$1048576,MATCH(FmtData!$B$4+(ROW()-10),RawData!$A$2:$A$1048576,0))</f>
        <v>#N/A</v>
      </c>
      <c r="P9897" t="e">
        <f>INDEX(RawData!P$2:P$1048576,MATCH(FmtData!$B$4+(ROW()-10),RawData!$A$2:$A$1048576,0))</f>
        <v>#N/A</v>
      </c>
      <c r="Q9897" t="e">
        <f>INDEX(RawData!Q$2:Q$1048576,MATCH(FmtData!$B$4+(ROW()-10),RawData!$A$2:$A$1048576,0))</f>
        <v>#N/A</v>
      </c>
      <c r="R9897" t="e">
        <f>INDEX(RawData!R$2:R$1048576,MATCH(FmtData!$B$4+(ROW()-10),RawData!$A$2:$A$1048576,0))</f>
        <v>#N/A</v>
      </c>
      <c r="S9897" t="e">
        <f>INDEX(RawData!S$2:S$1048576,MATCH(FmtData!$B$4+(ROW()-10),RawData!$A$2:$A$1048576,0))</f>
        <v>#N/A</v>
      </c>
      <c r="T9897" t="e">
        <f>INDEX(RawData!T$2:T$1048576,MATCH(FmtData!$B$4+(ROW()-10),RawData!$A$2:$A$1048576,0))</f>
        <v>#N/A</v>
      </c>
      <c r="U9897" t="e">
        <f>INDEX(RawData!U$2:U$1048576,MATCH(FmtData!$B$4+(ROW()-10),RawData!$A$2:$A$1048576,0))</f>
        <v>#N/A</v>
      </c>
      <c r="V9897" t="e">
        <f>INDEX(RawData!V$2:V$1048576,MATCH(FmtData!$B$4+(ROW()-10),RawData!$A$2:$A$1048576,0))</f>
        <v>#N/A</v>
      </c>
      <c r="W9897" s="8" t="e">
        <f t="shared" si="3273"/>
        <v>#N/A</v>
      </c>
      <c r="X9897" s="8" t="e">
        <f t="shared" si="3274"/>
        <v>#N/A</v>
      </c>
      <c r="Y9897" s="8" t="e">
        <f t="shared" si="3275"/>
        <v>#N/A</v>
      </c>
      <c r="Z9897" s="8" t="e">
        <f t="shared" si="3276"/>
        <v>#N/A</v>
      </c>
      <c r="AA9897" s="8" t="e">
        <f t="shared" si="3277"/>
        <v>#N/A</v>
      </c>
      <c r="AB9897" s="8" t="e">
        <f t="shared" si="3278"/>
        <v>#N/A</v>
      </c>
      <c r="AC9897" s="6" t="e">
        <f t="shared" si="3279"/>
        <v>#N/A</v>
      </c>
      <c r="AD9897" s="41" t="e">
        <f t="shared" si="3280"/>
        <v>#N/A</v>
      </c>
      <c r="AE9897" s="15" t="e">
        <f t="shared" si="3281"/>
        <v>#N/A</v>
      </c>
      <c r="AF9897" s="15" t="e">
        <f t="shared" si="3282"/>
        <v>#N/A</v>
      </c>
      <c r="AG9897" s="15" t="e">
        <f t="shared" si="3283"/>
        <v>#N/A</v>
      </c>
      <c r="AH9897" s="15" t="e">
        <f t="shared" si="3271"/>
        <v>#N/A</v>
      </c>
      <c r="AI9897" s="17" t="e">
        <f t="shared" si="3284"/>
        <v>#N/A</v>
      </c>
      <c r="AJ9897" s="17" t="e">
        <f t="shared" si="3285"/>
        <v>#N/A</v>
      </c>
      <c r="AK9897" s="17" t="e">
        <f t="shared" si="3286"/>
        <v>#N/A</v>
      </c>
      <c r="AL9897" s="17" t="e">
        <f t="shared" si="3287"/>
        <v>#N/A</v>
      </c>
      <c r="AM9897" s="17" t="e">
        <f t="shared" si="3288"/>
        <v>#N/A</v>
      </c>
      <c r="AN9897" s="17" t="e">
        <f t="shared" si="3272"/>
        <v>#N/A</v>
      </c>
      <c r="AO9897" s="17" t="e">
        <f>$AM$6*E9897^3+$AN$6*E9897^2+$AO$6*E9897</f>
        <v>#N/A</v>
      </c>
      <c r="AP9897" s="17" t="e">
        <f t="shared" si="3289"/>
        <v>#N/A</v>
      </c>
      <c r="AQ9897" s="17" t="e">
        <f t="shared" si="3290"/>
        <v>#N/A</v>
      </c>
      <c r="AR9897" s="17" t="e">
        <f t="shared" si="3291"/>
        <v>#N/A</v>
      </c>
    </row>
    <row r="9898" spans="2:44" x14ac:dyDescent="0.25">
      <c r="B9898" t="e">
        <f>INDEX(RawData!$A$2:$A$1048576,MATCH(FmtData!$B$4+(ROW()-10),RawData!$A$2:$A$1048576,0))</f>
        <v>#N/A</v>
      </c>
      <c r="C98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8)</f>
        <v>#N/A</v>
      </c>
      <c r="D9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8" s="63" t="e">
        <f>INDEX(RawData!E$2:E$1048576,MATCH(FmtData!$B$4+(ROW()-10),RawData!$A$2:$A$1048576,0))</f>
        <v>#N/A</v>
      </c>
      <c r="F9898" t="e">
        <f>INDEX(RawData!F$2:F$1048576,MATCH(FmtData!$B$4+(ROW()-10),RawData!$A$2:$A$1048576,0))</f>
        <v>#N/A</v>
      </c>
      <c r="G9898" t="e">
        <f>INDEX(RawData!G$2:G$1048576,MATCH(FmtData!$B$4+(ROW()-10),RawData!$A$2:$A$1048576,0))</f>
        <v>#N/A</v>
      </c>
      <c r="H9898" t="e">
        <f>INDEX(RawData!H$2:H$1048576,MATCH(FmtData!$B$4+(ROW()-10),RawData!$A$2:$A$1048576,0))</f>
        <v>#N/A</v>
      </c>
      <c r="I9898" t="e">
        <f>INDEX(RawData!I$2:I$1048576,MATCH(FmtData!$B$4+(ROW()-10),RawData!$A$2:$A$1048576,0))</f>
        <v>#N/A</v>
      </c>
      <c r="J9898" t="e">
        <f>INDEX(RawData!J$2:J$1048576,MATCH(FmtData!$B$4+(ROW()-10),RawData!$A$2:$A$1048576,0))</f>
        <v>#N/A</v>
      </c>
      <c r="K9898" t="e">
        <f>INDEX(RawData!K$2:K$1048576,MATCH(FmtData!$B$4+(ROW()-10),RawData!$A$2:$A$1048576,0))</f>
        <v>#N/A</v>
      </c>
      <c r="L9898" t="e">
        <f>INDEX(RawData!L$2:L$1048576,MATCH(FmtData!$B$4+(ROW()-10),RawData!$A$2:$A$1048576,0))</f>
        <v>#N/A</v>
      </c>
      <c r="M9898" t="e">
        <f>INDEX(RawData!M$2:M$1048576,MATCH(FmtData!$B$4+(ROW()-10),RawData!$A$2:$A$1048576,0))</f>
        <v>#N/A</v>
      </c>
      <c r="N9898" t="e">
        <f>INDEX(RawData!N$2:N$1048576,MATCH(FmtData!$B$4+(ROW()-10),RawData!$A$2:$A$1048576,0))</f>
        <v>#N/A</v>
      </c>
      <c r="O9898" t="e">
        <f>INDEX(RawData!O$2:O$1048576,MATCH(FmtData!$B$4+(ROW()-10),RawData!$A$2:$A$1048576,0))</f>
        <v>#N/A</v>
      </c>
      <c r="P9898" t="e">
        <f>INDEX(RawData!P$2:P$1048576,MATCH(FmtData!$B$4+(ROW()-10),RawData!$A$2:$A$1048576,0))</f>
        <v>#N/A</v>
      </c>
      <c r="Q9898" t="e">
        <f>INDEX(RawData!Q$2:Q$1048576,MATCH(FmtData!$B$4+(ROW()-10),RawData!$A$2:$A$1048576,0))</f>
        <v>#N/A</v>
      </c>
      <c r="R9898" t="e">
        <f>INDEX(RawData!R$2:R$1048576,MATCH(FmtData!$B$4+(ROW()-10),RawData!$A$2:$A$1048576,0))</f>
        <v>#N/A</v>
      </c>
      <c r="S9898" t="e">
        <f>INDEX(RawData!S$2:S$1048576,MATCH(FmtData!$B$4+(ROW()-10),RawData!$A$2:$A$1048576,0))</f>
        <v>#N/A</v>
      </c>
      <c r="T9898" t="e">
        <f>INDEX(RawData!T$2:T$1048576,MATCH(FmtData!$B$4+(ROW()-10),RawData!$A$2:$A$1048576,0))</f>
        <v>#N/A</v>
      </c>
      <c r="U9898" t="e">
        <f>INDEX(RawData!U$2:U$1048576,MATCH(FmtData!$B$4+(ROW()-10),RawData!$A$2:$A$1048576,0))</f>
        <v>#N/A</v>
      </c>
      <c r="V9898" t="e">
        <f>INDEX(RawData!V$2:V$1048576,MATCH(FmtData!$B$4+(ROW()-10),RawData!$A$2:$A$1048576,0))</f>
        <v>#N/A</v>
      </c>
      <c r="W9898" s="8" t="e">
        <f t="shared" si="3273"/>
        <v>#N/A</v>
      </c>
      <c r="X9898" s="8" t="e">
        <f t="shared" si="3274"/>
        <v>#N/A</v>
      </c>
      <c r="Y9898" s="8" t="e">
        <f t="shared" si="3275"/>
        <v>#N/A</v>
      </c>
      <c r="Z9898" s="8" t="e">
        <f t="shared" si="3276"/>
        <v>#N/A</v>
      </c>
      <c r="AA9898" s="8" t="e">
        <f t="shared" si="3277"/>
        <v>#N/A</v>
      </c>
      <c r="AB9898" s="8" t="e">
        <f t="shared" si="3278"/>
        <v>#N/A</v>
      </c>
      <c r="AC9898" s="6" t="e">
        <f t="shared" si="3279"/>
        <v>#N/A</v>
      </c>
      <c r="AD9898" s="41" t="e">
        <f t="shared" si="3280"/>
        <v>#N/A</v>
      </c>
      <c r="AE9898" s="15" t="e">
        <f t="shared" si="3281"/>
        <v>#N/A</v>
      </c>
      <c r="AF9898" s="15" t="e">
        <f t="shared" si="3282"/>
        <v>#N/A</v>
      </c>
      <c r="AG9898" s="15" t="e">
        <f t="shared" si="3283"/>
        <v>#N/A</v>
      </c>
      <c r="AH9898" s="15" t="e">
        <f t="shared" si="3271"/>
        <v>#N/A</v>
      </c>
      <c r="AI9898" s="17" t="e">
        <f t="shared" si="3284"/>
        <v>#N/A</v>
      </c>
      <c r="AJ9898" s="17" t="e">
        <f t="shared" si="3285"/>
        <v>#N/A</v>
      </c>
      <c r="AK9898" s="17" t="e">
        <f t="shared" si="3286"/>
        <v>#N/A</v>
      </c>
      <c r="AL9898" s="17" t="e">
        <f t="shared" si="3287"/>
        <v>#N/A</v>
      </c>
      <c r="AM9898" s="17" t="e">
        <f t="shared" si="3288"/>
        <v>#N/A</v>
      </c>
      <c r="AN9898" s="17" t="e">
        <f t="shared" si="3272"/>
        <v>#N/A</v>
      </c>
      <c r="AO9898" s="17" t="e">
        <f>$AM$6*E9898^3+$AN$6*E9898^2+$AO$6*E9898</f>
        <v>#N/A</v>
      </c>
      <c r="AP9898" s="17" t="e">
        <f t="shared" si="3289"/>
        <v>#N/A</v>
      </c>
      <c r="AQ9898" s="17" t="e">
        <f t="shared" si="3290"/>
        <v>#N/A</v>
      </c>
      <c r="AR9898" s="17" t="e">
        <f t="shared" si="3291"/>
        <v>#N/A</v>
      </c>
    </row>
    <row r="9899" spans="2:44" x14ac:dyDescent="0.25">
      <c r="B9899" t="e">
        <f>INDEX(RawData!$A$2:$A$1048576,MATCH(FmtData!$B$4+(ROW()-10),RawData!$A$2:$A$1048576,0))</f>
        <v>#N/A</v>
      </c>
      <c r="C98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9)</f>
        <v>#N/A</v>
      </c>
      <c r="D9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9" s="63" t="e">
        <f>INDEX(RawData!E$2:E$1048576,MATCH(FmtData!$B$4+(ROW()-10),RawData!$A$2:$A$1048576,0))</f>
        <v>#N/A</v>
      </c>
      <c r="F9899" t="e">
        <f>INDEX(RawData!F$2:F$1048576,MATCH(FmtData!$B$4+(ROW()-10),RawData!$A$2:$A$1048576,0))</f>
        <v>#N/A</v>
      </c>
      <c r="G9899" t="e">
        <f>INDEX(RawData!G$2:G$1048576,MATCH(FmtData!$B$4+(ROW()-10),RawData!$A$2:$A$1048576,0))</f>
        <v>#N/A</v>
      </c>
      <c r="H9899" t="e">
        <f>INDEX(RawData!H$2:H$1048576,MATCH(FmtData!$B$4+(ROW()-10),RawData!$A$2:$A$1048576,0))</f>
        <v>#N/A</v>
      </c>
      <c r="I9899" t="e">
        <f>INDEX(RawData!I$2:I$1048576,MATCH(FmtData!$B$4+(ROW()-10),RawData!$A$2:$A$1048576,0))</f>
        <v>#N/A</v>
      </c>
      <c r="J9899" t="e">
        <f>INDEX(RawData!J$2:J$1048576,MATCH(FmtData!$B$4+(ROW()-10),RawData!$A$2:$A$1048576,0))</f>
        <v>#N/A</v>
      </c>
      <c r="K9899" t="e">
        <f>INDEX(RawData!K$2:K$1048576,MATCH(FmtData!$B$4+(ROW()-10),RawData!$A$2:$A$1048576,0))</f>
        <v>#N/A</v>
      </c>
      <c r="L9899" t="e">
        <f>INDEX(RawData!L$2:L$1048576,MATCH(FmtData!$B$4+(ROW()-10),RawData!$A$2:$A$1048576,0))</f>
        <v>#N/A</v>
      </c>
      <c r="M9899" t="e">
        <f>INDEX(RawData!M$2:M$1048576,MATCH(FmtData!$B$4+(ROW()-10),RawData!$A$2:$A$1048576,0))</f>
        <v>#N/A</v>
      </c>
      <c r="N9899" t="e">
        <f>INDEX(RawData!N$2:N$1048576,MATCH(FmtData!$B$4+(ROW()-10),RawData!$A$2:$A$1048576,0))</f>
        <v>#N/A</v>
      </c>
      <c r="O9899" t="e">
        <f>INDEX(RawData!O$2:O$1048576,MATCH(FmtData!$B$4+(ROW()-10),RawData!$A$2:$A$1048576,0))</f>
        <v>#N/A</v>
      </c>
      <c r="P9899" t="e">
        <f>INDEX(RawData!P$2:P$1048576,MATCH(FmtData!$B$4+(ROW()-10),RawData!$A$2:$A$1048576,0))</f>
        <v>#N/A</v>
      </c>
      <c r="Q9899" t="e">
        <f>INDEX(RawData!Q$2:Q$1048576,MATCH(FmtData!$B$4+(ROW()-10),RawData!$A$2:$A$1048576,0))</f>
        <v>#N/A</v>
      </c>
      <c r="R9899" t="e">
        <f>INDEX(RawData!R$2:R$1048576,MATCH(FmtData!$B$4+(ROW()-10),RawData!$A$2:$A$1048576,0))</f>
        <v>#N/A</v>
      </c>
      <c r="S9899" t="e">
        <f>INDEX(RawData!S$2:S$1048576,MATCH(FmtData!$B$4+(ROW()-10),RawData!$A$2:$A$1048576,0))</f>
        <v>#N/A</v>
      </c>
      <c r="T9899" t="e">
        <f>INDEX(RawData!T$2:T$1048576,MATCH(FmtData!$B$4+(ROW()-10),RawData!$A$2:$A$1048576,0))</f>
        <v>#N/A</v>
      </c>
      <c r="U9899" t="e">
        <f>INDEX(RawData!U$2:U$1048576,MATCH(FmtData!$B$4+(ROW()-10),RawData!$A$2:$A$1048576,0))</f>
        <v>#N/A</v>
      </c>
      <c r="V9899" t="e">
        <f>INDEX(RawData!V$2:V$1048576,MATCH(FmtData!$B$4+(ROW()-10),RawData!$A$2:$A$1048576,0))</f>
        <v>#N/A</v>
      </c>
      <c r="W9899" s="8" t="e">
        <f t="shared" si="3273"/>
        <v>#N/A</v>
      </c>
      <c r="X9899" s="8" t="e">
        <f t="shared" si="3274"/>
        <v>#N/A</v>
      </c>
      <c r="Y9899" s="8" t="e">
        <f t="shared" si="3275"/>
        <v>#N/A</v>
      </c>
      <c r="Z9899" s="8" t="e">
        <f t="shared" si="3276"/>
        <v>#N/A</v>
      </c>
      <c r="AA9899" s="8" t="e">
        <f t="shared" si="3277"/>
        <v>#N/A</v>
      </c>
      <c r="AB9899" s="8" t="e">
        <f t="shared" si="3278"/>
        <v>#N/A</v>
      </c>
      <c r="AC9899" s="6" t="e">
        <f t="shared" si="3279"/>
        <v>#N/A</v>
      </c>
      <c r="AD9899" s="41" t="e">
        <f t="shared" si="3280"/>
        <v>#N/A</v>
      </c>
      <c r="AE9899" s="15" t="e">
        <f t="shared" si="3281"/>
        <v>#N/A</v>
      </c>
      <c r="AF9899" s="15" t="e">
        <f t="shared" si="3282"/>
        <v>#N/A</v>
      </c>
      <c r="AG9899" s="15" t="e">
        <f t="shared" si="3283"/>
        <v>#N/A</v>
      </c>
      <c r="AH9899" s="15" t="e">
        <f t="shared" si="3271"/>
        <v>#N/A</v>
      </c>
      <c r="AI9899" s="17" t="e">
        <f t="shared" si="3284"/>
        <v>#N/A</v>
      </c>
      <c r="AJ9899" s="17" t="e">
        <f t="shared" si="3285"/>
        <v>#N/A</v>
      </c>
      <c r="AK9899" s="17" t="e">
        <f t="shared" si="3286"/>
        <v>#N/A</v>
      </c>
      <c r="AL9899" s="17" t="e">
        <f t="shared" si="3287"/>
        <v>#N/A</v>
      </c>
      <c r="AM9899" s="17" t="e">
        <f t="shared" si="3288"/>
        <v>#N/A</v>
      </c>
      <c r="AN9899" s="17" t="e">
        <f t="shared" si="3272"/>
        <v>#N/A</v>
      </c>
      <c r="AO9899" s="17" t="e">
        <f>$AM$6*E9899^3+$AN$6*E9899^2+$AO$6*E9899</f>
        <v>#N/A</v>
      </c>
      <c r="AP9899" s="17" t="e">
        <f t="shared" si="3289"/>
        <v>#N/A</v>
      </c>
      <c r="AQ9899" s="17" t="e">
        <f t="shared" si="3290"/>
        <v>#N/A</v>
      </c>
      <c r="AR9899" s="17" t="e">
        <f t="shared" si="3291"/>
        <v>#N/A</v>
      </c>
    </row>
    <row r="9900" spans="2:44" x14ac:dyDescent="0.25">
      <c r="B9900" t="e">
        <f>INDEX(RawData!$A$2:$A$1048576,MATCH(FmtData!$B$4+(ROW()-10),RawData!$A$2:$A$1048576,0))</f>
        <v>#N/A</v>
      </c>
      <c r="C99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0)</f>
        <v>#N/A</v>
      </c>
      <c r="D9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0" s="63" t="e">
        <f>INDEX(RawData!E$2:E$1048576,MATCH(FmtData!$B$4+(ROW()-10),RawData!$A$2:$A$1048576,0))</f>
        <v>#N/A</v>
      </c>
      <c r="F9900" t="e">
        <f>INDEX(RawData!F$2:F$1048576,MATCH(FmtData!$B$4+(ROW()-10),RawData!$A$2:$A$1048576,0))</f>
        <v>#N/A</v>
      </c>
      <c r="G9900" t="e">
        <f>INDEX(RawData!G$2:G$1048576,MATCH(FmtData!$B$4+(ROW()-10),RawData!$A$2:$A$1048576,0))</f>
        <v>#N/A</v>
      </c>
      <c r="H9900" t="e">
        <f>INDEX(RawData!H$2:H$1048576,MATCH(FmtData!$B$4+(ROW()-10),RawData!$A$2:$A$1048576,0))</f>
        <v>#N/A</v>
      </c>
      <c r="I9900" t="e">
        <f>INDEX(RawData!I$2:I$1048576,MATCH(FmtData!$B$4+(ROW()-10),RawData!$A$2:$A$1048576,0))</f>
        <v>#N/A</v>
      </c>
      <c r="J9900" t="e">
        <f>INDEX(RawData!J$2:J$1048576,MATCH(FmtData!$B$4+(ROW()-10),RawData!$A$2:$A$1048576,0))</f>
        <v>#N/A</v>
      </c>
      <c r="K9900" t="e">
        <f>INDEX(RawData!K$2:K$1048576,MATCH(FmtData!$B$4+(ROW()-10),RawData!$A$2:$A$1048576,0))</f>
        <v>#N/A</v>
      </c>
      <c r="L9900" t="e">
        <f>INDEX(RawData!L$2:L$1048576,MATCH(FmtData!$B$4+(ROW()-10),RawData!$A$2:$A$1048576,0))</f>
        <v>#N/A</v>
      </c>
      <c r="M9900" t="e">
        <f>INDEX(RawData!M$2:M$1048576,MATCH(FmtData!$B$4+(ROW()-10),RawData!$A$2:$A$1048576,0))</f>
        <v>#N/A</v>
      </c>
      <c r="N9900" t="e">
        <f>INDEX(RawData!N$2:N$1048576,MATCH(FmtData!$B$4+(ROW()-10),RawData!$A$2:$A$1048576,0))</f>
        <v>#N/A</v>
      </c>
      <c r="O9900" t="e">
        <f>INDEX(RawData!O$2:O$1048576,MATCH(FmtData!$B$4+(ROW()-10),RawData!$A$2:$A$1048576,0))</f>
        <v>#N/A</v>
      </c>
      <c r="P9900" t="e">
        <f>INDEX(RawData!P$2:P$1048576,MATCH(FmtData!$B$4+(ROW()-10),RawData!$A$2:$A$1048576,0))</f>
        <v>#N/A</v>
      </c>
      <c r="Q9900" t="e">
        <f>INDEX(RawData!Q$2:Q$1048576,MATCH(FmtData!$B$4+(ROW()-10),RawData!$A$2:$A$1048576,0))</f>
        <v>#N/A</v>
      </c>
      <c r="R9900" t="e">
        <f>INDEX(RawData!R$2:R$1048576,MATCH(FmtData!$B$4+(ROW()-10),RawData!$A$2:$A$1048576,0))</f>
        <v>#N/A</v>
      </c>
      <c r="S9900" t="e">
        <f>INDEX(RawData!S$2:S$1048576,MATCH(FmtData!$B$4+(ROW()-10),RawData!$A$2:$A$1048576,0))</f>
        <v>#N/A</v>
      </c>
      <c r="T9900" t="e">
        <f>INDEX(RawData!T$2:T$1048576,MATCH(FmtData!$B$4+(ROW()-10),RawData!$A$2:$A$1048576,0))</f>
        <v>#N/A</v>
      </c>
      <c r="U9900" t="e">
        <f>INDEX(RawData!U$2:U$1048576,MATCH(FmtData!$B$4+(ROW()-10),RawData!$A$2:$A$1048576,0))</f>
        <v>#N/A</v>
      </c>
      <c r="V9900" t="e">
        <f>INDEX(RawData!V$2:V$1048576,MATCH(FmtData!$B$4+(ROW()-10),RawData!$A$2:$A$1048576,0))</f>
        <v>#N/A</v>
      </c>
      <c r="W9900" s="8" t="e">
        <f t="shared" si="3273"/>
        <v>#N/A</v>
      </c>
      <c r="X9900" s="8" t="e">
        <f t="shared" si="3274"/>
        <v>#N/A</v>
      </c>
      <c r="Y9900" s="8" t="e">
        <f t="shared" si="3275"/>
        <v>#N/A</v>
      </c>
      <c r="Z9900" s="8" t="e">
        <f t="shared" si="3276"/>
        <v>#N/A</v>
      </c>
      <c r="AA9900" s="8" t="e">
        <f t="shared" si="3277"/>
        <v>#N/A</v>
      </c>
      <c r="AB9900" s="8" t="e">
        <f t="shared" si="3278"/>
        <v>#N/A</v>
      </c>
      <c r="AC9900" s="6" t="e">
        <f t="shared" si="3279"/>
        <v>#N/A</v>
      </c>
      <c r="AD9900" s="41" t="e">
        <f t="shared" si="3280"/>
        <v>#N/A</v>
      </c>
      <c r="AE9900" s="15" t="e">
        <f t="shared" si="3281"/>
        <v>#N/A</v>
      </c>
      <c r="AF9900" s="15" t="e">
        <f t="shared" si="3282"/>
        <v>#N/A</v>
      </c>
      <c r="AG9900" s="15" t="e">
        <f t="shared" si="3283"/>
        <v>#N/A</v>
      </c>
      <c r="AH9900" s="15" t="e">
        <f t="shared" si="3271"/>
        <v>#N/A</v>
      </c>
      <c r="AI9900" s="17" t="e">
        <f t="shared" si="3284"/>
        <v>#N/A</v>
      </c>
      <c r="AJ9900" s="17" t="e">
        <f t="shared" si="3285"/>
        <v>#N/A</v>
      </c>
      <c r="AK9900" s="17" t="e">
        <f t="shared" si="3286"/>
        <v>#N/A</v>
      </c>
      <c r="AL9900" s="17" t="e">
        <f t="shared" si="3287"/>
        <v>#N/A</v>
      </c>
      <c r="AM9900" s="17" t="e">
        <f t="shared" si="3288"/>
        <v>#N/A</v>
      </c>
      <c r="AN9900" s="17" t="e">
        <f t="shared" si="3272"/>
        <v>#N/A</v>
      </c>
      <c r="AO9900" s="17" t="e">
        <f>$AM$6*E9900^3+$AN$6*E9900^2+$AO$6*E9900</f>
        <v>#N/A</v>
      </c>
      <c r="AP9900" s="17" t="e">
        <f t="shared" si="3289"/>
        <v>#N/A</v>
      </c>
      <c r="AQ9900" s="17" t="e">
        <f t="shared" si="3290"/>
        <v>#N/A</v>
      </c>
      <c r="AR9900" s="17" t="e">
        <f t="shared" si="3291"/>
        <v>#N/A</v>
      </c>
    </row>
    <row r="9901" spans="2:44" x14ac:dyDescent="0.25">
      <c r="B9901" t="e">
        <f>INDEX(RawData!$A$2:$A$1048576,MATCH(FmtData!$B$4+(ROW()-10),RawData!$A$2:$A$1048576,0))</f>
        <v>#N/A</v>
      </c>
      <c r="C99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1)</f>
        <v>#N/A</v>
      </c>
      <c r="D9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1" s="63" t="e">
        <f>INDEX(RawData!E$2:E$1048576,MATCH(FmtData!$B$4+(ROW()-10),RawData!$A$2:$A$1048576,0))</f>
        <v>#N/A</v>
      </c>
      <c r="F9901" t="e">
        <f>INDEX(RawData!F$2:F$1048576,MATCH(FmtData!$B$4+(ROW()-10),RawData!$A$2:$A$1048576,0))</f>
        <v>#N/A</v>
      </c>
      <c r="G9901" t="e">
        <f>INDEX(RawData!G$2:G$1048576,MATCH(FmtData!$B$4+(ROW()-10),RawData!$A$2:$A$1048576,0))</f>
        <v>#N/A</v>
      </c>
      <c r="H9901" t="e">
        <f>INDEX(RawData!H$2:H$1048576,MATCH(FmtData!$B$4+(ROW()-10),RawData!$A$2:$A$1048576,0))</f>
        <v>#N/A</v>
      </c>
      <c r="I9901" t="e">
        <f>INDEX(RawData!I$2:I$1048576,MATCH(FmtData!$B$4+(ROW()-10),RawData!$A$2:$A$1048576,0))</f>
        <v>#N/A</v>
      </c>
      <c r="J9901" t="e">
        <f>INDEX(RawData!J$2:J$1048576,MATCH(FmtData!$B$4+(ROW()-10),RawData!$A$2:$A$1048576,0))</f>
        <v>#N/A</v>
      </c>
      <c r="K9901" t="e">
        <f>INDEX(RawData!K$2:K$1048576,MATCH(FmtData!$B$4+(ROW()-10),RawData!$A$2:$A$1048576,0))</f>
        <v>#N/A</v>
      </c>
      <c r="L9901" t="e">
        <f>INDEX(RawData!L$2:L$1048576,MATCH(FmtData!$B$4+(ROW()-10),RawData!$A$2:$A$1048576,0))</f>
        <v>#N/A</v>
      </c>
      <c r="M9901" t="e">
        <f>INDEX(RawData!M$2:M$1048576,MATCH(FmtData!$B$4+(ROW()-10),RawData!$A$2:$A$1048576,0))</f>
        <v>#N/A</v>
      </c>
      <c r="N9901" t="e">
        <f>INDEX(RawData!N$2:N$1048576,MATCH(FmtData!$B$4+(ROW()-10),RawData!$A$2:$A$1048576,0))</f>
        <v>#N/A</v>
      </c>
      <c r="O9901" t="e">
        <f>INDEX(RawData!O$2:O$1048576,MATCH(FmtData!$B$4+(ROW()-10),RawData!$A$2:$A$1048576,0))</f>
        <v>#N/A</v>
      </c>
      <c r="P9901" t="e">
        <f>INDEX(RawData!P$2:P$1048576,MATCH(FmtData!$B$4+(ROW()-10),RawData!$A$2:$A$1048576,0))</f>
        <v>#N/A</v>
      </c>
      <c r="Q9901" t="e">
        <f>INDEX(RawData!Q$2:Q$1048576,MATCH(FmtData!$B$4+(ROW()-10),RawData!$A$2:$A$1048576,0))</f>
        <v>#N/A</v>
      </c>
      <c r="R9901" t="e">
        <f>INDEX(RawData!R$2:R$1048576,MATCH(FmtData!$B$4+(ROW()-10),RawData!$A$2:$A$1048576,0))</f>
        <v>#N/A</v>
      </c>
      <c r="S9901" t="e">
        <f>INDEX(RawData!S$2:S$1048576,MATCH(FmtData!$B$4+(ROW()-10),RawData!$A$2:$A$1048576,0))</f>
        <v>#N/A</v>
      </c>
      <c r="T9901" t="e">
        <f>INDEX(RawData!T$2:T$1048576,MATCH(FmtData!$B$4+(ROW()-10),RawData!$A$2:$A$1048576,0))</f>
        <v>#N/A</v>
      </c>
      <c r="U9901" t="e">
        <f>INDEX(RawData!U$2:U$1048576,MATCH(FmtData!$B$4+(ROW()-10),RawData!$A$2:$A$1048576,0))</f>
        <v>#N/A</v>
      </c>
      <c r="V9901" t="e">
        <f>INDEX(RawData!V$2:V$1048576,MATCH(FmtData!$B$4+(ROW()-10),RawData!$A$2:$A$1048576,0))</f>
        <v>#N/A</v>
      </c>
      <c r="W9901" s="8" t="e">
        <f t="shared" si="3273"/>
        <v>#N/A</v>
      </c>
      <c r="X9901" s="8" t="e">
        <f t="shared" si="3274"/>
        <v>#N/A</v>
      </c>
      <c r="Y9901" s="8" t="e">
        <f t="shared" si="3275"/>
        <v>#N/A</v>
      </c>
      <c r="Z9901" s="8" t="e">
        <f t="shared" si="3276"/>
        <v>#N/A</v>
      </c>
      <c r="AA9901" s="8" t="e">
        <f t="shared" si="3277"/>
        <v>#N/A</v>
      </c>
      <c r="AB9901" s="8" t="e">
        <f t="shared" si="3278"/>
        <v>#N/A</v>
      </c>
      <c r="AC9901" s="6" t="e">
        <f t="shared" si="3279"/>
        <v>#N/A</v>
      </c>
      <c r="AD9901" s="41" t="e">
        <f t="shared" si="3280"/>
        <v>#N/A</v>
      </c>
      <c r="AE9901" s="15" t="e">
        <f t="shared" si="3281"/>
        <v>#N/A</v>
      </c>
      <c r="AF9901" s="15" t="e">
        <f t="shared" si="3282"/>
        <v>#N/A</v>
      </c>
      <c r="AG9901" s="15" t="e">
        <f t="shared" si="3283"/>
        <v>#N/A</v>
      </c>
      <c r="AH9901" s="15" t="e">
        <f t="shared" si="3271"/>
        <v>#N/A</v>
      </c>
      <c r="AI9901" s="17" t="e">
        <f t="shared" si="3284"/>
        <v>#N/A</v>
      </c>
      <c r="AJ9901" s="17" t="e">
        <f t="shared" si="3285"/>
        <v>#N/A</v>
      </c>
      <c r="AK9901" s="17" t="e">
        <f t="shared" si="3286"/>
        <v>#N/A</v>
      </c>
      <c r="AL9901" s="17" t="e">
        <f t="shared" si="3287"/>
        <v>#N/A</v>
      </c>
      <c r="AM9901" s="17" t="e">
        <f t="shared" si="3288"/>
        <v>#N/A</v>
      </c>
      <c r="AN9901" s="17" t="e">
        <f t="shared" si="3272"/>
        <v>#N/A</v>
      </c>
      <c r="AO9901" s="17" t="e">
        <f>$AM$6*E9901^3+$AN$6*E9901^2+$AO$6*E9901</f>
        <v>#N/A</v>
      </c>
      <c r="AP9901" s="17" t="e">
        <f t="shared" si="3289"/>
        <v>#N/A</v>
      </c>
      <c r="AQ9901" s="17" t="e">
        <f t="shared" si="3290"/>
        <v>#N/A</v>
      </c>
      <c r="AR9901" s="17" t="e">
        <f t="shared" si="3291"/>
        <v>#N/A</v>
      </c>
    </row>
    <row r="9902" spans="2:44" x14ac:dyDescent="0.25">
      <c r="B9902" t="e">
        <f>INDEX(RawData!$A$2:$A$1048576,MATCH(FmtData!$B$4+(ROW()-10),RawData!$A$2:$A$1048576,0))</f>
        <v>#N/A</v>
      </c>
      <c r="C99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2)</f>
        <v>#N/A</v>
      </c>
      <c r="D9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2" s="63" t="e">
        <f>INDEX(RawData!E$2:E$1048576,MATCH(FmtData!$B$4+(ROW()-10),RawData!$A$2:$A$1048576,0))</f>
        <v>#N/A</v>
      </c>
      <c r="F9902" t="e">
        <f>INDEX(RawData!F$2:F$1048576,MATCH(FmtData!$B$4+(ROW()-10),RawData!$A$2:$A$1048576,0))</f>
        <v>#N/A</v>
      </c>
      <c r="G9902" t="e">
        <f>INDEX(RawData!G$2:G$1048576,MATCH(FmtData!$B$4+(ROW()-10),RawData!$A$2:$A$1048576,0))</f>
        <v>#N/A</v>
      </c>
      <c r="H9902" t="e">
        <f>INDEX(RawData!H$2:H$1048576,MATCH(FmtData!$B$4+(ROW()-10),RawData!$A$2:$A$1048576,0))</f>
        <v>#N/A</v>
      </c>
      <c r="I9902" t="e">
        <f>INDEX(RawData!I$2:I$1048576,MATCH(FmtData!$B$4+(ROW()-10),RawData!$A$2:$A$1048576,0))</f>
        <v>#N/A</v>
      </c>
      <c r="J9902" t="e">
        <f>INDEX(RawData!J$2:J$1048576,MATCH(FmtData!$B$4+(ROW()-10),RawData!$A$2:$A$1048576,0))</f>
        <v>#N/A</v>
      </c>
      <c r="K9902" t="e">
        <f>INDEX(RawData!K$2:K$1048576,MATCH(FmtData!$B$4+(ROW()-10),RawData!$A$2:$A$1048576,0))</f>
        <v>#N/A</v>
      </c>
      <c r="L9902" t="e">
        <f>INDEX(RawData!L$2:L$1048576,MATCH(FmtData!$B$4+(ROW()-10),RawData!$A$2:$A$1048576,0))</f>
        <v>#N/A</v>
      </c>
      <c r="M9902" t="e">
        <f>INDEX(RawData!M$2:M$1048576,MATCH(FmtData!$B$4+(ROW()-10),RawData!$A$2:$A$1048576,0))</f>
        <v>#N/A</v>
      </c>
      <c r="N9902" t="e">
        <f>INDEX(RawData!N$2:N$1048576,MATCH(FmtData!$B$4+(ROW()-10),RawData!$A$2:$A$1048576,0))</f>
        <v>#N/A</v>
      </c>
      <c r="O9902" t="e">
        <f>INDEX(RawData!O$2:O$1048576,MATCH(FmtData!$B$4+(ROW()-10),RawData!$A$2:$A$1048576,0))</f>
        <v>#N/A</v>
      </c>
      <c r="P9902" t="e">
        <f>INDEX(RawData!P$2:P$1048576,MATCH(FmtData!$B$4+(ROW()-10),RawData!$A$2:$A$1048576,0))</f>
        <v>#N/A</v>
      </c>
      <c r="Q9902" t="e">
        <f>INDEX(RawData!Q$2:Q$1048576,MATCH(FmtData!$B$4+(ROW()-10),RawData!$A$2:$A$1048576,0))</f>
        <v>#N/A</v>
      </c>
      <c r="R9902" t="e">
        <f>INDEX(RawData!R$2:R$1048576,MATCH(FmtData!$B$4+(ROW()-10),RawData!$A$2:$A$1048576,0))</f>
        <v>#N/A</v>
      </c>
      <c r="S9902" t="e">
        <f>INDEX(RawData!S$2:S$1048576,MATCH(FmtData!$B$4+(ROW()-10),RawData!$A$2:$A$1048576,0))</f>
        <v>#N/A</v>
      </c>
      <c r="T9902" t="e">
        <f>INDEX(RawData!T$2:T$1048576,MATCH(FmtData!$B$4+(ROW()-10),RawData!$A$2:$A$1048576,0))</f>
        <v>#N/A</v>
      </c>
      <c r="U9902" t="e">
        <f>INDEX(RawData!U$2:U$1048576,MATCH(FmtData!$B$4+(ROW()-10),RawData!$A$2:$A$1048576,0))</f>
        <v>#N/A</v>
      </c>
      <c r="V9902" t="e">
        <f>INDEX(RawData!V$2:V$1048576,MATCH(FmtData!$B$4+(ROW()-10),RawData!$A$2:$A$1048576,0))</f>
        <v>#N/A</v>
      </c>
      <c r="W9902" s="8" t="e">
        <f t="shared" si="3273"/>
        <v>#N/A</v>
      </c>
      <c r="X9902" s="8" t="e">
        <f t="shared" si="3274"/>
        <v>#N/A</v>
      </c>
      <c r="Y9902" s="8" t="e">
        <f t="shared" si="3275"/>
        <v>#N/A</v>
      </c>
      <c r="Z9902" s="8" t="e">
        <f t="shared" si="3276"/>
        <v>#N/A</v>
      </c>
      <c r="AA9902" s="8" t="e">
        <f t="shared" si="3277"/>
        <v>#N/A</v>
      </c>
      <c r="AB9902" s="8" t="e">
        <f t="shared" si="3278"/>
        <v>#N/A</v>
      </c>
      <c r="AC9902" s="6" t="e">
        <f t="shared" si="3279"/>
        <v>#N/A</v>
      </c>
      <c r="AD9902" s="41" t="e">
        <f t="shared" si="3280"/>
        <v>#N/A</v>
      </c>
      <c r="AE9902" s="15" t="e">
        <f t="shared" si="3281"/>
        <v>#N/A</v>
      </c>
      <c r="AF9902" s="15" t="e">
        <f t="shared" si="3282"/>
        <v>#N/A</v>
      </c>
      <c r="AG9902" s="15" t="e">
        <f t="shared" si="3283"/>
        <v>#N/A</v>
      </c>
      <c r="AH9902" s="15" t="e">
        <f t="shared" si="3271"/>
        <v>#N/A</v>
      </c>
      <c r="AI9902" s="17" t="e">
        <f t="shared" si="3284"/>
        <v>#N/A</v>
      </c>
      <c r="AJ9902" s="17" t="e">
        <f t="shared" si="3285"/>
        <v>#N/A</v>
      </c>
      <c r="AK9902" s="17" t="e">
        <f t="shared" si="3286"/>
        <v>#N/A</v>
      </c>
      <c r="AL9902" s="17" t="e">
        <f t="shared" si="3287"/>
        <v>#N/A</v>
      </c>
      <c r="AM9902" s="17" t="e">
        <f t="shared" si="3288"/>
        <v>#N/A</v>
      </c>
      <c r="AN9902" s="17" t="e">
        <f t="shared" si="3272"/>
        <v>#N/A</v>
      </c>
      <c r="AO9902" s="17" t="e">
        <f>$AM$6*E9902^3+$AN$6*E9902^2+$AO$6*E9902</f>
        <v>#N/A</v>
      </c>
      <c r="AP9902" s="17" t="e">
        <f t="shared" si="3289"/>
        <v>#N/A</v>
      </c>
      <c r="AQ9902" s="17" t="e">
        <f t="shared" si="3290"/>
        <v>#N/A</v>
      </c>
      <c r="AR9902" s="17" t="e">
        <f t="shared" si="3291"/>
        <v>#N/A</v>
      </c>
    </row>
    <row r="9903" spans="2:44" x14ac:dyDescent="0.25">
      <c r="B9903" t="e">
        <f>INDEX(RawData!$A$2:$A$1048576,MATCH(FmtData!$B$4+(ROW()-10),RawData!$A$2:$A$1048576,0))</f>
        <v>#N/A</v>
      </c>
      <c r="C99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3)</f>
        <v>#N/A</v>
      </c>
      <c r="D9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3" s="63" t="e">
        <f>INDEX(RawData!E$2:E$1048576,MATCH(FmtData!$B$4+(ROW()-10),RawData!$A$2:$A$1048576,0))</f>
        <v>#N/A</v>
      </c>
      <c r="F9903" t="e">
        <f>INDEX(RawData!F$2:F$1048576,MATCH(FmtData!$B$4+(ROW()-10),RawData!$A$2:$A$1048576,0))</f>
        <v>#N/A</v>
      </c>
      <c r="G9903" t="e">
        <f>INDEX(RawData!G$2:G$1048576,MATCH(FmtData!$B$4+(ROW()-10),RawData!$A$2:$A$1048576,0))</f>
        <v>#N/A</v>
      </c>
      <c r="H9903" t="e">
        <f>INDEX(RawData!H$2:H$1048576,MATCH(FmtData!$B$4+(ROW()-10),RawData!$A$2:$A$1048576,0))</f>
        <v>#N/A</v>
      </c>
      <c r="I9903" t="e">
        <f>INDEX(RawData!I$2:I$1048576,MATCH(FmtData!$B$4+(ROW()-10),RawData!$A$2:$A$1048576,0))</f>
        <v>#N/A</v>
      </c>
      <c r="J9903" t="e">
        <f>INDEX(RawData!J$2:J$1048576,MATCH(FmtData!$B$4+(ROW()-10),RawData!$A$2:$A$1048576,0))</f>
        <v>#N/A</v>
      </c>
      <c r="K9903" t="e">
        <f>INDEX(RawData!K$2:K$1048576,MATCH(FmtData!$B$4+(ROW()-10),RawData!$A$2:$A$1048576,0))</f>
        <v>#N/A</v>
      </c>
      <c r="L9903" t="e">
        <f>INDEX(RawData!L$2:L$1048576,MATCH(FmtData!$B$4+(ROW()-10),RawData!$A$2:$A$1048576,0))</f>
        <v>#N/A</v>
      </c>
      <c r="M9903" t="e">
        <f>INDEX(RawData!M$2:M$1048576,MATCH(FmtData!$B$4+(ROW()-10),RawData!$A$2:$A$1048576,0))</f>
        <v>#N/A</v>
      </c>
      <c r="N9903" t="e">
        <f>INDEX(RawData!N$2:N$1048576,MATCH(FmtData!$B$4+(ROW()-10),RawData!$A$2:$A$1048576,0))</f>
        <v>#N/A</v>
      </c>
      <c r="O9903" t="e">
        <f>INDEX(RawData!O$2:O$1048576,MATCH(FmtData!$B$4+(ROW()-10),RawData!$A$2:$A$1048576,0))</f>
        <v>#N/A</v>
      </c>
      <c r="P9903" t="e">
        <f>INDEX(RawData!P$2:P$1048576,MATCH(FmtData!$B$4+(ROW()-10),RawData!$A$2:$A$1048576,0))</f>
        <v>#N/A</v>
      </c>
      <c r="Q9903" t="e">
        <f>INDEX(RawData!Q$2:Q$1048576,MATCH(FmtData!$B$4+(ROW()-10),RawData!$A$2:$A$1048576,0))</f>
        <v>#N/A</v>
      </c>
      <c r="R9903" t="e">
        <f>INDEX(RawData!R$2:R$1048576,MATCH(FmtData!$B$4+(ROW()-10),RawData!$A$2:$A$1048576,0))</f>
        <v>#N/A</v>
      </c>
      <c r="S9903" t="e">
        <f>INDEX(RawData!S$2:S$1048576,MATCH(FmtData!$B$4+(ROW()-10),RawData!$A$2:$A$1048576,0))</f>
        <v>#N/A</v>
      </c>
      <c r="T9903" t="e">
        <f>INDEX(RawData!T$2:T$1048576,MATCH(FmtData!$B$4+(ROW()-10),RawData!$A$2:$A$1048576,0))</f>
        <v>#N/A</v>
      </c>
      <c r="U9903" t="e">
        <f>INDEX(RawData!U$2:U$1048576,MATCH(FmtData!$B$4+(ROW()-10),RawData!$A$2:$A$1048576,0))</f>
        <v>#N/A</v>
      </c>
      <c r="V9903" t="e">
        <f>INDEX(RawData!V$2:V$1048576,MATCH(FmtData!$B$4+(ROW()-10),RawData!$A$2:$A$1048576,0))</f>
        <v>#N/A</v>
      </c>
      <c r="W9903" s="8" t="e">
        <f t="shared" si="3273"/>
        <v>#N/A</v>
      </c>
      <c r="X9903" s="8" t="e">
        <f t="shared" si="3274"/>
        <v>#N/A</v>
      </c>
      <c r="Y9903" s="8" t="e">
        <f t="shared" si="3275"/>
        <v>#N/A</v>
      </c>
      <c r="Z9903" s="8" t="e">
        <f t="shared" si="3276"/>
        <v>#N/A</v>
      </c>
      <c r="AA9903" s="8" t="e">
        <f t="shared" si="3277"/>
        <v>#N/A</v>
      </c>
      <c r="AB9903" s="8" t="e">
        <f t="shared" si="3278"/>
        <v>#N/A</v>
      </c>
      <c r="AC9903" s="6" t="e">
        <f t="shared" si="3279"/>
        <v>#N/A</v>
      </c>
      <c r="AD9903" s="41" t="e">
        <f t="shared" si="3280"/>
        <v>#N/A</v>
      </c>
      <c r="AE9903" s="15" t="e">
        <f t="shared" si="3281"/>
        <v>#N/A</v>
      </c>
      <c r="AF9903" s="15" t="e">
        <f t="shared" si="3282"/>
        <v>#N/A</v>
      </c>
      <c r="AG9903" s="15" t="e">
        <f t="shared" si="3283"/>
        <v>#N/A</v>
      </c>
      <c r="AH9903" s="15" t="e">
        <f t="shared" si="3271"/>
        <v>#N/A</v>
      </c>
      <c r="AI9903" s="17" t="e">
        <f t="shared" si="3284"/>
        <v>#N/A</v>
      </c>
      <c r="AJ9903" s="17" t="e">
        <f t="shared" si="3285"/>
        <v>#N/A</v>
      </c>
      <c r="AK9903" s="17" t="e">
        <f t="shared" si="3286"/>
        <v>#N/A</v>
      </c>
      <c r="AL9903" s="17" t="e">
        <f t="shared" si="3287"/>
        <v>#N/A</v>
      </c>
      <c r="AM9903" s="17" t="e">
        <f t="shared" si="3288"/>
        <v>#N/A</v>
      </c>
      <c r="AN9903" s="17" t="e">
        <f t="shared" si="3272"/>
        <v>#N/A</v>
      </c>
      <c r="AO9903" s="17" t="e">
        <f>$AM$6*E9903^3+$AN$6*E9903^2+$AO$6*E9903</f>
        <v>#N/A</v>
      </c>
      <c r="AP9903" s="17" t="e">
        <f t="shared" si="3289"/>
        <v>#N/A</v>
      </c>
      <c r="AQ9903" s="17" t="e">
        <f t="shared" si="3290"/>
        <v>#N/A</v>
      </c>
      <c r="AR9903" s="17" t="e">
        <f t="shared" si="3291"/>
        <v>#N/A</v>
      </c>
    </row>
    <row r="9904" spans="2:44" x14ac:dyDescent="0.25">
      <c r="B9904" t="e">
        <f>INDEX(RawData!$A$2:$A$1048576,MATCH(FmtData!$B$4+(ROW()-10),RawData!$A$2:$A$1048576,0))</f>
        <v>#N/A</v>
      </c>
      <c r="C99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4)</f>
        <v>#N/A</v>
      </c>
      <c r="D9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4" s="63" t="e">
        <f>INDEX(RawData!E$2:E$1048576,MATCH(FmtData!$B$4+(ROW()-10),RawData!$A$2:$A$1048576,0))</f>
        <v>#N/A</v>
      </c>
      <c r="F9904" t="e">
        <f>INDEX(RawData!F$2:F$1048576,MATCH(FmtData!$B$4+(ROW()-10),RawData!$A$2:$A$1048576,0))</f>
        <v>#N/A</v>
      </c>
      <c r="G9904" t="e">
        <f>INDEX(RawData!G$2:G$1048576,MATCH(FmtData!$B$4+(ROW()-10),RawData!$A$2:$A$1048576,0))</f>
        <v>#N/A</v>
      </c>
      <c r="H9904" t="e">
        <f>INDEX(RawData!H$2:H$1048576,MATCH(FmtData!$B$4+(ROW()-10),RawData!$A$2:$A$1048576,0))</f>
        <v>#N/A</v>
      </c>
      <c r="I9904" t="e">
        <f>INDEX(RawData!I$2:I$1048576,MATCH(FmtData!$B$4+(ROW()-10),RawData!$A$2:$A$1048576,0))</f>
        <v>#N/A</v>
      </c>
      <c r="J9904" t="e">
        <f>INDEX(RawData!J$2:J$1048576,MATCH(FmtData!$B$4+(ROW()-10),RawData!$A$2:$A$1048576,0))</f>
        <v>#N/A</v>
      </c>
      <c r="K9904" t="e">
        <f>INDEX(RawData!K$2:K$1048576,MATCH(FmtData!$B$4+(ROW()-10),RawData!$A$2:$A$1048576,0))</f>
        <v>#N/A</v>
      </c>
      <c r="L9904" t="e">
        <f>INDEX(RawData!L$2:L$1048576,MATCH(FmtData!$B$4+(ROW()-10),RawData!$A$2:$A$1048576,0))</f>
        <v>#N/A</v>
      </c>
      <c r="M9904" t="e">
        <f>INDEX(RawData!M$2:M$1048576,MATCH(FmtData!$B$4+(ROW()-10),RawData!$A$2:$A$1048576,0))</f>
        <v>#N/A</v>
      </c>
      <c r="N9904" t="e">
        <f>INDEX(RawData!N$2:N$1048576,MATCH(FmtData!$B$4+(ROW()-10),RawData!$A$2:$A$1048576,0))</f>
        <v>#N/A</v>
      </c>
      <c r="O9904" t="e">
        <f>INDEX(RawData!O$2:O$1048576,MATCH(FmtData!$B$4+(ROW()-10),RawData!$A$2:$A$1048576,0))</f>
        <v>#N/A</v>
      </c>
      <c r="P9904" t="e">
        <f>INDEX(RawData!P$2:P$1048576,MATCH(FmtData!$B$4+(ROW()-10),RawData!$A$2:$A$1048576,0))</f>
        <v>#N/A</v>
      </c>
      <c r="Q9904" t="e">
        <f>INDEX(RawData!Q$2:Q$1048576,MATCH(FmtData!$B$4+(ROW()-10),RawData!$A$2:$A$1048576,0))</f>
        <v>#N/A</v>
      </c>
      <c r="R9904" t="e">
        <f>INDEX(RawData!R$2:R$1048576,MATCH(FmtData!$B$4+(ROW()-10),RawData!$A$2:$A$1048576,0))</f>
        <v>#N/A</v>
      </c>
      <c r="S9904" t="e">
        <f>INDEX(RawData!S$2:S$1048576,MATCH(FmtData!$B$4+(ROW()-10),RawData!$A$2:$A$1048576,0))</f>
        <v>#N/A</v>
      </c>
      <c r="T9904" t="e">
        <f>INDEX(RawData!T$2:T$1048576,MATCH(FmtData!$B$4+(ROW()-10),RawData!$A$2:$A$1048576,0))</f>
        <v>#N/A</v>
      </c>
      <c r="U9904" t="e">
        <f>INDEX(RawData!U$2:U$1048576,MATCH(FmtData!$B$4+(ROW()-10),RawData!$A$2:$A$1048576,0))</f>
        <v>#N/A</v>
      </c>
      <c r="V9904" t="e">
        <f>INDEX(RawData!V$2:V$1048576,MATCH(FmtData!$B$4+(ROW()-10),RawData!$A$2:$A$1048576,0))</f>
        <v>#N/A</v>
      </c>
      <c r="W9904" s="8" t="e">
        <f t="shared" si="3273"/>
        <v>#N/A</v>
      </c>
      <c r="X9904" s="8" t="e">
        <f t="shared" si="3274"/>
        <v>#N/A</v>
      </c>
      <c r="Y9904" s="8" t="e">
        <f t="shared" si="3275"/>
        <v>#N/A</v>
      </c>
      <c r="Z9904" s="8" t="e">
        <f t="shared" si="3276"/>
        <v>#N/A</v>
      </c>
      <c r="AA9904" s="8" t="e">
        <f t="shared" si="3277"/>
        <v>#N/A</v>
      </c>
      <c r="AB9904" s="8" t="e">
        <f t="shared" si="3278"/>
        <v>#N/A</v>
      </c>
      <c r="AC9904" s="6" t="e">
        <f t="shared" si="3279"/>
        <v>#N/A</v>
      </c>
      <c r="AD9904" s="41" t="e">
        <f t="shared" si="3280"/>
        <v>#N/A</v>
      </c>
      <c r="AE9904" s="15" t="e">
        <f t="shared" si="3281"/>
        <v>#N/A</v>
      </c>
      <c r="AF9904" s="15" t="e">
        <f t="shared" si="3282"/>
        <v>#N/A</v>
      </c>
      <c r="AG9904" s="15" t="e">
        <f t="shared" si="3283"/>
        <v>#N/A</v>
      </c>
      <c r="AH9904" s="15" t="e">
        <f t="shared" si="3271"/>
        <v>#N/A</v>
      </c>
      <c r="AI9904" s="17" t="e">
        <f t="shared" si="3284"/>
        <v>#N/A</v>
      </c>
      <c r="AJ9904" s="17" t="e">
        <f t="shared" si="3285"/>
        <v>#N/A</v>
      </c>
      <c r="AK9904" s="17" t="e">
        <f t="shared" si="3286"/>
        <v>#N/A</v>
      </c>
      <c r="AL9904" s="17" t="e">
        <f t="shared" si="3287"/>
        <v>#N/A</v>
      </c>
      <c r="AM9904" s="17" t="e">
        <f t="shared" si="3288"/>
        <v>#N/A</v>
      </c>
      <c r="AN9904" s="17" t="e">
        <f t="shared" si="3272"/>
        <v>#N/A</v>
      </c>
      <c r="AO9904" s="17" t="e">
        <f>$AM$6*E9904^3+$AN$6*E9904^2+$AO$6*E9904</f>
        <v>#N/A</v>
      </c>
      <c r="AP9904" s="17" t="e">
        <f t="shared" si="3289"/>
        <v>#N/A</v>
      </c>
      <c r="AQ9904" s="17" t="e">
        <f t="shared" si="3290"/>
        <v>#N/A</v>
      </c>
      <c r="AR9904" s="17" t="e">
        <f t="shared" si="3291"/>
        <v>#N/A</v>
      </c>
    </row>
    <row r="9905" spans="2:44" x14ac:dyDescent="0.25">
      <c r="B9905" t="e">
        <f>INDEX(RawData!$A$2:$A$1048576,MATCH(FmtData!$B$4+(ROW()-10),RawData!$A$2:$A$1048576,0))</f>
        <v>#N/A</v>
      </c>
      <c r="C99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5)</f>
        <v>#N/A</v>
      </c>
      <c r="D9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5" s="63" t="e">
        <f>INDEX(RawData!E$2:E$1048576,MATCH(FmtData!$B$4+(ROW()-10),RawData!$A$2:$A$1048576,0))</f>
        <v>#N/A</v>
      </c>
      <c r="F9905" t="e">
        <f>INDEX(RawData!F$2:F$1048576,MATCH(FmtData!$B$4+(ROW()-10),RawData!$A$2:$A$1048576,0))</f>
        <v>#N/A</v>
      </c>
      <c r="G9905" t="e">
        <f>INDEX(RawData!G$2:G$1048576,MATCH(FmtData!$B$4+(ROW()-10),RawData!$A$2:$A$1048576,0))</f>
        <v>#N/A</v>
      </c>
      <c r="H9905" t="e">
        <f>INDEX(RawData!H$2:H$1048576,MATCH(FmtData!$B$4+(ROW()-10),RawData!$A$2:$A$1048576,0))</f>
        <v>#N/A</v>
      </c>
      <c r="I9905" t="e">
        <f>INDEX(RawData!I$2:I$1048576,MATCH(FmtData!$B$4+(ROW()-10),RawData!$A$2:$A$1048576,0))</f>
        <v>#N/A</v>
      </c>
      <c r="J9905" t="e">
        <f>INDEX(RawData!J$2:J$1048576,MATCH(FmtData!$B$4+(ROW()-10),RawData!$A$2:$A$1048576,0))</f>
        <v>#N/A</v>
      </c>
      <c r="K9905" t="e">
        <f>INDEX(RawData!K$2:K$1048576,MATCH(FmtData!$B$4+(ROW()-10),RawData!$A$2:$A$1048576,0))</f>
        <v>#N/A</v>
      </c>
      <c r="L9905" t="e">
        <f>INDEX(RawData!L$2:L$1048576,MATCH(FmtData!$B$4+(ROW()-10),RawData!$A$2:$A$1048576,0))</f>
        <v>#N/A</v>
      </c>
      <c r="M9905" t="e">
        <f>INDEX(RawData!M$2:M$1048576,MATCH(FmtData!$B$4+(ROW()-10),RawData!$A$2:$A$1048576,0))</f>
        <v>#N/A</v>
      </c>
      <c r="N9905" t="e">
        <f>INDEX(RawData!N$2:N$1048576,MATCH(FmtData!$B$4+(ROW()-10),RawData!$A$2:$A$1048576,0))</f>
        <v>#N/A</v>
      </c>
      <c r="O9905" t="e">
        <f>INDEX(RawData!O$2:O$1048576,MATCH(FmtData!$B$4+(ROW()-10),RawData!$A$2:$A$1048576,0))</f>
        <v>#N/A</v>
      </c>
      <c r="P9905" t="e">
        <f>INDEX(RawData!P$2:P$1048576,MATCH(FmtData!$B$4+(ROW()-10),RawData!$A$2:$A$1048576,0))</f>
        <v>#N/A</v>
      </c>
      <c r="Q9905" t="e">
        <f>INDEX(RawData!Q$2:Q$1048576,MATCH(FmtData!$B$4+(ROW()-10),RawData!$A$2:$A$1048576,0))</f>
        <v>#N/A</v>
      </c>
      <c r="R9905" t="e">
        <f>INDEX(RawData!R$2:R$1048576,MATCH(FmtData!$B$4+(ROW()-10),RawData!$A$2:$A$1048576,0))</f>
        <v>#N/A</v>
      </c>
      <c r="S9905" t="e">
        <f>INDEX(RawData!S$2:S$1048576,MATCH(FmtData!$B$4+(ROW()-10),RawData!$A$2:$A$1048576,0))</f>
        <v>#N/A</v>
      </c>
      <c r="T9905" t="e">
        <f>INDEX(RawData!T$2:T$1048576,MATCH(FmtData!$B$4+(ROW()-10),RawData!$A$2:$A$1048576,0))</f>
        <v>#N/A</v>
      </c>
      <c r="U9905" t="e">
        <f>INDEX(RawData!U$2:U$1048576,MATCH(FmtData!$B$4+(ROW()-10),RawData!$A$2:$A$1048576,0))</f>
        <v>#N/A</v>
      </c>
      <c r="V9905" t="e">
        <f>INDEX(RawData!V$2:V$1048576,MATCH(FmtData!$B$4+(ROW()-10),RawData!$A$2:$A$1048576,0))</f>
        <v>#N/A</v>
      </c>
      <c r="W9905" s="8" t="e">
        <f t="shared" si="3273"/>
        <v>#N/A</v>
      </c>
      <c r="X9905" s="8" t="e">
        <f t="shared" si="3274"/>
        <v>#N/A</v>
      </c>
      <c r="Y9905" s="8" t="e">
        <f t="shared" si="3275"/>
        <v>#N/A</v>
      </c>
      <c r="Z9905" s="8" t="e">
        <f t="shared" si="3276"/>
        <v>#N/A</v>
      </c>
      <c r="AA9905" s="8" t="e">
        <f t="shared" si="3277"/>
        <v>#N/A</v>
      </c>
      <c r="AB9905" s="8" t="e">
        <f t="shared" si="3278"/>
        <v>#N/A</v>
      </c>
      <c r="AC9905" s="6" t="e">
        <f t="shared" si="3279"/>
        <v>#N/A</v>
      </c>
      <c r="AD9905" s="41" t="e">
        <f t="shared" si="3280"/>
        <v>#N/A</v>
      </c>
      <c r="AE9905" s="15" t="e">
        <f t="shared" si="3281"/>
        <v>#N/A</v>
      </c>
      <c r="AF9905" s="15" t="e">
        <f t="shared" si="3282"/>
        <v>#N/A</v>
      </c>
      <c r="AG9905" s="15" t="e">
        <f t="shared" si="3283"/>
        <v>#N/A</v>
      </c>
      <c r="AH9905" s="15" t="e">
        <f t="shared" si="3271"/>
        <v>#N/A</v>
      </c>
      <c r="AI9905" s="17" t="e">
        <f t="shared" si="3284"/>
        <v>#N/A</v>
      </c>
      <c r="AJ9905" s="17" t="e">
        <f t="shared" si="3285"/>
        <v>#N/A</v>
      </c>
      <c r="AK9905" s="17" t="e">
        <f t="shared" si="3286"/>
        <v>#N/A</v>
      </c>
      <c r="AL9905" s="17" t="e">
        <f t="shared" si="3287"/>
        <v>#N/A</v>
      </c>
      <c r="AM9905" s="17" t="e">
        <f t="shared" si="3288"/>
        <v>#N/A</v>
      </c>
      <c r="AN9905" s="17" t="e">
        <f t="shared" si="3272"/>
        <v>#N/A</v>
      </c>
      <c r="AO9905" s="17" t="e">
        <f>$AM$6*E9905^3+$AN$6*E9905^2+$AO$6*E9905</f>
        <v>#N/A</v>
      </c>
      <c r="AP9905" s="17" t="e">
        <f t="shared" si="3289"/>
        <v>#N/A</v>
      </c>
      <c r="AQ9905" s="17" t="e">
        <f t="shared" si="3290"/>
        <v>#N/A</v>
      </c>
      <c r="AR9905" s="17" t="e">
        <f t="shared" si="3291"/>
        <v>#N/A</v>
      </c>
    </row>
    <row r="9906" spans="2:44" x14ac:dyDescent="0.25">
      <c r="B9906" t="e">
        <f>INDEX(RawData!$A$2:$A$1048576,MATCH(FmtData!$B$4+(ROW()-10),RawData!$A$2:$A$1048576,0))</f>
        <v>#N/A</v>
      </c>
      <c r="C99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6)</f>
        <v>#N/A</v>
      </c>
      <c r="D9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6" s="63" t="e">
        <f>INDEX(RawData!E$2:E$1048576,MATCH(FmtData!$B$4+(ROW()-10),RawData!$A$2:$A$1048576,0))</f>
        <v>#N/A</v>
      </c>
      <c r="F9906" t="e">
        <f>INDEX(RawData!F$2:F$1048576,MATCH(FmtData!$B$4+(ROW()-10),RawData!$A$2:$A$1048576,0))</f>
        <v>#N/A</v>
      </c>
      <c r="G9906" t="e">
        <f>INDEX(RawData!G$2:G$1048576,MATCH(FmtData!$B$4+(ROW()-10),RawData!$A$2:$A$1048576,0))</f>
        <v>#N/A</v>
      </c>
      <c r="H9906" t="e">
        <f>INDEX(RawData!H$2:H$1048576,MATCH(FmtData!$B$4+(ROW()-10),RawData!$A$2:$A$1048576,0))</f>
        <v>#N/A</v>
      </c>
      <c r="I9906" t="e">
        <f>INDEX(RawData!I$2:I$1048576,MATCH(FmtData!$B$4+(ROW()-10),RawData!$A$2:$A$1048576,0))</f>
        <v>#N/A</v>
      </c>
      <c r="J9906" t="e">
        <f>INDEX(RawData!J$2:J$1048576,MATCH(FmtData!$B$4+(ROW()-10),RawData!$A$2:$A$1048576,0))</f>
        <v>#N/A</v>
      </c>
      <c r="K9906" t="e">
        <f>INDEX(RawData!K$2:K$1048576,MATCH(FmtData!$B$4+(ROW()-10),RawData!$A$2:$A$1048576,0))</f>
        <v>#N/A</v>
      </c>
      <c r="L9906" t="e">
        <f>INDEX(RawData!L$2:L$1048576,MATCH(FmtData!$B$4+(ROW()-10),RawData!$A$2:$A$1048576,0))</f>
        <v>#N/A</v>
      </c>
      <c r="M9906" t="e">
        <f>INDEX(RawData!M$2:M$1048576,MATCH(FmtData!$B$4+(ROW()-10),RawData!$A$2:$A$1048576,0))</f>
        <v>#N/A</v>
      </c>
      <c r="N9906" t="e">
        <f>INDEX(RawData!N$2:N$1048576,MATCH(FmtData!$B$4+(ROW()-10),RawData!$A$2:$A$1048576,0))</f>
        <v>#N/A</v>
      </c>
      <c r="O9906" t="e">
        <f>INDEX(RawData!O$2:O$1048576,MATCH(FmtData!$B$4+(ROW()-10),RawData!$A$2:$A$1048576,0))</f>
        <v>#N/A</v>
      </c>
      <c r="P9906" t="e">
        <f>INDEX(RawData!P$2:P$1048576,MATCH(FmtData!$B$4+(ROW()-10),RawData!$A$2:$A$1048576,0))</f>
        <v>#N/A</v>
      </c>
      <c r="Q9906" t="e">
        <f>INDEX(RawData!Q$2:Q$1048576,MATCH(FmtData!$B$4+(ROW()-10),RawData!$A$2:$A$1048576,0))</f>
        <v>#N/A</v>
      </c>
      <c r="R9906" t="e">
        <f>INDEX(RawData!R$2:R$1048576,MATCH(FmtData!$B$4+(ROW()-10),RawData!$A$2:$A$1048576,0))</f>
        <v>#N/A</v>
      </c>
      <c r="S9906" t="e">
        <f>INDEX(RawData!S$2:S$1048576,MATCH(FmtData!$B$4+(ROW()-10),RawData!$A$2:$A$1048576,0))</f>
        <v>#N/A</v>
      </c>
      <c r="T9906" t="e">
        <f>INDEX(RawData!T$2:T$1048576,MATCH(FmtData!$B$4+(ROW()-10),RawData!$A$2:$A$1048576,0))</f>
        <v>#N/A</v>
      </c>
      <c r="U9906" t="e">
        <f>INDEX(RawData!U$2:U$1048576,MATCH(FmtData!$B$4+(ROW()-10),RawData!$A$2:$A$1048576,0))</f>
        <v>#N/A</v>
      </c>
      <c r="V9906" t="e">
        <f>INDEX(RawData!V$2:V$1048576,MATCH(FmtData!$B$4+(ROW()-10),RawData!$A$2:$A$1048576,0))</f>
        <v>#N/A</v>
      </c>
      <c r="W9906" s="8" t="e">
        <f t="shared" si="3273"/>
        <v>#N/A</v>
      </c>
      <c r="X9906" s="8" t="e">
        <f t="shared" si="3274"/>
        <v>#N/A</v>
      </c>
      <c r="Y9906" s="8" t="e">
        <f t="shared" si="3275"/>
        <v>#N/A</v>
      </c>
      <c r="Z9906" s="8" t="e">
        <f t="shared" si="3276"/>
        <v>#N/A</v>
      </c>
      <c r="AA9906" s="8" t="e">
        <f t="shared" si="3277"/>
        <v>#N/A</v>
      </c>
      <c r="AB9906" s="8" t="e">
        <f t="shared" si="3278"/>
        <v>#N/A</v>
      </c>
      <c r="AC9906" s="6" t="e">
        <f t="shared" si="3279"/>
        <v>#N/A</v>
      </c>
      <c r="AD9906" s="41" t="e">
        <f t="shared" si="3280"/>
        <v>#N/A</v>
      </c>
      <c r="AE9906" s="15" t="e">
        <f t="shared" si="3281"/>
        <v>#N/A</v>
      </c>
      <c r="AF9906" s="15" t="e">
        <f t="shared" si="3282"/>
        <v>#N/A</v>
      </c>
      <c r="AG9906" s="15" t="e">
        <f t="shared" si="3283"/>
        <v>#N/A</v>
      </c>
      <c r="AH9906" s="15" t="e">
        <f t="shared" si="3271"/>
        <v>#N/A</v>
      </c>
      <c r="AI9906" s="17" t="e">
        <f t="shared" si="3284"/>
        <v>#N/A</v>
      </c>
      <c r="AJ9906" s="17" t="e">
        <f t="shared" si="3285"/>
        <v>#N/A</v>
      </c>
      <c r="AK9906" s="17" t="e">
        <f t="shared" si="3286"/>
        <v>#N/A</v>
      </c>
      <c r="AL9906" s="17" t="e">
        <f t="shared" si="3287"/>
        <v>#N/A</v>
      </c>
      <c r="AM9906" s="17" t="e">
        <f t="shared" si="3288"/>
        <v>#N/A</v>
      </c>
      <c r="AN9906" s="17" t="e">
        <f t="shared" si="3272"/>
        <v>#N/A</v>
      </c>
      <c r="AO9906" s="17" t="e">
        <f>$AM$6*E9906^3+$AN$6*E9906^2+$AO$6*E9906</f>
        <v>#N/A</v>
      </c>
      <c r="AP9906" s="17" t="e">
        <f t="shared" si="3289"/>
        <v>#N/A</v>
      </c>
      <c r="AQ9906" s="17" t="e">
        <f t="shared" si="3290"/>
        <v>#N/A</v>
      </c>
      <c r="AR9906" s="17" t="e">
        <f t="shared" si="3291"/>
        <v>#N/A</v>
      </c>
    </row>
    <row r="9907" spans="2:44" x14ac:dyDescent="0.25">
      <c r="B9907" t="e">
        <f>INDEX(RawData!$A$2:$A$1048576,MATCH(FmtData!$B$4+(ROW()-10),RawData!$A$2:$A$1048576,0))</f>
        <v>#N/A</v>
      </c>
      <c r="C99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7)</f>
        <v>#N/A</v>
      </c>
      <c r="D9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7" s="63" t="e">
        <f>INDEX(RawData!E$2:E$1048576,MATCH(FmtData!$B$4+(ROW()-10),RawData!$A$2:$A$1048576,0))</f>
        <v>#N/A</v>
      </c>
      <c r="F9907" t="e">
        <f>INDEX(RawData!F$2:F$1048576,MATCH(FmtData!$B$4+(ROW()-10),RawData!$A$2:$A$1048576,0))</f>
        <v>#N/A</v>
      </c>
      <c r="G9907" t="e">
        <f>INDEX(RawData!G$2:G$1048576,MATCH(FmtData!$B$4+(ROW()-10),RawData!$A$2:$A$1048576,0))</f>
        <v>#N/A</v>
      </c>
      <c r="H9907" t="e">
        <f>INDEX(RawData!H$2:H$1048576,MATCH(FmtData!$B$4+(ROW()-10),RawData!$A$2:$A$1048576,0))</f>
        <v>#N/A</v>
      </c>
      <c r="I9907" t="e">
        <f>INDEX(RawData!I$2:I$1048576,MATCH(FmtData!$B$4+(ROW()-10),RawData!$A$2:$A$1048576,0))</f>
        <v>#N/A</v>
      </c>
      <c r="J9907" t="e">
        <f>INDEX(RawData!J$2:J$1048576,MATCH(FmtData!$B$4+(ROW()-10),RawData!$A$2:$A$1048576,0))</f>
        <v>#N/A</v>
      </c>
      <c r="K9907" t="e">
        <f>INDEX(RawData!K$2:K$1048576,MATCH(FmtData!$B$4+(ROW()-10),RawData!$A$2:$A$1048576,0))</f>
        <v>#N/A</v>
      </c>
      <c r="L9907" t="e">
        <f>INDEX(RawData!L$2:L$1048576,MATCH(FmtData!$B$4+(ROW()-10),RawData!$A$2:$A$1048576,0))</f>
        <v>#N/A</v>
      </c>
      <c r="M9907" t="e">
        <f>INDEX(RawData!M$2:M$1048576,MATCH(FmtData!$B$4+(ROW()-10),RawData!$A$2:$A$1048576,0))</f>
        <v>#N/A</v>
      </c>
      <c r="N9907" t="e">
        <f>INDEX(RawData!N$2:N$1048576,MATCH(FmtData!$B$4+(ROW()-10),RawData!$A$2:$A$1048576,0))</f>
        <v>#N/A</v>
      </c>
      <c r="O9907" t="e">
        <f>INDEX(RawData!O$2:O$1048576,MATCH(FmtData!$B$4+(ROW()-10),RawData!$A$2:$A$1048576,0))</f>
        <v>#N/A</v>
      </c>
      <c r="P9907" t="e">
        <f>INDEX(RawData!P$2:P$1048576,MATCH(FmtData!$B$4+(ROW()-10),RawData!$A$2:$A$1048576,0))</f>
        <v>#N/A</v>
      </c>
      <c r="Q9907" t="e">
        <f>INDEX(RawData!Q$2:Q$1048576,MATCH(FmtData!$B$4+(ROW()-10),RawData!$A$2:$A$1048576,0))</f>
        <v>#N/A</v>
      </c>
      <c r="R9907" t="e">
        <f>INDEX(RawData!R$2:R$1048576,MATCH(FmtData!$B$4+(ROW()-10),RawData!$A$2:$A$1048576,0))</f>
        <v>#N/A</v>
      </c>
      <c r="S9907" t="e">
        <f>INDEX(RawData!S$2:S$1048576,MATCH(FmtData!$B$4+(ROW()-10),RawData!$A$2:$A$1048576,0))</f>
        <v>#N/A</v>
      </c>
      <c r="T9907" t="e">
        <f>INDEX(RawData!T$2:T$1048576,MATCH(FmtData!$B$4+(ROW()-10),RawData!$A$2:$A$1048576,0))</f>
        <v>#N/A</v>
      </c>
      <c r="U9907" t="e">
        <f>INDEX(RawData!U$2:U$1048576,MATCH(FmtData!$B$4+(ROW()-10),RawData!$A$2:$A$1048576,0))</f>
        <v>#N/A</v>
      </c>
      <c r="V9907" t="e">
        <f>INDEX(RawData!V$2:V$1048576,MATCH(FmtData!$B$4+(ROW()-10),RawData!$A$2:$A$1048576,0))</f>
        <v>#N/A</v>
      </c>
      <c r="W9907" s="8" t="e">
        <f t="shared" si="3273"/>
        <v>#N/A</v>
      </c>
      <c r="X9907" s="8" t="e">
        <f t="shared" si="3274"/>
        <v>#N/A</v>
      </c>
      <c r="Y9907" s="8" t="e">
        <f t="shared" si="3275"/>
        <v>#N/A</v>
      </c>
      <c r="Z9907" s="8" t="e">
        <f t="shared" si="3276"/>
        <v>#N/A</v>
      </c>
      <c r="AA9907" s="8" t="e">
        <f t="shared" si="3277"/>
        <v>#N/A</v>
      </c>
      <c r="AB9907" s="8" t="e">
        <f t="shared" si="3278"/>
        <v>#N/A</v>
      </c>
      <c r="AC9907" s="6" t="e">
        <f t="shared" si="3279"/>
        <v>#N/A</v>
      </c>
      <c r="AD9907" s="41" t="e">
        <f t="shared" si="3280"/>
        <v>#N/A</v>
      </c>
      <c r="AE9907" s="15" t="e">
        <f t="shared" si="3281"/>
        <v>#N/A</v>
      </c>
      <c r="AF9907" s="15" t="e">
        <f t="shared" si="3282"/>
        <v>#N/A</v>
      </c>
      <c r="AG9907" s="15" t="e">
        <f t="shared" si="3283"/>
        <v>#N/A</v>
      </c>
      <c r="AH9907" s="15" t="e">
        <f t="shared" si="3271"/>
        <v>#N/A</v>
      </c>
      <c r="AI9907" s="17" t="e">
        <f t="shared" si="3284"/>
        <v>#N/A</v>
      </c>
      <c r="AJ9907" s="17" t="e">
        <f t="shared" si="3285"/>
        <v>#N/A</v>
      </c>
      <c r="AK9907" s="17" t="e">
        <f t="shared" si="3286"/>
        <v>#N/A</v>
      </c>
      <c r="AL9907" s="17" t="e">
        <f t="shared" si="3287"/>
        <v>#N/A</v>
      </c>
      <c r="AM9907" s="17" t="e">
        <f t="shared" si="3288"/>
        <v>#N/A</v>
      </c>
      <c r="AN9907" s="17" t="e">
        <f t="shared" si="3272"/>
        <v>#N/A</v>
      </c>
      <c r="AO9907" s="17" t="e">
        <f>$AM$6*E9907^3+$AN$6*E9907^2+$AO$6*E9907</f>
        <v>#N/A</v>
      </c>
      <c r="AP9907" s="17" t="e">
        <f t="shared" si="3289"/>
        <v>#N/A</v>
      </c>
      <c r="AQ9907" s="17" t="e">
        <f t="shared" si="3290"/>
        <v>#N/A</v>
      </c>
      <c r="AR9907" s="17" t="e">
        <f t="shared" si="3291"/>
        <v>#N/A</v>
      </c>
    </row>
    <row r="9908" spans="2:44" x14ac:dyDescent="0.25">
      <c r="B9908" t="e">
        <f>INDEX(RawData!$A$2:$A$1048576,MATCH(FmtData!$B$4+(ROW()-10),RawData!$A$2:$A$1048576,0))</f>
        <v>#N/A</v>
      </c>
      <c r="C99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8)</f>
        <v>#N/A</v>
      </c>
      <c r="D9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8" s="63" t="e">
        <f>INDEX(RawData!E$2:E$1048576,MATCH(FmtData!$B$4+(ROW()-10),RawData!$A$2:$A$1048576,0))</f>
        <v>#N/A</v>
      </c>
      <c r="F9908" t="e">
        <f>INDEX(RawData!F$2:F$1048576,MATCH(FmtData!$B$4+(ROW()-10),RawData!$A$2:$A$1048576,0))</f>
        <v>#N/A</v>
      </c>
      <c r="G9908" t="e">
        <f>INDEX(RawData!G$2:G$1048576,MATCH(FmtData!$B$4+(ROW()-10),RawData!$A$2:$A$1048576,0))</f>
        <v>#N/A</v>
      </c>
      <c r="H9908" t="e">
        <f>INDEX(RawData!H$2:H$1048576,MATCH(FmtData!$B$4+(ROW()-10),RawData!$A$2:$A$1048576,0))</f>
        <v>#N/A</v>
      </c>
      <c r="I9908" t="e">
        <f>INDEX(RawData!I$2:I$1048576,MATCH(FmtData!$B$4+(ROW()-10),RawData!$A$2:$A$1048576,0))</f>
        <v>#N/A</v>
      </c>
      <c r="J9908" t="e">
        <f>INDEX(RawData!J$2:J$1048576,MATCH(FmtData!$B$4+(ROW()-10),RawData!$A$2:$A$1048576,0))</f>
        <v>#N/A</v>
      </c>
      <c r="K9908" t="e">
        <f>INDEX(RawData!K$2:K$1048576,MATCH(FmtData!$B$4+(ROW()-10),RawData!$A$2:$A$1048576,0))</f>
        <v>#N/A</v>
      </c>
      <c r="L9908" t="e">
        <f>INDEX(RawData!L$2:L$1048576,MATCH(FmtData!$B$4+(ROW()-10),RawData!$A$2:$A$1048576,0))</f>
        <v>#N/A</v>
      </c>
      <c r="M9908" t="e">
        <f>INDEX(RawData!M$2:M$1048576,MATCH(FmtData!$B$4+(ROW()-10),RawData!$A$2:$A$1048576,0))</f>
        <v>#N/A</v>
      </c>
      <c r="N9908" t="e">
        <f>INDEX(RawData!N$2:N$1048576,MATCH(FmtData!$B$4+(ROW()-10),RawData!$A$2:$A$1048576,0))</f>
        <v>#N/A</v>
      </c>
      <c r="O9908" t="e">
        <f>INDEX(RawData!O$2:O$1048576,MATCH(FmtData!$B$4+(ROW()-10),RawData!$A$2:$A$1048576,0))</f>
        <v>#N/A</v>
      </c>
      <c r="P9908" t="e">
        <f>INDEX(RawData!P$2:P$1048576,MATCH(FmtData!$B$4+(ROW()-10),RawData!$A$2:$A$1048576,0))</f>
        <v>#N/A</v>
      </c>
      <c r="Q9908" t="e">
        <f>INDEX(RawData!Q$2:Q$1048576,MATCH(FmtData!$B$4+(ROW()-10),RawData!$A$2:$A$1048576,0))</f>
        <v>#N/A</v>
      </c>
      <c r="R9908" t="e">
        <f>INDEX(RawData!R$2:R$1048576,MATCH(FmtData!$B$4+(ROW()-10),RawData!$A$2:$A$1048576,0))</f>
        <v>#N/A</v>
      </c>
      <c r="S9908" t="e">
        <f>INDEX(RawData!S$2:S$1048576,MATCH(FmtData!$B$4+(ROW()-10),RawData!$A$2:$A$1048576,0))</f>
        <v>#N/A</v>
      </c>
      <c r="T9908" t="e">
        <f>INDEX(RawData!T$2:T$1048576,MATCH(FmtData!$B$4+(ROW()-10),RawData!$A$2:$A$1048576,0))</f>
        <v>#N/A</v>
      </c>
      <c r="U9908" t="e">
        <f>INDEX(RawData!U$2:U$1048576,MATCH(FmtData!$B$4+(ROW()-10),RawData!$A$2:$A$1048576,0))</f>
        <v>#N/A</v>
      </c>
      <c r="V9908" t="e">
        <f>INDEX(RawData!V$2:V$1048576,MATCH(FmtData!$B$4+(ROW()-10),RawData!$A$2:$A$1048576,0))</f>
        <v>#N/A</v>
      </c>
      <c r="W9908" s="8" t="e">
        <f t="shared" si="3273"/>
        <v>#N/A</v>
      </c>
      <c r="X9908" s="8" t="e">
        <f t="shared" si="3274"/>
        <v>#N/A</v>
      </c>
      <c r="Y9908" s="8" t="e">
        <f t="shared" si="3275"/>
        <v>#N/A</v>
      </c>
      <c r="Z9908" s="8" t="e">
        <f t="shared" si="3276"/>
        <v>#N/A</v>
      </c>
      <c r="AA9908" s="8" t="e">
        <f t="shared" si="3277"/>
        <v>#N/A</v>
      </c>
      <c r="AB9908" s="8" t="e">
        <f t="shared" si="3278"/>
        <v>#N/A</v>
      </c>
      <c r="AC9908" s="6" t="e">
        <f t="shared" si="3279"/>
        <v>#N/A</v>
      </c>
      <c r="AD9908" s="41" t="e">
        <f t="shared" si="3280"/>
        <v>#N/A</v>
      </c>
      <c r="AE9908" s="15" t="e">
        <f t="shared" si="3281"/>
        <v>#N/A</v>
      </c>
      <c r="AF9908" s="15" t="e">
        <f t="shared" si="3282"/>
        <v>#N/A</v>
      </c>
      <c r="AG9908" s="15" t="e">
        <f t="shared" si="3283"/>
        <v>#N/A</v>
      </c>
      <c r="AH9908" s="15" t="e">
        <f t="shared" si="3271"/>
        <v>#N/A</v>
      </c>
      <c r="AI9908" s="17" t="e">
        <f t="shared" si="3284"/>
        <v>#N/A</v>
      </c>
      <c r="AJ9908" s="17" t="e">
        <f t="shared" si="3285"/>
        <v>#N/A</v>
      </c>
      <c r="AK9908" s="17" t="e">
        <f t="shared" si="3286"/>
        <v>#N/A</v>
      </c>
      <c r="AL9908" s="17" t="e">
        <f t="shared" si="3287"/>
        <v>#N/A</v>
      </c>
      <c r="AM9908" s="17" t="e">
        <f t="shared" si="3288"/>
        <v>#N/A</v>
      </c>
      <c r="AN9908" s="17" t="e">
        <f t="shared" si="3272"/>
        <v>#N/A</v>
      </c>
      <c r="AO9908" s="17" t="e">
        <f>$AM$6*E9908^3+$AN$6*E9908^2+$AO$6*E9908</f>
        <v>#N/A</v>
      </c>
      <c r="AP9908" s="17" t="e">
        <f t="shared" si="3289"/>
        <v>#N/A</v>
      </c>
      <c r="AQ9908" s="17" t="e">
        <f t="shared" si="3290"/>
        <v>#N/A</v>
      </c>
      <c r="AR9908" s="17" t="e">
        <f t="shared" si="3291"/>
        <v>#N/A</v>
      </c>
    </row>
    <row r="9909" spans="2:44" x14ac:dyDescent="0.25">
      <c r="B9909" t="e">
        <f>INDEX(RawData!$A$2:$A$1048576,MATCH(FmtData!$B$4+(ROW()-10),RawData!$A$2:$A$1048576,0))</f>
        <v>#N/A</v>
      </c>
      <c r="C99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9)</f>
        <v>#N/A</v>
      </c>
      <c r="D9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9" s="63" t="e">
        <f>INDEX(RawData!E$2:E$1048576,MATCH(FmtData!$B$4+(ROW()-10),RawData!$A$2:$A$1048576,0))</f>
        <v>#N/A</v>
      </c>
      <c r="F9909" t="e">
        <f>INDEX(RawData!F$2:F$1048576,MATCH(FmtData!$B$4+(ROW()-10),RawData!$A$2:$A$1048576,0))</f>
        <v>#N/A</v>
      </c>
      <c r="G9909" t="e">
        <f>INDEX(RawData!G$2:G$1048576,MATCH(FmtData!$B$4+(ROW()-10),RawData!$A$2:$A$1048576,0))</f>
        <v>#N/A</v>
      </c>
      <c r="H9909" t="e">
        <f>INDEX(RawData!H$2:H$1048576,MATCH(FmtData!$B$4+(ROW()-10),RawData!$A$2:$A$1048576,0))</f>
        <v>#N/A</v>
      </c>
      <c r="I9909" t="e">
        <f>INDEX(RawData!I$2:I$1048576,MATCH(FmtData!$B$4+(ROW()-10),RawData!$A$2:$A$1048576,0))</f>
        <v>#N/A</v>
      </c>
      <c r="J9909" t="e">
        <f>INDEX(RawData!J$2:J$1048576,MATCH(FmtData!$B$4+(ROW()-10),RawData!$A$2:$A$1048576,0))</f>
        <v>#N/A</v>
      </c>
      <c r="K9909" t="e">
        <f>INDEX(RawData!K$2:K$1048576,MATCH(FmtData!$B$4+(ROW()-10),RawData!$A$2:$A$1048576,0))</f>
        <v>#N/A</v>
      </c>
      <c r="L9909" t="e">
        <f>INDEX(RawData!L$2:L$1048576,MATCH(FmtData!$B$4+(ROW()-10),RawData!$A$2:$A$1048576,0))</f>
        <v>#N/A</v>
      </c>
      <c r="M9909" t="e">
        <f>INDEX(RawData!M$2:M$1048576,MATCH(FmtData!$B$4+(ROW()-10),RawData!$A$2:$A$1048576,0))</f>
        <v>#N/A</v>
      </c>
      <c r="N9909" t="e">
        <f>INDEX(RawData!N$2:N$1048576,MATCH(FmtData!$B$4+(ROW()-10),RawData!$A$2:$A$1048576,0))</f>
        <v>#N/A</v>
      </c>
      <c r="O9909" t="e">
        <f>INDEX(RawData!O$2:O$1048576,MATCH(FmtData!$B$4+(ROW()-10),RawData!$A$2:$A$1048576,0))</f>
        <v>#N/A</v>
      </c>
      <c r="P9909" t="e">
        <f>INDEX(RawData!P$2:P$1048576,MATCH(FmtData!$B$4+(ROW()-10),RawData!$A$2:$A$1048576,0))</f>
        <v>#N/A</v>
      </c>
      <c r="Q9909" t="e">
        <f>INDEX(RawData!Q$2:Q$1048576,MATCH(FmtData!$B$4+(ROW()-10),RawData!$A$2:$A$1048576,0))</f>
        <v>#N/A</v>
      </c>
      <c r="R9909" t="e">
        <f>INDEX(RawData!R$2:R$1048576,MATCH(FmtData!$B$4+(ROW()-10),RawData!$A$2:$A$1048576,0))</f>
        <v>#N/A</v>
      </c>
      <c r="S9909" t="e">
        <f>INDEX(RawData!S$2:S$1048576,MATCH(FmtData!$B$4+(ROW()-10),RawData!$A$2:$A$1048576,0))</f>
        <v>#N/A</v>
      </c>
      <c r="T9909" t="e">
        <f>INDEX(RawData!T$2:T$1048576,MATCH(FmtData!$B$4+(ROW()-10),RawData!$A$2:$A$1048576,0))</f>
        <v>#N/A</v>
      </c>
      <c r="U9909" t="e">
        <f>INDEX(RawData!U$2:U$1048576,MATCH(FmtData!$B$4+(ROW()-10),RawData!$A$2:$A$1048576,0))</f>
        <v>#N/A</v>
      </c>
      <c r="V9909" t="e">
        <f>INDEX(RawData!V$2:V$1048576,MATCH(FmtData!$B$4+(ROW()-10),RawData!$A$2:$A$1048576,0))</f>
        <v>#N/A</v>
      </c>
      <c r="W9909" s="8" t="e">
        <f t="shared" si="3273"/>
        <v>#N/A</v>
      </c>
      <c r="X9909" s="8" t="e">
        <f t="shared" si="3274"/>
        <v>#N/A</v>
      </c>
      <c r="Y9909" s="8" t="e">
        <f t="shared" si="3275"/>
        <v>#N/A</v>
      </c>
      <c r="Z9909" s="8" t="e">
        <f t="shared" si="3276"/>
        <v>#N/A</v>
      </c>
      <c r="AA9909" s="8" t="e">
        <f t="shared" si="3277"/>
        <v>#N/A</v>
      </c>
      <c r="AB9909" s="8" t="e">
        <f t="shared" si="3278"/>
        <v>#N/A</v>
      </c>
      <c r="AC9909" s="6" t="e">
        <f t="shared" si="3279"/>
        <v>#N/A</v>
      </c>
      <c r="AD9909" s="41" t="e">
        <f t="shared" si="3280"/>
        <v>#N/A</v>
      </c>
      <c r="AE9909" s="15" t="e">
        <f t="shared" si="3281"/>
        <v>#N/A</v>
      </c>
      <c r="AF9909" s="15" t="e">
        <f t="shared" si="3282"/>
        <v>#N/A</v>
      </c>
      <c r="AG9909" s="15" t="e">
        <f t="shared" si="3283"/>
        <v>#N/A</v>
      </c>
      <c r="AH9909" s="15" t="e">
        <f t="shared" si="3271"/>
        <v>#N/A</v>
      </c>
      <c r="AI9909" s="17" t="e">
        <f t="shared" si="3284"/>
        <v>#N/A</v>
      </c>
      <c r="AJ9909" s="17" t="e">
        <f t="shared" si="3285"/>
        <v>#N/A</v>
      </c>
      <c r="AK9909" s="17" t="e">
        <f t="shared" si="3286"/>
        <v>#N/A</v>
      </c>
      <c r="AL9909" s="17" t="e">
        <f t="shared" si="3287"/>
        <v>#N/A</v>
      </c>
      <c r="AM9909" s="17" t="e">
        <f t="shared" si="3288"/>
        <v>#N/A</v>
      </c>
      <c r="AN9909" s="17" t="e">
        <f t="shared" si="3272"/>
        <v>#N/A</v>
      </c>
      <c r="AO9909" s="17" t="e">
        <f>$AM$6*E9909^3+$AN$6*E9909^2+$AO$6*E9909</f>
        <v>#N/A</v>
      </c>
      <c r="AP9909" s="17" t="e">
        <f t="shared" si="3289"/>
        <v>#N/A</v>
      </c>
      <c r="AQ9909" s="17" t="e">
        <f t="shared" si="3290"/>
        <v>#N/A</v>
      </c>
      <c r="AR9909" s="17" t="e">
        <f t="shared" si="3291"/>
        <v>#N/A</v>
      </c>
    </row>
    <row r="9910" spans="2:44" x14ac:dyDescent="0.25">
      <c r="B9910" t="e">
        <f>INDEX(RawData!$A$2:$A$1048576,MATCH(FmtData!$B$4+(ROW()-10),RawData!$A$2:$A$1048576,0))</f>
        <v>#N/A</v>
      </c>
      <c r="C99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0)</f>
        <v>#N/A</v>
      </c>
      <c r="D9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0" s="63" t="e">
        <f>INDEX(RawData!E$2:E$1048576,MATCH(FmtData!$B$4+(ROW()-10),RawData!$A$2:$A$1048576,0))</f>
        <v>#N/A</v>
      </c>
      <c r="F9910" t="e">
        <f>INDEX(RawData!F$2:F$1048576,MATCH(FmtData!$B$4+(ROW()-10),RawData!$A$2:$A$1048576,0))</f>
        <v>#N/A</v>
      </c>
      <c r="G9910" t="e">
        <f>INDEX(RawData!G$2:G$1048576,MATCH(FmtData!$B$4+(ROW()-10),RawData!$A$2:$A$1048576,0))</f>
        <v>#N/A</v>
      </c>
      <c r="H9910" t="e">
        <f>INDEX(RawData!H$2:H$1048576,MATCH(FmtData!$B$4+(ROW()-10),RawData!$A$2:$A$1048576,0))</f>
        <v>#N/A</v>
      </c>
      <c r="I9910" t="e">
        <f>INDEX(RawData!I$2:I$1048576,MATCH(FmtData!$B$4+(ROW()-10),RawData!$A$2:$A$1048576,0))</f>
        <v>#N/A</v>
      </c>
      <c r="J9910" t="e">
        <f>INDEX(RawData!J$2:J$1048576,MATCH(FmtData!$B$4+(ROW()-10),RawData!$A$2:$A$1048576,0))</f>
        <v>#N/A</v>
      </c>
      <c r="K9910" t="e">
        <f>INDEX(RawData!K$2:K$1048576,MATCH(FmtData!$B$4+(ROW()-10),RawData!$A$2:$A$1048576,0))</f>
        <v>#N/A</v>
      </c>
      <c r="L9910" t="e">
        <f>INDEX(RawData!L$2:L$1048576,MATCH(FmtData!$B$4+(ROW()-10),RawData!$A$2:$A$1048576,0))</f>
        <v>#N/A</v>
      </c>
      <c r="M9910" t="e">
        <f>INDEX(RawData!M$2:M$1048576,MATCH(FmtData!$B$4+(ROW()-10),RawData!$A$2:$A$1048576,0))</f>
        <v>#N/A</v>
      </c>
      <c r="N9910" t="e">
        <f>INDEX(RawData!N$2:N$1048576,MATCH(FmtData!$B$4+(ROW()-10),RawData!$A$2:$A$1048576,0))</f>
        <v>#N/A</v>
      </c>
      <c r="O9910" t="e">
        <f>INDEX(RawData!O$2:O$1048576,MATCH(FmtData!$B$4+(ROW()-10),RawData!$A$2:$A$1048576,0))</f>
        <v>#N/A</v>
      </c>
      <c r="P9910" t="e">
        <f>INDEX(RawData!P$2:P$1048576,MATCH(FmtData!$B$4+(ROW()-10),RawData!$A$2:$A$1048576,0))</f>
        <v>#N/A</v>
      </c>
      <c r="Q9910" t="e">
        <f>INDEX(RawData!Q$2:Q$1048576,MATCH(FmtData!$B$4+(ROW()-10),RawData!$A$2:$A$1048576,0))</f>
        <v>#N/A</v>
      </c>
      <c r="R9910" t="e">
        <f>INDEX(RawData!R$2:R$1048576,MATCH(FmtData!$B$4+(ROW()-10),RawData!$A$2:$A$1048576,0))</f>
        <v>#N/A</v>
      </c>
      <c r="S9910" t="e">
        <f>INDEX(RawData!S$2:S$1048576,MATCH(FmtData!$B$4+(ROW()-10),RawData!$A$2:$A$1048576,0))</f>
        <v>#N/A</v>
      </c>
      <c r="T9910" t="e">
        <f>INDEX(RawData!T$2:T$1048576,MATCH(FmtData!$B$4+(ROW()-10),RawData!$A$2:$A$1048576,0))</f>
        <v>#N/A</v>
      </c>
      <c r="U9910" t="e">
        <f>INDEX(RawData!U$2:U$1048576,MATCH(FmtData!$B$4+(ROW()-10),RawData!$A$2:$A$1048576,0))</f>
        <v>#N/A</v>
      </c>
      <c r="V9910" t="e">
        <f>INDEX(RawData!V$2:V$1048576,MATCH(FmtData!$B$4+(ROW()-10),RawData!$A$2:$A$1048576,0))</f>
        <v>#N/A</v>
      </c>
      <c r="W9910" s="8" t="e">
        <f t="shared" si="3273"/>
        <v>#N/A</v>
      </c>
      <c r="X9910" s="8" t="e">
        <f t="shared" si="3274"/>
        <v>#N/A</v>
      </c>
      <c r="Y9910" s="8" t="e">
        <f t="shared" si="3275"/>
        <v>#N/A</v>
      </c>
      <c r="Z9910" s="8" t="e">
        <f t="shared" si="3276"/>
        <v>#N/A</v>
      </c>
      <c r="AA9910" s="8" t="e">
        <f t="shared" si="3277"/>
        <v>#N/A</v>
      </c>
      <c r="AB9910" s="8" t="e">
        <f t="shared" si="3278"/>
        <v>#N/A</v>
      </c>
      <c r="AC9910" s="6" t="e">
        <f t="shared" si="3279"/>
        <v>#N/A</v>
      </c>
      <c r="AD9910" s="41" t="e">
        <f t="shared" si="3280"/>
        <v>#N/A</v>
      </c>
      <c r="AE9910" s="15" t="e">
        <f t="shared" si="3281"/>
        <v>#N/A</v>
      </c>
      <c r="AF9910" s="15" t="e">
        <f t="shared" si="3282"/>
        <v>#N/A</v>
      </c>
      <c r="AG9910" s="15" t="e">
        <f t="shared" si="3283"/>
        <v>#N/A</v>
      </c>
      <c r="AH9910" s="15" t="e">
        <f t="shared" si="3271"/>
        <v>#N/A</v>
      </c>
      <c r="AI9910" s="17" t="e">
        <f t="shared" si="3284"/>
        <v>#N/A</v>
      </c>
      <c r="AJ9910" s="17" t="e">
        <f t="shared" si="3285"/>
        <v>#N/A</v>
      </c>
      <c r="AK9910" s="17" t="e">
        <f t="shared" si="3286"/>
        <v>#N/A</v>
      </c>
      <c r="AL9910" s="17" t="e">
        <f t="shared" si="3287"/>
        <v>#N/A</v>
      </c>
      <c r="AM9910" s="17" t="e">
        <f t="shared" si="3288"/>
        <v>#N/A</v>
      </c>
      <c r="AN9910" s="17" t="e">
        <f t="shared" si="3272"/>
        <v>#N/A</v>
      </c>
      <c r="AO9910" s="17" t="e">
        <f>$AM$6*E9910^3+$AN$6*E9910^2+$AO$6*E9910</f>
        <v>#N/A</v>
      </c>
      <c r="AP9910" s="17" t="e">
        <f t="shared" si="3289"/>
        <v>#N/A</v>
      </c>
      <c r="AQ9910" s="17" t="e">
        <f t="shared" si="3290"/>
        <v>#N/A</v>
      </c>
      <c r="AR9910" s="17" t="e">
        <f t="shared" si="3291"/>
        <v>#N/A</v>
      </c>
    </row>
    <row r="9911" spans="2:44" x14ac:dyDescent="0.25">
      <c r="B9911" t="e">
        <f>INDEX(RawData!$A$2:$A$1048576,MATCH(FmtData!$B$4+(ROW()-10),RawData!$A$2:$A$1048576,0))</f>
        <v>#N/A</v>
      </c>
      <c r="C99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1)</f>
        <v>#N/A</v>
      </c>
      <c r="D9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1" s="63" t="e">
        <f>INDEX(RawData!E$2:E$1048576,MATCH(FmtData!$B$4+(ROW()-10),RawData!$A$2:$A$1048576,0))</f>
        <v>#N/A</v>
      </c>
      <c r="F9911" t="e">
        <f>INDEX(RawData!F$2:F$1048576,MATCH(FmtData!$B$4+(ROW()-10),RawData!$A$2:$A$1048576,0))</f>
        <v>#N/A</v>
      </c>
      <c r="G9911" t="e">
        <f>INDEX(RawData!G$2:G$1048576,MATCH(FmtData!$B$4+(ROW()-10),RawData!$A$2:$A$1048576,0))</f>
        <v>#N/A</v>
      </c>
      <c r="H9911" t="e">
        <f>INDEX(RawData!H$2:H$1048576,MATCH(FmtData!$B$4+(ROW()-10),RawData!$A$2:$A$1048576,0))</f>
        <v>#N/A</v>
      </c>
      <c r="I9911" t="e">
        <f>INDEX(RawData!I$2:I$1048576,MATCH(FmtData!$B$4+(ROW()-10),RawData!$A$2:$A$1048576,0))</f>
        <v>#N/A</v>
      </c>
      <c r="J9911" t="e">
        <f>INDEX(RawData!J$2:J$1048576,MATCH(FmtData!$B$4+(ROW()-10),RawData!$A$2:$A$1048576,0))</f>
        <v>#N/A</v>
      </c>
      <c r="K9911" t="e">
        <f>INDEX(RawData!K$2:K$1048576,MATCH(FmtData!$B$4+(ROW()-10),RawData!$A$2:$A$1048576,0))</f>
        <v>#N/A</v>
      </c>
      <c r="L9911" t="e">
        <f>INDEX(RawData!L$2:L$1048576,MATCH(FmtData!$B$4+(ROW()-10),RawData!$A$2:$A$1048576,0))</f>
        <v>#N/A</v>
      </c>
      <c r="M9911" t="e">
        <f>INDEX(RawData!M$2:M$1048576,MATCH(FmtData!$B$4+(ROW()-10),RawData!$A$2:$A$1048576,0))</f>
        <v>#N/A</v>
      </c>
      <c r="N9911" t="e">
        <f>INDEX(RawData!N$2:N$1048576,MATCH(FmtData!$B$4+(ROW()-10),RawData!$A$2:$A$1048576,0))</f>
        <v>#N/A</v>
      </c>
      <c r="O9911" t="e">
        <f>INDEX(RawData!O$2:O$1048576,MATCH(FmtData!$B$4+(ROW()-10),RawData!$A$2:$A$1048576,0))</f>
        <v>#N/A</v>
      </c>
      <c r="P9911" t="e">
        <f>INDEX(RawData!P$2:P$1048576,MATCH(FmtData!$B$4+(ROW()-10),RawData!$A$2:$A$1048576,0))</f>
        <v>#N/A</v>
      </c>
      <c r="Q9911" t="e">
        <f>INDEX(RawData!Q$2:Q$1048576,MATCH(FmtData!$B$4+(ROW()-10),RawData!$A$2:$A$1048576,0))</f>
        <v>#N/A</v>
      </c>
      <c r="R9911" t="e">
        <f>INDEX(RawData!R$2:R$1048576,MATCH(FmtData!$B$4+(ROW()-10),RawData!$A$2:$A$1048576,0))</f>
        <v>#N/A</v>
      </c>
      <c r="S9911" t="e">
        <f>INDEX(RawData!S$2:S$1048576,MATCH(FmtData!$B$4+(ROW()-10),RawData!$A$2:$A$1048576,0))</f>
        <v>#N/A</v>
      </c>
      <c r="T9911" t="e">
        <f>INDEX(RawData!T$2:T$1048576,MATCH(FmtData!$B$4+(ROW()-10),RawData!$A$2:$A$1048576,0))</f>
        <v>#N/A</v>
      </c>
      <c r="U9911" t="e">
        <f>INDEX(RawData!U$2:U$1048576,MATCH(FmtData!$B$4+(ROW()-10),RawData!$A$2:$A$1048576,0))</f>
        <v>#N/A</v>
      </c>
      <c r="V9911" t="e">
        <f>INDEX(RawData!V$2:V$1048576,MATCH(FmtData!$B$4+(ROW()-10),RawData!$A$2:$A$1048576,0))</f>
        <v>#N/A</v>
      </c>
      <c r="W9911" s="8" t="e">
        <f t="shared" si="3273"/>
        <v>#N/A</v>
      </c>
      <c r="X9911" s="8" t="e">
        <f t="shared" si="3274"/>
        <v>#N/A</v>
      </c>
      <c r="Y9911" s="8" t="e">
        <f t="shared" si="3275"/>
        <v>#N/A</v>
      </c>
      <c r="Z9911" s="8" t="e">
        <f t="shared" si="3276"/>
        <v>#N/A</v>
      </c>
      <c r="AA9911" s="8" t="e">
        <f t="shared" si="3277"/>
        <v>#N/A</v>
      </c>
      <c r="AB9911" s="8" t="e">
        <f t="shared" si="3278"/>
        <v>#N/A</v>
      </c>
      <c r="AC9911" s="6" t="e">
        <f t="shared" si="3279"/>
        <v>#N/A</v>
      </c>
      <c r="AD9911" s="41" t="e">
        <f t="shared" si="3280"/>
        <v>#N/A</v>
      </c>
      <c r="AE9911" s="15" t="e">
        <f t="shared" si="3281"/>
        <v>#N/A</v>
      </c>
      <c r="AF9911" s="15" t="e">
        <f t="shared" si="3282"/>
        <v>#N/A</v>
      </c>
      <c r="AG9911" s="15" t="e">
        <f t="shared" si="3283"/>
        <v>#N/A</v>
      </c>
      <c r="AH9911" s="15" t="e">
        <f t="shared" si="3271"/>
        <v>#N/A</v>
      </c>
      <c r="AI9911" s="17" t="e">
        <f t="shared" si="3284"/>
        <v>#N/A</v>
      </c>
      <c r="AJ9911" s="17" t="e">
        <f t="shared" si="3285"/>
        <v>#N/A</v>
      </c>
      <c r="AK9911" s="17" t="e">
        <f t="shared" si="3286"/>
        <v>#N/A</v>
      </c>
      <c r="AL9911" s="17" t="e">
        <f t="shared" si="3287"/>
        <v>#N/A</v>
      </c>
      <c r="AM9911" s="17" t="e">
        <f t="shared" si="3288"/>
        <v>#N/A</v>
      </c>
      <c r="AN9911" s="17" t="e">
        <f t="shared" si="3272"/>
        <v>#N/A</v>
      </c>
      <c r="AO9911" s="17" t="e">
        <f>$AM$6*E9911^3+$AN$6*E9911^2+$AO$6*E9911</f>
        <v>#N/A</v>
      </c>
      <c r="AP9911" s="17" t="e">
        <f t="shared" si="3289"/>
        <v>#N/A</v>
      </c>
      <c r="AQ9911" s="17" t="e">
        <f t="shared" si="3290"/>
        <v>#N/A</v>
      </c>
      <c r="AR9911" s="17" t="e">
        <f t="shared" si="3291"/>
        <v>#N/A</v>
      </c>
    </row>
    <row r="9912" spans="2:44" x14ac:dyDescent="0.25">
      <c r="B9912" t="e">
        <f>INDEX(RawData!$A$2:$A$1048576,MATCH(FmtData!$B$4+(ROW()-10),RawData!$A$2:$A$1048576,0))</f>
        <v>#N/A</v>
      </c>
      <c r="C99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2)</f>
        <v>#N/A</v>
      </c>
      <c r="D9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2" s="63" t="e">
        <f>INDEX(RawData!E$2:E$1048576,MATCH(FmtData!$B$4+(ROW()-10),RawData!$A$2:$A$1048576,0))</f>
        <v>#N/A</v>
      </c>
      <c r="F9912" t="e">
        <f>INDEX(RawData!F$2:F$1048576,MATCH(FmtData!$B$4+(ROW()-10),RawData!$A$2:$A$1048576,0))</f>
        <v>#N/A</v>
      </c>
      <c r="G9912" t="e">
        <f>INDEX(RawData!G$2:G$1048576,MATCH(FmtData!$B$4+(ROW()-10),RawData!$A$2:$A$1048576,0))</f>
        <v>#N/A</v>
      </c>
      <c r="H9912" t="e">
        <f>INDEX(RawData!H$2:H$1048576,MATCH(FmtData!$B$4+(ROW()-10),RawData!$A$2:$A$1048576,0))</f>
        <v>#N/A</v>
      </c>
      <c r="I9912" t="e">
        <f>INDEX(RawData!I$2:I$1048576,MATCH(FmtData!$B$4+(ROW()-10),RawData!$A$2:$A$1048576,0))</f>
        <v>#N/A</v>
      </c>
      <c r="J9912" t="e">
        <f>INDEX(RawData!J$2:J$1048576,MATCH(FmtData!$B$4+(ROW()-10),RawData!$A$2:$A$1048576,0))</f>
        <v>#N/A</v>
      </c>
      <c r="K9912" t="e">
        <f>INDEX(RawData!K$2:K$1048576,MATCH(FmtData!$B$4+(ROW()-10),RawData!$A$2:$A$1048576,0))</f>
        <v>#N/A</v>
      </c>
      <c r="L9912" t="e">
        <f>INDEX(RawData!L$2:L$1048576,MATCH(FmtData!$B$4+(ROW()-10),RawData!$A$2:$A$1048576,0))</f>
        <v>#N/A</v>
      </c>
      <c r="M9912" t="e">
        <f>INDEX(RawData!M$2:M$1048576,MATCH(FmtData!$B$4+(ROW()-10),RawData!$A$2:$A$1048576,0))</f>
        <v>#N/A</v>
      </c>
      <c r="N9912" t="e">
        <f>INDEX(RawData!N$2:N$1048576,MATCH(FmtData!$B$4+(ROW()-10),RawData!$A$2:$A$1048576,0))</f>
        <v>#N/A</v>
      </c>
      <c r="O9912" t="e">
        <f>INDEX(RawData!O$2:O$1048576,MATCH(FmtData!$B$4+(ROW()-10),RawData!$A$2:$A$1048576,0))</f>
        <v>#N/A</v>
      </c>
      <c r="P9912" t="e">
        <f>INDEX(RawData!P$2:P$1048576,MATCH(FmtData!$B$4+(ROW()-10),RawData!$A$2:$A$1048576,0))</f>
        <v>#N/A</v>
      </c>
      <c r="Q9912" t="e">
        <f>INDEX(RawData!Q$2:Q$1048576,MATCH(FmtData!$B$4+(ROW()-10),RawData!$A$2:$A$1048576,0))</f>
        <v>#N/A</v>
      </c>
      <c r="R9912" t="e">
        <f>INDEX(RawData!R$2:R$1048576,MATCH(FmtData!$B$4+(ROW()-10),RawData!$A$2:$A$1048576,0))</f>
        <v>#N/A</v>
      </c>
      <c r="S9912" t="e">
        <f>INDEX(RawData!S$2:S$1048576,MATCH(FmtData!$B$4+(ROW()-10),RawData!$A$2:$A$1048576,0))</f>
        <v>#N/A</v>
      </c>
      <c r="T9912" t="e">
        <f>INDEX(RawData!T$2:T$1048576,MATCH(FmtData!$B$4+(ROW()-10),RawData!$A$2:$A$1048576,0))</f>
        <v>#N/A</v>
      </c>
      <c r="U9912" t="e">
        <f>INDEX(RawData!U$2:U$1048576,MATCH(FmtData!$B$4+(ROW()-10),RawData!$A$2:$A$1048576,0))</f>
        <v>#N/A</v>
      </c>
      <c r="V9912" t="e">
        <f>INDEX(RawData!V$2:V$1048576,MATCH(FmtData!$B$4+(ROW()-10),RawData!$A$2:$A$1048576,0))</f>
        <v>#N/A</v>
      </c>
      <c r="W9912" s="8" t="e">
        <f t="shared" si="3273"/>
        <v>#N/A</v>
      </c>
      <c r="X9912" s="8" t="e">
        <f t="shared" si="3274"/>
        <v>#N/A</v>
      </c>
      <c r="Y9912" s="8" t="e">
        <f t="shared" si="3275"/>
        <v>#N/A</v>
      </c>
      <c r="Z9912" s="8" t="e">
        <f t="shared" si="3276"/>
        <v>#N/A</v>
      </c>
      <c r="AA9912" s="8" t="e">
        <f t="shared" si="3277"/>
        <v>#N/A</v>
      </c>
      <c r="AB9912" s="8" t="e">
        <f t="shared" si="3278"/>
        <v>#N/A</v>
      </c>
      <c r="AC9912" s="6" t="e">
        <f t="shared" si="3279"/>
        <v>#N/A</v>
      </c>
      <c r="AD9912" s="41" t="e">
        <f t="shared" si="3280"/>
        <v>#N/A</v>
      </c>
      <c r="AE9912" s="15" t="e">
        <f t="shared" si="3281"/>
        <v>#N/A</v>
      </c>
      <c r="AF9912" s="15" t="e">
        <f t="shared" si="3282"/>
        <v>#N/A</v>
      </c>
      <c r="AG9912" s="15" t="e">
        <f t="shared" si="3283"/>
        <v>#N/A</v>
      </c>
      <c r="AH9912" s="15" t="e">
        <f t="shared" si="3271"/>
        <v>#N/A</v>
      </c>
      <c r="AI9912" s="17" t="e">
        <f t="shared" si="3284"/>
        <v>#N/A</v>
      </c>
      <c r="AJ9912" s="17" t="e">
        <f t="shared" si="3285"/>
        <v>#N/A</v>
      </c>
      <c r="AK9912" s="17" t="e">
        <f t="shared" si="3286"/>
        <v>#N/A</v>
      </c>
      <c r="AL9912" s="17" t="e">
        <f t="shared" si="3287"/>
        <v>#N/A</v>
      </c>
      <c r="AM9912" s="17" t="e">
        <f t="shared" si="3288"/>
        <v>#N/A</v>
      </c>
      <c r="AN9912" s="17" t="e">
        <f t="shared" si="3272"/>
        <v>#N/A</v>
      </c>
      <c r="AO9912" s="17" t="e">
        <f>$AM$6*E9912^3+$AN$6*E9912^2+$AO$6*E9912</f>
        <v>#N/A</v>
      </c>
      <c r="AP9912" s="17" t="e">
        <f t="shared" si="3289"/>
        <v>#N/A</v>
      </c>
      <c r="AQ9912" s="17" t="e">
        <f t="shared" si="3290"/>
        <v>#N/A</v>
      </c>
      <c r="AR9912" s="17" t="e">
        <f t="shared" si="3291"/>
        <v>#N/A</v>
      </c>
    </row>
    <row r="9913" spans="2:44" x14ac:dyDescent="0.25">
      <c r="B9913" t="e">
        <f>INDEX(RawData!$A$2:$A$1048576,MATCH(FmtData!$B$4+(ROW()-10),RawData!$A$2:$A$1048576,0))</f>
        <v>#N/A</v>
      </c>
      <c r="C99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3)</f>
        <v>#N/A</v>
      </c>
      <c r="D9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3" s="63" t="e">
        <f>INDEX(RawData!E$2:E$1048576,MATCH(FmtData!$B$4+(ROW()-10),RawData!$A$2:$A$1048576,0))</f>
        <v>#N/A</v>
      </c>
      <c r="F9913" t="e">
        <f>INDEX(RawData!F$2:F$1048576,MATCH(FmtData!$B$4+(ROW()-10),RawData!$A$2:$A$1048576,0))</f>
        <v>#N/A</v>
      </c>
      <c r="G9913" t="e">
        <f>INDEX(RawData!G$2:G$1048576,MATCH(FmtData!$B$4+(ROW()-10),RawData!$A$2:$A$1048576,0))</f>
        <v>#N/A</v>
      </c>
      <c r="H9913" t="e">
        <f>INDEX(RawData!H$2:H$1048576,MATCH(FmtData!$B$4+(ROW()-10),RawData!$A$2:$A$1048576,0))</f>
        <v>#N/A</v>
      </c>
      <c r="I9913" t="e">
        <f>INDEX(RawData!I$2:I$1048576,MATCH(FmtData!$B$4+(ROW()-10),RawData!$A$2:$A$1048576,0))</f>
        <v>#N/A</v>
      </c>
      <c r="J9913" t="e">
        <f>INDEX(RawData!J$2:J$1048576,MATCH(FmtData!$B$4+(ROW()-10),RawData!$A$2:$A$1048576,0))</f>
        <v>#N/A</v>
      </c>
      <c r="K9913" t="e">
        <f>INDEX(RawData!K$2:K$1048576,MATCH(FmtData!$B$4+(ROW()-10),RawData!$A$2:$A$1048576,0))</f>
        <v>#N/A</v>
      </c>
      <c r="L9913" t="e">
        <f>INDEX(RawData!L$2:L$1048576,MATCH(FmtData!$B$4+(ROW()-10),RawData!$A$2:$A$1048576,0))</f>
        <v>#N/A</v>
      </c>
      <c r="M9913" t="e">
        <f>INDEX(RawData!M$2:M$1048576,MATCH(FmtData!$B$4+(ROW()-10),RawData!$A$2:$A$1048576,0))</f>
        <v>#N/A</v>
      </c>
      <c r="N9913" t="e">
        <f>INDEX(RawData!N$2:N$1048576,MATCH(FmtData!$B$4+(ROW()-10),RawData!$A$2:$A$1048576,0))</f>
        <v>#N/A</v>
      </c>
      <c r="O9913" t="e">
        <f>INDEX(RawData!O$2:O$1048576,MATCH(FmtData!$B$4+(ROW()-10),RawData!$A$2:$A$1048576,0))</f>
        <v>#N/A</v>
      </c>
      <c r="P9913" t="e">
        <f>INDEX(RawData!P$2:P$1048576,MATCH(FmtData!$B$4+(ROW()-10),RawData!$A$2:$A$1048576,0))</f>
        <v>#N/A</v>
      </c>
      <c r="Q9913" t="e">
        <f>INDEX(RawData!Q$2:Q$1048576,MATCH(FmtData!$B$4+(ROW()-10),RawData!$A$2:$A$1048576,0))</f>
        <v>#N/A</v>
      </c>
      <c r="R9913" t="e">
        <f>INDEX(RawData!R$2:R$1048576,MATCH(FmtData!$B$4+(ROW()-10),RawData!$A$2:$A$1048576,0))</f>
        <v>#N/A</v>
      </c>
      <c r="S9913" t="e">
        <f>INDEX(RawData!S$2:S$1048576,MATCH(FmtData!$B$4+(ROW()-10),RawData!$A$2:$A$1048576,0))</f>
        <v>#N/A</v>
      </c>
      <c r="T9913" t="e">
        <f>INDEX(RawData!T$2:T$1048576,MATCH(FmtData!$B$4+(ROW()-10),RawData!$A$2:$A$1048576,0))</f>
        <v>#N/A</v>
      </c>
      <c r="U9913" t="e">
        <f>INDEX(RawData!U$2:U$1048576,MATCH(FmtData!$B$4+(ROW()-10),RawData!$A$2:$A$1048576,0))</f>
        <v>#N/A</v>
      </c>
      <c r="V9913" t="e">
        <f>INDEX(RawData!V$2:V$1048576,MATCH(FmtData!$B$4+(ROW()-10),RawData!$A$2:$A$1048576,0))</f>
        <v>#N/A</v>
      </c>
      <c r="W9913" s="8" t="e">
        <f t="shared" si="3273"/>
        <v>#N/A</v>
      </c>
      <c r="X9913" s="8" t="e">
        <f t="shared" si="3274"/>
        <v>#N/A</v>
      </c>
      <c r="Y9913" s="8" t="e">
        <f t="shared" si="3275"/>
        <v>#N/A</v>
      </c>
      <c r="Z9913" s="8" t="e">
        <f t="shared" si="3276"/>
        <v>#N/A</v>
      </c>
      <c r="AA9913" s="8" t="e">
        <f t="shared" si="3277"/>
        <v>#N/A</v>
      </c>
      <c r="AB9913" s="8" t="e">
        <f t="shared" si="3278"/>
        <v>#N/A</v>
      </c>
      <c r="AC9913" s="6" t="e">
        <f t="shared" si="3279"/>
        <v>#N/A</v>
      </c>
      <c r="AD9913" s="41" t="e">
        <f t="shared" si="3280"/>
        <v>#N/A</v>
      </c>
      <c r="AE9913" s="15" t="e">
        <f t="shared" si="3281"/>
        <v>#N/A</v>
      </c>
      <c r="AF9913" s="15" t="e">
        <f t="shared" si="3282"/>
        <v>#N/A</v>
      </c>
      <c r="AG9913" s="15" t="e">
        <f t="shared" si="3283"/>
        <v>#N/A</v>
      </c>
      <c r="AH9913" s="15" t="e">
        <f t="shared" si="3271"/>
        <v>#N/A</v>
      </c>
      <c r="AI9913" s="17" t="e">
        <f t="shared" si="3284"/>
        <v>#N/A</v>
      </c>
      <c r="AJ9913" s="17" t="e">
        <f t="shared" si="3285"/>
        <v>#N/A</v>
      </c>
      <c r="AK9913" s="17" t="e">
        <f t="shared" si="3286"/>
        <v>#N/A</v>
      </c>
      <c r="AL9913" s="17" t="e">
        <f t="shared" si="3287"/>
        <v>#N/A</v>
      </c>
      <c r="AM9913" s="17" t="e">
        <f t="shared" si="3288"/>
        <v>#N/A</v>
      </c>
      <c r="AN9913" s="17" t="e">
        <f t="shared" si="3272"/>
        <v>#N/A</v>
      </c>
      <c r="AO9913" s="17" t="e">
        <f>$AM$6*E9913^3+$AN$6*E9913^2+$AO$6*E9913</f>
        <v>#N/A</v>
      </c>
      <c r="AP9913" s="17" t="e">
        <f t="shared" si="3289"/>
        <v>#N/A</v>
      </c>
      <c r="AQ9913" s="17" t="e">
        <f t="shared" si="3290"/>
        <v>#N/A</v>
      </c>
      <c r="AR9913" s="17" t="e">
        <f t="shared" si="3291"/>
        <v>#N/A</v>
      </c>
    </row>
    <row r="9914" spans="2:44" x14ac:dyDescent="0.25">
      <c r="B9914" t="e">
        <f>INDEX(RawData!$A$2:$A$1048576,MATCH(FmtData!$B$4+(ROW()-10),RawData!$A$2:$A$1048576,0))</f>
        <v>#N/A</v>
      </c>
      <c r="C99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4)</f>
        <v>#N/A</v>
      </c>
      <c r="D9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4" s="63" t="e">
        <f>INDEX(RawData!E$2:E$1048576,MATCH(FmtData!$B$4+(ROW()-10),RawData!$A$2:$A$1048576,0))</f>
        <v>#N/A</v>
      </c>
      <c r="F9914" t="e">
        <f>INDEX(RawData!F$2:F$1048576,MATCH(FmtData!$B$4+(ROW()-10),RawData!$A$2:$A$1048576,0))</f>
        <v>#N/A</v>
      </c>
      <c r="G9914" t="e">
        <f>INDEX(RawData!G$2:G$1048576,MATCH(FmtData!$B$4+(ROW()-10),RawData!$A$2:$A$1048576,0))</f>
        <v>#N/A</v>
      </c>
      <c r="H9914" t="e">
        <f>INDEX(RawData!H$2:H$1048576,MATCH(FmtData!$B$4+(ROW()-10),RawData!$A$2:$A$1048576,0))</f>
        <v>#N/A</v>
      </c>
      <c r="I9914" t="e">
        <f>INDEX(RawData!I$2:I$1048576,MATCH(FmtData!$B$4+(ROW()-10),RawData!$A$2:$A$1048576,0))</f>
        <v>#N/A</v>
      </c>
      <c r="J9914" t="e">
        <f>INDEX(RawData!J$2:J$1048576,MATCH(FmtData!$B$4+(ROW()-10),RawData!$A$2:$A$1048576,0))</f>
        <v>#N/A</v>
      </c>
      <c r="K9914" t="e">
        <f>INDEX(RawData!K$2:K$1048576,MATCH(FmtData!$B$4+(ROW()-10),RawData!$A$2:$A$1048576,0))</f>
        <v>#N/A</v>
      </c>
      <c r="L9914" t="e">
        <f>INDEX(RawData!L$2:L$1048576,MATCH(FmtData!$B$4+(ROW()-10),RawData!$A$2:$A$1048576,0))</f>
        <v>#N/A</v>
      </c>
      <c r="M9914" t="e">
        <f>INDEX(RawData!M$2:M$1048576,MATCH(FmtData!$B$4+(ROW()-10),RawData!$A$2:$A$1048576,0))</f>
        <v>#N/A</v>
      </c>
      <c r="N9914" t="e">
        <f>INDEX(RawData!N$2:N$1048576,MATCH(FmtData!$B$4+(ROW()-10),RawData!$A$2:$A$1048576,0))</f>
        <v>#N/A</v>
      </c>
      <c r="O9914" t="e">
        <f>INDEX(RawData!O$2:O$1048576,MATCH(FmtData!$B$4+(ROW()-10),RawData!$A$2:$A$1048576,0))</f>
        <v>#N/A</v>
      </c>
      <c r="P9914" t="e">
        <f>INDEX(RawData!P$2:P$1048576,MATCH(FmtData!$B$4+(ROW()-10),RawData!$A$2:$A$1048576,0))</f>
        <v>#N/A</v>
      </c>
      <c r="Q9914" t="e">
        <f>INDEX(RawData!Q$2:Q$1048576,MATCH(FmtData!$B$4+(ROW()-10),RawData!$A$2:$A$1048576,0))</f>
        <v>#N/A</v>
      </c>
      <c r="R9914" t="e">
        <f>INDEX(RawData!R$2:R$1048576,MATCH(FmtData!$B$4+(ROW()-10),RawData!$A$2:$A$1048576,0))</f>
        <v>#N/A</v>
      </c>
      <c r="S9914" t="e">
        <f>INDEX(RawData!S$2:S$1048576,MATCH(FmtData!$B$4+(ROW()-10),RawData!$A$2:$A$1048576,0))</f>
        <v>#N/A</v>
      </c>
      <c r="T9914" t="e">
        <f>INDEX(RawData!T$2:T$1048576,MATCH(FmtData!$B$4+(ROW()-10),RawData!$A$2:$A$1048576,0))</f>
        <v>#N/A</v>
      </c>
      <c r="U9914" t="e">
        <f>INDEX(RawData!U$2:U$1048576,MATCH(FmtData!$B$4+(ROW()-10),RawData!$A$2:$A$1048576,0))</f>
        <v>#N/A</v>
      </c>
      <c r="V9914" t="e">
        <f>INDEX(RawData!V$2:V$1048576,MATCH(FmtData!$B$4+(ROW()-10),RawData!$A$2:$A$1048576,0))</f>
        <v>#N/A</v>
      </c>
      <c r="W9914" s="8" t="e">
        <f t="shared" si="3273"/>
        <v>#N/A</v>
      </c>
      <c r="X9914" s="8" t="e">
        <f t="shared" si="3274"/>
        <v>#N/A</v>
      </c>
      <c r="Y9914" s="8" t="e">
        <f t="shared" si="3275"/>
        <v>#N/A</v>
      </c>
      <c r="Z9914" s="8" t="e">
        <f t="shared" si="3276"/>
        <v>#N/A</v>
      </c>
      <c r="AA9914" s="8" t="e">
        <f t="shared" si="3277"/>
        <v>#N/A</v>
      </c>
      <c r="AB9914" s="8" t="e">
        <f t="shared" si="3278"/>
        <v>#N/A</v>
      </c>
      <c r="AC9914" s="6" t="e">
        <f t="shared" si="3279"/>
        <v>#N/A</v>
      </c>
      <c r="AD9914" s="41" t="e">
        <f t="shared" si="3280"/>
        <v>#N/A</v>
      </c>
      <c r="AE9914" s="15" t="e">
        <f t="shared" si="3281"/>
        <v>#N/A</v>
      </c>
      <c r="AF9914" s="15" t="e">
        <f t="shared" si="3282"/>
        <v>#N/A</v>
      </c>
      <c r="AG9914" s="15" t="e">
        <f t="shared" si="3283"/>
        <v>#N/A</v>
      </c>
      <c r="AH9914" s="15" t="e">
        <f t="shared" si="3271"/>
        <v>#N/A</v>
      </c>
      <c r="AI9914" s="17" t="e">
        <f t="shared" si="3284"/>
        <v>#N/A</v>
      </c>
      <c r="AJ9914" s="17" t="e">
        <f t="shared" si="3285"/>
        <v>#N/A</v>
      </c>
      <c r="AK9914" s="17" t="e">
        <f t="shared" si="3286"/>
        <v>#N/A</v>
      </c>
      <c r="AL9914" s="17" t="e">
        <f t="shared" si="3287"/>
        <v>#N/A</v>
      </c>
      <c r="AM9914" s="17" t="e">
        <f t="shared" si="3288"/>
        <v>#N/A</v>
      </c>
      <c r="AN9914" s="17" t="e">
        <f t="shared" si="3272"/>
        <v>#N/A</v>
      </c>
      <c r="AO9914" s="17" t="e">
        <f>$AM$6*E9914^3+$AN$6*E9914^2+$AO$6*E9914</f>
        <v>#N/A</v>
      </c>
      <c r="AP9914" s="17" t="e">
        <f t="shared" si="3289"/>
        <v>#N/A</v>
      </c>
      <c r="AQ9914" s="17" t="e">
        <f t="shared" si="3290"/>
        <v>#N/A</v>
      </c>
      <c r="AR9914" s="17" t="e">
        <f t="shared" si="3291"/>
        <v>#N/A</v>
      </c>
    </row>
    <row r="9915" spans="2:44" x14ac:dyDescent="0.25">
      <c r="B9915" t="e">
        <f>INDEX(RawData!$A$2:$A$1048576,MATCH(FmtData!$B$4+(ROW()-10),RawData!$A$2:$A$1048576,0))</f>
        <v>#N/A</v>
      </c>
      <c r="C99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5)</f>
        <v>#N/A</v>
      </c>
      <c r="D9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5" s="63" t="e">
        <f>INDEX(RawData!E$2:E$1048576,MATCH(FmtData!$B$4+(ROW()-10),RawData!$A$2:$A$1048576,0))</f>
        <v>#N/A</v>
      </c>
      <c r="F9915" t="e">
        <f>INDEX(RawData!F$2:F$1048576,MATCH(FmtData!$B$4+(ROW()-10),RawData!$A$2:$A$1048576,0))</f>
        <v>#N/A</v>
      </c>
      <c r="G9915" t="e">
        <f>INDEX(RawData!G$2:G$1048576,MATCH(FmtData!$B$4+(ROW()-10),RawData!$A$2:$A$1048576,0))</f>
        <v>#N/A</v>
      </c>
      <c r="H9915" t="e">
        <f>INDEX(RawData!H$2:H$1048576,MATCH(FmtData!$B$4+(ROW()-10),RawData!$A$2:$A$1048576,0))</f>
        <v>#N/A</v>
      </c>
      <c r="I9915" t="e">
        <f>INDEX(RawData!I$2:I$1048576,MATCH(FmtData!$B$4+(ROW()-10),RawData!$A$2:$A$1048576,0))</f>
        <v>#N/A</v>
      </c>
      <c r="J9915" t="e">
        <f>INDEX(RawData!J$2:J$1048576,MATCH(FmtData!$B$4+(ROW()-10),RawData!$A$2:$A$1048576,0))</f>
        <v>#N/A</v>
      </c>
      <c r="K9915" t="e">
        <f>INDEX(RawData!K$2:K$1048576,MATCH(FmtData!$B$4+(ROW()-10),RawData!$A$2:$A$1048576,0))</f>
        <v>#N/A</v>
      </c>
      <c r="L9915" t="e">
        <f>INDEX(RawData!L$2:L$1048576,MATCH(FmtData!$B$4+(ROW()-10),RawData!$A$2:$A$1048576,0))</f>
        <v>#N/A</v>
      </c>
      <c r="M9915" t="e">
        <f>INDEX(RawData!M$2:M$1048576,MATCH(FmtData!$B$4+(ROW()-10),RawData!$A$2:$A$1048576,0))</f>
        <v>#N/A</v>
      </c>
      <c r="N9915" t="e">
        <f>INDEX(RawData!N$2:N$1048576,MATCH(FmtData!$B$4+(ROW()-10),RawData!$A$2:$A$1048576,0))</f>
        <v>#N/A</v>
      </c>
      <c r="O9915" t="e">
        <f>INDEX(RawData!O$2:O$1048576,MATCH(FmtData!$B$4+(ROW()-10),RawData!$A$2:$A$1048576,0))</f>
        <v>#N/A</v>
      </c>
      <c r="P9915" t="e">
        <f>INDEX(RawData!P$2:P$1048576,MATCH(FmtData!$B$4+(ROW()-10),RawData!$A$2:$A$1048576,0))</f>
        <v>#N/A</v>
      </c>
      <c r="Q9915" t="e">
        <f>INDEX(RawData!Q$2:Q$1048576,MATCH(FmtData!$B$4+(ROW()-10),RawData!$A$2:$A$1048576,0))</f>
        <v>#N/A</v>
      </c>
      <c r="R9915" t="e">
        <f>INDEX(RawData!R$2:R$1048576,MATCH(FmtData!$B$4+(ROW()-10),RawData!$A$2:$A$1048576,0))</f>
        <v>#N/A</v>
      </c>
      <c r="S9915" t="e">
        <f>INDEX(RawData!S$2:S$1048576,MATCH(FmtData!$B$4+(ROW()-10),RawData!$A$2:$A$1048576,0))</f>
        <v>#N/A</v>
      </c>
      <c r="T9915" t="e">
        <f>INDEX(RawData!T$2:T$1048576,MATCH(FmtData!$B$4+(ROW()-10),RawData!$A$2:$A$1048576,0))</f>
        <v>#N/A</v>
      </c>
      <c r="U9915" t="e">
        <f>INDEX(RawData!U$2:U$1048576,MATCH(FmtData!$B$4+(ROW()-10),RawData!$A$2:$A$1048576,0))</f>
        <v>#N/A</v>
      </c>
      <c r="V9915" t="e">
        <f>INDEX(RawData!V$2:V$1048576,MATCH(FmtData!$B$4+(ROW()-10),RawData!$A$2:$A$1048576,0))</f>
        <v>#N/A</v>
      </c>
      <c r="W9915" s="8" t="e">
        <f t="shared" si="3273"/>
        <v>#N/A</v>
      </c>
      <c r="X9915" s="8" t="e">
        <f t="shared" si="3274"/>
        <v>#N/A</v>
      </c>
      <c r="Y9915" s="8" t="e">
        <f t="shared" si="3275"/>
        <v>#N/A</v>
      </c>
      <c r="Z9915" s="8" t="e">
        <f t="shared" si="3276"/>
        <v>#N/A</v>
      </c>
      <c r="AA9915" s="8" t="e">
        <f t="shared" si="3277"/>
        <v>#N/A</v>
      </c>
      <c r="AB9915" s="8" t="e">
        <f t="shared" si="3278"/>
        <v>#N/A</v>
      </c>
      <c r="AC9915" s="6" t="e">
        <f t="shared" si="3279"/>
        <v>#N/A</v>
      </c>
      <c r="AD9915" s="41" t="e">
        <f t="shared" si="3280"/>
        <v>#N/A</v>
      </c>
      <c r="AE9915" s="15" t="e">
        <f t="shared" si="3281"/>
        <v>#N/A</v>
      </c>
      <c r="AF9915" s="15" t="e">
        <f t="shared" si="3282"/>
        <v>#N/A</v>
      </c>
      <c r="AG9915" s="15" t="e">
        <f t="shared" si="3283"/>
        <v>#N/A</v>
      </c>
      <c r="AH9915" s="15" t="e">
        <f t="shared" si="3271"/>
        <v>#N/A</v>
      </c>
      <c r="AI9915" s="17" t="e">
        <f t="shared" si="3284"/>
        <v>#N/A</v>
      </c>
      <c r="AJ9915" s="17" t="e">
        <f t="shared" si="3285"/>
        <v>#N/A</v>
      </c>
      <c r="AK9915" s="17" t="e">
        <f t="shared" si="3286"/>
        <v>#N/A</v>
      </c>
      <c r="AL9915" s="17" t="e">
        <f t="shared" si="3287"/>
        <v>#N/A</v>
      </c>
      <c r="AM9915" s="17" t="e">
        <f t="shared" si="3288"/>
        <v>#N/A</v>
      </c>
      <c r="AN9915" s="17" t="e">
        <f t="shared" si="3272"/>
        <v>#N/A</v>
      </c>
      <c r="AO9915" s="17" t="e">
        <f>$AM$6*E9915^3+$AN$6*E9915^2+$AO$6*E9915</f>
        <v>#N/A</v>
      </c>
      <c r="AP9915" s="17" t="e">
        <f t="shared" si="3289"/>
        <v>#N/A</v>
      </c>
      <c r="AQ9915" s="17" t="e">
        <f t="shared" si="3290"/>
        <v>#N/A</v>
      </c>
      <c r="AR9915" s="17" t="e">
        <f t="shared" si="3291"/>
        <v>#N/A</v>
      </c>
    </row>
    <row r="9916" spans="2:44" x14ac:dyDescent="0.25">
      <c r="B9916" t="e">
        <f>INDEX(RawData!$A$2:$A$1048576,MATCH(FmtData!$B$4+(ROW()-10),RawData!$A$2:$A$1048576,0))</f>
        <v>#N/A</v>
      </c>
      <c r="C99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6)</f>
        <v>#N/A</v>
      </c>
      <c r="D9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6" s="63" t="e">
        <f>INDEX(RawData!E$2:E$1048576,MATCH(FmtData!$B$4+(ROW()-10),RawData!$A$2:$A$1048576,0))</f>
        <v>#N/A</v>
      </c>
      <c r="F9916" t="e">
        <f>INDEX(RawData!F$2:F$1048576,MATCH(FmtData!$B$4+(ROW()-10),RawData!$A$2:$A$1048576,0))</f>
        <v>#N/A</v>
      </c>
      <c r="G9916" t="e">
        <f>INDEX(RawData!G$2:G$1048576,MATCH(FmtData!$B$4+(ROW()-10),RawData!$A$2:$A$1048576,0))</f>
        <v>#N/A</v>
      </c>
      <c r="H9916" t="e">
        <f>INDEX(RawData!H$2:H$1048576,MATCH(FmtData!$B$4+(ROW()-10),RawData!$A$2:$A$1048576,0))</f>
        <v>#N/A</v>
      </c>
      <c r="I9916" t="e">
        <f>INDEX(RawData!I$2:I$1048576,MATCH(FmtData!$B$4+(ROW()-10),RawData!$A$2:$A$1048576,0))</f>
        <v>#N/A</v>
      </c>
      <c r="J9916" t="e">
        <f>INDEX(RawData!J$2:J$1048576,MATCH(FmtData!$B$4+(ROW()-10),RawData!$A$2:$A$1048576,0))</f>
        <v>#N/A</v>
      </c>
      <c r="K9916" t="e">
        <f>INDEX(RawData!K$2:K$1048576,MATCH(FmtData!$B$4+(ROW()-10),RawData!$A$2:$A$1048576,0))</f>
        <v>#N/A</v>
      </c>
      <c r="L9916" t="e">
        <f>INDEX(RawData!L$2:L$1048576,MATCH(FmtData!$B$4+(ROW()-10),RawData!$A$2:$A$1048576,0))</f>
        <v>#N/A</v>
      </c>
      <c r="M9916" t="e">
        <f>INDEX(RawData!M$2:M$1048576,MATCH(FmtData!$B$4+(ROW()-10),RawData!$A$2:$A$1048576,0))</f>
        <v>#N/A</v>
      </c>
      <c r="N9916" t="e">
        <f>INDEX(RawData!N$2:N$1048576,MATCH(FmtData!$B$4+(ROW()-10),RawData!$A$2:$A$1048576,0))</f>
        <v>#N/A</v>
      </c>
      <c r="O9916" t="e">
        <f>INDEX(RawData!O$2:O$1048576,MATCH(FmtData!$B$4+(ROW()-10),RawData!$A$2:$A$1048576,0))</f>
        <v>#N/A</v>
      </c>
      <c r="P9916" t="e">
        <f>INDEX(RawData!P$2:P$1048576,MATCH(FmtData!$B$4+(ROW()-10),RawData!$A$2:$A$1048576,0))</f>
        <v>#N/A</v>
      </c>
      <c r="Q9916" t="e">
        <f>INDEX(RawData!Q$2:Q$1048576,MATCH(FmtData!$B$4+(ROW()-10),RawData!$A$2:$A$1048576,0))</f>
        <v>#N/A</v>
      </c>
      <c r="R9916" t="e">
        <f>INDEX(RawData!R$2:R$1048576,MATCH(FmtData!$B$4+(ROW()-10),RawData!$A$2:$A$1048576,0))</f>
        <v>#N/A</v>
      </c>
      <c r="S9916" t="e">
        <f>INDEX(RawData!S$2:S$1048576,MATCH(FmtData!$B$4+(ROW()-10),RawData!$A$2:$A$1048576,0))</f>
        <v>#N/A</v>
      </c>
      <c r="T9916" t="e">
        <f>INDEX(RawData!T$2:T$1048576,MATCH(FmtData!$B$4+(ROW()-10),RawData!$A$2:$A$1048576,0))</f>
        <v>#N/A</v>
      </c>
      <c r="U9916" t="e">
        <f>INDEX(RawData!U$2:U$1048576,MATCH(FmtData!$B$4+(ROW()-10),RawData!$A$2:$A$1048576,0))</f>
        <v>#N/A</v>
      </c>
      <c r="V9916" t="e">
        <f>INDEX(RawData!V$2:V$1048576,MATCH(FmtData!$B$4+(ROW()-10),RawData!$A$2:$A$1048576,0))</f>
        <v>#N/A</v>
      </c>
      <c r="W9916" s="8" t="e">
        <f t="shared" si="3273"/>
        <v>#N/A</v>
      </c>
      <c r="X9916" s="8" t="e">
        <f t="shared" si="3274"/>
        <v>#N/A</v>
      </c>
      <c r="Y9916" s="8" t="e">
        <f t="shared" si="3275"/>
        <v>#N/A</v>
      </c>
      <c r="Z9916" s="8" t="e">
        <f t="shared" si="3276"/>
        <v>#N/A</v>
      </c>
      <c r="AA9916" s="8" t="e">
        <f t="shared" si="3277"/>
        <v>#N/A</v>
      </c>
      <c r="AB9916" s="8" t="e">
        <f t="shared" si="3278"/>
        <v>#N/A</v>
      </c>
      <c r="AC9916" s="6" t="e">
        <f t="shared" si="3279"/>
        <v>#N/A</v>
      </c>
      <c r="AD9916" s="41" t="e">
        <f t="shared" si="3280"/>
        <v>#N/A</v>
      </c>
      <c r="AE9916" s="15" t="e">
        <f t="shared" si="3281"/>
        <v>#N/A</v>
      </c>
      <c r="AF9916" s="15" t="e">
        <f t="shared" si="3282"/>
        <v>#N/A</v>
      </c>
      <c r="AG9916" s="15" t="e">
        <f t="shared" si="3283"/>
        <v>#N/A</v>
      </c>
      <c r="AH9916" s="15" t="e">
        <f t="shared" si="3271"/>
        <v>#N/A</v>
      </c>
      <c r="AI9916" s="17" t="e">
        <f t="shared" si="3284"/>
        <v>#N/A</v>
      </c>
      <c r="AJ9916" s="17" t="e">
        <f t="shared" si="3285"/>
        <v>#N/A</v>
      </c>
      <c r="AK9916" s="17" t="e">
        <f t="shared" si="3286"/>
        <v>#N/A</v>
      </c>
      <c r="AL9916" s="17" t="e">
        <f t="shared" si="3287"/>
        <v>#N/A</v>
      </c>
      <c r="AM9916" s="17" t="e">
        <f t="shared" si="3288"/>
        <v>#N/A</v>
      </c>
      <c r="AN9916" s="17" t="e">
        <f t="shared" si="3272"/>
        <v>#N/A</v>
      </c>
      <c r="AO9916" s="17" t="e">
        <f>$AM$6*E9916^3+$AN$6*E9916^2+$AO$6*E9916</f>
        <v>#N/A</v>
      </c>
      <c r="AP9916" s="17" t="e">
        <f t="shared" si="3289"/>
        <v>#N/A</v>
      </c>
      <c r="AQ9916" s="17" t="e">
        <f t="shared" si="3290"/>
        <v>#N/A</v>
      </c>
      <c r="AR9916" s="17" t="e">
        <f t="shared" si="3291"/>
        <v>#N/A</v>
      </c>
    </row>
    <row r="9917" spans="2:44" x14ac:dyDescent="0.25">
      <c r="B9917" t="e">
        <f>INDEX(RawData!$A$2:$A$1048576,MATCH(FmtData!$B$4+(ROW()-10),RawData!$A$2:$A$1048576,0))</f>
        <v>#N/A</v>
      </c>
      <c r="C99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7)</f>
        <v>#N/A</v>
      </c>
      <c r="D9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7" s="63" t="e">
        <f>INDEX(RawData!E$2:E$1048576,MATCH(FmtData!$B$4+(ROW()-10),RawData!$A$2:$A$1048576,0))</f>
        <v>#N/A</v>
      </c>
      <c r="F9917" t="e">
        <f>INDEX(RawData!F$2:F$1048576,MATCH(FmtData!$B$4+(ROW()-10),RawData!$A$2:$A$1048576,0))</f>
        <v>#N/A</v>
      </c>
      <c r="G9917" t="e">
        <f>INDEX(RawData!G$2:G$1048576,MATCH(FmtData!$B$4+(ROW()-10),RawData!$A$2:$A$1048576,0))</f>
        <v>#N/A</v>
      </c>
      <c r="H9917" t="e">
        <f>INDEX(RawData!H$2:H$1048576,MATCH(FmtData!$B$4+(ROW()-10),RawData!$A$2:$A$1048576,0))</f>
        <v>#N/A</v>
      </c>
      <c r="I9917" t="e">
        <f>INDEX(RawData!I$2:I$1048576,MATCH(FmtData!$B$4+(ROW()-10),RawData!$A$2:$A$1048576,0))</f>
        <v>#N/A</v>
      </c>
      <c r="J9917" t="e">
        <f>INDEX(RawData!J$2:J$1048576,MATCH(FmtData!$B$4+(ROW()-10),RawData!$A$2:$A$1048576,0))</f>
        <v>#N/A</v>
      </c>
      <c r="K9917" t="e">
        <f>INDEX(RawData!K$2:K$1048576,MATCH(FmtData!$B$4+(ROW()-10),RawData!$A$2:$A$1048576,0))</f>
        <v>#N/A</v>
      </c>
      <c r="L9917" t="e">
        <f>INDEX(RawData!L$2:L$1048576,MATCH(FmtData!$B$4+(ROW()-10),RawData!$A$2:$A$1048576,0))</f>
        <v>#N/A</v>
      </c>
      <c r="M9917" t="e">
        <f>INDEX(RawData!M$2:M$1048576,MATCH(FmtData!$B$4+(ROW()-10),RawData!$A$2:$A$1048576,0))</f>
        <v>#N/A</v>
      </c>
      <c r="N9917" t="e">
        <f>INDEX(RawData!N$2:N$1048576,MATCH(FmtData!$B$4+(ROW()-10),RawData!$A$2:$A$1048576,0))</f>
        <v>#N/A</v>
      </c>
      <c r="O9917" t="e">
        <f>INDEX(RawData!O$2:O$1048576,MATCH(FmtData!$B$4+(ROW()-10),RawData!$A$2:$A$1048576,0))</f>
        <v>#N/A</v>
      </c>
      <c r="P9917" t="e">
        <f>INDEX(RawData!P$2:P$1048576,MATCH(FmtData!$B$4+(ROW()-10),RawData!$A$2:$A$1048576,0))</f>
        <v>#N/A</v>
      </c>
      <c r="Q9917" t="e">
        <f>INDEX(RawData!Q$2:Q$1048576,MATCH(FmtData!$B$4+(ROW()-10),RawData!$A$2:$A$1048576,0))</f>
        <v>#N/A</v>
      </c>
      <c r="R9917" t="e">
        <f>INDEX(RawData!R$2:R$1048576,MATCH(FmtData!$B$4+(ROW()-10),RawData!$A$2:$A$1048576,0))</f>
        <v>#N/A</v>
      </c>
      <c r="S9917" t="e">
        <f>INDEX(RawData!S$2:S$1048576,MATCH(FmtData!$B$4+(ROW()-10),RawData!$A$2:$A$1048576,0))</f>
        <v>#N/A</v>
      </c>
      <c r="T9917" t="e">
        <f>INDEX(RawData!T$2:T$1048576,MATCH(FmtData!$B$4+(ROW()-10),RawData!$A$2:$A$1048576,0))</f>
        <v>#N/A</v>
      </c>
      <c r="U9917" t="e">
        <f>INDEX(RawData!U$2:U$1048576,MATCH(FmtData!$B$4+(ROW()-10),RawData!$A$2:$A$1048576,0))</f>
        <v>#N/A</v>
      </c>
      <c r="V9917" t="e">
        <f>INDEX(RawData!V$2:V$1048576,MATCH(FmtData!$B$4+(ROW()-10),RawData!$A$2:$A$1048576,0))</f>
        <v>#N/A</v>
      </c>
      <c r="W9917" s="8" t="e">
        <f t="shared" si="3273"/>
        <v>#N/A</v>
      </c>
      <c r="X9917" s="8" t="e">
        <f t="shared" si="3274"/>
        <v>#N/A</v>
      </c>
      <c r="Y9917" s="8" t="e">
        <f t="shared" si="3275"/>
        <v>#N/A</v>
      </c>
      <c r="Z9917" s="8" t="e">
        <f t="shared" si="3276"/>
        <v>#N/A</v>
      </c>
      <c r="AA9917" s="8" t="e">
        <f t="shared" si="3277"/>
        <v>#N/A</v>
      </c>
      <c r="AB9917" s="8" t="e">
        <f t="shared" si="3278"/>
        <v>#N/A</v>
      </c>
      <c r="AC9917" s="6" t="e">
        <f t="shared" si="3279"/>
        <v>#N/A</v>
      </c>
      <c r="AD9917" s="41" t="e">
        <f t="shared" si="3280"/>
        <v>#N/A</v>
      </c>
      <c r="AE9917" s="15" t="e">
        <f t="shared" si="3281"/>
        <v>#N/A</v>
      </c>
      <c r="AF9917" s="15" t="e">
        <f t="shared" si="3282"/>
        <v>#N/A</v>
      </c>
      <c r="AG9917" s="15" t="e">
        <f t="shared" si="3283"/>
        <v>#N/A</v>
      </c>
      <c r="AH9917" s="15" t="e">
        <f t="shared" si="3271"/>
        <v>#N/A</v>
      </c>
      <c r="AI9917" s="17" t="e">
        <f t="shared" si="3284"/>
        <v>#N/A</v>
      </c>
      <c r="AJ9917" s="17" t="e">
        <f t="shared" si="3285"/>
        <v>#N/A</v>
      </c>
      <c r="AK9917" s="17" t="e">
        <f t="shared" si="3286"/>
        <v>#N/A</v>
      </c>
      <c r="AL9917" s="17" t="e">
        <f t="shared" si="3287"/>
        <v>#N/A</v>
      </c>
      <c r="AM9917" s="17" t="e">
        <f t="shared" si="3288"/>
        <v>#N/A</v>
      </c>
      <c r="AN9917" s="17" t="e">
        <f t="shared" si="3272"/>
        <v>#N/A</v>
      </c>
      <c r="AO9917" s="17" t="e">
        <f>$AM$6*E9917^3+$AN$6*E9917^2+$AO$6*E9917</f>
        <v>#N/A</v>
      </c>
      <c r="AP9917" s="17" t="e">
        <f t="shared" si="3289"/>
        <v>#N/A</v>
      </c>
      <c r="AQ9917" s="17" t="e">
        <f t="shared" si="3290"/>
        <v>#N/A</v>
      </c>
      <c r="AR9917" s="17" t="e">
        <f t="shared" si="3291"/>
        <v>#N/A</v>
      </c>
    </row>
    <row r="9918" spans="2:44" x14ac:dyDescent="0.25">
      <c r="B9918" t="e">
        <f>INDEX(RawData!$A$2:$A$1048576,MATCH(FmtData!$B$4+(ROW()-10),RawData!$A$2:$A$1048576,0))</f>
        <v>#N/A</v>
      </c>
      <c r="C99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8)</f>
        <v>#N/A</v>
      </c>
      <c r="D9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8" s="63" t="e">
        <f>INDEX(RawData!E$2:E$1048576,MATCH(FmtData!$B$4+(ROW()-10),RawData!$A$2:$A$1048576,0))</f>
        <v>#N/A</v>
      </c>
      <c r="F9918" t="e">
        <f>INDEX(RawData!F$2:F$1048576,MATCH(FmtData!$B$4+(ROW()-10),RawData!$A$2:$A$1048576,0))</f>
        <v>#N/A</v>
      </c>
      <c r="G9918" t="e">
        <f>INDEX(RawData!G$2:G$1048576,MATCH(FmtData!$B$4+(ROW()-10),RawData!$A$2:$A$1048576,0))</f>
        <v>#N/A</v>
      </c>
      <c r="H9918" t="e">
        <f>INDEX(RawData!H$2:H$1048576,MATCH(FmtData!$B$4+(ROW()-10),RawData!$A$2:$A$1048576,0))</f>
        <v>#N/A</v>
      </c>
      <c r="I9918" t="e">
        <f>INDEX(RawData!I$2:I$1048576,MATCH(FmtData!$B$4+(ROW()-10),RawData!$A$2:$A$1048576,0))</f>
        <v>#N/A</v>
      </c>
      <c r="J9918" t="e">
        <f>INDEX(RawData!J$2:J$1048576,MATCH(FmtData!$B$4+(ROW()-10),RawData!$A$2:$A$1048576,0))</f>
        <v>#N/A</v>
      </c>
      <c r="K9918" t="e">
        <f>INDEX(RawData!K$2:K$1048576,MATCH(FmtData!$B$4+(ROW()-10),RawData!$A$2:$A$1048576,0))</f>
        <v>#N/A</v>
      </c>
      <c r="L9918" t="e">
        <f>INDEX(RawData!L$2:L$1048576,MATCH(FmtData!$B$4+(ROW()-10),RawData!$A$2:$A$1048576,0))</f>
        <v>#N/A</v>
      </c>
      <c r="M9918" t="e">
        <f>INDEX(RawData!M$2:M$1048576,MATCH(FmtData!$B$4+(ROW()-10),RawData!$A$2:$A$1048576,0))</f>
        <v>#N/A</v>
      </c>
      <c r="N9918" t="e">
        <f>INDEX(RawData!N$2:N$1048576,MATCH(FmtData!$B$4+(ROW()-10),RawData!$A$2:$A$1048576,0))</f>
        <v>#N/A</v>
      </c>
      <c r="O9918" t="e">
        <f>INDEX(RawData!O$2:O$1048576,MATCH(FmtData!$B$4+(ROW()-10),RawData!$A$2:$A$1048576,0))</f>
        <v>#N/A</v>
      </c>
      <c r="P9918" t="e">
        <f>INDEX(RawData!P$2:P$1048576,MATCH(FmtData!$B$4+(ROW()-10),RawData!$A$2:$A$1048576,0))</f>
        <v>#N/A</v>
      </c>
      <c r="Q9918" t="e">
        <f>INDEX(RawData!Q$2:Q$1048576,MATCH(FmtData!$B$4+(ROW()-10),RawData!$A$2:$A$1048576,0))</f>
        <v>#N/A</v>
      </c>
      <c r="R9918" t="e">
        <f>INDEX(RawData!R$2:R$1048576,MATCH(FmtData!$B$4+(ROW()-10),RawData!$A$2:$A$1048576,0))</f>
        <v>#N/A</v>
      </c>
      <c r="S9918" t="e">
        <f>INDEX(RawData!S$2:S$1048576,MATCH(FmtData!$B$4+(ROW()-10),RawData!$A$2:$A$1048576,0))</f>
        <v>#N/A</v>
      </c>
      <c r="T9918" t="e">
        <f>INDEX(RawData!T$2:T$1048576,MATCH(FmtData!$B$4+(ROW()-10),RawData!$A$2:$A$1048576,0))</f>
        <v>#N/A</v>
      </c>
      <c r="U9918" t="e">
        <f>INDEX(RawData!U$2:U$1048576,MATCH(FmtData!$B$4+(ROW()-10),RawData!$A$2:$A$1048576,0))</f>
        <v>#N/A</v>
      </c>
      <c r="V9918" t="e">
        <f>INDEX(RawData!V$2:V$1048576,MATCH(FmtData!$B$4+(ROW()-10),RawData!$A$2:$A$1048576,0))</f>
        <v>#N/A</v>
      </c>
      <c r="W9918" s="8" t="e">
        <f t="shared" si="3273"/>
        <v>#N/A</v>
      </c>
      <c r="X9918" s="8" t="e">
        <f t="shared" si="3274"/>
        <v>#N/A</v>
      </c>
      <c r="Y9918" s="8" t="e">
        <f t="shared" si="3275"/>
        <v>#N/A</v>
      </c>
      <c r="Z9918" s="8" t="e">
        <f t="shared" si="3276"/>
        <v>#N/A</v>
      </c>
      <c r="AA9918" s="8" t="e">
        <f t="shared" si="3277"/>
        <v>#N/A</v>
      </c>
      <c r="AB9918" s="8" t="e">
        <f t="shared" si="3278"/>
        <v>#N/A</v>
      </c>
      <c r="AC9918" s="6" t="e">
        <f t="shared" si="3279"/>
        <v>#N/A</v>
      </c>
      <c r="AD9918" s="41" t="e">
        <f t="shared" si="3280"/>
        <v>#N/A</v>
      </c>
      <c r="AE9918" s="15" t="e">
        <f t="shared" si="3281"/>
        <v>#N/A</v>
      </c>
      <c r="AF9918" s="15" t="e">
        <f t="shared" si="3282"/>
        <v>#N/A</v>
      </c>
      <c r="AG9918" s="15" t="e">
        <f t="shared" si="3283"/>
        <v>#N/A</v>
      </c>
      <c r="AH9918" s="15" t="e">
        <f t="shared" si="3271"/>
        <v>#N/A</v>
      </c>
      <c r="AI9918" s="17" t="e">
        <f t="shared" si="3284"/>
        <v>#N/A</v>
      </c>
      <c r="AJ9918" s="17" t="e">
        <f t="shared" si="3285"/>
        <v>#N/A</v>
      </c>
      <c r="AK9918" s="17" t="e">
        <f t="shared" si="3286"/>
        <v>#N/A</v>
      </c>
      <c r="AL9918" s="17" t="e">
        <f t="shared" si="3287"/>
        <v>#N/A</v>
      </c>
      <c r="AM9918" s="17" t="e">
        <f t="shared" si="3288"/>
        <v>#N/A</v>
      </c>
      <c r="AN9918" s="17" t="e">
        <f t="shared" si="3272"/>
        <v>#N/A</v>
      </c>
      <c r="AO9918" s="17" t="e">
        <f>$AM$6*E9918^3+$AN$6*E9918^2+$AO$6*E9918</f>
        <v>#N/A</v>
      </c>
      <c r="AP9918" s="17" t="e">
        <f t="shared" si="3289"/>
        <v>#N/A</v>
      </c>
      <c r="AQ9918" s="17" t="e">
        <f t="shared" si="3290"/>
        <v>#N/A</v>
      </c>
      <c r="AR9918" s="17" t="e">
        <f t="shared" si="3291"/>
        <v>#N/A</v>
      </c>
    </row>
    <row r="9919" spans="2:44" x14ac:dyDescent="0.25">
      <c r="B9919" t="e">
        <f>INDEX(RawData!$A$2:$A$1048576,MATCH(FmtData!$B$4+(ROW()-10),RawData!$A$2:$A$1048576,0))</f>
        <v>#N/A</v>
      </c>
      <c r="C99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9)</f>
        <v>#N/A</v>
      </c>
      <c r="D9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9" s="63" t="e">
        <f>INDEX(RawData!E$2:E$1048576,MATCH(FmtData!$B$4+(ROW()-10),RawData!$A$2:$A$1048576,0))</f>
        <v>#N/A</v>
      </c>
      <c r="F9919" t="e">
        <f>INDEX(RawData!F$2:F$1048576,MATCH(FmtData!$B$4+(ROW()-10),RawData!$A$2:$A$1048576,0))</f>
        <v>#N/A</v>
      </c>
      <c r="G9919" t="e">
        <f>INDEX(RawData!G$2:G$1048576,MATCH(FmtData!$B$4+(ROW()-10),RawData!$A$2:$A$1048576,0))</f>
        <v>#N/A</v>
      </c>
      <c r="H9919" t="e">
        <f>INDEX(RawData!H$2:H$1048576,MATCH(FmtData!$B$4+(ROW()-10),RawData!$A$2:$A$1048576,0))</f>
        <v>#N/A</v>
      </c>
      <c r="I9919" t="e">
        <f>INDEX(RawData!I$2:I$1048576,MATCH(FmtData!$B$4+(ROW()-10),RawData!$A$2:$A$1048576,0))</f>
        <v>#N/A</v>
      </c>
      <c r="J9919" t="e">
        <f>INDEX(RawData!J$2:J$1048576,MATCH(FmtData!$B$4+(ROW()-10),RawData!$A$2:$A$1048576,0))</f>
        <v>#N/A</v>
      </c>
      <c r="K9919" t="e">
        <f>INDEX(RawData!K$2:K$1048576,MATCH(FmtData!$B$4+(ROW()-10),RawData!$A$2:$A$1048576,0))</f>
        <v>#N/A</v>
      </c>
      <c r="L9919" t="e">
        <f>INDEX(RawData!L$2:L$1048576,MATCH(FmtData!$B$4+(ROW()-10),RawData!$A$2:$A$1048576,0))</f>
        <v>#N/A</v>
      </c>
      <c r="M9919" t="e">
        <f>INDEX(RawData!M$2:M$1048576,MATCH(FmtData!$B$4+(ROW()-10),RawData!$A$2:$A$1048576,0))</f>
        <v>#N/A</v>
      </c>
      <c r="N9919" t="e">
        <f>INDEX(RawData!N$2:N$1048576,MATCH(FmtData!$B$4+(ROW()-10),RawData!$A$2:$A$1048576,0))</f>
        <v>#N/A</v>
      </c>
      <c r="O9919" t="e">
        <f>INDEX(RawData!O$2:O$1048576,MATCH(FmtData!$B$4+(ROW()-10),RawData!$A$2:$A$1048576,0))</f>
        <v>#N/A</v>
      </c>
      <c r="P9919" t="e">
        <f>INDEX(RawData!P$2:P$1048576,MATCH(FmtData!$B$4+(ROW()-10),RawData!$A$2:$A$1048576,0))</f>
        <v>#N/A</v>
      </c>
      <c r="Q9919" t="e">
        <f>INDEX(RawData!Q$2:Q$1048576,MATCH(FmtData!$B$4+(ROW()-10),RawData!$A$2:$A$1048576,0))</f>
        <v>#N/A</v>
      </c>
      <c r="R9919" t="e">
        <f>INDEX(RawData!R$2:R$1048576,MATCH(FmtData!$B$4+(ROW()-10),RawData!$A$2:$A$1048576,0))</f>
        <v>#N/A</v>
      </c>
      <c r="S9919" t="e">
        <f>INDEX(RawData!S$2:S$1048576,MATCH(FmtData!$B$4+(ROW()-10),RawData!$A$2:$A$1048576,0))</f>
        <v>#N/A</v>
      </c>
      <c r="T9919" t="e">
        <f>INDEX(RawData!T$2:T$1048576,MATCH(FmtData!$B$4+(ROW()-10),RawData!$A$2:$A$1048576,0))</f>
        <v>#N/A</v>
      </c>
      <c r="U9919" t="e">
        <f>INDEX(RawData!U$2:U$1048576,MATCH(FmtData!$B$4+(ROW()-10),RawData!$A$2:$A$1048576,0))</f>
        <v>#N/A</v>
      </c>
      <c r="V9919" t="e">
        <f>INDEX(RawData!V$2:V$1048576,MATCH(FmtData!$B$4+(ROW()-10),RawData!$A$2:$A$1048576,0))</f>
        <v>#N/A</v>
      </c>
      <c r="W9919" s="8" t="e">
        <f t="shared" si="3273"/>
        <v>#N/A</v>
      </c>
      <c r="X9919" s="8" t="e">
        <f t="shared" si="3274"/>
        <v>#N/A</v>
      </c>
      <c r="Y9919" s="8" t="e">
        <f t="shared" si="3275"/>
        <v>#N/A</v>
      </c>
      <c r="Z9919" s="8" t="e">
        <f t="shared" si="3276"/>
        <v>#N/A</v>
      </c>
      <c r="AA9919" s="8" t="e">
        <f t="shared" si="3277"/>
        <v>#N/A</v>
      </c>
      <c r="AB9919" s="8" t="e">
        <f t="shared" si="3278"/>
        <v>#N/A</v>
      </c>
      <c r="AC9919" s="6" t="e">
        <f t="shared" si="3279"/>
        <v>#N/A</v>
      </c>
      <c r="AD9919" s="41" t="e">
        <f t="shared" si="3280"/>
        <v>#N/A</v>
      </c>
      <c r="AE9919" s="15" t="e">
        <f t="shared" si="3281"/>
        <v>#N/A</v>
      </c>
      <c r="AF9919" s="15" t="e">
        <f t="shared" si="3282"/>
        <v>#N/A</v>
      </c>
      <c r="AG9919" s="15" t="e">
        <f t="shared" si="3283"/>
        <v>#N/A</v>
      </c>
      <c r="AH9919" s="15" t="e">
        <f t="shared" si="3271"/>
        <v>#N/A</v>
      </c>
      <c r="AI9919" s="17" t="e">
        <f t="shared" si="3284"/>
        <v>#N/A</v>
      </c>
      <c r="AJ9919" s="17" t="e">
        <f t="shared" si="3285"/>
        <v>#N/A</v>
      </c>
      <c r="AK9919" s="17" t="e">
        <f t="shared" si="3286"/>
        <v>#N/A</v>
      </c>
      <c r="AL9919" s="17" t="e">
        <f t="shared" si="3287"/>
        <v>#N/A</v>
      </c>
      <c r="AM9919" s="17" t="e">
        <f t="shared" si="3288"/>
        <v>#N/A</v>
      </c>
      <c r="AN9919" s="17" t="e">
        <f t="shared" si="3272"/>
        <v>#N/A</v>
      </c>
      <c r="AO9919" s="17" t="e">
        <f>$AM$6*E9919^3+$AN$6*E9919^2+$AO$6*E9919</f>
        <v>#N/A</v>
      </c>
      <c r="AP9919" s="17" t="e">
        <f t="shared" si="3289"/>
        <v>#N/A</v>
      </c>
      <c r="AQ9919" s="17" t="e">
        <f t="shared" si="3290"/>
        <v>#N/A</v>
      </c>
      <c r="AR9919" s="17" t="e">
        <f t="shared" si="3291"/>
        <v>#N/A</v>
      </c>
    </row>
    <row r="9920" spans="2:44" x14ac:dyDescent="0.25">
      <c r="B9920" t="e">
        <f>INDEX(RawData!$A$2:$A$1048576,MATCH(FmtData!$B$4+(ROW()-10),RawData!$A$2:$A$1048576,0))</f>
        <v>#N/A</v>
      </c>
      <c r="C99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0)</f>
        <v>#N/A</v>
      </c>
      <c r="D9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0" s="63" t="e">
        <f>INDEX(RawData!E$2:E$1048576,MATCH(FmtData!$B$4+(ROW()-10),RawData!$A$2:$A$1048576,0))</f>
        <v>#N/A</v>
      </c>
      <c r="F9920" t="e">
        <f>INDEX(RawData!F$2:F$1048576,MATCH(FmtData!$B$4+(ROW()-10),RawData!$A$2:$A$1048576,0))</f>
        <v>#N/A</v>
      </c>
      <c r="G9920" t="e">
        <f>INDEX(RawData!G$2:G$1048576,MATCH(FmtData!$B$4+(ROW()-10),RawData!$A$2:$A$1048576,0))</f>
        <v>#N/A</v>
      </c>
      <c r="H9920" t="e">
        <f>INDEX(RawData!H$2:H$1048576,MATCH(FmtData!$B$4+(ROW()-10),RawData!$A$2:$A$1048576,0))</f>
        <v>#N/A</v>
      </c>
      <c r="I9920" t="e">
        <f>INDEX(RawData!I$2:I$1048576,MATCH(FmtData!$B$4+(ROW()-10),RawData!$A$2:$A$1048576,0))</f>
        <v>#N/A</v>
      </c>
      <c r="J9920" t="e">
        <f>INDEX(RawData!J$2:J$1048576,MATCH(FmtData!$B$4+(ROW()-10),RawData!$A$2:$A$1048576,0))</f>
        <v>#N/A</v>
      </c>
      <c r="K9920" t="e">
        <f>INDEX(RawData!K$2:K$1048576,MATCH(FmtData!$B$4+(ROW()-10),RawData!$A$2:$A$1048576,0))</f>
        <v>#N/A</v>
      </c>
      <c r="L9920" t="e">
        <f>INDEX(RawData!L$2:L$1048576,MATCH(FmtData!$B$4+(ROW()-10),RawData!$A$2:$A$1048576,0))</f>
        <v>#N/A</v>
      </c>
      <c r="M9920" t="e">
        <f>INDEX(RawData!M$2:M$1048576,MATCH(FmtData!$B$4+(ROW()-10),RawData!$A$2:$A$1048576,0))</f>
        <v>#N/A</v>
      </c>
      <c r="N9920" t="e">
        <f>INDEX(RawData!N$2:N$1048576,MATCH(FmtData!$B$4+(ROW()-10),RawData!$A$2:$A$1048576,0))</f>
        <v>#N/A</v>
      </c>
      <c r="O9920" t="e">
        <f>INDEX(RawData!O$2:O$1048576,MATCH(FmtData!$B$4+(ROW()-10),RawData!$A$2:$A$1048576,0))</f>
        <v>#N/A</v>
      </c>
      <c r="P9920" t="e">
        <f>INDEX(RawData!P$2:P$1048576,MATCH(FmtData!$B$4+(ROW()-10),RawData!$A$2:$A$1048576,0))</f>
        <v>#N/A</v>
      </c>
      <c r="Q9920" t="e">
        <f>INDEX(RawData!Q$2:Q$1048576,MATCH(FmtData!$B$4+(ROW()-10),RawData!$A$2:$A$1048576,0))</f>
        <v>#N/A</v>
      </c>
      <c r="R9920" t="e">
        <f>INDEX(RawData!R$2:R$1048576,MATCH(FmtData!$B$4+(ROW()-10),RawData!$A$2:$A$1048576,0))</f>
        <v>#N/A</v>
      </c>
      <c r="S9920" t="e">
        <f>INDEX(RawData!S$2:S$1048576,MATCH(FmtData!$B$4+(ROW()-10),RawData!$A$2:$A$1048576,0))</f>
        <v>#N/A</v>
      </c>
      <c r="T9920" t="e">
        <f>INDEX(RawData!T$2:T$1048576,MATCH(FmtData!$B$4+(ROW()-10),RawData!$A$2:$A$1048576,0))</f>
        <v>#N/A</v>
      </c>
      <c r="U9920" t="e">
        <f>INDEX(RawData!U$2:U$1048576,MATCH(FmtData!$B$4+(ROW()-10),RawData!$A$2:$A$1048576,0))</f>
        <v>#N/A</v>
      </c>
      <c r="V9920" t="e">
        <f>INDEX(RawData!V$2:V$1048576,MATCH(FmtData!$B$4+(ROW()-10),RawData!$A$2:$A$1048576,0))</f>
        <v>#N/A</v>
      </c>
      <c r="W9920" s="8" t="e">
        <f t="shared" si="3273"/>
        <v>#N/A</v>
      </c>
      <c r="X9920" s="8" t="e">
        <f t="shared" si="3274"/>
        <v>#N/A</v>
      </c>
      <c r="Y9920" s="8" t="e">
        <f t="shared" si="3275"/>
        <v>#N/A</v>
      </c>
      <c r="Z9920" s="8" t="e">
        <f t="shared" si="3276"/>
        <v>#N/A</v>
      </c>
      <c r="AA9920" s="8" t="e">
        <f t="shared" si="3277"/>
        <v>#N/A</v>
      </c>
      <c r="AB9920" s="8" t="e">
        <f t="shared" si="3278"/>
        <v>#N/A</v>
      </c>
      <c r="AC9920" s="6" t="e">
        <f t="shared" si="3279"/>
        <v>#N/A</v>
      </c>
      <c r="AD9920" s="41" t="e">
        <f t="shared" si="3280"/>
        <v>#N/A</v>
      </c>
      <c r="AE9920" s="15" t="e">
        <f t="shared" si="3281"/>
        <v>#N/A</v>
      </c>
      <c r="AF9920" s="15" t="e">
        <f t="shared" si="3282"/>
        <v>#N/A</v>
      </c>
      <c r="AG9920" s="15" t="e">
        <f t="shared" si="3283"/>
        <v>#N/A</v>
      </c>
      <c r="AH9920" s="15" t="e">
        <f t="shared" si="3271"/>
        <v>#N/A</v>
      </c>
      <c r="AI9920" s="17" t="e">
        <f t="shared" si="3284"/>
        <v>#N/A</v>
      </c>
      <c r="AJ9920" s="17" t="e">
        <f t="shared" si="3285"/>
        <v>#N/A</v>
      </c>
      <c r="AK9920" s="17" t="e">
        <f t="shared" si="3286"/>
        <v>#N/A</v>
      </c>
      <c r="AL9920" s="17" t="e">
        <f t="shared" si="3287"/>
        <v>#N/A</v>
      </c>
      <c r="AM9920" s="17" t="e">
        <f t="shared" si="3288"/>
        <v>#N/A</v>
      </c>
      <c r="AN9920" s="17" t="e">
        <f t="shared" si="3272"/>
        <v>#N/A</v>
      </c>
      <c r="AO9920" s="17" t="e">
        <f>$AM$6*E9920^3+$AN$6*E9920^2+$AO$6*E9920</f>
        <v>#N/A</v>
      </c>
      <c r="AP9920" s="17" t="e">
        <f t="shared" si="3289"/>
        <v>#N/A</v>
      </c>
      <c r="AQ9920" s="17" t="e">
        <f t="shared" si="3290"/>
        <v>#N/A</v>
      </c>
      <c r="AR9920" s="17" t="e">
        <f t="shared" si="3291"/>
        <v>#N/A</v>
      </c>
    </row>
    <row r="9921" spans="2:44" x14ac:dyDescent="0.25">
      <c r="B9921" t="e">
        <f>INDEX(RawData!$A$2:$A$1048576,MATCH(FmtData!$B$4+(ROW()-10),RawData!$A$2:$A$1048576,0))</f>
        <v>#N/A</v>
      </c>
      <c r="C99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1)</f>
        <v>#N/A</v>
      </c>
      <c r="D9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1" s="63" t="e">
        <f>INDEX(RawData!E$2:E$1048576,MATCH(FmtData!$B$4+(ROW()-10),RawData!$A$2:$A$1048576,0))</f>
        <v>#N/A</v>
      </c>
      <c r="F9921" t="e">
        <f>INDEX(RawData!F$2:F$1048576,MATCH(FmtData!$B$4+(ROW()-10),RawData!$A$2:$A$1048576,0))</f>
        <v>#N/A</v>
      </c>
      <c r="G9921" t="e">
        <f>INDEX(RawData!G$2:G$1048576,MATCH(FmtData!$B$4+(ROW()-10),RawData!$A$2:$A$1048576,0))</f>
        <v>#N/A</v>
      </c>
      <c r="H9921" t="e">
        <f>INDEX(RawData!H$2:H$1048576,MATCH(FmtData!$B$4+(ROW()-10),RawData!$A$2:$A$1048576,0))</f>
        <v>#N/A</v>
      </c>
      <c r="I9921" t="e">
        <f>INDEX(RawData!I$2:I$1048576,MATCH(FmtData!$B$4+(ROW()-10),RawData!$A$2:$A$1048576,0))</f>
        <v>#N/A</v>
      </c>
      <c r="J9921" t="e">
        <f>INDEX(RawData!J$2:J$1048576,MATCH(FmtData!$B$4+(ROW()-10),RawData!$A$2:$A$1048576,0))</f>
        <v>#N/A</v>
      </c>
      <c r="K9921" t="e">
        <f>INDEX(RawData!K$2:K$1048576,MATCH(FmtData!$B$4+(ROW()-10),RawData!$A$2:$A$1048576,0))</f>
        <v>#N/A</v>
      </c>
      <c r="L9921" t="e">
        <f>INDEX(RawData!L$2:L$1048576,MATCH(FmtData!$B$4+(ROW()-10),RawData!$A$2:$A$1048576,0))</f>
        <v>#N/A</v>
      </c>
      <c r="M9921" t="e">
        <f>INDEX(RawData!M$2:M$1048576,MATCH(FmtData!$B$4+(ROW()-10),RawData!$A$2:$A$1048576,0))</f>
        <v>#N/A</v>
      </c>
      <c r="N9921" t="e">
        <f>INDEX(RawData!N$2:N$1048576,MATCH(FmtData!$B$4+(ROW()-10),RawData!$A$2:$A$1048576,0))</f>
        <v>#N/A</v>
      </c>
      <c r="O9921" t="e">
        <f>INDEX(RawData!O$2:O$1048576,MATCH(FmtData!$B$4+(ROW()-10),RawData!$A$2:$A$1048576,0))</f>
        <v>#N/A</v>
      </c>
      <c r="P9921" t="e">
        <f>INDEX(RawData!P$2:P$1048576,MATCH(FmtData!$B$4+(ROW()-10),RawData!$A$2:$A$1048576,0))</f>
        <v>#N/A</v>
      </c>
      <c r="Q9921" t="e">
        <f>INDEX(RawData!Q$2:Q$1048576,MATCH(FmtData!$B$4+(ROW()-10),RawData!$A$2:$A$1048576,0))</f>
        <v>#N/A</v>
      </c>
      <c r="R9921" t="e">
        <f>INDEX(RawData!R$2:R$1048576,MATCH(FmtData!$B$4+(ROW()-10),RawData!$A$2:$A$1048576,0))</f>
        <v>#N/A</v>
      </c>
      <c r="S9921" t="e">
        <f>INDEX(RawData!S$2:S$1048576,MATCH(FmtData!$B$4+(ROW()-10),RawData!$A$2:$A$1048576,0))</f>
        <v>#N/A</v>
      </c>
      <c r="T9921" t="e">
        <f>INDEX(RawData!T$2:T$1048576,MATCH(FmtData!$B$4+(ROW()-10),RawData!$A$2:$A$1048576,0))</f>
        <v>#N/A</v>
      </c>
      <c r="U9921" t="e">
        <f>INDEX(RawData!U$2:U$1048576,MATCH(FmtData!$B$4+(ROW()-10),RawData!$A$2:$A$1048576,0))</f>
        <v>#N/A</v>
      </c>
      <c r="V9921" t="e">
        <f>INDEX(RawData!V$2:V$1048576,MATCH(FmtData!$B$4+(ROW()-10),RawData!$A$2:$A$1048576,0))</f>
        <v>#N/A</v>
      </c>
      <c r="W9921" s="8" t="e">
        <f t="shared" si="3273"/>
        <v>#N/A</v>
      </c>
      <c r="X9921" s="8" t="e">
        <f t="shared" si="3274"/>
        <v>#N/A</v>
      </c>
      <c r="Y9921" s="8" t="e">
        <f t="shared" si="3275"/>
        <v>#N/A</v>
      </c>
      <c r="Z9921" s="8" t="e">
        <f t="shared" si="3276"/>
        <v>#N/A</v>
      </c>
      <c r="AA9921" s="8" t="e">
        <f t="shared" si="3277"/>
        <v>#N/A</v>
      </c>
      <c r="AB9921" s="8" t="e">
        <f t="shared" si="3278"/>
        <v>#N/A</v>
      </c>
      <c r="AC9921" s="6" t="e">
        <f t="shared" si="3279"/>
        <v>#N/A</v>
      </c>
      <c r="AD9921" s="41" t="e">
        <f t="shared" si="3280"/>
        <v>#N/A</v>
      </c>
      <c r="AE9921" s="15" t="e">
        <f t="shared" si="3281"/>
        <v>#N/A</v>
      </c>
      <c r="AF9921" s="15" t="e">
        <f t="shared" si="3282"/>
        <v>#N/A</v>
      </c>
      <c r="AG9921" s="15" t="e">
        <f t="shared" si="3283"/>
        <v>#N/A</v>
      </c>
      <c r="AH9921" s="15" t="e">
        <f t="shared" si="3271"/>
        <v>#N/A</v>
      </c>
      <c r="AI9921" s="17" t="e">
        <f t="shared" si="3284"/>
        <v>#N/A</v>
      </c>
      <c r="AJ9921" s="17" t="e">
        <f t="shared" si="3285"/>
        <v>#N/A</v>
      </c>
      <c r="AK9921" s="17" t="e">
        <f t="shared" si="3286"/>
        <v>#N/A</v>
      </c>
      <c r="AL9921" s="17" t="e">
        <f t="shared" si="3287"/>
        <v>#N/A</v>
      </c>
      <c r="AM9921" s="17" t="e">
        <f t="shared" si="3288"/>
        <v>#N/A</v>
      </c>
      <c r="AN9921" s="17" t="e">
        <f t="shared" si="3272"/>
        <v>#N/A</v>
      </c>
      <c r="AO9921" s="17" t="e">
        <f>$AM$6*E9921^3+$AN$6*E9921^2+$AO$6*E9921</f>
        <v>#N/A</v>
      </c>
      <c r="AP9921" s="17" t="e">
        <f t="shared" si="3289"/>
        <v>#N/A</v>
      </c>
      <c r="AQ9921" s="17" t="e">
        <f t="shared" si="3290"/>
        <v>#N/A</v>
      </c>
      <c r="AR9921" s="17" t="e">
        <f t="shared" si="3291"/>
        <v>#N/A</v>
      </c>
    </row>
    <row r="9922" spans="2:44" x14ac:dyDescent="0.25">
      <c r="B9922" t="e">
        <f>INDEX(RawData!$A$2:$A$1048576,MATCH(FmtData!$B$4+(ROW()-10),RawData!$A$2:$A$1048576,0))</f>
        <v>#N/A</v>
      </c>
      <c r="C99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2)</f>
        <v>#N/A</v>
      </c>
      <c r="D9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2" s="63" t="e">
        <f>INDEX(RawData!E$2:E$1048576,MATCH(FmtData!$B$4+(ROW()-10),RawData!$A$2:$A$1048576,0))</f>
        <v>#N/A</v>
      </c>
      <c r="F9922" t="e">
        <f>INDEX(RawData!F$2:F$1048576,MATCH(FmtData!$B$4+(ROW()-10),RawData!$A$2:$A$1048576,0))</f>
        <v>#N/A</v>
      </c>
      <c r="G9922" t="e">
        <f>INDEX(RawData!G$2:G$1048576,MATCH(FmtData!$B$4+(ROW()-10),RawData!$A$2:$A$1048576,0))</f>
        <v>#N/A</v>
      </c>
      <c r="H9922" t="e">
        <f>INDEX(RawData!H$2:H$1048576,MATCH(FmtData!$B$4+(ROW()-10),RawData!$A$2:$A$1048576,0))</f>
        <v>#N/A</v>
      </c>
      <c r="I9922" t="e">
        <f>INDEX(RawData!I$2:I$1048576,MATCH(FmtData!$B$4+(ROW()-10),RawData!$A$2:$A$1048576,0))</f>
        <v>#N/A</v>
      </c>
      <c r="J9922" t="e">
        <f>INDEX(RawData!J$2:J$1048576,MATCH(FmtData!$B$4+(ROW()-10),RawData!$A$2:$A$1048576,0))</f>
        <v>#N/A</v>
      </c>
      <c r="K9922" t="e">
        <f>INDEX(RawData!K$2:K$1048576,MATCH(FmtData!$B$4+(ROW()-10),RawData!$A$2:$A$1048576,0))</f>
        <v>#N/A</v>
      </c>
      <c r="L9922" t="e">
        <f>INDEX(RawData!L$2:L$1048576,MATCH(FmtData!$B$4+(ROW()-10),RawData!$A$2:$A$1048576,0))</f>
        <v>#N/A</v>
      </c>
      <c r="M9922" t="e">
        <f>INDEX(RawData!M$2:M$1048576,MATCH(FmtData!$B$4+(ROW()-10),RawData!$A$2:$A$1048576,0))</f>
        <v>#N/A</v>
      </c>
      <c r="N9922" t="e">
        <f>INDEX(RawData!N$2:N$1048576,MATCH(FmtData!$B$4+(ROW()-10),RawData!$A$2:$A$1048576,0))</f>
        <v>#N/A</v>
      </c>
      <c r="O9922" t="e">
        <f>INDEX(RawData!O$2:O$1048576,MATCH(FmtData!$B$4+(ROW()-10),RawData!$A$2:$A$1048576,0))</f>
        <v>#N/A</v>
      </c>
      <c r="P9922" t="e">
        <f>INDEX(RawData!P$2:P$1048576,MATCH(FmtData!$B$4+(ROW()-10),RawData!$A$2:$A$1048576,0))</f>
        <v>#N/A</v>
      </c>
      <c r="Q9922" t="e">
        <f>INDEX(RawData!Q$2:Q$1048576,MATCH(FmtData!$B$4+(ROW()-10),RawData!$A$2:$A$1048576,0))</f>
        <v>#N/A</v>
      </c>
      <c r="R9922" t="e">
        <f>INDEX(RawData!R$2:R$1048576,MATCH(FmtData!$B$4+(ROW()-10),RawData!$A$2:$A$1048576,0))</f>
        <v>#N/A</v>
      </c>
      <c r="S9922" t="e">
        <f>INDEX(RawData!S$2:S$1048576,MATCH(FmtData!$B$4+(ROW()-10),RawData!$A$2:$A$1048576,0))</f>
        <v>#N/A</v>
      </c>
      <c r="T9922" t="e">
        <f>INDEX(RawData!T$2:T$1048576,MATCH(FmtData!$B$4+(ROW()-10),RawData!$A$2:$A$1048576,0))</f>
        <v>#N/A</v>
      </c>
      <c r="U9922" t="e">
        <f>INDEX(RawData!U$2:U$1048576,MATCH(FmtData!$B$4+(ROW()-10),RawData!$A$2:$A$1048576,0))</f>
        <v>#N/A</v>
      </c>
      <c r="V9922" t="e">
        <f>INDEX(RawData!V$2:V$1048576,MATCH(FmtData!$B$4+(ROW()-10),RawData!$A$2:$A$1048576,0))</f>
        <v>#N/A</v>
      </c>
      <c r="W9922" s="8" t="e">
        <f t="shared" si="3273"/>
        <v>#N/A</v>
      </c>
      <c r="X9922" s="8" t="e">
        <f t="shared" si="3274"/>
        <v>#N/A</v>
      </c>
      <c r="Y9922" s="8" t="e">
        <f t="shared" si="3275"/>
        <v>#N/A</v>
      </c>
      <c r="Z9922" s="8" t="e">
        <f t="shared" si="3276"/>
        <v>#N/A</v>
      </c>
      <c r="AA9922" s="8" t="e">
        <f t="shared" si="3277"/>
        <v>#N/A</v>
      </c>
      <c r="AB9922" s="8" t="e">
        <f t="shared" si="3278"/>
        <v>#N/A</v>
      </c>
      <c r="AC9922" s="6" t="e">
        <f t="shared" si="3279"/>
        <v>#N/A</v>
      </c>
      <c r="AD9922" s="41" t="e">
        <f t="shared" si="3280"/>
        <v>#N/A</v>
      </c>
      <c r="AE9922" s="15" t="e">
        <f t="shared" si="3281"/>
        <v>#N/A</v>
      </c>
      <c r="AF9922" s="15" t="e">
        <f t="shared" si="3282"/>
        <v>#N/A</v>
      </c>
      <c r="AG9922" s="15" t="e">
        <f t="shared" si="3283"/>
        <v>#N/A</v>
      </c>
      <c r="AH9922" s="15" t="e">
        <f t="shared" si="3271"/>
        <v>#N/A</v>
      </c>
      <c r="AI9922" s="17" t="e">
        <f t="shared" si="3284"/>
        <v>#N/A</v>
      </c>
      <c r="AJ9922" s="17" t="e">
        <f t="shared" si="3285"/>
        <v>#N/A</v>
      </c>
      <c r="AK9922" s="17" t="e">
        <f t="shared" si="3286"/>
        <v>#N/A</v>
      </c>
      <c r="AL9922" s="17" t="e">
        <f t="shared" si="3287"/>
        <v>#N/A</v>
      </c>
      <c r="AM9922" s="17" t="e">
        <f t="shared" si="3288"/>
        <v>#N/A</v>
      </c>
      <c r="AN9922" s="17" t="e">
        <f t="shared" si="3272"/>
        <v>#N/A</v>
      </c>
      <c r="AO9922" s="17" t="e">
        <f>$AM$6*E9922^3+$AN$6*E9922^2+$AO$6*E9922</f>
        <v>#N/A</v>
      </c>
      <c r="AP9922" s="17" t="e">
        <f t="shared" si="3289"/>
        <v>#N/A</v>
      </c>
      <c r="AQ9922" s="17" t="e">
        <f t="shared" si="3290"/>
        <v>#N/A</v>
      </c>
      <c r="AR9922" s="17" t="e">
        <f t="shared" si="3291"/>
        <v>#N/A</v>
      </c>
    </row>
    <row r="9923" spans="2:44" x14ac:dyDescent="0.25">
      <c r="B9923" t="e">
        <f>INDEX(RawData!$A$2:$A$1048576,MATCH(FmtData!$B$4+(ROW()-10),RawData!$A$2:$A$1048576,0))</f>
        <v>#N/A</v>
      </c>
      <c r="C99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3)</f>
        <v>#N/A</v>
      </c>
      <c r="D9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3" s="63" t="e">
        <f>INDEX(RawData!E$2:E$1048576,MATCH(FmtData!$B$4+(ROW()-10),RawData!$A$2:$A$1048576,0))</f>
        <v>#N/A</v>
      </c>
      <c r="F9923" t="e">
        <f>INDEX(RawData!F$2:F$1048576,MATCH(FmtData!$B$4+(ROW()-10),RawData!$A$2:$A$1048576,0))</f>
        <v>#N/A</v>
      </c>
      <c r="G9923" t="e">
        <f>INDEX(RawData!G$2:G$1048576,MATCH(FmtData!$B$4+(ROW()-10),RawData!$A$2:$A$1048576,0))</f>
        <v>#N/A</v>
      </c>
      <c r="H9923" t="e">
        <f>INDEX(RawData!H$2:H$1048576,MATCH(FmtData!$B$4+(ROW()-10),RawData!$A$2:$A$1048576,0))</f>
        <v>#N/A</v>
      </c>
      <c r="I9923" t="e">
        <f>INDEX(RawData!I$2:I$1048576,MATCH(FmtData!$B$4+(ROW()-10),RawData!$A$2:$A$1048576,0))</f>
        <v>#N/A</v>
      </c>
      <c r="J9923" t="e">
        <f>INDEX(RawData!J$2:J$1048576,MATCH(FmtData!$B$4+(ROW()-10),RawData!$A$2:$A$1048576,0))</f>
        <v>#N/A</v>
      </c>
      <c r="K9923" t="e">
        <f>INDEX(RawData!K$2:K$1048576,MATCH(FmtData!$B$4+(ROW()-10),RawData!$A$2:$A$1048576,0))</f>
        <v>#N/A</v>
      </c>
      <c r="L9923" t="e">
        <f>INDEX(RawData!L$2:L$1048576,MATCH(FmtData!$B$4+(ROW()-10),RawData!$A$2:$A$1048576,0))</f>
        <v>#N/A</v>
      </c>
      <c r="M9923" t="e">
        <f>INDEX(RawData!M$2:M$1048576,MATCH(FmtData!$B$4+(ROW()-10),RawData!$A$2:$A$1048576,0))</f>
        <v>#N/A</v>
      </c>
      <c r="N9923" t="e">
        <f>INDEX(RawData!N$2:N$1048576,MATCH(FmtData!$B$4+(ROW()-10),RawData!$A$2:$A$1048576,0))</f>
        <v>#N/A</v>
      </c>
      <c r="O9923" t="e">
        <f>INDEX(RawData!O$2:O$1048576,MATCH(FmtData!$B$4+(ROW()-10),RawData!$A$2:$A$1048576,0))</f>
        <v>#N/A</v>
      </c>
      <c r="P9923" t="e">
        <f>INDEX(RawData!P$2:P$1048576,MATCH(FmtData!$B$4+(ROW()-10),RawData!$A$2:$A$1048576,0))</f>
        <v>#N/A</v>
      </c>
      <c r="Q9923" t="e">
        <f>INDEX(RawData!Q$2:Q$1048576,MATCH(FmtData!$B$4+(ROW()-10),RawData!$A$2:$A$1048576,0))</f>
        <v>#N/A</v>
      </c>
      <c r="R9923" t="e">
        <f>INDEX(RawData!R$2:R$1048576,MATCH(FmtData!$B$4+(ROW()-10),RawData!$A$2:$A$1048576,0))</f>
        <v>#N/A</v>
      </c>
      <c r="S9923" t="e">
        <f>INDEX(RawData!S$2:S$1048576,MATCH(FmtData!$B$4+(ROW()-10),RawData!$A$2:$A$1048576,0))</f>
        <v>#N/A</v>
      </c>
      <c r="T9923" t="e">
        <f>INDEX(RawData!T$2:T$1048576,MATCH(FmtData!$B$4+(ROW()-10),RawData!$A$2:$A$1048576,0))</f>
        <v>#N/A</v>
      </c>
      <c r="U9923" t="e">
        <f>INDEX(RawData!U$2:U$1048576,MATCH(FmtData!$B$4+(ROW()-10),RawData!$A$2:$A$1048576,0))</f>
        <v>#N/A</v>
      </c>
      <c r="V9923" t="e">
        <f>INDEX(RawData!V$2:V$1048576,MATCH(FmtData!$B$4+(ROW()-10),RawData!$A$2:$A$1048576,0))</f>
        <v>#N/A</v>
      </c>
      <c r="W9923" s="8" t="e">
        <f t="shared" si="3273"/>
        <v>#N/A</v>
      </c>
      <c r="X9923" s="8" t="e">
        <f t="shared" si="3274"/>
        <v>#N/A</v>
      </c>
      <c r="Y9923" s="8" t="e">
        <f t="shared" si="3275"/>
        <v>#N/A</v>
      </c>
      <c r="Z9923" s="8" t="e">
        <f t="shared" si="3276"/>
        <v>#N/A</v>
      </c>
      <c r="AA9923" s="8" t="e">
        <f t="shared" si="3277"/>
        <v>#N/A</v>
      </c>
      <c r="AB9923" s="8" t="e">
        <f t="shared" si="3278"/>
        <v>#N/A</v>
      </c>
      <c r="AC9923" s="6" t="e">
        <f t="shared" si="3279"/>
        <v>#N/A</v>
      </c>
      <c r="AD9923" s="41" t="e">
        <f t="shared" si="3280"/>
        <v>#N/A</v>
      </c>
      <c r="AE9923" s="15" t="e">
        <f t="shared" si="3281"/>
        <v>#N/A</v>
      </c>
      <c r="AF9923" s="15" t="e">
        <f t="shared" si="3282"/>
        <v>#N/A</v>
      </c>
      <c r="AG9923" s="15" t="e">
        <f t="shared" si="3283"/>
        <v>#N/A</v>
      </c>
      <c r="AH9923" s="15" t="e">
        <f t="shared" si="3271"/>
        <v>#N/A</v>
      </c>
      <c r="AI9923" s="17" t="e">
        <f t="shared" si="3284"/>
        <v>#N/A</v>
      </c>
      <c r="AJ9923" s="17" t="e">
        <f t="shared" si="3285"/>
        <v>#N/A</v>
      </c>
      <c r="AK9923" s="17" t="e">
        <f t="shared" si="3286"/>
        <v>#N/A</v>
      </c>
      <c r="AL9923" s="17" t="e">
        <f t="shared" si="3287"/>
        <v>#N/A</v>
      </c>
      <c r="AM9923" s="17" t="e">
        <f t="shared" si="3288"/>
        <v>#N/A</v>
      </c>
      <c r="AN9923" s="17" t="e">
        <f t="shared" si="3272"/>
        <v>#N/A</v>
      </c>
      <c r="AO9923" s="17" t="e">
        <f>$AM$6*E9923^3+$AN$6*E9923^2+$AO$6*E9923</f>
        <v>#N/A</v>
      </c>
      <c r="AP9923" s="17" t="e">
        <f t="shared" si="3289"/>
        <v>#N/A</v>
      </c>
      <c r="AQ9923" s="17" t="e">
        <f t="shared" si="3290"/>
        <v>#N/A</v>
      </c>
      <c r="AR9923" s="17" t="e">
        <f t="shared" si="3291"/>
        <v>#N/A</v>
      </c>
    </row>
    <row r="9924" spans="2:44" x14ac:dyDescent="0.25">
      <c r="B9924" t="e">
        <f>INDEX(RawData!$A$2:$A$1048576,MATCH(FmtData!$B$4+(ROW()-10),RawData!$A$2:$A$1048576,0))</f>
        <v>#N/A</v>
      </c>
      <c r="C99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4)</f>
        <v>#N/A</v>
      </c>
      <c r="D9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4" s="63" t="e">
        <f>INDEX(RawData!E$2:E$1048576,MATCH(FmtData!$B$4+(ROW()-10),RawData!$A$2:$A$1048576,0))</f>
        <v>#N/A</v>
      </c>
      <c r="F9924" t="e">
        <f>INDEX(RawData!F$2:F$1048576,MATCH(FmtData!$B$4+(ROW()-10),RawData!$A$2:$A$1048576,0))</f>
        <v>#N/A</v>
      </c>
      <c r="G9924" t="e">
        <f>INDEX(RawData!G$2:G$1048576,MATCH(FmtData!$B$4+(ROW()-10),RawData!$A$2:$A$1048576,0))</f>
        <v>#N/A</v>
      </c>
      <c r="H9924" t="e">
        <f>INDEX(RawData!H$2:H$1048576,MATCH(FmtData!$B$4+(ROW()-10),RawData!$A$2:$A$1048576,0))</f>
        <v>#N/A</v>
      </c>
      <c r="I9924" t="e">
        <f>INDEX(RawData!I$2:I$1048576,MATCH(FmtData!$B$4+(ROW()-10),RawData!$A$2:$A$1048576,0))</f>
        <v>#N/A</v>
      </c>
      <c r="J9924" t="e">
        <f>INDEX(RawData!J$2:J$1048576,MATCH(FmtData!$B$4+(ROW()-10),RawData!$A$2:$A$1048576,0))</f>
        <v>#N/A</v>
      </c>
      <c r="K9924" t="e">
        <f>INDEX(RawData!K$2:K$1048576,MATCH(FmtData!$B$4+(ROW()-10),RawData!$A$2:$A$1048576,0))</f>
        <v>#N/A</v>
      </c>
      <c r="L9924" t="e">
        <f>INDEX(RawData!L$2:L$1048576,MATCH(FmtData!$B$4+(ROW()-10),RawData!$A$2:$A$1048576,0))</f>
        <v>#N/A</v>
      </c>
      <c r="M9924" t="e">
        <f>INDEX(RawData!M$2:M$1048576,MATCH(FmtData!$B$4+(ROW()-10),RawData!$A$2:$A$1048576,0))</f>
        <v>#N/A</v>
      </c>
      <c r="N9924" t="e">
        <f>INDEX(RawData!N$2:N$1048576,MATCH(FmtData!$B$4+(ROW()-10),RawData!$A$2:$A$1048576,0))</f>
        <v>#N/A</v>
      </c>
      <c r="O9924" t="e">
        <f>INDEX(RawData!O$2:O$1048576,MATCH(FmtData!$B$4+(ROW()-10),RawData!$A$2:$A$1048576,0))</f>
        <v>#N/A</v>
      </c>
      <c r="P9924" t="e">
        <f>INDEX(RawData!P$2:P$1048576,MATCH(FmtData!$B$4+(ROW()-10),RawData!$A$2:$A$1048576,0))</f>
        <v>#N/A</v>
      </c>
      <c r="Q9924" t="e">
        <f>INDEX(RawData!Q$2:Q$1048576,MATCH(FmtData!$B$4+(ROW()-10),RawData!$A$2:$A$1048576,0))</f>
        <v>#N/A</v>
      </c>
      <c r="R9924" t="e">
        <f>INDEX(RawData!R$2:R$1048576,MATCH(FmtData!$B$4+(ROW()-10),RawData!$A$2:$A$1048576,0))</f>
        <v>#N/A</v>
      </c>
      <c r="S9924" t="e">
        <f>INDEX(RawData!S$2:S$1048576,MATCH(FmtData!$B$4+(ROW()-10),RawData!$A$2:$A$1048576,0))</f>
        <v>#N/A</v>
      </c>
      <c r="T9924" t="e">
        <f>INDEX(RawData!T$2:T$1048576,MATCH(FmtData!$B$4+(ROW()-10),RawData!$A$2:$A$1048576,0))</f>
        <v>#N/A</v>
      </c>
      <c r="U9924" t="e">
        <f>INDEX(RawData!U$2:U$1048576,MATCH(FmtData!$B$4+(ROW()-10),RawData!$A$2:$A$1048576,0))</f>
        <v>#N/A</v>
      </c>
      <c r="V9924" t="e">
        <f>INDEX(RawData!V$2:V$1048576,MATCH(FmtData!$B$4+(ROW()-10),RawData!$A$2:$A$1048576,0))</f>
        <v>#N/A</v>
      </c>
      <c r="W9924" s="8" t="e">
        <f t="shared" si="3273"/>
        <v>#N/A</v>
      </c>
      <c r="X9924" s="8" t="e">
        <f t="shared" si="3274"/>
        <v>#N/A</v>
      </c>
      <c r="Y9924" s="8" t="e">
        <f t="shared" si="3275"/>
        <v>#N/A</v>
      </c>
      <c r="Z9924" s="8" t="e">
        <f t="shared" si="3276"/>
        <v>#N/A</v>
      </c>
      <c r="AA9924" s="8" t="e">
        <f t="shared" si="3277"/>
        <v>#N/A</v>
      </c>
      <c r="AB9924" s="8" t="e">
        <f t="shared" si="3278"/>
        <v>#N/A</v>
      </c>
      <c r="AC9924" s="6" t="e">
        <f t="shared" si="3279"/>
        <v>#N/A</v>
      </c>
      <c r="AD9924" s="41" t="e">
        <f t="shared" si="3280"/>
        <v>#N/A</v>
      </c>
      <c r="AE9924" s="15" t="e">
        <f t="shared" si="3281"/>
        <v>#N/A</v>
      </c>
      <c r="AF9924" s="15" t="e">
        <f t="shared" si="3282"/>
        <v>#N/A</v>
      </c>
      <c r="AG9924" s="15" t="e">
        <f t="shared" si="3283"/>
        <v>#N/A</v>
      </c>
      <c r="AH9924" s="15" t="e">
        <f t="shared" si="3271"/>
        <v>#N/A</v>
      </c>
      <c r="AI9924" s="17" t="e">
        <f t="shared" si="3284"/>
        <v>#N/A</v>
      </c>
      <c r="AJ9924" s="17" t="e">
        <f t="shared" si="3285"/>
        <v>#N/A</v>
      </c>
      <c r="AK9924" s="17" t="e">
        <f t="shared" si="3286"/>
        <v>#N/A</v>
      </c>
      <c r="AL9924" s="17" t="e">
        <f t="shared" si="3287"/>
        <v>#N/A</v>
      </c>
      <c r="AM9924" s="17" t="e">
        <f t="shared" si="3288"/>
        <v>#N/A</v>
      </c>
      <c r="AN9924" s="17" t="e">
        <f t="shared" si="3272"/>
        <v>#N/A</v>
      </c>
      <c r="AO9924" s="17" t="e">
        <f>$AM$6*E9924^3+$AN$6*E9924^2+$AO$6*E9924</f>
        <v>#N/A</v>
      </c>
      <c r="AP9924" s="17" t="e">
        <f t="shared" si="3289"/>
        <v>#N/A</v>
      </c>
      <c r="AQ9924" s="17" t="e">
        <f t="shared" si="3290"/>
        <v>#N/A</v>
      </c>
      <c r="AR9924" s="17" t="e">
        <f t="shared" si="3291"/>
        <v>#N/A</v>
      </c>
    </row>
    <row r="9925" spans="2:44" x14ac:dyDescent="0.25">
      <c r="B9925" t="e">
        <f>INDEX(RawData!$A$2:$A$1048576,MATCH(FmtData!$B$4+(ROW()-10),RawData!$A$2:$A$1048576,0))</f>
        <v>#N/A</v>
      </c>
      <c r="C99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5)</f>
        <v>#N/A</v>
      </c>
      <c r="D9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5" s="63" t="e">
        <f>INDEX(RawData!E$2:E$1048576,MATCH(FmtData!$B$4+(ROW()-10),RawData!$A$2:$A$1048576,0))</f>
        <v>#N/A</v>
      </c>
      <c r="F9925" t="e">
        <f>INDEX(RawData!F$2:F$1048576,MATCH(FmtData!$B$4+(ROW()-10),RawData!$A$2:$A$1048576,0))</f>
        <v>#N/A</v>
      </c>
      <c r="G9925" t="e">
        <f>INDEX(RawData!G$2:G$1048576,MATCH(FmtData!$B$4+(ROW()-10),RawData!$A$2:$A$1048576,0))</f>
        <v>#N/A</v>
      </c>
      <c r="H9925" t="e">
        <f>INDEX(RawData!H$2:H$1048576,MATCH(FmtData!$B$4+(ROW()-10),RawData!$A$2:$A$1048576,0))</f>
        <v>#N/A</v>
      </c>
      <c r="I9925" t="e">
        <f>INDEX(RawData!I$2:I$1048576,MATCH(FmtData!$B$4+(ROW()-10),RawData!$A$2:$A$1048576,0))</f>
        <v>#N/A</v>
      </c>
      <c r="J9925" t="e">
        <f>INDEX(RawData!J$2:J$1048576,MATCH(FmtData!$B$4+(ROW()-10),RawData!$A$2:$A$1048576,0))</f>
        <v>#N/A</v>
      </c>
      <c r="K9925" t="e">
        <f>INDEX(RawData!K$2:K$1048576,MATCH(FmtData!$B$4+(ROW()-10),RawData!$A$2:$A$1048576,0))</f>
        <v>#N/A</v>
      </c>
      <c r="L9925" t="e">
        <f>INDEX(RawData!L$2:L$1048576,MATCH(FmtData!$B$4+(ROW()-10),RawData!$A$2:$A$1048576,0))</f>
        <v>#N/A</v>
      </c>
      <c r="M9925" t="e">
        <f>INDEX(RawData!M$2:M$1048576,MATCH(FmtData!$B$4+(ROW()-10),RawData!$A$2:$A$1048576,0))</f>
        <v>#N/A</v>
      </c>
      <c r="N9925" t="e">
        <f>INDEX(RawData!N$2:N$1048576,MATCH(FmtData!$B$4+(ROW()-10),RawData!$A$2:$A$1048576,0))</f>
        <v>#N/A</v>
      </c>
      <c r="O9925" t="e">
        <f>INDEX(RawData!O$2:O$1048576,MATCH(FmtData!$B$4+(ROW()-10),RawData!$A$2:$A$1048576,0))</f>
        <v>#N/A</v>
      </c>
      <c r="P9925" t="e">
        <f>INDEX(RawData!P$2:P$1048576,MATCH(FmtData!$B$4+(ROW()-10),RawData!$A$2:$A$1048576,0))</f>
        <v>#N/A</v>
      </c>
      <c r="Q9925" t="e">
        <f>INDEX(RawData!Q$2:Q$1048576,MATCH(FmtData!$B$4+(ROW()-10),RawData!$A$2:$A$1048576,0))</f>
        <v>#N/A</v>
      </c>
      <c r="R9925" t="e">
        <f>INDEX(RawData!R$2:R$1048576,MATCH(FmtData!$B$4+(ROW()-10),RawData!$A$2:$A$1048576,0))</f>
        <v>#N/A</v>
      </c>
      <c r="S9925" t="e">
        <f>INDEX(RawData!S$2:S$1048576,MATCH(FmtData!$B$4+(ROW()-10),RawData!$A$2:$A$1048576,0))</f>
        <v>#N/A</v>
      </c>
      <c r="T9925" t="e">
        <f>INDEX(RawData!T$2:T$1048576,MATCH(FmtData!$B$4+(ROW()-10),RawData!$A$2:$A$1048576,0))</f>
        <v>#N/A</v>
      </c>
      <c r="U9925" t="e">
        <f>INDEX(RawData!U$2:U$1048576,MATCH(FmtData!$B$4+(ROW()-10),RawData!$A$2:$A$1048576,0))</f>
        <v>#N/A</v>
      </c>
      <c r="V9925" t="e">
        <f>INDEX(RawData!V$2:V$1048576,MATCH(FmtData!$B$4+(ROW()-10),RawData!$A$2:$A$1048576,0))</f>
        <v>#N/A</v>
      </c>
      <c r="W9925" s="8" t="e">
        <f t="shared" si="3273"/>
        <v>#N/A</v>
      </c>
      <c r="X9925" s="8" t="e">
        <f t="shared" si="3274"/>
        <v>#N/A</v>
      </c>
      <c r="Y9925" s="8" t="e">
        <f t="shared" si="3275"/>
        <v>#N/A</v>
      </c>
      <c r="Z9925" s="8" t="e">
        <f t="shared" si="3276"/>
        <v>#N/A</v>
      </c>
      <c r="AA9925" s="8" t="e">
        <f t="shared" si="3277"/>
        <v>#N/A</v>
      </c>
      <c r="AB9925" s="8" t="e">
        <f t="shared" si="3278"/>
        <v>#N/A</v>
      </c>
      <c r="AC9925" s="6" t="e">
        <f t="shared" si="3279"/>
        <v>#N/A</v>
      </c>
      <c r="AD9925" s="41" t="e">
        <f t="shared" si="3280"/>
        <v>#N/A</v>
      </c>
      <c r="AE9925" s="15" t="e">
        <f t="shared" si="3281"/>
        <v>#N/A</v>
      </c>
      <c r="AF9925" s="15" t="e">
        <f t="shared" si="3282"/>
        <v>#N/A</v>
      </c>
      <c r="AG9925" s="15" t="e">
        <f t="shared" si="3283"/>
        <v>#N/A</v>
      </c>
      <c r="AH9925" s="15" t="e">
        <f t="shared" si="3271"/>
        <v>#N/A</v>
      </c>
      <c r="AI9925" s="17" t="e">
        <f t="shared" si="3284"/>
        <v>#N/A</v>
      </c>
      <c r="AJ9925" s="17" t="e">
        <f t="shared" si="3285"/>
        <v>#N/A</v>
      </c>
      <c r="AK9925" s="17" t="e">
        <f t="shared" si="3286"/>
        <v>#N/A</v>
      </c>
      <c r="AL9925" s="17" t="e">
        <f t="shared" si="3287"/>
        <v>#N/A</v>
      </c>
      <c r="AM9925" s="17" t="e">
        <f t="shared" si="3288"/>
        <v>#N/A</v>
      </c>
      <c r="AN9925" s="17" t="e">
        <f t="shared" si="3272"/>
        <v>#N/A</v>
      </c>
      <c r="AO9925" s="17" t="e">
        <f>$AM$6*E9925^3+$AN$6*E9925^2+$AO$6*E9925</f>
        <v>#N/A</v>
      </c>
      <c r="AP9925" s="17" t="e">
        <f t="shared" si="3289"/>
        <v>#N/A</v>
      </c>
      <c r="AQ9925" s="17" t="e">
        <f t="shared" si="3290"/>
        <v>#N/A</v>
      </c>
      <c r="AR9925" s="17" t="e">
        <f t="shared" si="3291"/>
        <v>#N/A</v>
      </c>
    </row>
    <row r="9926" spans="2:44" x14ac:dyDescent="0.25">
      <c r="B9926" t="e">
        <f>INDEX(RawData!$A$2:$A$1048576,MATCH(FmtData!$B$4+(ROW()-10),RawData!$A$2:$A$1048576,0))</f>
        <v>#N/A</v>
      </c>
      <c r="C99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6)</f>
        <v>#N/A</v>
      </c>
      <c r="D9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6" s="63" t="e">
        <f>INDEX(RawData!E$2:E$1048576,MATCH(FmtData!$B$4+(ROW()-10),RawData!$A$2:$A$1048576,0))</f>
        <v>#N/A</v>
      </c>
      <c r="F9926" t="e">
        <f>INDEX(RawData!F$2:F$1048576,MATCH(FmtData!$B$4+(ROW()-10),RawData!$A$2:$A$1048576,0))</f>
        <v>#N/A</v>
      </c>
      <c r="G9926" t="e">
        <f>INDEX(RawData!G$2:G$1048576,MATCH(FmtData!$B$4+(ROW()-10),RawData!$A$2:$A$1048576,0))</f>
        <v>#N/A</v>
      </c>
      <c r="H9926" t="e">
        <f>INDEX(RawData!H$2:H$1048576,MATCH(FmtData!$B$4+(ROW()-10),RawData!$A$2:$A$1048576,0))</f>
        <v>#N/A</v>
      </c>
      <c r="I9926" t="e">
        <f>INDEX(RawData!I$2:I$1048576,MATCH(FmtData!$B$4+(ROW()-10),RawData!$A$2:$A$1048576,0))</f>
        <v>#N/A</v>
      </c>
      <c r="J9926" t="e">
        <f>INDEX(RawData!J$2:J$1048576,MATCH(FmtData!$B$4+(ROW()-10),RawData!$A$2:$A$1048576,0))</f>
        <v>#N/A</v>
      </c>
      <c r="K9926" t="e">
        <f>INDEX(RawData!K$2:K$1048576,MATCH(FmtData!$B$4+(ROW()-10),RawData!$A$2:$A$1048576,0))</f>
        <v>#N/A</v>
      </c>
      <c r="L9926" t="e">
        <f>INDEX(RawData!L$2:L$1048576,MATCH(FmtData!$B$4+(ROW()-10),RawData!$A$2:$A$1048576,0))</f>
        <v>#N/A</v>
      </c>
      <c r="M9926" t="e">
        <f>INDEX(RawData!M$2:M$1048576,MATCH(FmtData!$B$4+(ROW()-10),RawData!$A$2:$A$1048576,0))</f>
        <v>#N/A</v>
      </c>
      <c r="N9926" t="e">
        <f>INDEX(RawData!N$2:N$1048576,MATCH(FmtData!$B$4+(ROW()-10),RawData!$A$2:$A$1048576,0))</f>
        <v>#N/A</v>
      </c>
      <c r="O9926" t="e">
        <f>INDEX(RawData!O$2:O$1048576,MATCH(FmtData!$B$4+(ROW()-10),RawData!$A$2:$A$1048576,0))</f>
        <v>#N/A</v>
      </c>
      <c r="P9926" t="e">
        <f>INDEX(RawData!P$2:P$1048576,MATCH(FmtData!$B$4+(ROW()-10),RawData!$A$2:$A$1048576,0))</f>
        <v>#N/A</v>
      </c>
      <c r="Q9926" t="e">
        <f>INDEX(RawData!Q$2:Q$1048576,MATCH(FmtData!$B$4+(ROW()-10),RawData!$A$2:$A$1048576,0))</f>
        <v>#N/A</v>
      </c>
      <c r="R9926" t="e">
        <f>INDEX(RawData!R$2:R$1048576,MATCH(FmtData!$B$4+(ROW()-10),RawData!$A$2:$A$1048576,0))</f>
        <v>#N/A</v>
      </c>
      <c r="S9926" t="e">
        <f>INDEX(RawData!S$2:S$1048576,MATCH(FmtData!$B$4+(ROW()-10),RawData!$A$2:$A$1048576,0))</f>
        <v>#N/A</v>
      </c>
      <c r="T9926" t="e">
        <f>INDEX(RawData!T$2:T$1048576,MATCH(FmtData!$B$4+(ROW()-10),RawData!$A$2:$A$1048576,0))</f>
        <v>#N/A</v>
      </c>
      <c r="U9926" t="e">
        <f>INDEX(RawData!U$2:U$1048576,MATCH(FmtData!$B$4+(ROW()-10),RawData!$A$2:$A$1048576,0))</f>
        <v>#N/A</v>
      </c>
      <c r="V9926" t="e">
        <f>INDEX(RawData!V$2:V$1048576,MATCH(FmtData!$B$4+(ROW()-10),RawData!$A$2:$A$1048576,0))</f>
        <v>#N/A</v>
      </c>
      <c r="W9926" s="8" t="e">
        <f t="shared" si="3273"/>
        <v>#N/A</v>
      </c>
      <c r="X9926" s="8" t="e">
        <f t="shared" si="3274"/>
        <v>#N/A</v>
      </c>
      <c r="Y9926" s="8" t="e">
        <f t="shared" si="3275"/>
        <v>#N/A</v>
      </c>
      <c r="Z9926" s="8" t="e">
        <f t="shared" si="3276"/>
        <v>#N/A</v>
      </c>
      <c r="AA9926" s="8" t="e">
        <f t="shared" si="3277"/>
        <v>#N/A</v>
      </c>
      <c r="AB9926" s="8" t="e">
        <f t="shared" si="3278"/>
        <v>#N/A</v>
      </c>
      <c r="AC9926" s="6" t="e">
        <f t="shared" si="3279"/>
        <v>#N/A</v>
      </c>
      <c r="AD9926" s="41" t="e">
        <f t="shared" si="3280"/>
        <v>#N/A</v>
      </c>
      <c r="AE9926" s="15" t="e">
        <f t="shared" si="3281"/>
        <v>#N/A</v>
      </c>
      <c r="AF9926" s="15" t="e">
        <f t="shared" si="3282"/>
        <v>#N/A</v>
      </c>
      <c r="AG9926" s="15" t="e">
        <f t="shared" si="3283"/>
        <v>#N/A</v>
      </c>
      <c r="AH9926" s="15" t="e">
        <f t="shared" si="3271"/>
        <v>#N/A</v>
      </c>
      <c r="AI9926" s="17" t="e">
        <f t="shared" si="3284"/>
        <v>#N/A</v>
      </c>
      <c r="AJ9926" s="17" t="e">
        <f t="shared" si="3285"/>
        <v>#N/A</v>
      </c>
      <c r="AK9926" s="17" t="e">
        <f t="shared" si="3286"/>
        <v>#N/A</v>
      </c>
      <c r="AL9926" s="17" t="e">
        <f t="shared" si="3287"/>
        <v>#N/A</v>
      </c>
      <c r="AM9926" s="17" t="e">
        <f t="shared" si="3288"/>
        <v>#N/A</v>
      </c>
      <c r="AN9926" s="17" t="e">
        <f t="shared" si="3272"/>
        <v>#N/A</v>
      </c>
      <c r="AO9926" s="17" t="e">
        <f>$AM$6*E9926^3+$AN$6*E9926^2+$AO$6*E9926</f>
        <v>#N/A</v>
      </c>
      <c r="AP9926" s="17" t="e">
        <f t="shared" si="3289"/>
        <v>#N/A</v>
      </c>
      <c r="AQ9926" s="17" t="e">
        <f t="shared" si="3290"/>
        <v>#N/A</v>
      </c>
      <c r="AR9926" s="17" t="e">
        <f t="shared" si="3291"/>
        <v>#N/A</v>
      </c>
    </row>
    <row r="9927" spans="2:44" x14ac:dyDescent="0.25">
      <c r="B9927" t="e">
        <f>INDEX(RawData!$A$2:$A$1048576,MATCH(FmtData!$B$4+(ROW()-10),RawData!$A$2:$A$1048576,0))</f>
        <v>#N/A</v>
      </c>
      <c r="C99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7)</f>
        <v>#N/A</v>
      </c>
      <c r="D9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7" s="63" t="e">
        <f>INDEX(RawData!E$2:E$1048576,MATCH(FmtData!$B$4+(ROW()-10),RawData!$A$2:$A$1048576,0))</f>
        <v>#N/A</v>
      </c>
      <c r="F9927" t="e">
        <f>INDEX(RawData!F$2:F$1048576,MATCH(FmtData!$B$4+(ROW()-10),RawData!$A$2:$A$1048576,0))</f>
        <v>#N/A</v>
      </c>
      <c r="G9927" t="e">
        <f>INDEX(RawData!G$2:G$1048576,MATCH(FmtData!$B$4+(ROW()-10),RawData!$A$2:$A$1048576,0))</f>
        <v>#N/A</v>
      </c>
      <c r="H9927" t="e">
        <f>INDEX(RawData!H$2:H$1048576,MATCH(FmtData!$B$4+(ROW()-10),RawData!$A$2:$A$1048576,0))</f>
        <v>#N/A</v>
      </c>
      <c r="I9927" t="e">
        <f>INDEX(RawData!I$2:I$1048576,MATCH(FmtData!$B$4+(ROW()-10),RawData!$A$2:$A$1048576,0))</f>
        <v>#N/A</v>
      </c>
      <c r="J9927" t="e">
        <f>INDEX(RawData!J$2:J$1048576,MATCH(FmtData!$B$4+(ROW()-10),RawData!$A$2:$A$1048576,0))</f>
        <v>#N/A</v>
      </c>
      <c r="K9927" t="e">
        <f>INDEX(RawData!K$2:K$1048576,MATCH(FmtData!$B$4+(ROW()-10),RawData!$A$2:$A$1048576,0))</f>
        <v>#N/A</v>
      </c>
      <c r="L9927" t="e">
        <f>INDEX(RawData!L$2:L$1048576,MATCH(FmtData!$B$4+(ROW()-10),RawData!$A$2:$A$1048576,0))</f>
        <v>#N/A</v>
      </c>
      <c r="M9927" t="e">
        <f>INDEX(RawData!M$2:M$1048576,MATCH(FmtData!$B$4+(ROW()-10),RawData!$A$2:$A$1048576,0))</f>
        <v>#N/A</v>
      </c>
      <c r="N9927" t="e">
        <f>INDEX(RawData!N$2:N$1048576,MATCH(FmtData!$B$4+(ROW()-10),RawData!$A$2:$A$1048576,0))</f>
        <v>#N/A</v>
      </c>
      <c r="O9927" t="e">
        <f>INDEX(RawData!O$2:O$1048576,MATCH(FmtData!$B$4+(ROW()-10),RawData!$A$2:$A$1048576,0))</f>
        <v>#N/A</v>
      </c>
      <c r="P9927" t="e">
        <f>INDEX(RawData!P$2:P$1048576,MATCH(FmtData!$B$4+(ROW()-10),RawData!$A$2:$A$1048576,0))</f>
        <v>#N/A</v>
      </c>
      <c r="Q9927" t="e">
        <f>INDEX(RawData!Q$2:Q$1048576,MATCH(FmtData!$B$4+(ROW()-10),RawData!$A$2:$A$1048576,0))</f>
        <v>#N/A</v>
      </c>
      <c r="R9927" t="e">
        <f>INDEX(RawData!R$2:R$1048576,MATCH(FmtData!$B$4+(ROW()-10),RawData!$A$2:$A$1048576,0))</f>
        <v>#N/A</v>
      </c>
      <c r="S9927" t="e">
        <f>INDEX(RawData!S$2:S$1048576,MATCH(FmtData!$B$4+(ROW()-10),RawData!$A$2:$A$1048576,0))</f>
        <v>#N/A</v>
      </c>
      <c r="T9927" t="e">
        <f>INDEX(RawData!T$2:T$1048576,MATCH(FmtData!$B$4+(ROW()-10),RawData!$A$2:$A$1048576,0))</f>
        <v>#N/A</v>
      </c>
      <c r="U9927" t="e">
        <f>INDEX(RawData!U$2:U$1048576,MATCH(FmtData!$B$4+(ROW()-10),RawData!$A$2:$A$1048576,0))</f>
        <v>#N/A</v>
      </c>
      <c r="V9927" t="e">
        <f>INDEX(RawData!V$2:V$1048576,MATCH(FmtData!$B$4+(ROW()-10),RawData!$A$2:$A$1048576,0))</f>
        <v>#N/A</v>
      </c>
      <c r="W9927" s="8" t="e">
        <f t="shared" si="3273"/>
        <v>#N/A</v>
      </c>
      <c r="X9927" s="8" t="e">
        <f t="shared" si="3274"/>
        <v>#N/A</v>
      </c>
      <c r="Y9927" s="8" t="e">
        <f t="shared" si="3275"/>
        <v>#N/A</v>
      </c>
      <c r="Z9927" s="8" t="e">
        <f t="shared" si="3276"/>
        <v>#N/A</v>
      </c>
      <c r="AA9927" s="8" t="e">
        <f t="shared" si="3277"/>
        <v>#N/A</v>
      </c>
      <c r="AB9927" s="8" t="e">
        <f t="shared" si="3278"/>
        <v>#N/A</v>
      </c>
      <c r="AC9927" s="6" t="e">
        <f t="shared" si="3279"/>
        <v>#N/A</v>
      </c>
      <c r="AD9927" s="41" t="e">
        <f t="shared" si="3280"/>
        <v>#N/A</v>
      </c>
      <c r="AE9927" s="15" t="e">
        <f t="shared" si="3281"/>
        <v>#N/A</v>
      </c>
      <c r="AF9927" s="15" t="e">
        <f t="shared" si="3282"/>
        <v>#N/A</v>
      </c>
      <c r="AG9927" s="15" t="e">
        <f t="shared" si="3283"/>
        <v>#N/A</v>
      </c>
      <c r="AH9927" s="15" t="e">
        <f t="shared" si="3271"/>
        <v>#N/A</v>
      </c>
      <c r="AI9927" s="17" t="e">
        <f t="shared" si="3284"/>
        <v>#N/A</v>
      </c>
      <c r="AJ9927" s="17" t="e">
        <f t="shared" si="3285"/>
        <v>#N/A</v>
      </c>
      <c r="AK9927" s="17" t="e">
        <f t="shared" si="3286"/>
        <v>#N/A</v>
      </c>
      <c r="AL9927" s="17" t="e">
        <f t="shared" si="3287"/>
        <v>#N/A</v>
      </c>
      <c r="AM9927" s="17" t="e">
        <f t="shared" si="3288"/>
        <v>#N/A</v>
      </c>
      <c r="AN9927" s="17" t="e">
        <f t="shared" si="3272"/>
        <v>#N/A</v>
      </c>
      <c r="AO9927" s="17" t="e">
        <f>$AM$6*E9927^3+$AN$6*E9927^2+$AO$6*E9927</f>
        <v>#N/A</v>
      </c>
      <c r="AP9927" s="17" t="e">
        <f t="shared" si="3289"/>
        <v>#N/A</v>
      </c>
      <c r="AQ9927" s="17" t="e">
        <f t="shared" si="3290"/>
        <v>#N/A</v>
      </c>
      <c r="AR9927" s="17" t="e">
        <f t="shared" si="3291"/>
        <v>#N/A</v>
      </c>
    </row>
    <row r="9928" spans="2:44" x14ac:dyDescent="0.25">
      <c r="B9928" t="e">
        <f>INDEX(RawData!$A$2:$A$1048576,MATCH(FmtData!$B$4+(ROW()-10),RawData!$A$2:$A$1048576,0))</f>
        <v>#N/A</v>
      </c>
      <c r="C99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8)</f>
        <v>#N/A</v>
      </c>
      <c r="D9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8" s="63" t="e">
        <f>INDEX(RawData!E$2:E$1048576,MATCH(FmtData!$B$4+(ROW()-10),RawData!$A$2:$A$1048576,0))</f>
        <v>#N/A</v>
      </c>
      <c r="F9928" t="e">
        <f>INDEX(RawData!F$2:F$1048576,MATCH(FmtData!$B$4+(ROW()-10),RawData!$A$2:$A$1048576,0))</f>
        <v>#N/A</v>
      </c>
      <c r="G9928" t="e">
        <f>INDEX(RawData!G$2:G$1048576,MATCH(FmtData!$B$4+(ROW()-10),RawData!$A$2:$A$1048576,0))</f>
        <v>#N/A</v>
      </c>
      <c r="H9928" t="e">
        <f>INDEX(RawData!H$2:H$1048576,MATCH(FmtData!$B$4+(ROW()-10),RawData!$A$2:$A$1048576,0))</f>
        <v>#N/A</v>
      </c>
      <c r="I9928" t="e">
        <f>INDEX(RawData!I$2:I$1048576,MATCH(FmtData!$B$4+(ROW()-10),RawData!$A$2:$A$1048576,0))</f>
        <v>#N/A</v>
      </c>
      <c r="J9928" t="e">
        <f>INDEX(RawData!J$2:J$1048576,MATCH(FmtData!$B$4+(ROW()-10),RawData!$A$2:$A$1048576,0))</f>
        <v>#N/A</v>
      </c>
      <c r="K9928" t="e">
        <f>INDEX(RawData!K$2:K$1048576,MATCH(FmtData!$B$4+(ROW()-10),RawData!$A$2:$A$1048576,0))</f>
        <v>#N/A</v>
      </c>
      <c r="L9928" t="e">
        <f>INDEX(RawData!L$2:L$1048576,MATCH(FmtData!$B$4+(ROW()-10),RawData!$A$2:$A$1048576,0))</f>
        <v>#N/A</v>
      </c>
      <c r="M9928" t="e">
        <f>INDEX(RawData!M$2:M$1048576,MATCH(FmtData!$B$4+(ROW()-10),RawData!$A$2:$A$1048576,0))</f>
        <v>#N/A</v>
      </c>
      <c r="N9928" t="e">
        <f>INDEX(RawData!N$2:N$1048576,MATCH(FmtData!$B$4+(ROW()-10),RawData!$A$2:$A$1048576,0))</f>
        <v>#N/A</v>
      </c>
      <c r="O9928" t="e">
        <f>INDEX(RawData!O$2:O$1048576,MATCH(FmtData!$B$4+(ROW()-10),RawData!$A$2:$A$1048576,0))</f>
        <v>#N/A</v>
      </c>
      <c r="P9928" t="e">
        <f>INDEX(RawData!P$2:P$1048576,MATCH(FmtData!$B$4+(ROW()-10),RawData!$A$2:$A$1048576,0))</f>
        <v>#N/A</v>
      </c>
      <c r="Q9928" t="e">
        <f>INDEX(RawData!Q$2:Q$1048576,MATCH(FmtData!$B$4+(ROW()-10),RawData!$A$2:$A$1048576,0))</f>
        <v>#N/A</v>
      </c>
      <c r="R9928" t="e">
        <f>INDEX(RawData!R$2:R$1048576,MATCH(FmtData!$B$4+(ROW()-10),RawData!$A$2:$A$1048576,0))</f>
        <v>#N/A</v>
      </c>
      <c r="S9928" t="e">
        <f>INDEX(RawData!S$2:S$1048576,MATCH(FmtData!$B$4+(ROW()-10),RawData!$A$2:$A$1048576,0))</f>
        <v>#N/A</v>
      </c>
      <c r="T9928" t="e">
        <f>INDEX(RawData!T$2:T$1048576,MATCH(FmtData!$B$4+(ROW()-10),RawData!$A$2:$A$1048576,0))</f>
        <v>#N/A</v>
      </c>
      <c r="U9928" t="e">
        <f>INDEX(RawData!U$2:U$1048576,MATCH(FmtData!$B$4+(ROW()-10),RawData!$A$2:$A$1048576,0))</f>
        <v>#N/A</v>
      </c>
      <c r="V9928" t="e">
        <f>INDEX(RawData!V$2:V$1048576,MATCH(FmtData!$B$4+(ROW()-10),RawData!$A$2:$A$1048576,0))</f>
        <v>#N/A</v>
      </c>
      <c r="W9928" s="8" t="e">
        <f t="shared" si="3273"/>
        <v>#N/A</v>
      </c>
      <c r="X9928" s="8" t="e">
        <f t="shared" si="3274"/>
        <v>#N/A</v>
      </c>
      <c r="Y9928" s="8" t="e">
        <f t="shared" si="3275"/>
        <v>#N/A</v>
      </c>
      <c r="Z9928" s="8" t="e">
        <f t="shared" si="3276"/>
        <v>#N/A</v>
      </c>
      <c r="AA9928" s="8" t="e">
        <f t="shared" si="3277"/>
        <v>#N/A</v>
      </c>
      <c r="AB9928" s="8" t="e">
        <f t="shared" si="3278"/>
        <v>#N/A</v>
      </c>
      <c r="AC9928" s="6" t="e">
        <f t="shared" si="3279"/>
        <v>#N/A</v>
      </c>
      <c r="AD9928" s="41" t="e">
        <f t="shared" si="3280"/>
        <v>#N/A</v>
      </c>
      <c r="AE9928" s="15" t="e">
        <f t="shared" si="3281"/>
        <v>#N/A</v>
      </c>
      <c r="AF9928" s="15" t="e">
        <f t="shared" si="3282"/>
        <v>#N/A</v>
      </c>
      <c r="AG9928" s="15" t="e">
        <f t="shared" si="3283"/>
        <v>#N/A</v>
      </c>
      <c r="AH9928" s="15" t="e">
        <f t="shared" si="3271"/>
        <v>#N/A</v>
      </c>
      <c r="AI9928" s="17" t="e">
        <f t="shared" si="3284"/>
        <v>#N/A</v>
      </c>
      <c r="AJ9928" s="17" t="e">
        <f t="shared" si="3285"/>
        <v>#N/A</v>
      </c>
      <c r="AK9928" s="17" t="e">
        <f t="shared" si="3286"/>
        <v>#N/A</v>
      </c>
      <c r="AL9928" s="17" t="e">
        <f t="shared" si="3287"/>
        <v>#N/A</v>
      </c>
      <c r="AM9928" s="17" t="e">
        <f t="shared" si="3288"/>
        <v>#N/A</v>
      </c>
      <c r="AN9928" s="17" t="e">
        <f t="shared" si="3272"/>
        <v>#N/A</v>
      </c>
      <c r="AO9928" s="17" t="e">
        <f>$AM$6*E9928^3+$AN$6*E9928^2+$AO$6*E9928</f>
        <v>#N/A</v>
      </c>
      <c r="AP9928" s="17" t="e">
        <f t="shared" si="3289"/>
        <v>#N/A</v>
      </c>
      <c r="AQ9928" s="17" t="e">
        <f t="shared" si="3290"/>
        <v>#N/A</v>
      </c>
      <c r="AR9928" s="17" t="e">
        <f t="shared" si="3291"/>
        <v>#N/A</v>
      </c>
    </row>
    <row r="9929" spans="2:44" x14ac:dyDescent="0.25">
      <c r="B9929" t="e">
        <f>INDEX(RawData!$A$2:$A$1048576,MATCH(FmtData!$B$4+(ROW()-10),RawData!$A$2:$A$1048576,0))</f>
        <v>#N/A</v>
      </c>
      <c r="C99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9)</f>
        <v>#N/A</v>
      </c>
      <c r="D9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9" s="63" t="e">
        <f>INDEX(RawData!E$2:E$1048576,MATCH(FmtData!$B$4+(ROW()-10),RawData!$A$2:$A$1048576,0))</f>
        <v>#N/A</v>
      </c>
      <c r="F9929" t="e">
        <f>INDEX(RawData!F$2:F$1048576,MATCH(FmtData!$B$4+(ROW()-10),RawData!$A$2:$A$1048576,0))</f>
        <v>#N/A</v>
      </c>
      <c r="G9929" t="e">
        <f>INDEX(RawData!G$2:G$1048576,MATCH(FmtData!$B$4+(ROW()-10),RawData!$A$2:$A$1048576,0))</f>
        <v>#N/A</v>
      </c>
      <c r="H9929" t="e">
        <f>INDEX(RawData!H$2:H$1048576,MATCH(FmtData!$B$4+(ROW()-10),RawData!$A$2:$A$1048576,0))</f>
        <v>#N/A</v>
      </c>
      <c r="I9929" t="e">
        <f>INDEX(RawData!I$2:I$1048576,MATCH(FmtData!$B$4+(ROW()-10),RawData!$A$2:$A$1048576,0))</f>
        <v>#N/A</v>
      </c>
      <c r="J9929" t="e">
        <f>INDEX(RawData!J$2:J$1048576,MATCH(FmtData!$B$4+(ROW()-10),RawData!$A$2:$A$1048576,0))</f>
        <v>#N/A</v>
      </c>
      <c r="K9929" t="e">
        <f>INDEX(RawData!K$2:K$1048576,MATCH(FmtData!$B$4+(ROW()-10),RawData!$A$2:$A$1048576,0))</f>
        <v>#N/A</v>
      </c>
      <c r="L9929" t="e">
        <f>INDEX(RawData!L$2:L$1048576,MATCH(FmtData!$B$4+(ROW()-10),RawData!$A$2:$A$1048576,0))</f>
        <v>#N/A</v>
      </c>
      <c r="M9929" t="e">
        <f>INDEX(RawData!M$2:M$1048576,MATCH(FmtData!$B$4+(ROW()-10),RawData!$A$2:$A$1048576,0))</f>
        <v>#N/A</v>
      </c>
      <c r="N9929" t="e">
        <f>INDEX(RawData!N$2:N$1048576,MATCH(FmtData!$B$4+(ROW()-10),RawData!$A$2:$A$1048576,0))</f>
        <v>#N/A</v>
      </c>
      <c r="O9929" t="e">
        <f>INDEX(RawData!O$2:O$1048576,MATCH(FmtData!$B$4+(ROW()-10),RawData!$A$2:$A$1048576,0))</f>
        <v>#N/A</v>
      </c>
      <c r="P9929" t="e">
        <f>INDEX(RawData!P$2:P$1048576,MATCH(FmtData!$B$4+(ROW()-10),RawData!$A$2:$A$1048576,0))</f>
        <v>#N/A</v>
      </c>
      <c r="Q9929" t="e">
        <f>INDEX(RawData!Q$2:Q$1048576,MATCH(FmtData!$B$4+(ROW()-10),RawData!$A$2:$A$1048576,0))</f>
        <v>#N/A</v>
      </c>
      <c r="R9929" t="e">
        <f>INDEX(RawData!R$2:R$1048576,MATCH(FmtData!$B$4+(ROW()-10),RawData!$A$2:$A$1048576,0))</f>
        <v>#N/A</v>
      </c>
      <c r="S9929" t="e">
        <f>INDEX(RawData!S$2:S$1048576,MATCH(FmtData!$B$4+(ROW()-10),RawData!$A$2:$A$1048576,0))</f>
        <v>#N/A</v>
      </c>
      <c r="T9929" t="e">
        <f>INDEX(RawData!T$2:T$1048576,MATCH(FmtData!$B$4+(ROW()-10),RawData!$A$2:$A$1048576,0))</f>
        <v>#N/A</v>
      </c>
      <c r="U9929" t="e">
        <f>INDEX(RawData!U$2:U$1048576,MATCH(FmtData!$B$4+(ROW()-10),RawData!$A$2:$A$1048576,0))</f>
        <v>#N/A</v>
      </c>
      <c r="V9929" t="e">
        <f>INDEX(RawData!V$2:V$1048576,MATCH(FmtData!$B$4+(ROW()-10),RawData!$A$2:$A$1048576,0))</f>
        <v>#N/A</v>
      </c>
      <c r="W9929" s="8" t="e">
        <f t="shared" si="3273"/>
        <v>#N/A</v>
      </c>
      <c r="X9929" s="8" t="e">
        <f t="shared" si="3274"/>
        <v>#N/A</v>
      </c>
      <c r="Y9929" s="8" t="e">
        <f t="shared" si="3275"/>
        <v>#N/A</v>
      </c>
      <c r="Z9929" s="8" t="e">
        <f t="shared" si="3276"/>
        <v>#N/A</v>
      </c>
      <c r="AA9929" s="8" t="e">
        <f t="shared" si="3277"/>
        <v>#N/A</v>
      </c>
      <c r="AB9929" s="8" t="e">
        <f t="shared" si="3278"/>
        <v>#N/A</v>
      </c>
      <c r="AC9929" s="6" t="e">
        <f t="shared" si="3279"/>
        <v>#N/A</v>
      </c>
      <c r="AD9929" s="41" t="e">
        <f t="shared" si="3280"/>
        <v>#N/A</v>
      </c>
      <c r="AE9929" s="15" t="e">
        <f t="shared" si="3281"/>
        <v>#N/A</v>
      </c>
      <c r="AF9929" s="15" t="e">
        <f t="shared" si="3282"/>
        <v>#N/A</v>
      </c>
      <c r="AG9929" s="15" t="e">
        <f t="shared" si="3283"/>
        <v>#N/A</v>
      </c>
      <c r="AH9929" s="15" t="e">
        <f t="shared" si="3271"/>
        <v>#N/A</v>
      </c>
      <c r="AI9929" s="17" t="e">
        <f t="shared" si="3284"/>
        <v>#N/A</v>
      </c>
      <c r="AJ9929" s="17" t="e">
        <f t="shared" si="3285"/>
        <v>#N/A</v>
      </c>
      <c r="AK9929" s="17" t="e">
        <f t="shared" si="3286"/>
        <v>#N/A</v>
      </c>
      <c r="AL9929" s="17" t="e">
        <f t="shared" si="3287"/>
        <v>#N/A</v>
      </c>
      <c r="AM9929" s="17" t="e">
        <f t="shared" si="3288"/>
        <v>#N/A</v>
      </c>
      <c r="AN9929" s="17" t="e">
        <f t="shared" si="3272"/>
        <v>#N/A</v>
      </c>
      <c r="AO9929" s="17" t="e">
        <f>$AM$6*E9929^3+$AN$6*E9929^2+$AO$6*E9929</f>
        <v>#N/A</v>
      </c>
      <c r="AP9929" s="17" t="e">
        <f t="shared" si="3289"/>
        <v>#N/A</v>
      </c>
      <c r="AQ9929" s="17" t="e">
        <f t="shared" si="3290"/>
        <v>#N/A</v>
      </c>
      <c r="AR9929" s="17" t="e">
        <f t="shared" si="3291"/>
        <v>#N/A</v>
      </c>
    </row>
    <row r="9930" spans="2:44" x14ac:dyDescent="0.25">
      <c r="B9930" t="e">
        <f>INDEX(RawData!$A$2:$A$1048576,MATCH(FmtData!$B$4+(ROW()-10),RawData!$A$2:$A$1048576,0))</f>
        <v>#N/A</v>
      </c>
      <c r="C99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0)</f>
        <v>#N/A</v>
      </c>
      <c r="D9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0" s="63" t="e">
        <f>INDEX(RawData!E$2:E$1048576,MATCH(FmtData!$B$4+(ROW()-10),RawData!$A$2:$A$1048576,0))</f>
        <v>#N/A</v>
      </c>
      <c r="F9930" t="e">
        <f>INDEX(RawData!F$2:F$1048576,MATCH(FmtData!$B$4+(ROW()-10),RawData!$A$2:$A$1048576,0))</f>
        <v>#N/A</v>
      </c>
      <c r="G9930" t="e">
        <f>INDEX(RawData!G$2:G$1048576,MATCH(FmtData!$B$4+(ROW()-10),RawData!$A$2:$A$1048576,0))</f>
        <v>#N/A</v>
      </c>
      <c r="H9930" t="e">
        <f>INDEX(RawData!H$2:H$1048576,MATCH(FmtData!$B$4+(ROW()-10),RawData!$A$2:$A$1048576,0))</f>
        <v>#N/A</v>
      </c>
      <c r="I9930" t="e">
        <f>INDEX(RawData!I$2:I$1048576,MATCH(FmtData!$B$4+(ROW()-10),RawData!$A$2:$A$1048576,0))</f>
        <v>#N/A</v>
      </c>
      <c r="J9930" t="e">
        <f>INDEX(RawData!J$2:J$1048576,MATCH(FmtData!$B$4+(ROW()-10),RawData!$A$2:$A$1048576,0))</f>
        <v>#N/A</v>
      </c>
      <c r="K9930" t="e">
        <f>INDEX(RawData!K$2:K$1048576,MATCH(FmtData!$B$4+(ROW()-10),RawData!$A$2:$A$1048576,0))</f>
        <v>#N/A</v>
      </c>
      <c r="L9930" t="e">
        <f>INDEX(RawData!L$2:L$1048576,MATCH(FmtData!$B$4+(ROW()-10),RawData!$A$2:$A$1048576,0))</f>
        <v>#N/A</v>
      </c>
      <c r="M9930" t="e">
        <f>INDEX(RawData!M$2:M$1048576,MATCH(FmtData!$B$4+(ROW()-10),RawData!$A$2:$A$1048576,0))</f>
        <v>#N/A</v>
      </c>
      <c r="N9930" t="e">
        <f>INDEX(RawData!N$2:N$1048576,MATCH(FmtData!$B$4+(ROW()-10),RawData!$A$2:$A$1048576,0))</f>
        <v>#N/A</v>
      </c>
      <c r="O9930" t="e">
        <f>INDEX(RawData!O$2:O$1048576,MATCH(FmtData!$B$4+(ROW()-10),RawData!$A$2:$A$1048576,0))</f>
        <v>#N/A</v>
      </c>
      <c r="P9930" t="e">
        <f>INDEX(RawData!P$2:P$1048576,MATCH(FmtData!$B$4+(ROW()-10),RawData!$A$2:$A$1048576,0))</f>
        <v>#N/A</v>
      </c>
      <c r="Q9930" t="e">
        <f>INDEX(RawData!Q$2:Q$1048576,MATCH(FmtData!$B$4+(ROW()-10),RawData!$A$2:$A$1048576,0))</f>
        <v>#N/A</v>
      </c>
      <c r="R9930" t="e">
        <f>INDEX(RawData!R$2:R$1048576,MATCH(FmtData!$B$4+(ROW()-10),RawData!$A$2:$A$1048576,0))</f>
        <v>#N/A</v>
      </c>
      <c r="S9930" t="e">
        <f>INDEX(RawData!S$2:S$1048576,MATCH(FmtData!$B$4+(ROW()-10),RawData!$A$2:$A$1048576,0))</f>
        <v>#N/A</v>
      </c>
      <c r="T9930" t="e">
        <f>INDEX(RawData!T$2:T$1048576,MATCH(FmtData!$B$4+(ROW()-10),RawData!$A$2:$A$1048576,0))</f>
        <v>#N/A</v>
      </c>
      <c r="U9930" t="e">
        <f>INDEX(RawData!U$2:U$1048576,MATCH(FmtData!$B$4+(ROW()-10),RawData!$A$2:$A$1048576,0))</f>
        <v>#N/A</v>
      </c>
      <c r="V9930" t="e">
        <f>INDEX(RawData!V$2:V$1048576,MATCH(FmtData!$B$4+(ROW()-10),RawData!$A$2:$A$1048576,0))</f>
        <v>#N/A</v>
      </c>
      <c r="W9930" s="8" t="e">
        <f t="shared" si="3273"/>
        <v>#N/A</v>
      </c>
      <c r="X9930" s="8" t="e">
        <f t="shared" si="3274"/>
        <v>#N/A</v>
      </c>
      <c r="Y9930" s="8" t="e">
        <f t="shared" si="3275"/>
        <v>#N/A</v>
      </c>
      <c r="Z9930" s="8" t="e">
        <f t="shared" si="3276"/>
        <v>#N/A</v>
      </c>
      <c r="AA9930" s="8" t="e">
        <f t="shared" si="3277"/>
        <v>#N/A</v>
      </c>
      <c r="AB9930" s="8" t="e">
        <f t="shared" si="3278"/>
        <v>#N/A</v>
      </c>
      <c r="AC9930" s="6" t="e">
        <f t="shared" si="3279"/>
        <v>#N/A</v>
      </c>
      <c r="AD9930" s="41" t="e">
        <f t="shared" si="3280"/>
        <v>#N/A</v>
      </c>
      <c r="AE9930" s="15" t="e">
        <f t="shared" si="3281"/>
        <v>#N/A</v>
      </c>
      <c r="AF9930" s="15" t="e">
        <f t="shared" si="3282"/>
        <v>#N/A</v>
      </c>
      <c r="AG9930" s="15" t="e">
        <f t="shared" si="3283"/>
        <v>#N/A</v>
      </c>
      <c r="AH9930" s="15" t="e">
        <f t="shared" si="3271"/>
        <v>#N/A</v>
      </c>
      <c r="AI9930" s="17" t="e">
        <f t="shared" si="3284"/>
        <v>#N/A</v>
      </c>
      <c r="AJ9930" s="17" t="e">
        <f t="shared" si="3285"/>
        <v>#N/A</v>
      </c>
      <c r="AK9930" s="17" t="e">
        <f t="shared" si="3286"/>
        <v>#N/A</v>
      </c>
      <c r="AL9930" s="17" t="e">
        <f t="shared" si="3287"/>
        <v>#N/A</v>
      </c>
      <c r="AM9930" s="17" t="e">
        <f t="shared" si="3288"/>
        <v>#N/A</v>
      </c>
      <c r="AN9930" s="17" t="e">
        <f t="shared" si="3272"/>
        <v>#N/A</v>
      </c>
      <c r="AO9930" s="17" t="e">
        <f>$AM$6*E9930^3+$AN$6*E9930^2+$AO$6*E9930</f>
        <v>#N/A</v>
      </c>
      <c r="AP9930" s="17" t="e">
        <f t="shared" si="3289"/>
        <v>#N/A</v>
      </c>
      <c r="AQ9930" s="17" t="e">
        <f t="shared" si="3290"/>
        <v>#N/A</v>
      </c>
      <c r="AR9930" s="17" t="e">
        <f t="shared" si="3291"/>
        <v>#N/A</v>
      </c>
    </row>
    <row r="9931" spans="2:44" x14ac:dyDescent="0.25">
      <c r="B9931" t="e">
        <f>INDEX(RawData!$A$2:$A$1048576,MATCH(FmtData!$B$4+(ROW()-10),RawData!$A$2:$A$1048576,0))</f>
        <v>#N/A</v>
      </c>
      <c r="C99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1)</f>
        <v>#N/A</v>
      </c>
      <c r="D9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1" s="63" t="e">
        <f>INDEX(RawData!E$2:E$1048576,MATCH(FmtData!$B$4+(ROW()-10),RawData!$A$2:$A$1048576,0))</f>
        <v>#N/A</v>
      </c>
      <c r="F9931" t="e">
        <f>INDEX(RawData!F$2:F$1048576,MATCH(FmtData!$B$4+(ROW()-10),RawData!$A$2:$A$1048576,0))</f>
        <v>#N/A</v>
      </c>
      <c r="G9931" t="e">
        <f>INDEX(RawData!G$2:G$1048576,MATCH(FmtData!$B$4+(ROW()-10),RawData!$A$2:$A$1048576,0))</f>
        <v>#N/A</v>
      </c>
      <c r="H9931" t="e">
        <f>INDEX(RawData!H$2:H$1048576,MATCH(FmtData!$B$4+(ROW()-10),RawData!$A$2:$A$1048576,0))</f>
        <v>#N/A</v>
      </c>
      <c r="I9931" t="e">
        <f>INDEX(RawData!I$2:I$1048576,MATCH(FmtData!$B$4+(ROW()-10),RawData!$A$2:$A$1048576,0))</f>
        <v>#N/A</v>
      </c>
      <c r="J9931" t="e">
        <f>INDEX(RawData!J$2:J$1048576,MATCH(FmtData!$B$4+(ROW()-10),RawData!$A$2:$A$1048576,0))</f>
        <v>#N/A</v>
      </c>
      <c r="K9931" t="e">
        <f>INDEX(RawData!K$2:K$1048576,MATCH(FmtData!$B$4+(ROW()-10),RawData!$A$2:$A$1048576,0))</f>
        <v>#N/A</v>
      </c>
      <c r="L9931" t="e">
        <f>INDEX(RawData!L$2:L$1048576,MATCH(FmtData!$B$4+(ROW()-10),RawData!$A$2:$A$1048576,0))</f>
        <v>#N/A</v>
      </c>
      <c r="M9931" t="e">
        <f>INDEX(RawData!M$2:M$1048576,MATCH(FmtData!$B$4+(ROW()-10),RawData!$A$2:$A$1048576,0))</f>
        <v>#N/A</v>
      </c>
      <c r="N9931" t="e">
        <f>INDEX(RawData!N$2:N$1048576,MATCH(FmtData!$B$4+(ROW()-10),RawData!$A$2:$A$1048576,0))</f>
        <v>#N/A</v>
      </c>
      <c r="O9931" t="e">
        <f>INDEX(RawData!O$2:O$1048576,MATCH(FmtData!$B$4+(ROW()-10),RawData!$A$2:$A$1048576,0))</f>
        <v>#N/A</v>
      </c>
      <c r="P9931" t="e">
        <f>INDEX(RawData!P$2:P$1048576,MATCH(FmtData!$B$4+(ROW()-10),RawData!$A$2:$A$1048576,0))</f>
        <v>#N/A</v>
      </c>
      <c r="Q9931" t="e">
        <f>INDEX(RawData!Q$2:Q$1048576,MATCH(FmtData!$B$4+(ROW()-10),RawData!$A$2:$A$1048576,0))</f>
        <v>#N/A</v>
      </c>
      <c r="R9931" t="e">
        <f>INDEX(RawData!R$2:R$1048576,MATCH(FmtData!$B$4+(ROW()-10),RawData!$A$2:$A$1048576,0))</f>
        <v>#N/A</v>
      </c>
      <c r="S9931" t="e">
        <f>INDEX(RawData!S$2:S$1048576,MATCH(FmtData!$B$4+(ROW()-10),RawData!$A$2:$A$1048576,0))</f>
        <v>#N/A</v>
      </c>
      <c r="T9931" t="e">
        <f>INDEX(RawData!T$2:T$1048576,MATCH(FmtData!$B$4+(ROW()-10),RawData!$A$2:$A$1048576,0))</f>
        <v>#N/A</v>
      </c>
      <c r="U9931" t="e">
        <f>INDEX(RawData!U$2:U$1048576,MATCH(FmtData!$B$4+(ROW()-10),RawData!$A$2:$A$1048576,0))</f>
        <v>#N/A</v>
      </c>
      <c r="V9931" t="e">
        <f>INDEX(RawData!V$2:V$1048576,MATCH(FmtData!$B$4+(ROW()-10),RawData!$A$2:$A$1048576,0))</f>
        <v>#N/A</v>
      </c>
      <c r="W9931" s="8" t="e">
        <f t="shared" si="3273"/>
        <v>#N/A</v>
      </c>
      <c r="X9931" s="8" t="e">
        <f t="shared" si="3274"/>
        <v>#N/A</v>
      </c>
      <c r="Y9931" s="8" t="e">
        <f t="shared" si="3275"/>
        <v>#N/A</v>
      </c>
      <c r="Z9931" s="8" t="e">
        <f t="shared" si="3276"/>
        <v>#N/A</v>
      </c>
      <c r="AA9931" s="8" t="e">
        <f t="shared" si="3277"/>
        <v>#N/A</v>
      </c>
      <c r="AB9931" s="8" t="e">
        <f t="shared" si="3278"/>
        <v>#N/A</v>
      </c>
      <c r="AC9931" s="6" t="e">
        <f t="shared" si="3279"/>
        <v>#N/A</v>
      </c>
      <c r="AD9931" s="41" t="e">
        <f t="shared" si="3280"/>
        <v>#N/A</v>
      </c>
      <c r="AE9931" s="15" t="e">
        <f t="shared" si="3281"/>
        <v>#N/A</v>
      </c>
      <c r="AF9931" s="15" t="e">
        <f t="shared" si="3282"/>
        <v>#N/A</v>
      </c>
      <c r="AG9931" s="15" t="e">
        <f t="shared" si="3283"/>
        <v>#N/A</v>
      </c>
      <c r="AH9931" s="15" t="e">
        <f t="shared" ref="AH9931:AH9994" si="3292">AC9931-AO9931</f>
        <v>#N/A</v>
      </c>
      <c r="AI9931" s="17" t="e">
        <f t="shared" si="3284"/>
        <v>#N/A</v>
      </c>
      <c r="AJ9931" s="17" t="e">
        <f t="shared" si="3285"/>
        <v>#N/A</v>
      </c>
      <c r="AK9931" s="17" t="e">
        <f t="shared" si="3286"/>
        <v>#N/A</v>
      </c>
      <c r="AL9931" s="17" t="e">
        <f t="shared" si="3287"/>
        <v>#N/A</v>
      </c>
      <c r="AM9931" s="17" t="e">
        <f t="shared" si="3288"/>
        <v>#N/A</v>
      </c>
      <c r="AN9931" s="17" t="e">
        <f t="shared" ref="AN9931:AN9994" si="3293">$L$6/(($S$5+AH9931)*2160)*100^3+(171.2-163)*0.0129</f>
        <v>#N/A</v>
      </c>
      <c r="AO9931" s="17" t="e">
        <f>$AM$6*E9931^3+$AN$6*E9931^2+$AO$6*E9931</f>
        <v>#N/A</v>
      </c>
      <c r="AP9931" s="17" t="e">
        <f t="shared" si="3289"/>
        <v>#N/A</v>
      </c>
      <c r="AQ9931" s="17" t="e">
        <f t="shared" si="3290"/>
        <v>#N/A</v>
      </c>
      <c r="AR9931" s="17" t="e">
        <f t="shared" si="3291"/>
        <v>#N/A</v>
      </c>
    </row>
    <row r="9932" spans="2:44" x14ac:dyDescent="0.25">
      <c r="B9932" t="e">
        <f>INDEX(RawData!$A$2:$A$1048576,MATCH(FmtData!$B$4+(ROW()-10),RawData!$A$2:$A$1048576,0))</f>
        <v>#N/A</v>
      </c>
      <c r="C99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2)</f>
        <v>#N/A</v>
      </c>
      <c r="D9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2" s="63" t="e">
        <f>INDEX(RawData!E$2:E$1048576,MATCH(FmtData!$B$4+(ROW()-10),RawData!$A$2:$A$1048576,0))</f>
        <v>#N/A</v>
      </c>
      <c r="F9932" t="e">
        <f>INDEX(RawData!F$2:F$1048576,MATCH(FmtData!$B$4+(ROW()-10),RawData!$A$2:$A$1048576,0))</f>
        <v>#N/A</v>
      </c>
      <c r="G9932" t="e">
        <f>INDEX(RawData!G$2:G$1048576,MATCH(FmtData!$B$4+(ROW()-10),RawData!$A$2:$A$1048576,0))</f>
        <v>#N/A</v>
      </c>
      <c r="H9932" t="e">
        <f>INDEX(RawData!H$2:H$1048576,MATCH(FmtData!$B$4+(ROW()-10),RawData!$A$2:$A$1048576,0))</f>
        <v>#N/A</v>
      </c>
      <c r="I9932" t="e">
        <f>INDEX(RawData!I$2:I$1048576,MATCH(FmtData!$B$4+(ROW()-10),RawData!$A$2:$A$1048576,0))</f>
        <v>#N/A</v>
      </c>
      <c r="J9932" t="e">
        <f>INDEX(RawData!J$2:J$1048576,MATCH(FmtData!$B$4+(ROW()-10),RawData!$A$2:$A$1048576,0))</f>
        <v>#N/A</v>
      </c>
      <c r="K9932" t="e">
        <f>INDEX(RawData!K$2:K$1048576,MATCH(FmtData!$B$4+(ROW()-10),RawData!$A$2:$A$1048576,0))</f>
        <v>#N/A</v>
      </c>
      <c r="L9932" t="e">
        <f>INDEX(RawData!L$2:L$1048576,MATCH(FmtData!$B$4+(ROW()-10),RawData!$A$2:$A$1048576,0))</f>
        <v>#N/A</v>
      </c>
      <c r="M9932" t="e">
        <f>INDEX(RawData!M$2:M$1048576,MATCH(FmtData!$B$4+(ROW()-10),RawData!$A$2:$A$1048576,0))</f>
        <v>#N/A</v>
      </c>
      <c r="N9932" t="e">
        <f>INDEX(RawData!N$2:N$1048576,MATCH(FmtData!$B$4+(ROW()-10),RawData!$A$2:$A$1048576,0))</f>
        <v>#N/A</v>
      </c>
      <c r="O9932" t="e">
        <f>INDEX(RawData!O$2:O$1048576,MATCH(FmtData!$B$4+(ROW()-10),RawData!$A$2:$A$1048576,0))</f>
        <v>#N/A</v>
      </c>
      <c r="P9932" t="e">
        <f>INDEX(RawData!P$2:P$1048576,MATCH(FmtData!$B$4+(ROW()-10),RawData!$A$2:$A$1048576,0))</f>
        <v>#N/A</v>
      </c>
      <c r="Q9932" t="e">
        <f>INDEX(RawData!Q$2:Q$1048576,MATCH(FmtData!$B$4+(ROW()-10),RawData!$A$2:$A$1048576,0))</f>
        <v>#N/A</v>
      </c>
      <c r="R9932" t="e">
        <f>INDEX(RawData!R$2:R$1048576,MATCH(FmtData!$B$4+(ROW()-10),RawData!$A$2:$A$1048576,0))</f>
        <v>#N/A</v>
      </c>
      <c r="S9932" t="e">
        <f>INDEX(RawData!S$2:S$1048576,MATCH(FmtData!$B$4+(ROW()-10),RawData!$A$2:$A$1048576,0))</f>
        <v>#N/A</v>
      </c>
      <c r="T9932" t="e">
        <f>INDEX(RawData!T$2:T$1048576,MATCH(FmtData!$B$4+(ROW()-10),RawData!$A$2:$A$1048576,0))</f>
        <v>#N/A</v>
      </c>
      <c r="U9932" t="e">
        <f>INDEX(RawData!U$2:U$1048576,MATCH(FmtData!$B$4+(ROW()-10),RawData!$A$2:$A$1048576,0))</f>
        <v>#N/A</v>
      </c>
      <c r="V9932" t="e">
        <f>INDEX(RawData!V$2:V$1048576,MATCH(FmtData!$B$4+(ROW()-10),RawData!$A$2:$A$1048576,0))</f>
        <v>#N/A</v>
      </c>
      <c r="W9932" s="8" t="e">
        <f t="shared" si="3273"/>
        <v>#N/A</v>
      </c>
      <c r="X9932" s="8" t="e">
        <f t="shared" si="3274"/>
        <v>#N/A</v>
      </c>
      <c r="Y9932" s="8" t="e">
        <f t="shared" si="3275"/>
        <v>#N/A</v>
      </c>
      <c r="Z9932" s="8" t="e">
        <f t="shared" si="3276"/>
        <v>#N/A</v>
      </c>
      <c r="AA9932" s="8" t="e">
        <f t="shared" si="3277"/>
        <v>#N/A</v>
      </c>
      <c r="AB9932" s="8" t="e">
        <f t="shared" si="3278"/>
        <v>#N/A</v>
      </c>
      <c r="AC9932" s="6" t="e">
        <f t="shared" si="3279"/>
        <v>#N/A</v>
      </c>
      <c r="AD9932" s="41" t="e">
        <f t="shared" si="3280"/>
        <v>#N/A</v>
      </c>
      <c r="AE9932" s="15" t="e">
        <f t="shared" si="3281"/>
        <v>#N/A</v>
      </c>
      <c r="AF9932" s="15" t="e">
        <f t="shared" si="3282"/>
        <v>#N/A</v>
      </c>
      <c r="AG9932" s="15" t="e">
        <f t="shared" si="3283"/>
        <v>#N/A</v>
      </c>
      <c r="AH9932" s="15" t="e">
        <f t="shared" si="3292"/>
        <v>#N/A</v>
      </c>
      <c r="AI9932" s="17" t="e">
        <f t="shared" si="3284"/>
        <v>#N/A</v>
      </c>
      <c r="AJ9932" s="17" t="e">
        <f t="shared" si="3285"/>
        <v>#N/A</v>
      </c>
      <c r="AK9932" s="17" t="e">
        <f t="shared" si="3286"/>
        <v>#N/A</v>
      </c>
      <c r="AL9932" s="17" t="e">
        <f t="shared" si="3287"/>
        <v>#N/A</v>
      </c>
      <c r="AM9932" s="17" t="e">
        <f t="shared" si="3288"/>
        <v>#N/A</v>
      </c>
      <c r="AN9932" s="17" t="e">
        <f t="shared" si="3293"/>
        <v>#N/A</v>
      </c>
      <c r="AO9932" s="17" t="e">
        <f>$AM$6*E9932^3+$AN$6*E9932^2+$AO$6*E9932</f>
        <v>#N/A</v>
      </c>
      <c r="AP9932" s="17" t="e">
        <f t="shared" si="3289"/>
        <v>#N/A</v>
      </c>
      <c r="AQ9932" s="17" t="e">
        <f t="shared" si="3290"/>
        <v>#N/A</v>
      </c>
      <c r="AR9932" s="17" t="e">
        <f t="shared" si="3291"/>
        <v>#N/A</v>
      </c>
    </row>
    <row r="9933" spans="2:44" x14ac:dyDescent="0.25">
      <c r="B9933" t="e">
        <f>INDEX(RawData!$A$2:$A$1048576,MATCH(FmtData!$B$4+(ROW()-10),RawData!$A$2:$A$1048576,0))</f>
        <v>#N/A</v>
      </c>
      <c r="C99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3)</f>
        <v>#N/A</v>
      </c>
      <c r="D9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3" s="63" t="e">
        <f>INDEX(RawData!E$2:E$1048576,MATCH(FmtData!$B$4+(ROW()-10),RawData!$A$2:$A$1048576,0))</f>
        <v>#N/A</v>
      </c>
      <c r="F9933" t="e">
        <f>INDEX(RawData!F$2:F$1048576,MATCH(FmtData!$B$4+(ROW()-10),RawData!$A$2:$A$1048576,0))</f>
        <v>#N/A</v>
      </c>
      <c r="G9933" t="e">
        <f>INDEX(RawData!G$2:G$1048576,MATCH(FmtData!$B$4+(ROW()-10),RawData!$A$2:$A$1048576,0))</f>
        <v>#N/A</v>
      </c>
      <c r="H9933" t="e">
        <f>INDEX(RawData!H$2:H$1048576,MATCH(FmtData!$B$4+(ROW()-10),RawData!$A$2:$A$1048576,0))</f>
        <v>#N/A</v>
      </c>
      <c r="I9933" t="e">
        <f>INDEX(RawData!I$2:I$1048576,MATCH(FmtData!$B$4+(ROW()-10),RawData!$A$2:$A$1048576,0))</f>
        <v>#N/A</v>
      </c>
      <c r="J9933" t="e">
        <f>INDEX(RawData!J$2:J$1048576,MATCH(FmtData!$B$4+(ROW()-10),RawData!$A$2:$A$1048576,0))</f>
        <v>#N/A</v>
      </c>
      <c r="K9933" t="e">
        <f>INDEX(RawData!K$2:K$1048576,MATCH(FmtData!$B$4+(ROW()-10),RawData!$A$2:$A$1048576,0))</f>
        <v>#N/A</v>
      </c>
      <c r="L9933" t="e">
        <f>INDEX(RawData!L$2:L$1048576,MATCH(FmtData!$B$4+(ROW()-10),RawData!$A$2:$A$1048576,0))</f>
        <v>#N/A</v>
      </c>
      <c r="M9933" t="e">
        <f>INDEX(RawData!M$2:M$1048576,MATCH(FmtData!$B$4+(ROW()-10),RawData!$A$2:$A$1048576,0))</f>
        <v>#N/A</v>
      </c>
      <c r="N9933" t="e">
        <f>INDEX(RawData!N$2:N$1048576,MATCH(FmtData!$B$4+(ROW()-10),RawData!$A$2:$A$1048576,0))</f>
        <v>#N/A</v>
      </c>
      <c r="O9933" t="e">
        <f>INDEX(RawData!O$2:O$1048576,MATCH(FmtData!$B$4+(ROW()-10),RawData!$A$2:$A$1048576,0))</f>
        <v>#N/A</v>
      </c>
      <c r="P9933" t="e">
        <f>INDEX(RawData!P$2:P$1048576,MATCH(FmtData!$B$4+(ROW()-10),RawData!$A$2:$A$1048576,0))</f>
        <v>#N/A</v>
      </c>
      <c r="Q9933" t="e">
        <f>INDEX(RawData!Q$2:Q$1048576,MATCH(FmtData!$B$4+(ROW()-10),RawData!$A$2:$A$1048576,0))</f>
        <v>#N/A</v>
      </c>
      <c r="R9933" t="e">
        <f>INDEX(RawData!R$2:R$1048576,MATCH(FmtData!$B$4+(ROW()-10),RawData!$A$2:$A$1048576,0))</f>
        <v>#N/A</v>
      </c>
      <c r="S9933" t="e">
        <f>INDEX(RawData!S$2:S$1048576,MATCH(FmtData!$B$4+(ROW()-10),RawData!$A$2:$A$1048576,0))</f>
        <v>#N/A</v>
      </c>
      <c r="T9933" t="e">
        <f>INDEX(RawData!T$2:T$1048576,MATCH(FmtData!$B$4+(ROW()-10),RawData!$A$2:$A$1048576,0))</f>
        <v>#N/A</v>
      </c>
      <c r="U9933" t="e">
        <f>INDEX(RawData!U$2:U$1048576,MATCH(FmtData!$B$4+(ROW()-10),RawData!$A$2:$A$1048576,0))</f>
        <v>#N/A</v>
      </c>
      <c r="V9933" t="e">
        <f>INDEX(RawData!V$2:V$1048576,MATCH(FmtData!$B$4+(ROW()-10),RawData!$A$2:$A$1048576,0))</f>
        <v>#N/A</v>
      </c>
      <c r="W9933" s="8" t="e">
        <f t="shared" si="3273"/>
        <v>#N/A</v>
      </c>
      <c r="X9933" s="8" t="e">
        <f t="shared" si="3274"/>
        <v>#N/A</v>
      </c>
      <c r="Y9933" s="8" t="e">
        <f t="shared" si="3275"/>
        <v>#N/A</v>
      </c>
      <c r="Z9933" s="8" t="e">
        <f t="shared" si="3276"/>
        <v>#N/A</v>
      </c>
      <c r="AA9933" s="8" t="e">
        <f t="shared" si="3277"/>
        <v>#N/A</v>
      </c>
      <c r="AB9933" s="8" t="e">
        <f t="shared" si="3278"/>
        <v>#N/A</v>
      </c>
      <c r="AC9933" s="6" t="e">
        <f t="shared" si="3279"/>
        <v>#N/A</v>
      </c>
      <c r="AD9933" s="41" t="e">
        <f t="shared" si="3280"/>
        <v>#N/A</v>
      </c>
      <c r="AE9933" s="15" t="e">
        <f t="shared" si="3281"/>
        <v>#N/A</v>
      </c>
      <c r="AF9933" s="15" t="e">
        <f t="shared" si="3282"/>
        <v>#N/A</v>
      </c>
      <c r="AG9933" s="15" t="e">
        <f t="shared" si="3283"/>
        <v>#N/A</v>
      </c>
      <c r="AH9933" s="15" t="e">
        <f t="shared" si="3292"/>
        <v>#N/A</v>
      </c>
      <c r="AI9933" s="17" t="e">
        <f t="shared" si="3284"/>
        <v>#N/A</v>
      </c>
      <c r="AJ9933" s="17" t="e">
        <f t="shared" si="3285"/>
        <v>#N/A</v>
      </c>
      <c r="AK9933" s="17" t="e">
        <f t="shared" si="3286"/>
        <v>#N/A</v>
      </c>
      <c r="AL9933" s="17" t="e">
        <f t="shared" si="3287"/>
        <v>#N/A</v>
      </c>
      <c r="AM9933" s="17" t="e">
        <f t="shared" si="3288"/>
        <v>#N/A</v>
      </c>
      <c r="AN9933" s="17" t="e">
        <f t="shared" si="3293"/>
        <v>#N/A</v>
      </c>
      <c r="AO9933" s="17" t="e">
        <f>$AM$6*E9933^3+$AN$6*E9933^2+$AO$6*E9933</f>
        <v>#N/A</v>
      </c>
      <c r="AP9933" s="17" t="e">
        <f t="shared" si="3289"/>
        <v>#N/A</v>
      </c>
      <c r="AQ9933" s="17" t="e">
        <f t="shared" si="3290"/>
        <v>#N/A</v>
      </c>
      <c r="AR9933" s="17" t="e">
        <f t="shared" si="3291"/>
        <v>#N/A</v>
      </c>
    </row>
    <row r="9934" spans="2:44" x14ac:dyDescent="0.25">
      <c r="B9934" t="e">
        <f>INDEX(RawData!$A$2:$A$1048576,MATCH(FmtData!$B$4+(ROW()-10),RawData!$A$2:$A$1048576,0))</f>
        <v>#N/A</v>
      </c>
      <c r="C99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4)</f>
        <v>#N/A</v>
      </c>
      <c r="D9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4" s="63" t="e">
        <f>INDEX(RawData!E$2:E$1048576,MATCH(FmtData!$B$4+(ROW()-10),RawData!$A$2:$A$1048576,0))</f>
        <v>#N/A</v>
      </c>
      <c r="F9934" t="e">
        <f>INDEX(RawData!F$2:F$1048576,MATCH(FmtData!$B$4+(ROW()-10),RawData!$A$2:$A$1048576,0))</f>
        <v>#N/A</v>
      </c>
      <c r="G9934" t="e">
        <f>INDEX(RawData!G$2:G$1048576,MATCH(FmtData!$B$4+(ROW()-10),RawData!$A$2:$A$1048576,0))</f>
        <v>#N/A</v>
      </c>
      <c r="H9934" t="e">
        <f>INDEX(RawData!H$2:H$1048576,MATCH(FmtData!$B$4+(ROW()-10),RawData!$A$2:$A$1048576,0))</f>
        <v>#N/A</v>
      </c>
      <c r="I9934" t="e">
        <f>INDEX(RawData!I$2:I$1048576,MATCH(FmtData!$B$4+(ROW()-10),RawData!$A$2:$A$1048576,0))</f>
        <v>#N/A</v>
      </c>
      <c r="J9934" t="e">
        <f>INDEX(RawData!J$2:J$1048576,MATCH(FmtData!$B$4+(ROW()-10),RawData!$A$2:$A$1048576,0))</f>
        <v>#N/A</v>
      </c>
      <c r="K9934" t="e">
        <f>INDEX(RawData!K$2:K$1048576,MATCH(FmtData!$B$4+(ROW()-10),RawData!$A$2:$A$1048576,0))</f>
        <v>#N/A</v>
      </c>
      <c r="L9934" t="e">
        <f>INDEX(RawData!L$2:L$1048576,MATCH(FmtData!$B$4+(ROW()-10),RawData!$A$2:$A$1048576,0))</f>
        <v>#N/A</v>
      </c>
      <c r="M9934" t="e">
        <f>INDEX(RawData!M$2:M$1048576,MATCH(FmtData!$B$4+(ROW()-10),RawData!$A$2:$A$1048576,0))</f>
        <v>#N/A</v>
      </c>
      <c r="N9934" t="e">
        <f>INDEX(RawData!N$2:N$1048576,MATCH(FmtData!$B$4+(ROW()-10),RawData!$A$2:$A$1048576,0))</f>
        <v>#N/A</v>
      </c>
      <c r="O9934" t="e">
        <f>INDEX(RawData!O$2:O$1048576,MATCH(FmtData!$B$4+(ROW()-10),RawData!$A$2:$A$1048576,0))</f>
        <v>#N/A</v>
      </c>
      <c r="P9934" t="e">
        <f>INDEX(RawData!P$2:P$1048576,MATCH(FmtData!$B$4+(ROW()-10),RawData!$A$2:$A$1048576,0))</f>
        <v>#N/A</v>
      </c>
      <c r="Q9934" t="e">
        <f>INDEX(RawData!Q$2:Q$1048576,MATCH(FmtData!$B$4+(ROW()-10),RawData!$A$2:$A$1048576,0))</f>
        <v>#N/A</v>
      </c>
      <c r="R9934" t="e">
        <f>INDEX(RawData!R$2:R$1048576,MATCH(FmtData!$B$4+(ROW()-10),RawData!$A$2:$A$1048576,0))</f>
        <v>#N/A</v>
      </c>
      <c r="S9934" t="e">
        <f>INDEX(RawData!S$2:S$1048576,MATCH(FmtData!$B$4+(ROW()-10),RawData!$A$2:$A$1048576,0))</f>
        <v>#N/A</v>
      </c>
      <c r="T9934" t="e">
        <f>INDEX(RawData!T$2:T$1048576,MATCH(FmtData!$B$4+(ROW()-10),RawData!$A$2:$A$1048576,0))</f>
        <v>#N/A</v>
      </c>
      <c r="U9934" t="e">
        <f>INDEX(RawData!U$2:U$1048576,MATCH(FmtData!$B$4+(ROW()-10),RawData!$A$2:$A$1048576,0))</f>
        <v>#N/A</v>
      </c>
      <c r="V9934" t="e">
        <f>INDEX(RawData!V$2:V$1048576,MATCH(FmtData!$B$4+(ROW()-10),RawData!$A$2:$A$1048576,0))</f>
        <v>#N/A</v>
      </c>
      <c r="W9934" s="8" t="e">
        <f t="shared" si="3273"/>
        <v>#N/A</v>
      </c>
      <c r="X9934" s="8" t="e">
        <f t="shared" si="3274"/>
        <v>#N/A</v>
      </c>
      <c r="Y9934" s="8" t="e">
        <f t="shared" si="3275"/>
        <v>#N/A</v>
      </c>
      <c r="Z9934" s="8" t="e">
        <f t="shared" si="3276"/>
        <v>#N/A</v>
      </c>
      <c r="AA9934" s="8" t="e">
        <f t="shared" si="3277"/>
        <v>#N/A</v>
      </c>
      <c r="AB9934" s="8" t="e">
        <f t="shared" si="3278"/>
        <v>#N/A</v>
      </c>
      <c r="AC9934" s="6" t="e">
        <f t="shared" si="3279"/>
        <v>#N/A</v>
      </c>
      <c r="AD9934" s="41" t="e">
        <f t="shared" si="3280"/>
        <v>#N/A</v>
      </c>
      <c r="AE9934" s="15" t="e">
        <f t="shared" si="3281"/>
        <v>#N/A</v>
      </c>
      <c r="AF9934" s="15" t="e">
        <f t="shared" si="3282"/>
        <v>#N/A</v>
      </c>
      <c r="AG9934" s="15" t="e">
        <f t="shared" si="3283"/>
        <v>#N/A</v>
      </c>
      <c r="AH9934" s="15" t="e">
        <f t="shared" si="3292"/>
        <v>#N/A</v>
      </c>
      <c r="AI9934" s="17" t="e">
        <f t="shared" si="3284"/>
        <v>#N/A</v>
      </c>
      <c r="AJ9934" s="17" t="e">
        <f t="shared" si="3285"/>
        <v>#N/A</v>
      </c>
      <c r="AK9934" s="17" t="e">
        <f t="shared" si="3286"/>
        <v>#N/A</v>
      </c>
      <c r="AL9934" s="17" t="e">
        <f t="shared" si="3287"/>
        <v>#N/A</v>
      </c>
      <c r="AM9934" s="17" t="e">
        <f t="shared" si="3288"/>
        <v>#N/A</v>
      </c>
      <c r="AN9934" s="17" t="e">
        <f t="shared" si="3293"/>
        <v>#N/A</v>
      </c>
      <c r="AO9934" s="17" t="e">
        <f>$AM$6*E9934^3+$AN$6*E9934^2+$AO$6*E9934</f>
        <v>#N/A</v>
      </c>
      <c r="AP9934" s="17" t="e">
        <f t="shared" si="3289"/>
        <v>#N/A</v>
      </c>
      <c r="AQ9934" s="17" t="e">
        <f t="shared" si="3290"/>
        <v>#N/A</v>
      </c>
      <c r="AR9934" s="17" t="e">
        <f t="shared" si="3291"/>
        <v>#N/A</v>
      </c>
    </row>
    <row r="9935" spans="2:44" x14ac:dyDescent="0.25">
      <c r="B9935" t="e">
        <f>INDEX(RawData!$A$2:$A$1048576,MATCH(FmtData!$B$4+(ROW()-10),RawData!$A$2:$A$1048576,0))</f>
        <v>#N/A</v>
      </c>
      <c r="C99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5)</f>
        <v>#N/A</v>
      </c>
      <c r="D9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5" s="63" t="e">
        <f>INDEX(RawData!E$2:E$1048576,MATCH(FmtData!$B$4+(ROW()-10),RawData!$A$2:$A$1048576,0))</f>
        <v>#N/A</v>
      </c>
      <c r="F9935" t="e">
        <f>INDEX(RawData!F$2:F$1048576,MATCH(FmtData!$B$4+(ROW()-10),RawData!$A$2:$A$1048576,0))</f>
        <v>#N/A</v>
      </c>
      <c r="G9935" t="e">
        <f>INDEX(RawData!G$2:G$1048576,MATCH(FmtData!$B$4+(ROW()-10),RawData!$A$2:$A$1048576,0))</f>
        <v>#N/A</v>
      </c>
      <c r="H9935" t="e">
        <f>INDEX(RawData!H$2:H$1048576,MATCH(FmtData!$B$4+(ROW()-10),RawData!$A$2:$A$1048576,0))</f>
        <v>#N/A</v>
      </c>
      <c r="I9935" t="e">
        <f>INDEX(RawData!I$2:I$1048576,MATCH(FmtData!$B$4+(ROW()-10),RawData!$A$2:$A$1048576,0))</f>
        <v>#N/A</v>
      </c>
      <c r="J9935" t="e">
        <f>INDEX(RawData!J$2:J$1048576,MATCH(FmtData!$B$4+(ROW()-10),RawData!$A$2:$A$1048576,0))</f>
        <v>#N/A</v>
      </c>
      <c r="K9935" t="e">
        <f>INDEX(RawData!K$2:K$1048576,MATCH(FmtData!$B$4+(ROW()-10),RawData!$A$2:$A$1048576,0))</f>
        <v>#N/A</v>
      </c>
      <c r="L9935" t="e">
        <f>INDEX(RawData!L$2:L$1048576,MATCH(FmtData!$B$4+(ROW()-10),RawData!$A$2:$A$1048576,0))</f>
        <v>#N/A</v>
      </c>
      <c r="M9935" t="e">
        <f>INDEX(RawData!M$2:M$1048576,MATCH(FmtData!$B$4+(ROW()-10),RawData!$A$2:$A$1048576,0))</f>
        <v>#N/A</v>
      </c>
      <c r="N9935" t="e">
        <f>INDEX(RawData!N$2:N$1048576,MATCH(FmtData!$B$4+(ROW()-10),RawData!$A$2:$A$1048576,0))</f>
        <v>#N/A</v>
      </c>
      <c r="O9935" t="e">
        <f>INDEX(RawData!O$2:O$1048576,MATCH(FmtData!$B$4+(ROW()-10),RawData!$A$2:$A$1048576,0))</f>
        <v>#N/A</v>
      </c>
      <c r="P9935" t="e">
        <f>INDEX(RawData!P$2:P$1048576,MATCH(FmtData!$B$4+(ROW()-10),RawData!$A$2:$A$1048576,0))</f>
        <v>#N/A</v>
      </c>
      <c r="Q9935" t="e">
        <f>INDEX(RawData!Q$2:Q$1048576,MATCH(FmtData!$B$4+(ROW()-10),RawData!$A$2:$A$1048576,0))</f>
        <v>#N/A</v>
      </c>
      <c r="R9935" t="e">
        <f>INDEX(RawData!R$2:R$1048576,MATCH(FmtData!$B$4+(ROW()-10),RawData!$A$2:$A$1048576,0))</f>
        <v>#N/A</v>
      </c>
      <c r="S9935" t="e">
        <f>INDEX(RawData!S$2:S$1048576,MATCH(FmtData!$B$4+(ROW()-10),RawData!$A$2:$A$1048576,0))</f>
        <v>#N/A</v>
      </c>
      <c r="T9935" t="e">
        <f>INDEX(RawData!T$2:T$1048576,MATCH(FmtData!$B$4+(ROW()-10),RawData!$A$2:$A$1048576,0))</f>
        <v>#N/A</v>
      </c>
      <c r="U9935" t="e">
        <f>INDEX(RawData!U$2:U$1048576,MATCH(FmtData!$B$4+(ROW()-10),RawData!$A$2:$A$1048576,0))</f>
        <v>#N/A</v>
      </c>
      <c r="V9935" t="e">
        <f>INDEX(RawData!V$2:V$1048576,MATCH(FmtData!$B$4+(ROW()-10),RawData!$A$2:$A$1048576,0))</f>
        <v>#N/A</v>
      </c>
      <c r="W9935" s="8" t="e">
        <f t="shared" si="3273"/>
        <v>#N/A</v>
      </c>
      <c r="X9935" s="8" t="e">
        <f t="shared" si="3274"/>
        <v>#N/A</v>
      </c>
      <c r="Y9935" s="8" t="e">
        <f t="shared" si="3275"/>
        <v>#N/A</v>
      </c>
      <c r="Z9935" s="8" t="e">
        <f t="shared" si="3276"/>
        <v>#N/A</v>
      </c>
      <c r="AA9935" s="8" t="e">
        <f t="shared" si="3277"/>
        <v>#N/A</v>
      </c>
      <c r="AB9935" s="8" t="e">
        <f t="shared" si="3278"/>
        <v>#N/A</v>
      </c>
      <c r="AC9935" s="6" t="e">
        <f t="shared" si="3279"/>
        <v>#N/A</v>
      </c>
      <c r="AD9935" s="41" t="e">
        <f t="shared" si="3280"/>
        <v>#N/A</v>
      </c>
      <c r="AE9935" s="15" t="e">
        <f t="shared" si="3281"/>
        <v>#N/A</v>
      </c>
      <c r="AF9935" s="15" t="e">
        <f t="shared" si="3282"/>
        <v>#N/A</v>
      </c>
      <c r="AG9935" s="15" t="e">
        <f t="shared" si="3283"/>
        <v>#N/A</v>
      </c>
      <c r="AH9935" s="15" t="e">
        <f t="shared" si="3292"/>
        <v>#N/A</v>
      </c>
      <c r="AI9935" s="17" t="e">
        <f t="shared" si="3284"/>
        <v>#N/A</v>
      </c>
      <c r="AJ9935" s="17" t="e">
        <f t="shared" si="3285"/>
        <v>#N/A</v>
      </c>
      <c r="AK9935" s="17" t="e">
        <f t="shared" si="3286"/>
        <v>#N/A</v>
      </c>
      <c r="AL9935" s="17" t="e">
        <f t="shared" si="3287"/>
        <v>#N/A</v>
      </c>
      <c r="AM9935" s="17" t="e">
        <f t="shared" si="3288"/>
        <v>#N/A</v>
      </c>
      <c r="AN9935" s="17" t="e">
        <f t="shared" si="3293"/>
        <v>#N/A</v>
      </c>
      <c r="AO9935" s="17" t="e">
        <f>$AM$6*E9935^3+$AN$6*E9935^2+$AO$6*E9935</f>
        <v>#N/A</v>
      </c>
      <c r="AP9935" s="17" t="e">
        <f t="shared" si="3289"/>
        <v>#N/A</v>
      </c>
      <c r="AQ9935" s="17" t="e">
        <f t="shared" si="3290"/>
        <v>#N/A</v>
      </c>
      <c r="AR9935" s="17" t="e">
        <f t="shared" si="3291"/>
        <v>#N/A</v>
      </c>
    </row>
    <row r="9936" spans="2:44" x14ac:dyDescent="0.25">
      <c r="B9936" t="e">
        <f>INDEX(RawData!$A$2:$A$1048576,MATCH(FmtData!$B$4+(ROW()-10),RawData!$A$2:$A$1048576,0))</f>
        <v>#N/A</v>
      </c>
      <c r="C99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6)</f>
        <v>#N/A</v>
      </c>
      <c r="D9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6" s="63" t="e">
        <f>INDEX(RawData!E$2:E$1048576,MATCH(FmtData!$B$4+(ROW()-10),RawData!$A$2:$A$1048576,0))</f>
        <v>#N/A</v>
      </c>
      <c r="F9936" t="e">
        <f>INDEX(RawData!F$2:F$1048576,MATCH(FmtData!$B$4+(ROW()-10),RawData!$A$2:$A$1048576,0))</f>
        <v>#N/A</v>
      </c>
      <c r="G9936" t="e">
        <f>INDEX(RawData!G$2:G$1048576,MATCH(FmtData!$B$4+(ROW()-10),RawData!$A$2:$A$1048576,0))</f>
        <v>#N/A</v>
      </c>
      <c r="H9936" t="e">
        <f>INDEX(RawData!H$2:H$1048576,MATCH(FmtData!$B$4+(ROW()-10),RawData!$A$2:$A$1048576,0))</f>
        <v>#N/A</v>
      </c>
      <c r="I9936" t="e">
        <f>INDEX(RawData!I$2:I$1048576,MATCH(FmtData!$B$4+(ROW()-10),RawData!$A$2:$A$1048576,0))</f>
        <v>#N/A</v>
      </c>
      <c r="J9936" t="e">
        <f>INDEX(RawData!J$2:J$1048576,MATCH(FmtData!$B$4+(ROW()-10),RawData!$A$2:$A$1048576,0))</f>
        <v>#N/A</v>
      </c>
      <c r="K9936" t="e">
        <f>INDEX(RawData!K$2:K$1048576,MATCH(FmtData!$B$4+(ROW()-10),RawData!$A$2:$A$1048576,0))</f>
        <v>#N/A</v>
      </c>
      <c r="L9936" t="e">
        <f>INDEX(RawData!L$2:L$1048576,MATCH(FmtData!$B$4+(ROW()-10),RawData!$A$2:$A$1048576,0))</f>
        <v>#N/A</v>
      </c>
      <c r="M9936" t="e">
        <f>INDEX(RawData!M$2:M$1048576,MATCH(FmtData!$B$4+(ROW()-10),RawData!$A$2:$A$1048576,0))</f>
        <v>#N/A</v>
      </c>
      <c r="N9936" t="e">
        <f>INDEX(RawData!N$2:N$1048576,MATCH(FmtData!$B$4+(ROW()-10),RawData!$A$2:$A$1048576,0))</f>
        <v>#N/A</v>
      </c>
      <c r="O9936" t="e">
        <f>INDEX(RawData!O$2:O$1048576,MATCH(FmtData!$B$4+(ROW()-10),RawData!$A$2:$A$1048576,0))</f>
        <v>#N/A</v>
      </c>
      <c r="P9936" t="e">
        <f>INDEX(RawData!P$2:P$1048576,MATCH(FmtData!$B$4+(ROW()-10),RawData!$A$2:$A$1048576,0))</f>
        <v>#N/A</v>
      </c>
      <c r="Q9936" t="e">
        <f>INDEX(RawData!Q$2:Q$1048576,MATCH(FmtData!$B$4+(ROW()-10),RawData!$A$2:$A$1048576,0))</f>
        <v>#N/A</v>
      </c>
      <c r="R9936" t="e">
        <f>INDEX(RawData!R$2:R$1048576,MATCH(FmtData!$B$4+(ROW()-10),RawData!$A$2:$A$1048576,0))</f>
        <v>#N/A</v>
      </c>
      <c r="S9936" t="e">
        <f>INDEX(RawData!S$2:S$1048576,MATCH(FmtData!$B$4+(ROW()-10),RawData!$A$2:$A$1048576,0))</f>
        <v>#N/A</v>
      </c>
      <c r="T9936" t="e">
        <f>INDEX(RawData!T$2:T$1048576,MATCH(FmtData!$B$4+(ROW()-10),RawData!$A$2:$A$1048576,0))</f>
        <v>#N/A</v>
      </c>
      <c r="U9936" t="e">
        <f>INDEX(RawData!U$2:U$1048576,MATCH(FmtData!$B$4+(ROW()-10),RawData!$A$2:$A$1048576,0))</f>
        <v>#N/A</v>
      </c>
      <c r="V9936" t="e">
        <f>INDEX(RawData!V$2:V$1048576,MATCH(FmtData!$B$4+(ROW()-10),RawData!$A$2:$A$1048576,0))</f>
        <v>#N/A</v>
      </c>
      <c r="W9936" s="8" t="e">
        <f t="shared" si="3273"/>
        <v>#N/A</v>
      </c>
      <c r="X9936" s="8" t="e">
        <f t="shared" si="3274"/>
        <v>#N/A</v>
      </c>
      <c r="Y9936" s="8" t="e">
        <f t="shared" si="3275"/>
        <v>#N/A</v>
      </c>
      <c r="Z9936" s="8" t="e">
        <f t="shared" si="3276"/>
        <v>#N/A</v>
      </c>
      <c r="AA9936" s="8" t="e">
        <f t="shared" si="3277"/>
        <v>#N/A</v>
      </c>
      <c r="AB9936" s="8" t="e">
        <f t="shared" si="3278"/>
        <v>#N/A</v>
      </c>
      <c r="AC9936" s="6" t="e">
        <f t="shared" si="3279"/>
        <v>#N/A</v>
      </c>
      <c r="AD9936" s="41" t="e">
        <f t="shared" si="3280"/>
        <v>#N/A</v>
      </c>
      <c r="AE9936" s="15" t="e">
        <f t="shared" si="3281"/>
        <v>#N/A</v>
      </c>
      <c r="AF9936" s="15" t="e">
        <f t="shared" si="3282"/>
        <v>#N/A</v>
      </c>
      <c r="AG9936" s="15" t="e">
        <f t="shared" si="3283"/>
        <v>#N/A</v>
      </c>
      <c r="AH9936" s="15" t="e">
        <f t="shared" si="3292"/>
        <v>#N/A</v>
      </c>
      <c r="AI9936" s="17" t="e">
        <f t="shared" si="3284"/>
        <v>#N/A</v>
      </c>
      <c r="AJ9936" s="17" t="e">
        <f t="shared" si="3285"/>
        <v>#N/A</v>
      </c>
      <c r="AK9936" s="17" t="e">
        <f t="shared" si="3286"/>
        <v>#N/A</v>
      </c>
      <c r="AL9936" s="17" t="e">
        <f t="shared" si="3287"/>
        <v>#N/A</v>
      </c>
      <c r="AM9936" s="17" t="e">
        <f t="shared" si="3288"/>
        <v>#N/A</v>
      </c>
      <c r="AN9936" s="17" t="e">
        <f t="shared" si="3293"/>
        <v>#N/A</v>
      </c>
      <c r="AO9936" s="17" t="e">
        <f>$AM$6*E9936^3+$AN$6*E9936^2+$AO$6*E9936</f>
        <v>#N/A</v>
      </c>
      <c r="AP9936" s="17" t="e">
        <f t="shared" si="3289"/>
        <v>#N/A</v>
      </c>
      <c r="AQ9936" s="17" t="e">
        <f t="shared" si="3290"/>
        <v>#N/A</v>
      </c>
      <c r="AR9936" s="17" t="e">
        <f t="shared" si="3291"/>
        <v>#N/A</v>
      </c>
    </row>
    <row r="9937" spans="2:44" x14ac:dyDescent="0.25">
      <c r="B9937" t="e">
        <f>INDEX(RawData!$A$2:$A$1048576,MATCH(FmtData!$B$4+(ROW()-10),RawData!$A$2:$A$1048576,0))</f>
        <v>#N/A</v>
      </c>
      <c r="C99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7)</f>
        <v>#N/A</v>
      </c>
      <c r="D9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7" s="63" t="e">
        <f>INDEX(RawData!E$2:E$1048576,MATCH(FmtData!$B$4+(ROW()-10),RawData!$A$2:$A$1048576,0))</f>
        <v>#N/A</v>
      </c>
      <c r="F9937" t="e">
        <f>INDEX(RawData!F$2:F$1048576,MATCH(FmtData!$B$4+(ROW()-10),RawData!$A$2:$A$1048576,0))</f>
        <v>#N/A</v>
      </c>
      <c r="G9937" t="e">
        <f>INDEX(RawData!G$2:G$1048576,MATCH(FmtData!$B$4+(ROW()-10),RawData!$A$2:$A$1048576,0))</f>
        <v>#N/A</v>
      </c>
      <c r="H9937" t="e">
        <f>INDEX(RawData!H$2:H$1048576,MATCH(FmtData!$B$4+(ROW()-10),RawData!$A$2:$A$1048576,0))</f>
        <v>#N/A</v>
      </c>
      <c r="I9937" t="e">
        <f>INDEX(RawData!I$2:I$1048576,MATCH(FmtData!$B$4+(ROW()-10),RawData!$A$2:$A$1048576,0))</f>
        <v>#N/A</v>
      </c>
      <c r="J9937" t="e">
        <f>INDEX(RawData!J$2:J$1048576,MATCH(FmtData!$B$4+(ROW()-10),RawData!$A$2:$A$1048576,0))</f>
        <v>#N/A</v>
      </c>
      <c r="K9937" t="e">
        <f>INDEX(RawData!K$2:K$1048576,MATCH(FmtData!$B$4+(ROW()-10),RawData!$A$2:$A$1048576,0))</f>
        <v>#N/A</v>
      </c>
      <c r="L9937" t="e">
        <f>INDEX(RawData!L$2:L$1048576,MATCH(FmtData!$B$4+(ROW()-10),RawData!$A$2:$A$1048576,0))</f>
        <v>#N/A</v>
      </c>
      <c r="M9937" t="e">
        <f>INDEX(RawData!M$2:M$1048576,MATCH(FmtData!$B$4+(ROW()-10),RawData!$A$2:$A$1048576,0))</f>
        <v>#N/A</v>
      </c>
      <c r="N9937" t="e">
        <f>INDEX(RawData!N$2:N$1048576,MATCH(FmtData!$B$4+(ROW()-10),RawData!$A$2:$A$1048576,0))</f>
        <v>#N/A</v>
      </c>
      <c r="O9937" t="e">
        <f>INDEX(RawData!O$2:O$1048576,MATCH(FmtData!$B$4+(ROW()-10),RawData!$A$2:$A$1048576,0))</f>
        <v>#N/A</v>
      </c>
      <c r="P9937" t="e">
        <f>INDEX(RawData!P$2:P$1048576,MATCH(FmtData!$B$4+(ROW()-10),RawData!$A$2:$A$1048576,0))</f>
        <v>#N/A</v>
      </c>
      <c r="Q9937" t="e">
        <f>INDEX(RawData!Q$2:Q$1048576,MATCH(FmtData!$B$4+(ROW()-10),RawData!$A$2:$A$1048576,0))</f>
        <v>#N/A</v>
      </c>
      <c r="R9937" t="e">
        <f>INDEX(RawData!R$2:R$1048576,MATCH(FmtData!$B$4+(ROW()-10),RawData!$A$2:$A$1048576,0))</f>
        <v>#N/A</v>
      </c>
      <c r="S9937" t="e">
        <f>INDEX(RawData!S$2:S$1048576,MATCH(FmtData!$B$4+(ROW()-10),RawData!$A$2:$A$1048576,0))</f>
        <v>#N/A</v>
      </c>
      <c r="T9937" t="e">
        <f>INDEX(RawData!T$2:T$1048576,MATCH(FmtData!$B$4+(ROW()-10),RawData!$A$2:$A$1048576,0))</f>
        <v>#N/A</v>
      </c>
      <c r="U9937" t="e">
        <f>INDEX(RawData!U$2:U$1048576,MATCH(FmtData!$B$4+(ROW()-10),RawData!$A$2:$A$1048576,0))</f>
        <v>#N/A</v>
      </c>
      <c r="V9937" t="e">
        <f>INDEX(RawData!V$2:V$1048576,MATCH(FmtData!$B$4+(ROW()-10),RawData!$A$2:$A$1048576,0))</f>
        <v>#N/A</v>
      </c>
      <c r="W9937" s="8" t="e">
        <f t="shared" si="3273"/>
        <v>#N/A</v>
      </c>
      <c r="X9937" s="8" t="e">
        <f t="shared" si="3274"/>
        <v>#N/A</v>
      </c>
      <c r="Y9937" s="8" t="e">
        <f t="shared" si="3275"/>
        <v>#N/A</v>
      </c>
      <c r="Z9937" s="8" t="e">
        <f t="shared" si="3276"/>
        <v>#N/A</v>
      </c>
      <c r="AA9937" s="8" t="e">
        <f t="shared" si="3277"/>
        <v>#N/A</v>
      </c>
      <c r="AB9937" s="8" t="e">
        <f t="shared" si="3278"/>
        <v>#N/A</v>
      </c>
      <c r="AC9937" s="6" t="e">
        <f t="shared" si="3279"/>
        <v>#N/A</v>
      </c>
      <c r="AD9937" s="41" t="e">
        <f t="shared" si="3280"/>
        <v>#N/A</v>
      </c>
      <c r="AE9937" s="15" t="e">
        <f t="shared" si="3281"/>
        <v>#N/A</v>
      </c>
      <c r="AF9937" s="15" t="e">
        <f t="shared" si="3282"/>
        <v>#N/A</v>
      </c>
      <c r="AG9937" s="15" t="e">
        <f t="shared" si="3283"/>
        <v>#N/A</v>
      </c>
      <c r="AH9937" s="15" t="e">
        <f t="shared" si="3292"/>
        <v>#N/A</v>
      </c>
      <c r="AI9937" s="17" t="e">
        <f t="shared" si="3284"/>
        <v>#N/A</v>
      </c>
      <c r="AJ9937" s="17" t="e">
        <f t="shared" si="3285"/>
        <v>#N/A</v>
      </c>
      <c r="AK9937" s="17" t="e">
        <f t="shared" si="3286"/>
        <v>#N/A</v>
      </c>
      <c r="AL9937" s="17" t="e">
        <f t="shared" si="3287"/>
        <v>#N/A</v>
      </c>
      <c r="AM9937" s="17" t="e">
        <f t="shared" si="3288"/>
        <v>#N/A</v>
      </c>
      <c r="AN9937" s="17" t="e">
        <f t="shared" si="3293"/>
        <v>#N/A</v>
      </c>
      <c r="AO9937" s="17" t="e">
        <f>$AM$6*E9937^3+$AN$6*E9937^2+$AO$6*E9937</f>
        <v>#N/A</v>
      </c>
      <c r="AP9937" s="17" t="e">
        <f t="shared" si="3289"/>
        <v>#N/A</v>
      </c>
      <c r="AQ9937" s="17" t="e">
        <f t="shared" si="3290"/>
        <v>#N/A</v>
      </c>
      <c r="AR9937" s="17" t="e">
        <f t="shared" si="3291"/>
        <v>#N/A</v>
      </c>
    </row>
    <row r="9938" spans="2:44" x14ac:dyDescent="0.25">
      <c r="B9938" t="e">
        <f>INDEX(RawData!$A$2:$A$1048576,MATCH(FmtData!$B$4+(ROW()-10),RawData!$A$2:$A$1048576,0))</f>
        <v>#N/A</v>
      </c>
      <c r="C99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8)</f>
        <v>#N/A</v>
      </c>
      <c r="D9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8" s="63" t="e">
        <f>INDEX(RawData!E$2:E$1048576,MATCH(FmtData!$B$4+(ROW()-10),RawData!$A$2:$A$1048576,0))</f>
        <v>#N/A</v>
      </c>
      <c r="F9938" t="e">
        <f>INDEX(RawData!F$2:F$1048576,MATCH(FmtData!$B$4+(ROW()-10),RawData!$A$2:$A$1048576,0))</f>
        <v>#N/A</v>
      </c>
      <c r="G9938" t="e">
        <f>INDEX(RawData!G$2:G$1048576,MATCH(FmtData!$B$4+(ROW()-10),RawData!$A$2:$A$1048576,0))</f>
        <v>#N/A</v>
      </c>
      <c r="H9938" t="e">
        <f>INDEX(RawData!H$2:H$1048576,MATCH(FmtData!$B$4+(ROW()-10),RawData!$A$2:$A$1048576,0))</f>
        <v>#N/A</v>
      </c>
      <c r="I9938" t="e">
        <f>INDEX(RawData!I$2:I$1048576,MATCH(FmtData!$B$4+(ROW()-10),RawData!$A$2:$A$1048576,0))</f>
        <v>#N/A</v>
      </c>
      <c r="J9938" t="e">
        <f>INDEX(RawData!J$2:J$1048576,MATCH(FmtData!$B$4+(ROW()-10),RawData!$A$2:$A$1048576,0))</f>
        <v>#N/A</v>
      </c>
      <c r="K9938" t="e">
        <f>INDEX(RawData!K$2:K$1048576,MATCH(FmtData!$B$4+(ROW()-10),RawData!$A$2:$A$1048576,0))</f>
        <v>#N/A</v>
      </c>
      <c r="L9938" t="e">
        <f>INDEX(RawData!L$2:L$1048576,MATCH(FmtData!$B$4+(ROW()-10),RawData!$A$2:$A$1048576,0))</f>
        <v>#N/A</v>
      </c>
      <c r="M9938" t="e">
        <f>INDEX(RawData!M$2:M$1048576,MATCH(FmtData!$B$4+(ROW()-10),RawData!$A$2:$A$1048576,0))</f>
        <v>#N/A</v>
      </c>
      <c r="N9938" t="e">
        <f>INDEX(RawData!N$2:N$1048576,MATCH(FmtData!$B$4+(ROW()-10),RawData!$A$2:$A$1048576,0))</f>
        <v>#N/A</v>
      </c>
      <c r="O9938" t="e">
        <f>INDEX(RawData!O$2:O$1048576,MATCH(FmtData!$B$4+(ROW()-10),RawData!$A$2:$A$1048576,0))</f>
        <v>#N/A</v>
      </c>
      <c r="P9938" t="e">
        <f>INDEX(RawData!P$2:P$1048576,MATCH(FmtData!$B$4+(ROW()-10),RawData!$A$2:$A$1048576,0))</f>
        <v>#N/A</v>
      </c>
      <c r="Q9938" t="e">
        <f>INDEX(RawData!Q$2:Q$1048576,MATCH(FmtData!$B$4+(ROW()-10),RawData!$A$2:$A$1048576,0))</f>
        <v>#N/A</v>
      </c>
      <c r="R9938" t="e">
        <f>INDEX(RawData!R$2:R$1048576,MATCH(FmtData!$B$4+(ROW()-10),RawData!$A$2:$A$1048576,0))</f>
        <v>#N/A</v>
      </c>
      <c r="S9938" t="e">
        <f>INDEX(RawData!S$2:S$1048576,MATCH(FmtData!$B$4+(ROW()-10),RawData!$A$2:$A$1048576,0))</f>
        <v>#N/A</v>
      </c>
      <c r="T9938" t="e">
        <f>INDEX(RawData!T$2:T$1048576,MATCH(FmtData!$B$4+(ROW()-10),RawData!$A$2:$A$1048576,0))</f>
        <v>#N/A</v>
      </c>
      <c r="U9938" t="e">
        <f>INDEX(RawData!U$2:U$1048576,MATCH(FmtData!$B$4+(ROW()-10),RawData!$A$2:$A$1048576,0))</f>
        <v>#N/A</v>
      </c>
      <c r="V9938" t="e">
        <f>INDEX(RawData!V$2:V$1048576,MATCH(FmtData!$B$4+(ROW()-10),RawData!$A$2:$A$1048576,0))</f>
        <v>#N/A</v>
      </c>
      <c r="W9938" s="8" t="e">
        <f t="shared" si="3273"/>
        <v>#N/A</v>
      </c>
      <c r="X9938" s="8" t="e">
        <f t="shared" si="3274"/>
        <v>#N/A</v>
      </c>
      <c r="Y9938" s="8" t="e">
        <f t="shared" si="3275"/>
        <v>#N/A</v>
      </c>
      <c r="Z9938" s="8" t="e">
        <f t="shared" si="3276"/>
        <v>#N/A</v>
      </c>
      <c r="AA9938" s="8" t="e">
        <f t="shared" si="3277"/>
        <v>#N/A</v>
      </c>
      <c r="AB9938" s="8" t="e">
        <f t="shared" si="3278"/>
        <v>#N/A</v>
      </c>
      <c r="AC9938" s="6" t="e">
        <f t="shared" si="3279"/>
        <v>#N/A</v>
      </c>
      <c r="AD9938" s="41" t="e">
        <f t="shared" si="3280"/>
        <v>#N/A</v>
      </c>
      <c r="AE9938" s="15" t="e">
        <f t="shared" si="3281"/>
        <v>#N/A</v>
      </c>
      <c r="AF9938" s="15" t="e">
        <f t="shared" si="3282"/>
        <v>#N/A</v>
      </c>
      <c r="AG9938" s="15" t="e">
        <f t="shared" si="3283"/>
        <v>#N/A</v>
      </c>
      <c r="AH9938" s="15" t="e">
        <f t="shared" si="3292"/>
        <v>#N/A</v>
      </c>
      <c r="AI9938" s="17" t="e">
        <f t="shared" si="3284"/>
        <v>#N/A</v>
      </c>
      <c r="AJ9938" s="17" t="e">
        <f t="shared" si="3285"/>
        <v>#N/A</v>
      </c>
      <c r="AK9938" s="17" t="e">
        <f t="shared" si="3286"/>
        <v>#N/A</v>
      </c>
      <c r="AL9938" s="17" t="e">
        <f t="shared" si="3287"/>
        <v>#N/A</v>
      </c>
      <c r="AM9938" s="17" t="e">
        <f t="shared" si="3288"/>
        <v>#N/A</v>
      </c>
      <c r="AN9938" s="17" t="e">
        <f t="shared" si="3293"/>
        <v>#N/A</v>
      </c>
      <c r="AO9938" s="17" t="e">
        <f>$AM$6*E9938^3+$AN$6*E9938^2+$AO$6*E9938</f>
        <v>#N/A</v>
      </c>
      <c r="AP9938" s="17" t="e">
        <f t="shared" si="3289"/>
        <v>#N/A</v>
      </c>
      <c r="AQ9938" s="17" t="e">
        <f t="shared" si="3290"/>
        <v>#N/A</v>
      </c>
      <c r="AR9938" s="17" t="e">
        <f t="shared" si="3291"/>
        <v>#N/A</v>
      </c>
    </row>
    <row r="9939" spans="2:44" x14ac:dyDescent="0.25">
      <c r="B9939" t="e">
        <f>INDEX(RawData!$A$2:$A$1048576,MATCH(FmtData!$B$4+(ROW()-10),RawData!$A$2:$A$1048576,0))</f>
        <v>#N/A</v>
      </c>
      <c r="C99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9)</f>
        <v>#N/A</v>
      </c>
      <c r="D9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9" s="63" t="e">
        <f>INDEX(RawData!E$2:E$1048576,MATCH(FmtData!$B$4+(ROW()-10),RawData!$A$2:$A$1048576,0))</f>
        <v>#N/A</v>
      </c>
      <c r="F9939" t="e">
        <f>INDEX(RawData!F$2:F$1048576,MATCH(FmtData!$B$4+(ROW()-10),RawData!$A$2:$A$1048576,0))</f>
        <v>#N/A</v>
      </c>
      <c r="G9939" t="e">
        <f>INDEX(RawData!G$2:G$1048576,MATCH(FmtData!$B$4+(ROW()-10),RawData!$A$2:$A$1048576,0))</f>
        <v>#N/A</v>
      </c>
      <c r="H9939" t="e">
        <f>INDEX(RawData!H$2:H$1048576,MATCH(FmtData!$B$4+(ROW()-10),RawData!$A$2:$A$1048576,0))</f>
        <v>#N/A</v>
      </c>
      <c r="I9939" t="e">
        <f>INDEX(RawData!I$2:I$1048576,MATCH(FmtData!$B$4+(ROW()-10),RawData!$A$2:$A$1048576,0))</f>
        <v>#N/A</v>
      </c>
      <c r="J9939" t="e">
        <f>INDEX(RawData!J$2:J$1048576,MATCH(FmtData!$B$4+(ROW()-10),RawData!$A$2:$A$1048576,0))</f>
        <v>#N/A</v>
      </c>
      <c r="K9939" t="e">
        <f>INDEX(RawData!K$2:K$1048576,MATCH(FmtData!$B$4+(ROW()-10),RawData!$A$2:$A$1048576,0))</f>
        <v>#N/A</v>
      </c>
      <c r="L9939" t="e">
        <f>INDEX(RawData!L$2:L$1048576,MATCH(FmtData!$B$4+(ROW()-10),RawData!$A$2:$A$1048576,0))</f>
        <v>#N/A</v>
      </c>
      <c r="M9939" t="e">
        <f>INDEX(RawData!M$2:M$1048576,MATCH(FmtData!$B$4+(ROW()-10),RawData!$A$2:$A$1048576,0))</f>
        <v>#N/A</v>
      </c>
      <c r="N9939" t="e">
        <f>INDEX(RawData!N$2:N$1048576,MATCH(FmtData!$B$4+(ROW()-10),RawData!$A$2:$A$1048576,0))</f>
        <v>#N/A</v>
      </c>
      <c r="O9939" t="e">
        <f>INDEX(RawData!O$2:O$1048576,MATCH(FmtData!$B$4+(ROW()-10),RawData!$A$2:$A$1048576,0))</f>
        <v>#N/A</v>
      </c>
      <c r="P9939" t="e">
        <f>INDEX(RawData!P$2:P$1048576,MATCH(FmtData!$B$4+(ROW()-10),RawData!$A$2:$A$1048576,0))</f>
        <v>#N/A</v>
      </c>
      <c r="Q9939" t="e">
        <f>INDEX(RawData!Q$2:Q$1048576,MATCH(FmtData!$B$4+(ROW()-10),RawData!$A$2:$A$1048576,0))</f>
        <v>#N/A</v>
      </c>
      <c r="R9939" t="e">
        <f>INDEX(RawData!R$2:R$1048576,MATCH(FmtData!$B$4+(ROW()-10),RawData!$A$2:$A$1048576,0))</f>
        <v>#N/A</v>
      </c>
      <c r="S9939" t="e">
        <f>INDEX(RawData!S$2:S$1048576,MATCH(FmtData!$B$4+(ROW()-10),RawData!$A$2:$A$1048576,0))</f>
        <v>#N/A</v>
      </c>
      <c r="T9939" t="e">
        <f>INDEX(RawData!T$2:T$1048576,MATCH(FmtData!$B$4+(ROW()-10),RawData!$A$2:$A$1048576,0))</f>
        <v>#N/A</v>
      </c>
      <c r="U9939" t="e">
        <f>INDEX(RawData!U$2:U$1048576,MATCH(FmtData!$B$4+(ROW()-10),RawData!$A$2:$A$1048576,0))</f>
        <v>#N/A</v>
      </c>
      <c r="V9939" t="e">
        <f>INDEX(RawData!V$2:V$1048576,MATCH(FmtData!$B$4+(ROW()-10),RawData!$A$2:$A$1048576,0))</f>
        <v>#N/A</v>
      </c>
      <c r="W9939" s="8" t="e">
        <f t="shared" si="3273"/>
        <v>#N/A</v>
      </c>
      <c r="X9939" s="8" t="e">
        <f t="shared" si="3274"/>
        <v>#N/A</v>
      </c>
      <c r="Y9939" s="8" t="e">
        <f t="shared" si="3275"/>
        <v>#N/A</v>
      </c>
      <c r="Z9939" s="8" t="e">
        <f t="shared" si="3276"/>
        <v>#N/A</v>
      </c>
      <c r="AA9939" s="8" t="e">
        <f t="shared" si="3277"/>
        <v>#N/A</v>
      </c>
      <c r="AB9939" s="8" t="e">
        <f t="shared" si="3278"/>
        <v>#N/A</v>
      </c>
      <c r="AC9939" s="6" t="e">
        <f t="shared" si="3279"/>
        <v>#N/A</v>
      </c>
      <c r="AD9939" s="41" t="e">
        <f t="shared" si="3280"/>
        <v>#N/A</v>
      </c>
      <c r="AE9939" s="15" t="e">
        <f t="shared" si="3281"/>
        <v>#N/A</v>
      </c>
      <c r="AF9939" s="15" t="e">
        <f t="shared" si="3282"/>
        <v>#N/A</v>
      </c>
      <c r="AG9939" s="15" t="e">
        <f t="shared" si="3283"/>
        <v>#N/A</v>
      </c>
      <c r="AH9939" s="15" t="e">
        <f t="shared" si="3292"/>
        <v>#N/A</v>
      </c>
      <c r="AI9939" s="17" t="e">
        <f t="shared" si="3284"/>
        <v>#N/A</v>
      </c>
      <c r="AJ9939" s="17" t="e">
        <f t="shared" si="3285"/>
        <v>#N/A</v>
      </c>
      <c r="AK9939" s="17" t="e">
        <f t="shared" si="3286"/>
        <v>#N/A</v>
      </c>
      <c r="AL9939" s="17" t="e">
        <f t="shared" si="3287"/>
        <v>#N/A</v>
      </c>
      <c r="AM9939" s="17" t="e">
        <f t="shared" si="3288"/>
        <v>#N/A</v>
      </c>
      <c r="AN9939" s="17" t="e">
        <f t="shared" si="3293"/>
        <v>#N/A</v>
      </c>
      <c r="AO9939" s="17" t="e">
        <f>$AM$6*E9939^3+$AN$6*E9939^2+$AO$6*E9939</f>
        <v>#N/A</v>
      </c>
      <c r="AP9939" s="17" t="e">
        <f t="shared" si="3289"/>
        <v>#N/A</v>
      </c>
      <c r="AQ9939" s="17" t="e">
        <f t="shared" si="3290"/>
        <v>#N/A</v>
      </c>
      <c r="AR9939" s="17" t="e">
        <f t="shared" si="3291"/>
        <v>#N/A</v>
      </c>
    </row>
    <row r="9940" spans="2:44" x14ac:dyDescent="0.25">
      <c r="B9940" t="e">
        <f>INDEX(RawData!$A$2:$A$1048576,MATCH(FmtData!$B$4+(ROW()-10),RawData!$A$2:$A$1048576,0))</f>
        <v>#N/A</v>
      </c>
      <c r="C99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0)</f>
        <v>#N/A</v>
      </c>
      <c r="D9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0" s="63" t="e">
        <f>INDEX(RawData!E$2:E$1048576,MATCH(FmtData!$B$4+(ROW()-10),RawData!$A$2:$A$1048576,0))</f>
        <v>#N/A</v>
      </c>
      <c r="F9940" t="e">
        <f>INDEX(RawData!F$2:F$1048576,MATCH(FmtData!$B$4+(ROW()-10),RawData!$A$2:$A$1048576,0))</f>
        <v>#N/A</v>
      </c>
      <c r="G9940" t="e">
        <f>INDEX(RawData!G$2:G$1048576,MATCH(FmtData!$B$4+(ROW()-10),RawData!$A$2:$A$1048576,0))</f>
        <v>#N/A</v>
      </c>
      <c r="H9940" t="e">
        <f>INDEX(RawData!H$2:H$1048576,MATCH(FmtData!$B$4+(ROW()-10),RawData!$A$2:$A$1048576,0))</f>
        <v>#N/A</v>
      </c>
      <c r="I9940" t="e">
        <f>INDEX(RawData!I$2:I$1048576,MATCH(FmtData!$B$4+(ROW()-10),RawData!$A$2:$A$1048576,0))</f>
        <v>#N/A</v>
      </c>
      <c r="J9940" t="e">
        <f>INDEX(RawData!J$2:J$1048576,MATCH(FmtData!$B$4+(ROW()-10),RawData!$A$2:$A$1048576,0))</f>
        <v>#N/A</v>
      </c>
      <c r="K9940" t="e">
        <f>INDEX(RawData!K$2:K$1048576,MATCH(FmtData!$B$4+(ROW()-10),RawData!$A$2:$A$1048576,0))</f>
        <v>#N/A</v>
      </c>
      <c r="L9940" t="e">
        <f>INDEX(RawData!L$2:L$1048576,MATCH(FmtData!$B$4+(ROW()-10),RawData!$A$2:$A$1048576,0))</f>
        <v>#N/A</v>
      </c>
      <c r="M9940" t="e">
        <f>INDEX(RawData!M$2:M$1048576,MATCH(FmtData!$B$4+(ROW()-10),RawData!$A$2:$A$1048576,0))</f>
        <v>#N/A</v>
      </c>
      <c r="N9940" t="e">
        <f>INDEX(RawData!N$2:N$1048576,MATCH(FmtData!$B$4+(ROW()-10),RawData!$A$2:$A$1048576,0))</f>
        <v>#N/A</v>
      </c>
      <c r="O9940" t="e">
        <f>INDEX(RawData!O$2:O$1048576,MATCH(FmtData!$B$4+(ROW()-10),RawData!$A$2:$A$1048576,0))</f>
        <v>#N/A</v>
      </c>
      <c r="P9940" t="e">
        <f>INDEX(RawData!P$2:P$1048576,MATCH(FmtData!$B$4+(ROW()-10),RawData!$A$2:$A$1048576,0))</f>
        <v>#N/A</v>
      </c>
      <c r="Q9940" t="e">
        <f>INDEX(RawData!Q$2:Q$1048576,MATCH(FmtData!$B$4+(ROW()-10),RawData!$A$2:$A$1048576,0))</f>
        <v>#N/A</v>
      </c>
      <c r="R9940" t="e">
        <f>INDEX(RawData!R$2:R$1048576,MATCH(FmtData!$B$4+(ROW()-10),RawData!$A$2:$A$1048576,0))</f>
        <v>#N/A</v>
      </c>
      <c r="S9940" t="e">
        <f>INDEX(RawData!S$2:S$1048576,MATCH(FmtData!$B$4+(ROW()-10),RawData!$A$2:$A$1048576,0))</f>
        <v>#N/A</v>
      </c>
      <c r="T9940" t="e">
        <f>INDEX(RawData!T$2:T$1048576,MATCH(FmtData!$B$4+(ROW()-10),RawData!$A$2:$A$1048576,0))</f>
        <v>#N/A</v>
      </c>
      <c r="U9940" t="e">
        <f>INDEX(RawData!U$2:U$1048576,MATCH(FmtData!$B$4+(ROW()-10),RawData!$A$2:$A$1048576,0))</f>
        <v>#N/A</v>
      </c>
      <c r="V9940" t="e">
        <f>INDEX(RawData!V$2:V$1048576,MATCH(FmtData!$B$4+(ROW()-10),RawData!$A$2:$A$1048576,0))</f>
        <v>#N/A</v>
      </c>
      <c r="W9940" s="8" t="e">
        <f t="shared" si="3273"/>
        <v>#N/A</v>
      </c>
      <c r="X9940" s="8" t="e">
        <f t="shared" si="3274"/>
        <v>#N/A</v>
      </c>
      <c r="Y9940" s="8" t="e">
        <f t="shared" si="3275"/>
        <v>#N/A</v>
      </c>
      <c r="Z9940" s="8" t="e">
        <f t="shared" si="3276"/>
        <v>#N/A</v>
      </c>
      <c r="AA9940" s="8" t="e">
        <f t="shared" si="3277"/>
        <v>#N/A</v>
      </c>
      <c r="AB9940" s="8" t="e">
        <f t="shared" si="3278"/>
        <v>#N/A</v>
      </c>
      <c r="AC9940" s="6" t="e">
        <f t="shared" si="3279"/>
        <v>#N/A</v>
      </c>
      <c r="AD9940" s="41" t="e">
        <f t="shared" si="3280"/>
        <v>#N/A</v>
      </c>
      <c r="AE9940" s="15" t="e">
        <f t="shared" si="3281"/>
        <v>#N/A</v>
      </c>
      <c r="AF9940" s="15" t="e">
        <f t="shared" si="3282"/>
        <v>#N/A</v>
      </c>
      <c r="AG9940" s="15" t="e">
        <f t="shared" si="3283"/>
        <v>#N/A</v>
      </c>
      <c r="AH9940" s="15" t="e">
        <f t="shared" si="3292"/>
        <v>#N/A</v>
      </c>
      <c r="AI9940" s="17" t="e">
        <f t="shared" si="3284"/>
        <v>#N/A</v>
      </c>
      <c r="AJ9940" s="17" t="e">
        <f t="shared" si="3285"/>
        <v>#N/A</v>
      </c>
      <c r="AK9940" s="17" t="e">
        <f t="shared" si="3286"/>
        <v>#N/A</v>
      </c>
      <c r="AL9940" s="17" t="e">
        <f t="shared" si="3287"/>
        <v>#N/A</v>
      </c>
      <c r="AM9940" s="17" t="e">
        <f t="shared" si="3288"/>
        <v>#N/A</v>
      </c>
      <c r="AN9940" s="17" t="e">
        <f t="shared" si="3293"/>
        <v>#N/A</v>
      </c>
      <c r="AO9940" s="17" t="e">
        <f>$AM$6*E9940^3+$AN$6*E9940^2+$AO$6*E9940</f>
        <v>#N/A</v>
      </c>
      <c r="AP9940" s="17" t="e">
        <f t="shared" si="3289"/>
        <v>#N/A</v>
      </c>
      <c r="AQ9940" s="17" t="e">
        <f t="shared" si="3290"/>
        <v>#N/A</v>
      </c>
      <c r="AR9940" s="17" t="e">
        <f t="shared" si="3291"/>
        <v>#N/A</v>
      </c>
    </row>
    <row r="9941" spans="2:44" x14ac:dyDescent="0.25">
      <c r="B9941" t="e">
        <f>INDEX(RawData!$A$2:$A$1048576,MATCH(FmtData!$B$4+(ROW()-10),RawData!$A$2:$A$1048576,0))</f>
        <v>#N/A</v>
      </c>
      <c r="C99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1)</f>
        <v>#N/A</v>
      </c>
      <c r="D9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1" s="63" t="e">
        <f>INDEX(RawData!E$2:E$1048576,MATCH(FmtData!$B$4+(ROW()-10),RawData!$A$2:$A$1048576,0))</f>
        <v>#N/A</v>
      </c>
      <c r="F9941" t="e">
        <f>INDEX(RawData!F$2:F$1048576,MATCH(FmtData!$B$4+(ROW()-10),RawData!$A$2:$A$1048576,0))</f>
        <v>#N/A</v>
      </c>
      <c r="G9941" t="e">
        <f>INDEX(RawData!G$2:G$1048576,MATCH(FmtData!$B$4+(ROW()-10),RawData!$A$2:$A$1048576,0))</f>
        <v>#N/A</v>
      </c>
      <c r="H9941" t="e">
        <f>INDEX(RawData!H$2:H$1048576,MATCH(FmtData!$B$4+(ROW()-10),RawData!$A$2:$A$1048576,0))</f>
        <v>#N/A</v>
      </c>
      <c r="I9941" t="e">
        <f>INDEX(RawData!I$2:I$1048576,MATCH(FmtData!$B$4+(ROW()-10),RawData!$A$2:$A$1048576,0))</f>
        <v>#N/A</v>
      </c>
      <c r="J9941" t="e">
        <f>INDEX(RawData!J$2:J$1048576,MATCH(FmtData!$B$4+(ROW()-10),RawData!$A$2:$A$1048576,0))</f>
        <v>#N/A</v>
      </c>
      <c r="K9941" t="e">
        <f>INDEX(RawData!K$2:K$1048576,MATCH(FmtData!$B$4+(ROW()-10),RawData!$A$2:$A$1048576,0))</f>
        <v>#N/A</v>
      </c>
      <c r="L9941" t="e">
        <f>INDEX(RawData!L$2:L$1048576,MATCH(FmtData!$B$4+(ROW()-10),RawData!$A$2:$A$1048576,0))</f>
        <v>#N/A</v>
      </c>
      <c r="M9941" t="e">
        <f>INDEX(RawData!M$2:M$1048576,MATCH(FmtData!$B$4+(ROW()-10),RawData!$A$2:$A$1048576,0))</f>
        <v>#N/A</v>
      </c>
      <c r="N9941" t="e">
        <f>INDEX(RawData!N$2:N$1048576,MATCH(FmtData!$B$4+(ROW()-10),RawData!$A$2:$A$1048576,0))</f>
        <v>#N/A</v>
      </c>
      <c r="O9941" t="e">
        <f>INDEX(RawData!O$2:O$1048576,MATCH(FmtData!$B$4+(ROW()-10),RawData!$A$2:$A$1048576,0))</f>
        <v>#N/A</v>
      </c>
      <c r="P9941" t="e">
        <f>INDEX(RawData!P$2:P$1048576,MATCH(FmtData!$B$4+(ROW()-10),RawData!$A$2:$A$1048576,0))</f>
        <v>#N/A</v>
      </c>
      <c r="Q9941" t="e">
        <f>INDEX(RawData!Q$2:Q$1048576,MATCH(FmtData!$B$4+(ROW()-10),RawData!$A$2:$A$1048576,0))</f>
        <v>#N/A</v>
      </c>
      <c r="R9941" t="e">
        <f>INDEX(RawData!R$2:R$1048576,MATCH(FmtData!$B$4+(ROW()-10),RawData!$A$2:$A$1048576,0))</f>
        <v>#N/A</v>
      </c>
      <c r="S9941" t="e">
        <f>INDEX(RawData!S$2:S$1048576,MATCH(FmtData!$B$4+(ROW()-10),RawData!$A$2:$A$1048576,0))</f>
        <v>#N/A</v>
      </c>
      <c r="T9941" t="e">
        <f>INDEX(RawData!T$2:T$1048576,MATCH(FmtData!$B$4+(ROW()-10),RawData!$A$2:$A$1048576,0))</f>
        <v>#N/A</v>
      </c>
      <c r="U9941" t="e">
        <f>INDEX(RawData!U$2:U$1048576,MATCH(FmtData!$B$4+(ROW()-10),RawData!$A$2:$A$1048576,0))</f>
        <v>#N/A</v>
      </c>
      <c r="V9941" t="e">
        <f>INDEX(RawData!V$2:V$1048576,MATCH(FmtData!$B$4+(ROW()-10),RawData!$A$2:$A$1048576,0))</f>
        <v>#N/A</v>
      </c>
      <c r="W9941" s="8" t="e">
        <f t="shared" si="3273"/>
        <v>#N/A</v>
      </c>
      <c r="X9941" s="8" t="e">
        <f t="shared" si="3274"/>
        <v>#N/A</v>
      </c>
      <c r="Y9941" s="8" t="e">
        <f t="shared" si="3275"/>
        <v>#N/A</v>
      </c>
      <c r="Z9941" s="8" t="e">
        <f t="shared" si="3276"/>
        <v>#N/A</v>
      </c>
      <c r="AA9941" s="8" t="e">
        <f t="shared" si="3277"/>
        <v>#N/A</v>
      </c>
      <c r="AB9941" s="8" t="e">
        <f t="shared" si="3278"/>
        <v>#N/A</v>
      </c>
      <c r="AC9941" s="6" t="e">
        <f t="shared" si="3279"/>
        <v>#N/A</v>
      </c>
      <c r="AD9941" s="41" t="e">
        <f t="shared" si="3280"/>
        <v>#N/A</v>
      </c>
      <c r="AE9941" s="15" t="e">
        <f t="shared" si="3281"/>
        <v>#N/A</v>
      </c>
      <c r="AF9941" s="15" t="e">
        <f t="shared" si="3282"/>
        <v>#N/A</v>
      </c>
      <c r="AG9941" s="15" t="e">
        <f t="shared" si="3283"/>
        <v>#N/A</v>
      </c>
      <c r="AH9941" s="15" t="e">
        <f t="shared" si="3292"/>
        <v>#N/A</v>
      </c>
      <c r="AI9941" s="17" t="e">
        <f t="shared" si="3284"/>
        <v>#N/A</v>
      </c>
      <c r="AJ9941" s="17" t="e">
        <f t="shared" si="3285"/>
        <v>#N/A</v>
      </c>
      <c r="AK9941" s="17" t="e">
        <f t="shared" si="3286"/>
        <v>#N/A</v>
      </c>
      <c r="AL9941" s="17" t="e">
        <f t="shared" si="3287"/>
        <v>#N/A</v>
      </c>
      <c r="AM9941" s="17" t="e">
        <f t="shared" si="3288"/>
        <v>#N/A</v>
      </c>
      <c r="AN9941" s="17" t="e">
        <f t="shared" si="3293"/>
        <v>#N/A</v>
      </c>
      <c r="AO9941" s="17" t="e">
        <f>$AM$6*E9941^3+$AN$6*E9941^2+$AO$6*E9941</f>
        <v>#N/A</v>
      </c>
      <c r="AP9941" s="17" t="e">
        <f t="shared" si="3289"/>
        <v>#N/A</v>
      </c>
      <c r="AQ9941" s="17" t="e">
        <f t="shared" si="3290"/>
        <v>#N/A</v>
      </c>
      <c r="AR9941" s="17" t="e">
        <f t="shared" si="3291"/>
        <v>#N/A</v>
      </c>
    </row>
    <row r="9942" spans="2:44" x14ac:dyDescent="0.25">
      <c r="B9942" t="e">
        <f>INDEX(RawData!$A$2:$A$1048576,MATCH(FmtData!$B$4+(ROW()-10),RawData!$A$2:$A$1048576,0))</f>
        <v>#N/A</v>
      </c>
      <c r="C99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2)</f>
        <v>#N/A</v>
      </c>
      <c r="D9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2" s="63" t="e">
        <f>INDEX(RawData!E$2:E$1048576,MATCH(FmtData!$B$4+(ROW()-10),RawData!$A$2:$A$1048576,0))</f>
        <v>#N/A</v>
      </c>
      <c r="F9942" t="e">
        <f>INDEX(RawData!F$2:F$1048576,MATCH(FmtData!$B$4+(ROW()-10),RawData!$A$2:$A$1048576,0))</f>
        <v>#N/A</v>
      </c>
      <c r="G9942" t="e">
        <f>INDEX(RawData!G$2:G$1048576,MATCH(FmtData!$B$4+(ROW()-10),RawData!$A$2:$A$1048576,0))</f>
        <v>#N/A</v>
      </c>
      <c r="H9942" t="e">
        <f>INDEX(RawData!H$2:H$1048576,MATCH(FmtData!$B$4+(ROW()-10),RawData!$A$2:$A$1048576,0))</f>
        <v>#N/A</v>
      </c>
      <c r="I9942" t="e">
        <f>INDEX(RawData!I$2:I$1048576,MATCH(FmtData!$B$4+(ROW()-10),RawData!$A$2:$A$1048576,0))</f>
        <v>#N/A</v>
      </c>
      <c r="J9942" t="e">
        <f>INDEX(RawData!J$2:J$1048576,MATCH(FmtData!$B$4+(ROW()-10),RawData!$A$2:$A$1048576,0))</f>
        <v>#N/A</v>
      </c>
      <c r="K9942" t="e">
        <f>INDEX(RawData!K$2:K$1048576,MATCH(FmtData!$B$4+(ROW()-10),RawData!$A$2:$A$1048576,0))</f>
        <v>#N/A</v>
      </c>
      <c r="L9942" t="e">
        <f>INDEX(RawData!L$2:L$1048576,MATCH(FmtData!$B$4+(ROW()-10),RawData!$A$2:$A$1048576,0))</f>
        <v>#N/A</v>
      </c>
      <c r="M9942" t="e">
        <f>INDEX(RawData!M$2:M$1048576,MATCH(FmtData!$B$4+(ROW()-10),RawData!$A$2:$A$1048576,0))</f>
        <v>#N/A</v>
      </c>
      <c r="N9942" t="e">
        <f>INDEX(RawData!N$2:N$1048576,MATCH(FmtData!$B$4+(ROW()-10),RawData!$A$2:$A$1048576,0))</f>
        <v>#N/A</v>
      </c>
      <c r="O9942" t="e">
        <f>INDEX(RawData!O$2:O$1048576,MATCH(FmtData!$B$4+(ROW()-10),RawData!$A$2:$A$1048576,0))</f>
        <v>#N/A</v>
      </c>
      <c r="P9942" t="e">
        <f>INDEX(RawData!P$2:P$1048576,MATCH(FmtData!$B$4+(ROW()-10),RawData!$A$2:$A$1048576,0))</f>
        <v>#N/A</v>
      </c>
      <c r="Q9942" t="e">
        <f>INDEX(RawData!Q$2:Q$1048576,MATCH(FmtData!$B$4+(ROW()-10),RawData!$A$2:$A$1048576,0))</f>
        <v>#N/A</v>
      </c>
      <c r="R9942" t="e">
        <f>INDEX(RawData!R$2:R$1048576,MATCH(FmtData!$B$4+(ROW()-10),RawData!$A$2:$A$1048576,0))</f>
        <v>#N/A</v>
      </c>
      <c r="S9942" t="e">
        <f>INDEX(RawData!S$2:S$1048576,MATCH(FmtData!$B$4+(ROW()-10),RawData!$A$2:$A$1048576,0))</f>
        <v>#N/A</v>
      </c>
      <c r="T9942" t="e">
        <f>INDEX(RawData!T$2:T$1048576,MATCH(FmtData!$B$4+(ROW()-10),RawData!$A$2:$A$1048576,0))</f>
        <v>#N/A</v>
      </c>
      <c r="U9942" t="e">
        <f>INDEX(RawData!U$2:U$1048576,MATCH(FmtData!$B$4+(ROW()-10),RawData!$A$2:$A$1048576,0))</f>
        <v>#N/A</v>
      </c>
      <c r="V9942" t="e">
        <f>INDEX(RawData!V$2:V$1048576,MATCH(FmtData!$B$4+(ROW()-10),RawData!$A$2:$A$1048576,0))</f>
        <v>#N/A</v>
      </c>
      <c r="W9942" s="8" t="e">
        <f t="shared" si="3273"/>
        <v>#N/A</v>
      </c>
      <c r="X9942" s="8" t="e">
        <f t="shared" si="3274"/>
        <v>#N/A</v>
      </c>
      <c r="Y9942" s="8" t="e">
        <f t="shared" si="3275"/>
        <v>#N/A</v>
      </c>
      <c r="Z9942" s="8" t="e">
        <f t="shared" si="3276"/>
        <v>#N/A</v>
      </c>
      <c r="AA9942" s="8" t="e">
        <f t="shared" si="3277"/>
        <v>#N/A</v>
      </c>
      <c r="AB9942" s="8" t="e">
        <f t="shared" si="3278"/>
        <v>#N/A</v>
      </c>
      <c r="AC9942" s="6" t="e">
        <f t="shared" si="3279"/>
        <v>#N/A</v>
      </c>
      <c r="AD9942" s="41" t="e">
        <f t="shared" si="3280"/>
        <v>#N/A</v>
      </c>
      <c r="AE9942" s="15" t="e">
        <f t="shared" si="3281"/>
        <v>#N/A</v>
      </c>
      <c r="AF9942" s="15" t="e">
        <f t="shared" si="3282"/>
        <v>#N/A</v>
      </c>
      <c r="AG9942" s="15" t="e">
        <f t="shared" si="3283"/>
        <v>#N/A</v>
      </c>
      <c r="AH9942" s="15" t="e">
        <f t="shared" si="3292"/>
        <v>#N/A</v>
      </c>
      <c r="AI9942" s="17" t="e">
        <f t="shared" si="3284"/>
        <v>#N/A</v>
      </c>
      <c r="AJ9942" s="17" t="e">
        <f t="shared" si="3285"/>
        <v>#N/A</v>
      </c>
      <c r="AK9942" s="17" t="e">
        <f t="shared" si="3286"/>
        <v>#N/A</v>
      </c>
      <c r="AL9942" s="17" t="e">
        <f t="shared" si="3287"/>
        <v>#N/A</v>
      </c>
      <c r="AM9942" s="17" t="e">
        <f t="shared" si="3288"/>
        <v>#N/A</v>
      </c>
      <c r="AN9942" s="17" t="e">
        <f t="shared" si="3293"/>
        <v>#N/A</v>
      </c>
      <c r="AO9942" s="17" t="e">
        <f>$AM$6*E9942^3+$AN$6*E9942^2+$AO$6*E9942</f>
        <v>#N/A</v>
      </c>
      <c r="AP9942" s="17" t="e">
        <f t="shared" si="3289"/>
        <v>#N/A</v>
      </c>
      <c r="AQ9942" s="17" t="e">
        <f t="shared" si="3290"/>
        <v>#N/A</v>
      </c>
      <c r="AR9942" s="17" t="e">
        <f t="shared" si="3291"/>
        <v>#N/A</v>
      </c>
    </row>
    <row r="9943" spans="2:44" x14ac:dyDescent="0.25">
      <c r="B9943" t="e">
        <f>INDEX(RawData!$A$2:$A$1048576,MATCH(FmtData!$B$4+(ROW()-10),RawData!$A$2:$A$1048576,0))</f>
        <v>#N/A</v>
      </c>
      <c r="C99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3)</f>
        <v>#N/A</v>
      </c>
      <c r="D9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3" s="63" t="e">
        <f>INDEX(RawData!E$2:E$1048576,MATCH(FmtData!$B$4+(ROW()-10),RawData!$A$2:$A$1048576,0))</f>
        <v>#N/A</v>
      </c>
      <c r="F9943" t="e">
        <f>INDEX(RawData!F$2:F$1048576,MATCH(FmtData!$B$4+(ROW()-10),RawData!$A$2:$A$1048576,0))</f>
        <v>#N/A</v>
      </c>
      <c r="G9943" t="e">
        <f>INDEX(RawData!G$2:G$1048576,MATCH(FmtData!$B$4+(ROW()-10),RawData!$A$2:$A$1048576,0))</f>
        <v>#N/A</v>
      </c>
      <c r="H9943" t="e">
        <f>INDEX(RawData!H$2:H$1048576,MATCH(FmtData!$B$4+(ROW()-10),RawData!$A$2:$A$1048576,0))</f>
        <v>#N/A</v>
      </c>
      <c r="I9943" t="e">
        <f>INDEX(RawData!I$2:I$1048576,MATCH(FmtData!$B$4+(ROW()-10),RawData!$A$2:$A$1048576,0))</f>
        <v>#N/A</v>
      </c>
      <c r="J9943" t="e">
        <f>INDEX(RawData!J$2:J$1048576,MATCH(FmtData!$B$4+(ROW()-10),RawData!$A$2:$A$1048576,0))</f>
        <v>#N/A</v>
      </c>
      <c r="K9943" t="e">
        <f>INDEX(RawData!K$2:K$1048576,MATCH(FmtData!$B$4+(ROW()-10),RawData!$A$2:$A$1048576,0))</f>
        <v>#N/A</v>
      </c>
      <c r="L9943" t="e">
        <f>INDEX(RawData!L$2:L$1048576,MATCH(FmtData!$B$4+(ROW()-10),RawData!$A$2:$A$1048576,0))</f>
        <v>#N/A</v>
      </c>
      <c r="M9943" t="e">
        <f>INDEX(RawData!M$2:M$1048576,MATCH(FmtData!$B$4+(ROW()-10),RawData!$A$2:$A$1048576,0))</f>
        <v>#N/A</v>
      </c>
      <c r="N9943" t="e">
        <f>INDEX(RawData!N$2:N$1048576,MATCH(FmtData!$B$4+(ROW()-10),RawData!$A$2:$A$1048576,0))</f>
        <v>#N/A</v>
      </c>
      <c r="O9943" t="e">
        <f>INDEX(RawData!O$2:O$1048576,MATCH(FmtData!$B$4+(ROW()-10),RawData!$A$2:$A$1048576,0))</f>
        <v>#N/A</v>
      </c>
      <c r="P9943" t="e">
        <f>INDEX(RawData!P$2:P$1048576,MATCH(FmtData!$B$4+(ROW()-10),RawData!$A$2:$A$1048576,0))</f>
        <v>#N/A</v>
      </c>
      <c r="Q9943" t="e">
        <f>INDEX(RawData!Q$2:Q$1048576,MATCH(FmtData!$B$4+(ROW()-10),RawData!$A$2:$A$1048576,0))</f>
        <v>#N/A</v>
      </c>
      <c r="R9943" t="e">
        <f>INDEX(RawData!R$2:R$1048576,MATCH(FmtData!$B$4+(ROW()-10),RawData!$A$2:$A$1048576,0))</f>
        <v>#N/A</v>
      </c>
      <c r="S9943" t="e">
        <f>INDEX(RawData!S$2:S$1048576,MATCH(FmtData!$B$4+(ROW()-10),RawData!$A$2:$A$1048576,0))</f>
        <v>#N/A</v>
      </c>
      <c r="T9943" t="e">
        <f>INDEX(RawData!T$2:T$1048576,MATCH(FmtData!$B$4+(ROW()-10),RawData!$A$2:$A$1048576,0))</f>
        <v>#N/A</v>
      </c>
      <c r="U9943" t="e">
        <f>INDEX(RawData!U$2:U$1048576,MATCH(FmtData!$B$4+(ROW()-10),RawData!$A$2:$A$1048576,0))</f>
        <v>#N/A</v>
      </c>
      <c r="V9943" t="e">
        <f>INDEX(RawData!V$2:V$1048576,MATCH(FmtData!$B$4+(ROW()-10),RawData!$A$2:$A$1048576,0))</f>
        <v>#N/A</v>
      </c>
      <c r="W9943" s="8" t="e">
        <f t="shared" si="3273"/>
        <v>#N/A</v>
      </c>
      <c r="X9943" s="8" t="e">
        <f t="shared" si="3274"/>
        <v>#N/A</v>
      </c>
      <c r="Y9943" s="8" t="e">
        <f t="shared" si="3275"/>
        <v>#N/A</v>
      </c>
      <c r="Z9943" s="8" t="e">
        <f t="shared" si="3276"/>
        <v>#N/A</v>
      </c>
      <c r="AA9943" s="8" t="e">
        <f t="shared" si="3277"/>
        <v>#N/A</v>
      </c>
      <c r="AB9943" s="8" t="e">
        <f t="shared" si="3278"/>
        <v>#N/A</v>
      </c>
      <c r="AC9943" s="6" t="e">
        <f t="shared" si="3279"/>
        <v>#N/A</v>
      </c>
      <c r="AD9943" s="41" t="e">
        <f t="shared" si="3280"/>
        <v>#N/A</v>
      </c>
      <c r="AE9943" s="15" t="e">
        <f t="shared" si="3281"/>
        <v>#N/A</v>
      </c>
      <c r="AF9943" s="15" t="e">
        <f t="shared" si="3282"/>
        <v>#N/A</v>
      </c>
      <c r="AG9943" s="15" t="e">
        <f t="shared" si="3283"/>
        <v>#N/A</v>
      </c>
      <c r="AH9943" s="15" t="e">
        <f t="shared" si="3292"/>
        <v>#N/A</v>
      </c>
      <c r="AI9943" s="17" t="e">
        <f t="shared" si="3284"/>
        <v>#N/A</v>
      </c>
      <c r="AJ9943" s="17" t="e">
        <f t="shared" si="3285"/>
        <v>#N/A</v>
      </c>
      <c r="AK9943" s="17" t="e">
        <f t="shared" si="3286"/>
        <v>#N/A</v>
      </c>
      <c r="AL9943" s="17" t="e">
        <f t="shared" si="3287"/>
        <v>#N/A</v>
      </c>
      <c r="AM9943" s="17" t="e">
        <f t="shared" si="3288"/>
        <v>#N/A</v>
      </c>
      <c r="AN9943" s="17" t="e">
        <f t="shared" si="3293"/>
        <v>#N/A</v>
      </c>
      <c r="AO9943" s="17" t="e">
        <f>$AM$6*E9943^3+$AN$6*E9943^2+$AO$6*E9943</f>
        <v>#N/A</v>
      </c>
      <c r="AP9943" s="17" t="e">
        <f t="shared" si="3289"/>
        <v>#N/A</v>
      </c>
      <c r="AQ9943" s="17" t="e">
        <f t="shared" si="3290"/>
        <v>#N/A</v>
      </c>
      <c r="AR9943" s="17" t="e">
        <f t="shared" si="3291"/>
        <v>#N/A</v>
      </c>
    </row>
    <row r="9944" spans="2:44" x14ac:dyDescent="0.25">
      <c r="B9944" t="e">
        <f>INDEX(RawData!$A$2:$A$1048576,MATCH(FmtData!$B$4+(ROW()-10),RawData!$A$2:$A$1048576,0))</f>
        <v>#N/A</v>
      </c>
      <c r="C99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4)</f>
        <v>#N/A</v>
      </c>
      <c r="D9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4" s="63" t="e">
        <f>INDEX(RawData!E$2:E$1048576,MATCH(FmtData!$B$4+(ROW()-10),RawData!$A$2:$A$1048576,0))</f>
        <v>#N/A</v>
      </c>
      <c r="F9944" t="e">
        <f>INDEX(RawData!F$2:F$1048576,MATCH(FmtData!$B$4+(ROW()-10),RawData!$A$2:$A$1048576,0))</f>
        <v>#N/A</v>
      </c>
      <c r="G9944" t="e">
        <f>INDEX(RawData!G$2:G$1048576,MATCH(FmtData!$B$4+(ROW()-10),RawData!$A$2:$A$1048576,0))</f>
        <v>#N/A</v>
      </c>
      <c r="H9944" t="e">
        <f>INDEX(RawData!H$2:H$1048576,MATCH(FmtData!$B$4+(ROW()-10),RawData!$A$2:$A$1048576,0))</f>
        <v>#N/A</v>
      </c>
      <c r="I9944" t="e">
        <f>INDEX(RawData!I$2:I$1048576,MATCH(FmtData!$B$4+(ROW()-10),RawData!$A$2:$A$1048576,0))</f>
        <v>#N/A</v>
      </c>
      <c r="J9944" t="e">
        <f>INDEX(RawData!J$2:J$1048576,MATCH(FmtData!$B$4+(ROW()-10),RawData!$A$2:$A$1048576,0))</f>
        <v>#N/A</v>
      </c>
      <c r="K9944" t="e">
        <f>INDEX(RawData!K$2:K$1048576,MATCH(FmtData!$B$4+(ROW()-10),RawData!$A$2:$A$1048576,0))</f>
        <v>#N/A</v>
      </c>
      <c r="L9944" t="e">
        <f>INDEX(RawData!L$2:L$1048576,MATCH(FmtData!$B$4+(ROW()-10),RawData!$A$2:$A$1048576,0))</f>
        <v>#N/A</v>
      </c>
      <c r="M9944" t="e">
        <f>INDEX(RawData!M$2:M$1048576,MATCH(FmtData!$B$4+(ROW()-10),RawData!$A$2:$A$1048576,0))</f>
        <v>#N/A</v>
      </c>
      <c r="N9944" t="e">
        <f>INDEX(RawData!N$2:N$1048576,MATCH(FmtData!$B$4+(ROW()-10),RawData!$A$2:$A$1048576,0))</f>
        <v>#N/A</v>
      </c>
      <c r="O9944" t="e">
        <f>INDEX(RawData!O$2:O$1048576,MATCH(FmtData!$B$4+(ROW()-10),RawData!$A$2:$A$1048576,0))</f>
        <v>#N/A</v>
      </c>
      <c r="P9944" t="e">
        <f>INDEX(RawData!P$2:P$1048576,MATCH(FmtData!$B$4+(ROW()-10),RawData!$A$2:$A$1048576,0))</f>
        <v>#N/A</v>
      </c>
      <c r="Q9944" t="e">
        <f>INDEX(RawData!Q$2:Q$1048576,MATCH(FmtData!$B$4+(ROW()-10),RawData!$A$2:$A$1048576,0))</f>
        <v>#N/A</v>
      </c>
      <c r="R9944" t="e">
        <f>INDEX(RawData!R$2:R$1048576,MATCH(FmtData!$B$4+(ROW()-10),RawData!$A$2:$A$1048576,0))</f>
        <v>#N/A</v>
      </c>
      <c r="S9944" t="e">
        <f>INDEX(RawData!S$2:S$1048576,MATCH(FmtData!$B$4+(ROW()-10),RawData!$A$2:$A$1048576,0))</f>
        <v>#N/A</v>
      </c>
      <c r="T9944" t="e">
        <f>INDEX(RawData!T$2:T$1048576,MATCH(FmtData!$B$4+(ROW()-10),RawData!$A$2:$A$1048576,0))</f>
        <v>#N/A</v>
      </c>
      <c r="U9944" t="e">
        <f>INDEX(RawData!U$2:U$1048576,MATCH(FmtData!$B$4+(ROW()-10),RawData!$A$2:$A$1048576,0))</f>
        <v>#N/A</v>
      </c>
      <c r="V9944" t="e">
        <f>INDEX(RawData!V$2:V$1048576,MATCH(FmtData!$B$4+(ROW()-10),RawData!$A$2:$A$1048576,0))</f>
        <v>#N/A</v>
      </c>
      <c r="W9944" s="8" t="e">
        <f t="shared" si="3273"/>
        <v>#N/A</v>
      </c>
      <c r="X9944" s="8" t="e">
        <f t="shared" si="3274"/>
        <v>#N/A</v>
      </c>
      <c r="Y9944" s="8" t="e">
        <f t="shared" si="3275"/>
        <v>#N/A</v>
      </c>
      <c r="Z9944" s="8" t="e">
        <f t="shared" si="3276"/>
        <v>#N/A</v>
      </c>
      <c r="AA9944" s="8" t="e">
        <f t="shared" si="3277"/>
        <v>#N/A</v>
      </c>
      <c r="AB9944" s="8" t="e">
        <f t="shared" si="3278"/>
        <v>#N/A</v>
      </c>
      <c r="AC9944" s="6" t="e">
        <f t="shared" si="3279"/>
        <v>#N/A</v>
      </c>
      <c r="AD9944" s="41" t="e">
        <f t="shared" si="3280"/>
        <v>#N/A</v>
      </c>
      <c r="AE9944" s="15" t="e">
        <f t="shared" si="3281"/>
        <v>#N/A</v>
      </c>
      <c r="AF9944" s="15" t="e">
        <f t="shared" si="3282"/>
        <v>#N/A</v>
      </c>
      <c r="AG9944" s="15" t="e">
        <f t="shared" si="3283"/>
        <v>#N/A</v>
      </c>
      <c r="AH9944" s="15" t="e">
        <f t="shared" si="3292"/>
        <v>#N/A</v>
      </c>
      <c r="AI9944" s="17" t="e">
        <f t="shared" si="3284"/>
        <v>#N/A</v>
      </c>
      <c r="AJ9944" s="17" t="e">
        <f t="shared" si="3285"/>
        <v>#N/A</v>
      </c>
      <c r="AK9944" s="17" t="e">
        <f t="shared" si="3286"/>
        <v>#N/A</v>
      </c>
      <c r="AL9944" s="17" t="e">
        <f t="shared" si="3287"/>
        <v>#N/A</v>
      </c>
      <c r="AM9944" s="17" t="e">
        <f t="shared" si="3288"/>
        <v>#N/A</v>
      </c>
      <c r="AN9944" s="17" t="e">
        <f t="shared" si="3293"/>
        <v>#N/A</v>
      </c>
      <c r="AO9944" s="17" t="e">
        <f>$AM$6*E9944^3+$AN$6*E9944^2+$AO$6*E9944</f>
        <v>#N/A</v>
      </c>
      <c r="AP9944" s="17" t="e">
        <f t="shared" si="3289"/>
        <v>#N/A</v>
      </c>
      <c r="AQ9944" s="17" t="e">
        <f t="shared" si="3290"/>
        <v>#N/A</v>
      </c>
      <c r="AR9944" s="17" t="e">
        <f t="shared" si="3291"/>
        <v>#N/A</v>
      </c>
    </row>
    <row r="9945" spans="2:44" x14ac:dyDescent="0.25">
      <c r="B9945" t="e">
        <f>INDEX(RawData!$A$2:$A$1048576,MATCH(FmtData!$B$4+(ROW()-10),RawData!$A$2:$A$1048576,0))</f>
        <v>#N/A</v>
      </c>
      <c r="C99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5)</f>
        <v>#N/A</v>
      </c>
      <c r="D9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5" s="63" t="e">
        <f>INDEX(RawData!E$2:E$1048576,MATCH(FmtData!$B$4+(ROW()-10),RawData!$A$2:$A$1048576,0))</f>
        <v>#N/A</v>
      </c>
      <c r="F9945" t="e">
        <f>INDEX(RawData!F$2:F$1048576,MATCH(FmtData!$B$4+(ROW()-10),RawData!$A$2:$A$1048576,0))</f>
        <v>#N/A</v>
      </c>
      <c r="G9945" t="e">
        <f>INDEX(RawData!G$2:G$1048576,MATCH(FmtData!$B$4+(ROW()-10),RawData!$A$2:$A$1048576,0))</f>
        <v>#N/A</v>
      </c>
      <c r="H9945" t="e">
        <f>INDEX(RawData!H$2:H$1048576,MATCH(FmtData!$B$4+(ROW()-10),RawData!$A$2:$A$1048576,0))</f>
        <v>#N/A</v>
      </c>
      <c r="I9945" t="e">
        <f>INDEX(RawData!I$2:I$1048576,MATCH(FmtData!$B$4+(ROW()-10),RawData!$A$2:$A$1048576,0))</f>
        <v>#N/A</v>
      </c>
      <c r="J9945" t="e">
        <f>INDEX(RawData!J$2:J$1048576,MATCH(FmtData!$B$4+(ROW()-10),RawData!$A$2:$A$1048576,0))</f>
        <v>#N/A</v>
      </c>
      <c r="K9945" t="e">
        <f>INDEX(RawData!K$2:K$1048576,MATCH(FmtData!$B$4+(ROW()-10),RawData!$A$2:$A$1048576,0))</f>
        <v>#N/A</v>
      </c>
      <c r="L9945" t="e">
        <f>INDEX(RawData!L$2:L$1048576,MATCH(FmtData!$B$4+(ROW()-10),RawData!$A$2:$A$1048576,0))</f>
        <v>#N/A</v>
      </c>
      <c r="M9945" t="e">
        <f>INDEX(RawData!M$2:M$1048576,MATCH(FmtData!$B$4+(ROW()-10),RawData!$A$2:$A$1048576,0))</f>
        <v>#N/A</v>
      </c>
      <c r="N9945" t="e">
        <f>INDEX(RawData!N$2:N$1048576,MATCH(FmtData!$B$4+(ROW()-10),RawData!$A$2:$A$1048576,0))</f>
        <v>#N/A</v>
      </c>
      <c r="O9945" t="e">
        <f>INDEX(RawData!O$2:O$1048576,MATCH(FmtData!$B$4+(ROW()-10),RawData!$A$2:$A$1048576,0))</f>
        <v>#N/A</v>
      </c>
      <c r="P9945" t="e">
        <f>INDEX(RawData!P$2:P$1048576,MATCH(FmtData!$B$4+(ROW()-10),RawData!$A$2:$A$1048576,0))</f>
        <v>#N/A</v>
      </c>
      <c r="Q9945" t="e">
        <f>INDEX(RawData!Q$2:Q$1048576,MATCH(FmtData!$B$4+(ROW()-10),RawData!$A$2:$A$1048576,0))</f>
        <v>#N/A</v>
      </c>
      <c r="R9945" t="e">
        <f>INDEX(RawData!R$2:R$1048576,MATCH(FmtData!$B$4+(ROW()-10),RawData!$A$2:$A$1048576,0))</f>
        <v>#N/A</v>
      </c>
      <c r="S9945" t="e">
        <f>INDEX(RawData!S$2:S$1048576,MATCH(FmtData!$B$4+(ROW()-10),RawData!$A$2:$A$1048576,0))</f>
        <v>#N/A</v>
      </c>
      <c r="T9945" t="e">
        <f>INDEX(RawData!T$2:T$1048576,MATCH(FmtData!$B$4+(ROW()-10),RawData!$A$2:$A$1048576,0))</f>
        <v>#N/A</v>
      </c>
      <c r="U9945" t="e">
        <f>INDEX(RawData!U$2:U$1048576,MATCH(FmtData!$B$4+(ROW()-10),RawData!$A$2:$A$1048576,0))</f>
        <v>#N/A</v>
      </c>
      <c r="V9945" t="e">
        <f>INDEX(RawData!V$2:V$1048576,MATCH(FmtData!$B$4+(ROW()-10),RawData!$A$2:$A$1048576,0))</f>
        <v>#N/A</v>
      </c>
      <c r="W9945" s="8" t="e">
        <f t="shared" si="3273"/>
        <v>#N/A</v>
      </c>
      <c r="X9945" s="8" t="e">
        <f t="shared" si="3274"/>
        <v>#N/A</v>
      </c>
      <c r="Y9945" s="8" t="e">
        <f t="shared" si="3275"/>
        <v>#N/A</v>
      </c>
      <c r="Z9945" s="8" t="e">
        <f t="shared" si="3276"/>
        <v>#N/A</v>
      </c>
      <c r="AA9945" s="8" t="e">
        <f t="shared" si="3277"/>
        <v>#N/A</v>
      </c>
      <c r="AB9945" s="8" t="e">
        <f t="shared" si="3278"/>
        <v>#N/A</v>
      </c>
      <c r="AC9945" s="6" t="e">
        <f t="shared" si="3279"/>
        <v>#N/A</v>
      </c>
      <c r="AD9945" s="41" t="e">
        <f t="shared" si="3280"/>
        <v>#N/A</v>
      </c>
      <c r="AE9945" s="15" t="e">
        <f t="shared" si="3281"/>
        <v>#N/A</v>
      </c>
      <c r="AF9945" s="15" t="e">
        <f t="shared" si="3282"/>
        <v>#N/A</v>
      </c>
      <c r="AG9945" s="15" t="e">
        <f t="shared" si="3283"/>
        <v>#N/A</v>
      </c>
      <c r="AH9945" s="15" t="e">
        <f t="shared" si="3292"/>
        <v>#N/A</v>
      </c>
      <c r="AI9945" s="17" t="e">
        <f t="shared" si="3284"/>
        <v>#N/A</v>
      </c>
      <c r="AJ9945" s="17" t="e">
        <f t="shared" si="3285"/>
        <v>#N/A</v>
      </c>
      <c r="AK9945" s="17" t="e">
        <f t="shared" si="3286"/>
        <v>#N/A</v>
      </c>
      <c r="AL9945" s="17" t="e">
        <f t="shared" si="3287"/>
        <v>#N/A</v>
      </c>
      <c r="AM9945" s="17" t="e">
        <f t="shared" si="3288"/>
        <v>#N/A</v>
      </c>
      <c r="AN9945" s="17" t="e">
        <f t="shared" si="3293"/>
        <v>#N/A</v>
      </c>
      <c r="AO9945" s="17" t="e">
        <f>$AM$6*E9945^3+$AN$6*E9945^2+$AO$6*E9945</f>
        <v>#N/A</v>
      </c>
      <c r="AP9945" s="17" t="e">
        <f t="shared" si="3289"/>
        <v>#N/A</v>
      </c>
      <c r="AQ9945" s="17" t="e">
        <f t="shared" si="3290"/>
        <v>#N/A</v>
      </c>
      <c r="AR9945" s="17" t="e">
        <f t="shared" si="3291"/>
        <v>#N/A</v>
      </c>
    </row>
    <row r="9946" spans="2:44" x14ac:dyDescent="0.25">
      <c r="B9946" t="e">
        <f>INDEX(RawData!$A$2:$A$1048576,MATCH(FmtData!$B$4+(ROW()-10),RawData!$A$2:$A$1048576,0))</f>
        <v>#N/A</v>
      </c>
      <c r="C99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6)</f>
        <v>#N/A</v>
      </c>
      <c r="D9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6" s="63" t="e">
        <f>INDEX(RawData!E$2:E$1048576,MATCH(FmtData!$B$4+(ROW()-10),RawData!$A$2:$A$1048576,0))</f>
        <v>#N/A</v>
      </c>
      <c r="F9946" t="e">
        <f>INDEX(RawData!F$2:F$1048576,MATCH(FmtData!$B$4+(ROW()-10),RawData!$A$2:$A$1048576,0))</f>
        <v>#N/A</v>
      </c>
      <c r="G9946" t="e">
        <f>INDEX(RawData!G$2:G$1048576,MATCH(FmtData!$B$4+(ROW()-10),RawData!$A$2:$A$1048576,0))</f>
        <v>#N/A</v>
      </c>
      <c r="H9946" t="e">
        <f>INDEX(RawData!H$2:H$1048576,MATCH(FmtData!$B$4+(ROW()-10),RawData!$A$2:$A$1048576,0))</f>
        <v>#N/A</v>
      </c>
      <c r="I9946" t="e">
        <f>INDEX(RawData!I$2:I$1048576,MATCH(FmtData!$B$4+(ROW()-10),RawData!$A$2:$A$1048576,0))</f>
        <v>#N/A</v>
      </c>
      <c r="J9946" t="e">
        <f>INDEX(RawData!J$2:J$1048576,MATCH(FmtData!$B$4+(ROW()-10),RawData!$A$2:$A$1048576,0))</f>
        <v>#N/A</v>
      </c>
      <c r="K9946" t="e">
        <f>INDEX(RawData!K$2:K$1048576,MATCH(FmtData!$B$4+(ROW()-10),RawData!$A$2:$A$1048576,0))</f>
        <v>#N/A</v>
      </c>
      <c r="L9946" t="e">
        <f>INDEX(RawData!L$2:L$1048576,MATCH(FmtData!$B$4+(ROW()-10),RawData!$A$2:$A$1048576,0))</f>
        <v>#N/A</v>
      </c>
      <c r="M9946" t="e">
        <f>INDEX(RawData!M$2:M$1048576,MATCH(FmtData!$B$4+(ROW()-10),RawData!$A$2:$A$1048576,0))</f>
        <v>#N/A</v>
      </c>
      <c r="N9946" t="e">
        <f>INDEX(RawData!N$2:N$1048576,MATCH(FmtData!$B$4+(ROW()-10),RawData!$A$2:$A$1048576,0))</f>
        <v>#N/A</v>
      </c>
      <c r="O9946" t="e">
        <f>INDEX(RawData!O$2:O$1048576,MATCH(FmtData!$B$4+(ROW()-10),RawData!$A$2:$A$1048576,0))</f>
        <v>#N/A</v>
      </c>
      <c r="P9946" t="e">
        <f>INDEX(RawData!P$2:P$1048576,MATCH(FmtData!$B$4+(ROW()-10),RawData!$A$2:$A$1048576,0))</f>
        <v>#N/A</v>
      </c>
      <c r="Q9946" t="e">
        <f>INDEX(RawData!Q$2:Q$1048576,MATCH(FmtData!$B$4+(ROW()-10),RawData!$A$2:$A$1048576,0))</f>
        <v>#N/A</v>
      </c>
      <c r="R9946" t="e">
        <f>INDEX(RawData!R$2:R$1048576,MATCH(FmtData!$B$4+(ROW()-10),RawData!$A$2:$A$1048576,0))</f>
        <v>#N/A</v>
      </c>
      <c r="S9946" t="e">
        <f>INDEX(RawData!S$2:S$1048576,MATCH(FmtData!$B$4+(ROW()-10),RawData!$A$2:$A$1048576,0))</f>
        <v>#N/A</v>
      </c>
      <c r="T9946" t="e">
        <f>INDEX(RawData!T$2:T$1048576,MATCH(FmtData!$B$4+(ROW()-10),RawData!$A$2:$A$1048576,0))</f>
        <v>#N/A</v>
      </c>
      <c r="U9946" t="e">
        <f>INDEX(RawData!U$2:U$1048576,MATCH(FmtData!$B$4+(ROW()-10),RawData!$A$2:$A$1048576,0))</f>
        <v>#N/A</v>
      </c>
      <c r="V9946" t="e">
        <f>INDEX(RawData!V$2:V$1048576,MATCH(FmtData!$B$4+(ROW()-10),RawData!$A$2:$A$1048576,0))</f>
        <v>#N/A</v>
      </c>
      <c r="W9946" s="8" t="e">
        <f t="shared" si="3273"/>
        <v>#N/A</v>
      </c>
      <c r="X9946" s="8" t="e">
        <f t="shared" si="3274"/>
        <v>#N/A</v>
      </c>
      <c r="Y9946" s="8" t="e">
        <f t="shared" si="3275"/>
        <v>#N/A</v>
      </c>
      <c r="Z9946" s="8" t="e">
        <f t="shared" si="3276"/>
        <v>#N/A</v>
      </c>
      <c r="AA9946" s="8" t="e">
        <f t="shared" si="3277"/>
        <v>#N/A</v>
      </c>
      <c r="AB9946" s="8" t="e">
        <f t="shared" si="3278"/>
        <v>#N/A</v>
      </c>
      <c r="AC9946" s="6" t="e">
        <f t="shared" si="3279"/>
        <v>#N/A</v>
      </c>
      <c r="AD9946" s="41" t="e">
        <f t="shared" si="3280"/>
        <v>#N/A</v>
      </c>
      <c r="AE9946" s="15" t="e">
        <f t="shared" si="3281"/>
        <v>#N/A</v>
      </c>
      <c r="AF9946" s="15" t="e">
        <f t="shared" si="3282"/>
        <v>#N/A</v>
      </c>
      <c r="AG9946" s="15" t="e">
        <f t="shared" si="3283"/>
        <v>#N/A</v>
      </c>
      <c r="AH9946" s="15" t="e">
        <f t="shared" si="3292"/>
        <v>#N/A</v>
      </c>
      <c r="AI9946" s="17" t="e">
        <f t="shared" si="3284"/>
        <v>#N/A</v>
      </c>
      <c r="AJ9946" s="17" t="e">
        <f t="shared" si="3285"/>
        <v>#N/A</v>
      </c>
      <c r="AK9946" s="17" t="e">
        <f t="shared" si="3286"/>
        <v>#N/A</v>
      </c>
      <c r="AL9946" s="17" t="e">
        <f t="shared" si="3287"/>
        <v>#N/A</v>
      </c>
      <c r="AM9946" s="17" t="e">
        <f t="shared" si="3288"/>
        <v>#N/A</v>
      </c>
      <c r="AN9946" s="17" t="e">
        <f t="shared" si="3293"/>
        <v>#N/A</v>
      </c>
      <c r="AO9946" s="17" t="e">
        <f>$AM$6*E9946^3+$AN$6*E9946^2+$AO$6*E9946</f>
        <v>#N/A</v>
      </c>
      <c r="AP9946" s="17" t="e">
        <f t="shared" si="3289"/>
        <v>#N/A</v>
      </c>
      <c r="AQ9946" s="17" t="e">
        <f t="shared" si="3290"/>
        <v>#N/A</v>
      </c>
      <c r="AR9946" s="17" t="e">
        <f t="shared" si="3291"/>
        <v>#N/A</v>
      </c>
    </row>
    <row r="9947" spans="2:44" x14ac:dyDescent="0.25">
      <c r="B9947" t="e">
        <f>INDEX(RawData!$A$2:$A$1048576,MATCH(FmtData!$B$4+(ROW()-10),RawData!$A$2:$A$1048576,0))</f>
        <v>#N/A</v>
      </c>
      <c r="C99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7)</f>
        <v>#N/A</v>
      </c>
      <c r="D9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7" s="63" t="e">
        <f>INDEX(RawData!E$2:E$1048576,MATCH(FmtData!$B$4+(ROW()-10),RawData!$A$2:$A$1048576,0))</f>
        <v>#N/A</v>
      </c>
      <c r="F9947" t="e">
        <f>INDEX(RawData!F$2:F$1048576,MATCH(FmtData!$B$4+(ROW()-10),RawData!$A$2:$A$1048576,0))</f>
        <v>#N/A</v>
      </c>
      <c r="G9947" t="e">
        <f>INDEX(RawData!G$2:G$1048576,MATCH(FmtData!$B$4+(ROW()-10),RawData!$A$2:$A$1048576,0))</f>
        <v>#N/A</v>
      </c>
      <c r="H9947" t="e">
        <f>INDEX(RawData!H$2:H$1048576,MATCH(FmtData!$B$4+(ROW()-10),RawData!$A$2:$A$1048576,0))</f>
        <v>#N/A</v>
      </c>
      <c r="I9947" t="e">
        <f>INDEX(RawData!I$2:I$1048576,MATCH(FmtData!$B$4+(ROW()-10),RawData!$A$2:$A$1048576,0))</f>
        <v>#N/A</v>
      </c>
      <c r="J9947" t="e">
        <f>INDEX(RawData!J$2:J$1048576,MATCH(FmtData!$B$4+(ROW()-10),RawData!$A$2:$A$1048576,0))</f>
        <v>#N/A</v>
      </c>
      <c r="K9947" t="e">
        <f>INDEX(RawData!K$2:K$1048576,MATCH(FmtData!$B$4+(ROW()-10),RawData!$A$2:$A$1048576,0))</f>
        <v>#N/A</v>
      </c>
      <c r="L9947" t="e">
        <f>INDEX(RawData!L$2:L$1048576,MATCH(FmtData!$B$4+(ROW()-10),RawData!$A$2:$A$1048576,0))</f>
        <v>#N/A</v>
      </c>
      <c r="M9947" t="e">
        <f>INDEX(RawData!M$2:M$1048576,MATCH(FmtData!$B$4+(ROW()-10),RawData!$A$2:$A$1048576,0))</f>
        <v>#N/A</v>
      </c>
      <c r="N9947" t="e">
        <f>INDEX(RawData!N$2:N$1048576,MATCH(FmtData!$B$4+(ROW()-10),RawData!$A$2:$A$1048576,0))</f>
        <v>#N/A</v>
      </c>
      <c r="O9947" t="e">
        <f>INDEX(RawData!O$2:O$1048576,MATCH(FmtData!$B$4+(ROW()-10),RawData!$A$2:$A$1048576,0))</f>
        <v>#N/A</v>
      </c>
      <c r="P9947" t="e">
        <f>INDEX(RawData!P$2:P$1048576,MATCH(FmtData!$B$4+(ROW()-10),RawData!$A$2:$A$1048576,0))</f>
        <v>#N/A</v>
      </c>
      <c r="Q9947" t="e">
        <f>INDEX(RawData!Q$2:Q$1048576,MATCH(FmtData!$B$4+(ROW()-10),RawData!$A$2:$A$1048576,0))</f>
        <v>#N/A</v>
      </c>
      <c r="R9947" t="e">
        <f>INDEX(RawData!R$2:R$1048576,MATCH(FmtData!$B$4+(ROW()-10),RawData!$A$2:$A$1048576,0))</f>
        <v>#N/A</v>
      </c>
      <c r="S9947" t="e">
        <f>INDEX(RawData!S$2:S$1048576,MATCH(FmtData!$B$4+(ROW()-10),RawData!$A$2:$A$1048576,0))</f>
        <v>#N/A</v>
      </c>
      <c r="T9947" t="e">
        <f>INDEX(RawData!T$2:T$1048576,MATCH(FmtData!$B$4+(ROW()-10),RawData!$A$2:$A$1048576,0))</f>
        <v>#N/A</v>
      </c>
      <c r="U9947" t="e">
        <f>INDEX(RawData!U$2:U$1048576,MATCH(FmtData!$B$4+(ROW()-10),RawData!$A$2:$A$1048576,0))</f>
        <v>#N/A</v>
      </c>
      <c r="V9947" t="e">
        <f>INDEX(RawData!V$2:V$1048576,MATCH(FmtData!$B$4+(ROW()-10),RawData!$A$2:$A$1048576,0))</f>
        <v>#N/A</v>
      </c>
      <c r="W9947" s="8" t="e">
        <f t="shared" si="3273"/>
        <v>#N/A</v>
      </c>
      <c r="X9947" s="8" t="e">
        <f t="shared" si="3274"/>
        <v>#N/A</v>
      </c>
      <c r="Y9947" s="8" t="e">
        <f t="shared" si="3275"/>
        <v>#N/A</v>
      </c>
      <c r="Z9947" s="8" t="e">
        <f t="shared" si="3276"/>
        <v>#N/A</v>
      </c>
      <c r="AA9947" s="8" t="e">
        <f t="shared" si="3277"/>
        <v>#N/A</v>
      </c>
      <c r="AB9947" s="8" t="e">
        <f t="shared" si="3278"/>
        <v>#N/A</v>
      </c>
      <c r="AC9947" s="6" t="e">
        <f t="shared" si="3279"/>
        <v>#N/A</v>
      </c>
      <c r="AD9947" s="41" t="e">
        <f t="shared" si="3280"/>
        <v>#N/A</v>
      </c>
      <c r="AE9947" s="15" t="e">
        <f t="shared" si="3281"/>
        <v>#N/A</v>
      </c>
      <c r="AF9947" s="15" t="e">
        <f t="shared" si="3282"/>
        <v>#N/A</v>
      </c>
      <c r="AG9947" s="15" t="e">
        <f t="shared" si="3283"/>
        <v>#N/A</v>
      </c>
      <c r="AH9947" s="15" t="e">
        <f t="shared" si="3292"/>
        <v>#N/A</v>
      </c>
      <c r="AI9947" s="17" t="e">
        <f t="shared" si="3284"/>
        <v>#N/A</v>
      </c>
      <c r="AJ9947" s="17" t="e">
        <f t="shared" si="3285"/>
        <v>#N/A</v>
      </c>
      <c r="AK9947" s="17" t="e">
        <f t="shared" si="3286"/>
        <v>#N/A</v>
      </c>
      <c r="AL9947" s="17" t="e">
        <f t="shared" si="3287"/>
        <v>#N/A</v>
      </c>
      <c r="AM9947" s="17" t="e">
        <f t="shared" si="3288"/>
        <v>#N/A</v>
      </c>
      <c r="AN9947" s="17" t="e">
        <f t="shared" si="3293"/>
        <v>#N/A</v>
      </c>
      <c r="AO9947" s="17" t="e">
        <f>$AM$6*E9947^3+$AN$6*E9947^2+$AO$6*E9947</f>
        <v>#N/A</v>
      </c>
      <c r="AP9947" s="17" t="e">
        <f t="shared" si="3289"/>
        <v>#N/A</v>
      </c>
      <c r="AQ9947" s="17" t="e">
        <f t="shared" si="3290"/>
        <v>#N/A</v>
      </c>
      <c r="AR9947" s="17" t="e">
        <f t="shared" si="3291"/>
        <v>#N/A</v>
      </c>
    </row>
    <row r="9948" spans="2:44" x14ac:dyDescent="0.25">
      <c r="B9948" t="e">
        <f>INDEX(RawData!$A$2:$A$1048576,MATCH(FmtData!$B$4+(ROW()-10),RawData!$A$2:$A$1048576,0))</f>
        <v>#N/A</v>
      </c>
      <c r="C99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8)</f>
        <v>#N/A</v>
      </c>
      <c r="D9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8" s="63" t="e">
        <f>INDEX(RawData!E$2:E$1048576,MATCH(FmtData!$B$4+(ROW()-10),RawData!$A$2:$A$1048576,0))</f>
        <v>#N/A</v>
      </c>
      <c r="F9948" t="e">
        <f>INDEX(RawData!F$2:F$1048576,MATCH(FmtData!$B$4+(ROW()-10),RawData!$A$2:$A$1048576,0))</f>
        <v>#N/A</v>
      </c>
      <c r="G9948" t="e">
        <f>INDEX(RawData!G$2:G$1048576,MATCH(FmtData!$B$4+(ROW()-10),RawData!$A$2:$A$1048576,0))</f>
        <v>#N/A</v>
      </c>
      <c r="H9948" t="e">
        <f>INDEX(RawData!H$2:H$1048576,MATCH(FmtData!$B$4+(ROW()-10),RawData!$A$2:$A$1048576,0))</f>
        <v>#N/A</v>
      </c>
      <c r="I9948" t="e">
        <f>INDEX(RawData!I$2:I$1048576,MATCH(FmtData!$B$4+(ROW()-10),RawData!$A$2:$A$1048576,0))</f>
        <v>#N/A</v>
      </c>
      <c r="J9948" t="e">
        <f>INDEX(RawData!J$2:J$1048576,MATCH(FmtData!$B$4+(ROW()-10),RawData!$A$2:$A$1048576,0))</f>
        <v>#N/A</v>
      </c>
      <c r="K9948" t="e">
        <f>INDEX(RawData!K$2:K$1048576,MATCH(FmtData!$B$4+(ROW()-10),RawData!$A$2:$A$1048576,0))</f>
        <v>#N/A</v>
      </c>
      <c r="L9948" t="e">
        <f>INDEX(RawData!L$2:L$1048576,MATCH(FmtData!$B$4+(ROW()-10),RawData!$A$2:$A$1048576,0))</f>
        <v>#N/A</v>
      </c>
      <c r="M9948" t="e">
        <f>INDEX(RawData!M$2:M$1048576,MATCH(FmtData!$B$4+(ROW()-10),RawData!$A$2:$A$1048576,0))</f>
        <v>#N/A</v>
      </c>
      <c r="N9948" t="e">
        <f>INDEX(RawData!N$2:N$1048576,MATCH(FmtData!$B$4+(ROW()-10),RawData!$A$2:$A$1048576,0))</f>
        <v>#N/A</v>
      </c>
      <c r="O9948" t="e">
        <f>INDEX(RawData!O$2:O$1048576,MATCH(FmtData!$B$4+(ROW()-10),RawData!$A$2:$A$1048576,0))</f>
        <v>#N/A</v>
      </c>
      <c r="P9948" t="e">
        <f>INDEX(RawData!P$2:P$1048576,MATCH(FmtData!$B$4+(ROW()-10),RawData!$A$2:$A$1048576,0))</f>
        <v>#N/A</v>
      </c>
      <c r="Q9948" t="e">
        <f>INDEX(RawData!Q$2:Q$1048576,MATCH(FmtData!$B$4+(ROW()-10),RawData!$A$2:$A$1048576,0))</f>
        <v>#N/A</v>
      </c>
      <c r="R9948" t="e">
        <f>INDEX(RawData!R$2:R$1048576,MATCH(FmtData!$B$4+(ROW()-10),RawData!$A$2:$A$1048576,0))</f>
        <v>#N/A</v>
      </c>
      <c r="S9948" t="e">
        <f>INDEX(RawData!S$2:S$1048576,MATCH(FmtData!$B$4+(ROW()-10),RawData!$A$2:$A$1048576,0))</f>
        <v>#N/A</v>
      </c>
      <c r="T9948" t="e">
        <f>INDEX(RawData!T$2:T$1048576,MATCH(FmtData!$B$4+(ROW()-10),RawData!$A$2:$A$1048576,0))</f>
        <v>#N/A</v>
      </c>
      <c r="U9948" t="e">
        <f>INDEX(RawData!U$2:U$1048576,MATCH(FmtData!$B$4+(ROW()-10),RawData!$A$2:$A$1048576,0))</f>
        <v>#N/A</v>
      </c>
      <c r="V9948" t="e">
        <f>INDEX(RawData!V$2:V$1048576,MATCH(FmtData!$B$4+(ROW()-10),RawData!$A$2:$A$1048576,0))</f>
        <v>#N/A</v>
      </c>
      <c r="W9948" s="8" t="e">
        <f t="shared" si="3273"/>
        <v>#N/A</v>
      </c>
      <c r="X9948" s="8" t="e">
        <f t="shared" si="3274"/>
        <v>#N/A</v>
      </c>
      <c r="Y9948" s="8" t="e">
        <f t="shared" si="3275"/>
        <v>#N/A</v>
      </c>
      <c r="Z9948" s="8" t="e">
        <f t="shared" si="3276"/>
        <v>#N/A</v>
      </c>
      <c r="AA9948" s="8" t="e">
        <f t="shared" si="3277"/>
        <v>#N/A</v>
      </c>
      <c r="AB9948" s="8" t="e">
        <f t="shared" si="3278"/>
        <v>#N/A</v>
      </c>
      <c r="AC9948" s="6" t="e">
        <f t="shared" si="3279"/>
        <v>#N/A</v>
      </c>
      <c r="AD9948" s="41" t="e">
        <f t="shared" si="3280"/>
        <v>#N/A</v>
      </c>
      <c r="AE9948" s="15" t="e">
        <f t="shared" si="3281"/>
        <v>#N/A</v>
      </c>
      <c r="AF9948" s="15" t="e">
        <f t="shared" si="3282"/>
        <v>#N/A</v>
      </c>
      <c r="AG9948" s="15" t="e">
        <f t="shared" si="3283"/>
        <v>#N/A</v>
      </c>
      <c r="AH9948" s="15" t="e">
        <f t="shared" si="3292"/>
        <v>#N/A</v>
      </c>
      <c r="AI9948" s="17" t="e">
        <f t="shared" si="3284"/>
        <v>#N/A</v>
      </c>
      <c r="AJ9948" s="17" t="e">
        <f t="shared" si="3285"/>
        <v>#N/A</v>
      </c>
      <c r="AK9948" s="17" t="e">
        <f t="shared" si="3286"/>
        <v>#N/A</v>
      </c>
      <c r="AL9948" s="17" t="e">
        <f t="shared" si="3287"/>
        <v>#N/A</v>
      </c>
      <c r="AM9948" s="17" t="e">
        <f t="shared" si="3288"/>
        <v>#N/A</v>
      </c>
      <c r="AN9948" s="17" t="e">
        <f t="shared" si="3293"/>
        <v>#N/A</v>
      </c>
      <c r="AO9948" s="17" t="e">
        <f>$AM$6*E9948^3+$AN$6*E9948^2+$AO$6*E9948</f>
        <v>#N/A</v>
      </c>
      <c r="AP9948" s="17" t="e">
        <f t="shared" si="3289"/>
        <v>#N/A</v>
      </c>
      <c r="AQ9948" s="17" t="e">
        <f t="shared" si="3290"/>
        <v>#N/A</v>
      </c>
      <c r="AR9948" s="17" t="e">
        <f t="shared" si="3291"/>
        <v>#N/A</v>
      </c>
    </row>
    <row r="9949" spans="2:44" x14ac:dyDescent="0.25">
      <c r="B9949" t="e">
        <f>INDEX(RawData!$A$2:$A$1048576,MATCH(FmtData!$B$4+(ROW()-10),RawData!$A$2:$A$1048576,0))</f>
        <v>#N/A</v>
      </c>
      <c r="C99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9)</f>
        <v>#N/A</v>
      </c>
      <c r="D9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9" s="63" t="e">
        <f>INDEX(RawData!E$2:E$1048576,MATCH(FmtData!$B$4+(ROW()-10),RawData!$A$2:$A$1048576,0))</f>
        <v>#N/A</v>
      </c>
      <c r="F9949" t="e">
        <f>INDEX(RawData!F$2:F$1048576,MATCH(FmtData!$B$4+(ROW()-10),RawData!$A$2:$A$1048576,0))</f>
        <v>#N/A</v>
      </c>
      <c r="G9949" t="e">
        <f>INDEX(RawData!G$2:G$1048576,MATCH(FmtData!$B$4+(ROW()-10),RawData!$A$2:$A$1048576,0))</f>
        <v>#N/A</v>
      </c>
      <c r="H9949" t="e">
        <f>INDEX(RawData!H$2:H$1048576,MATCH(FmtData!$B$4+(ROW()-10),RawData!$A$2:$A$1048576,0))</f>
        <v>#N/A</v>
      </c>
      <c r="I9949" t="e">
        <f>INDEX(RawData!I$2:I$1048576,MATCH(FmtData!$B$4+(ROW()-10),RawData!$A$2:$A$1048576,0))</f>
        <v>#N/A</v>
      </c>
      <c r="J9949" t="e">
        <f>INDEX(RawData!J$2:J$1048576,MATCH(FmtData!$B$4+(ROW()-10),RawData!$A$2:$A$1048576,0))</f>
        <v>#N/A</v>
      </c>
      <c r="K9949" t="e">
        <f>INDEX(RawData!K$2:K$1048576,MATCH(FmtData!$B$4+(ROW()-10),RawData!$A$2:$A$1048576,0))</f>
        <v>#N/A</v>
      </c>
      <c r="L9949" t="e">
        <f>INDEX(RawData!L$2:L$1048576,MATCH(FmtData!$B$4+(ROW()-10),RawData!$A$2:$A$1048576,0))</f>
        <v>#N/A</v>
      </c>
      <c r="M9949" t="e">
        <f>INDEX(RawData!M$2:M$1048576,MATCH(FmtData!$B$4+(ROW()-10),RawData!$A$2:$A$1048576,0))</f>
        <v>#N/A</v>
      </c>
      <c r="N9949" t="e">
        <f>INDEX(RawData!N$2:N$1048576,MATCH(FmtData!$B$4+(ROW()-10),RawData!$A$2:$A$1048576,0))</f>
        <v>#N/A</v>
      </c>
      <c r="O9949" t="e">
        <f>INDEX(RawData!O$2:O$1048576,MATCH(FmtData!$B$4+(ROW()-10),RawData!$A$2:$A$1048576,0))</f>
        <v>#N/A</v>
      </c>
      <c r="P9949" t="e">
        <f>INDEX(RawData!P$2:P$1048576,MATCH(FmtData!$B$4+(ROW()-10),RawData!$A$2:$A$1048576,0))</f>
        <v>#N/A</v>
      </c>
      <c r="Q9949" t="e">
        <f>INDEX(RawData!Q$2:Q$1048576,MATCH(FmtData!$B$4+(ROW()-10),RawData!$A$2:$A$1048576,0))</f>
        <v>#N/A</v>
      </c>
      <c r="R9949" t="e">
        <f>INDEX(RawData!R$2:R$1048576,MATCH(FmtData!$B$4+(ROW()-10),RawData!$A$2:$A$1048576,0))</f>
        <v>#N/A</v>
      </c>
      <c r="S9949" t="e">
        <f>INDEX(RawData!S$2:S$1048576,MATCH(FmtData!$B$4+(ROW()-10),RawData!$A$2:$A$1048576,0))</f>
        <v>#N/A</v>
      </c>
      <c r="T9949" t="e">
        <f>INDEX(RawData!T$2:T$1048576,MATCH(FmtData!$B$4+(ROW()-10),RawData!$A$2:$A$1048576,0))</f>
        <v>#N/A</v>
      </c>
      <c r="U9949" t="e">
        <f>INDEX(RawData!U$2:U$1048576,MATCH(FmtData!$B$4+(ROW()-10),RawData!$A$2:$A$1048576,0))</f>
        <v>#N/A</v>
      </c>
      <c r="V9949" t="e">
        <f>INDEX(RawData!V$2:V$1048576,MATCH(FmtData!$B$4+(ROW()-10),RawData!$A$2:$A$1048576,0))</f>
        <v>#N/A</v>
      </c>
      <c r="W9949" s="8" t="e">
        <f t="shared" si="3273"/>
        <v>#N/A</v>
      </c>
      <c r="X9949" s="8" t="e">
        <f t="shared" si="3274"/>
        <v>#N/A</v>
      </c>
      <c r="Y9949" s="8" t="e">
        <f t="shared" si="3275"/>
        <v>#N/A</v>
      </c>
      <c r="Z9949" s="8" t="e">
        <f t="shared" si="3276"/>
        <v>#N/A</v>
      </c>
      <c r="AA9949" s="8" t="e">
        <f t="shared" si="3277"/>
        <v>#N/A</v>
      </c>
      <c r="AB9949" s="8" t="e">
        <f t="shared" si="3278"/>
        <v>#N/A</v>
      </c>
      <c r="AC9949" s="6" t="e">
        <f t="shared" si="3279"/>
        <v>#N/A</v>
      </c>
      <c r="AD9949" s="41" t="e">
        <f t="shared" si="3280"/>
        <v>#N/A</v>
      </c>
      <c r="AE9949" s="15" t="e">
        <f t="shared" si="3281"/>
        <v>#N/A</v>
      </c>
      <c r="AF9949" s="15" t="e">
        <f t="shared" si="3282"/>
        <v>#N/A</v>
      </c>
      <c r="AG9949" s="15" t="e">
        <f t="shared" si="3283"/>
        <v>#N/A</v>
      </c>
      <c r="AH9949" s="15" t="e">
        <f t="shared" si="3292"/>
        <v>#N/A</v>
      </c>
      <c r="AI9949" s="17" t="e">
        <f t="shared" si="3284"/>
        <v>#N/A</v>
      </c>
      <c r="AJ9949" s="17" t="e">
        <f t="shared" si="3285"/>
        <v>#N/A</v>
      </c>
      <c r="AK9949" s="17" t="e">
        <f t="shared" si="3286"/>
        <v>#N/A</v>
      </c>
      <c r="AL9949" s="17" t="e">
        <f t="shared" si="3287"/>
        <v>#N/A</v>
      </c>
      <c r="AM9949" s="17" t="e">
        <f t="shared" si="3288"/>
        <v>#N/A</v>
      </c>
      <c r="AN9949" s="17" t="e">
        <f t="shared" si="3293"/>
        <v>#N/A</v>
      </c>
      <c r="AO9949" s="17" t="e">
        <f>$AM$6*E9949^3+$AN$6*E9949^2+$AO$6*E9949</f>
        <v>#N/A</v>
      </c>
      <c r="AP9949" s="17" t="e">
        <f t="shared" si="3289"/>
        <v>#N/A</v>
      </c>
      <c r="AQ9949" s="17" t="e">
        <f t="shared" si="3290"/>
        <v>#N/A</v>
      </c>
      <c r="AR9949" s="17" t="e">
        <f t="shared" si="3291"/>
        <v>#N/A</v>
      </c>
    </row>
    <row r="9950" spans="2:44" x14ac:dyDescent="0.25">
      <c r="B9950" t="e">
        <f>INDEX(RawData!$A$2:$A$1048576,MATCH(FmtData!$B$4+(ROW()-10),RawData!$A$2:$A$1048576,0))</f>
        <v>#N/A</v>
      </c>
      <c r="C99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0)</f>
        <v>#N/A</v>
      </c>
      <c r="D9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0" s="63" t="e">
        <f>INDEX(RawData!E$2:E$1048576,MATCH(FmtData!$B$4+(ROW()-10),RawData!$A$2:$A$1048576,0))</f>
        <v>#N/A</v>
      </c>
      <c r="F9950" t="e">
        <f>INDEX(RawData!F$2:F$1048576,MATCH(FmtData!$B$4+(ROW()-10),RawData!$A$2:$A$1048576,0))</f>
        <v>#N/A</v>
      </c>
      <c r="G9950" t="e">
        <f>INDEX(RawData!G$2:G$1048576,MATCH(FmtData!$B$4+(ROW()-10),RawData!$A$2:$A$1048576,0))</f>
        <v>#N/A</v>
      </c>
      <c r="H9950" t="e">
        <f>INDEX(RawData!H$2:H$1048576,MATCH(FmtData!$B$4+(ROW()-10),RawData!$A$2:$A$1048576,0))</f>
        <v>#N/A</v>
      </c>
      <c r="I9950" t="e">
        <f>INDEX(RawData!I$2:I$1048576,MATCH(FmtData!$B$4+(ROW()-10),RawData!$A$2:$A$1048576,0))</f>
        <v>#N/A</v>
      </c>
      <c r="J9950" t="e">
        <f>INDEX(RawData!J$2:J$1048576,MATCH(FmtData!$B$4+(ROW()-10),RawData!$A$2:$A$1048576,0))</f>
        <v>#N/A</v>
      </c>
      <c r="K9950" t="e">
        <f>INDEX(RawData!K$2:K$1048576,MATCH(FmtData!$B$4+(ROW()-10),RawData!$A$2:$A$1048576,0))</f>
        <v>#N/A</v>
      </c>
      <c r="L9950" t="e">
        <f>INDEX(RawData!L$2:L$1048576,MATCH(FmtData!$B$4+(ROW()-10),RawData!$A$2:$A$1048576,0))</f>
        <v>#N/A</v>
      </c>
      <c r="M9950" t="e">
        <f>INDEX(RawData!M$2:M$1048576,MATCH(FmtData!$B$4+(ROW()-10),RawData!$A$2:$A$1048576,0))</f>
        <v>#N/A</v>
      </c>
      <c r="N9950" t="e">
        <f>INDEX(RawData!N$2:N$1048576,MATCH(FmtData!$B$4+(ROW()-10),RawData!$A$2:$A$1048576,0))</f>
        <v>#N/A</v>
      </c>
      <c r="O9950" t="e">
        <f>INDEX(RawData!O$2:O$1048576,MATCH(FmtData!$B$4+(ROW()-10),RawData!$A$2:$A$1048576,0))</f>
        <v>#N/A</v>
      </c>
      <c r="P9950" t="e">
        <f>INDEX(RawData!P$2:P$1048576,MATCH(FmtData!$B$4+(ROW()-10),RawData!$A$2:$A$1048576,0))</f>
        <v>#N/A</v>
      </c>
      <c r="Q9950" t="e">
        <f>INDEX(RawData!Q$2:Q$1048576,MATCH(FmtData!$B$4+(ROW()-10),RawData!$A$2:$A$1048576,0))</f>
        <v>#N/A</v>
      </c>
      <c r="R9950" t="e">
        <f>INDEX(RawData!R$2:R$1048576,MATCH(FmtData!$B$4+(ROW()-10),RawData!$A$2:$A$1048576,0))</f>
        <v>#N/A</v>
      </c>
      <c r="S9950" t="e">
        <f>INDEX(RawData!S$2:S$1048576,MATCH(FmtData!$B$4+(ROW()-10),RawData!$A$2:$A$1048576,0))</f>
        <v>#N/A</v>
      </c>
      <c r="T9950" t="e">
        <f>INDEX(RawData!T$2:T$1048576,MATCH(FmtData!$B$4+(ROW()-10),RawData!$A$2:$A$1048576,0))</f>
        <v>#N/A</v>
      </c>
      <c r="U9950" t="e">
        <f>INDEX(RawData!U$2:U$1048576,MATCH(FmtData!$B$4+(ROW()-10),RawData!$A$2:$A$1048576,0))</f>
        <v>#N/A</v>
      </c>
      <c r="V9950" t="e">
        <f>INDEX(RawData!V$2:V$1048576,MATCH(FmtData!$B$4+(ROW()-10),RawData!$A$2:$A$1048576,0))</f>
        <v>#N/A</v>
      </c>
      <c r="W9950" s="8" t="e">
        <f t="shared" ref="W9950:W10013" si="3294">V9950-U9950</f>
        <v>#N/A</v>
      </c>
      <c r="X9950" s="8" t="e">
        <f t="shared" ref="X9950:X10013" si="3295">-(S9950-$S$10)*2.54</f>
        <v>#N/A</v>
      </c>
      <c r="Y9950" s="8" t="e">
        <f t="shared" ref="Y9950:Y10013" si="3296">-(T9950-$T$10)*2.54</f>
        <v>#N/A</v>
      </c>
      <c r="Z9950" s="8" t="e">
        <f t="shared" ref="Z9950:Z10013" si="3297">$S$6-X9950</f>
        <v>#N/A</v>
      </c>
      <c r="AA9950" s="8" t="e">
        <f t="shared" ref="AA9950:AA10013" si="3298">$S$6-Y9950</f>
        <v>#N/A</v>
      </c>
      <c r="AB9950" s="8" t="e">
        <f t="shared" ref="AB9950:AB10013" si="3299">(Z9950+AA9950)/2</f>
        <v>#N/A</v>
      </c>
      <c r="AC9950" s="6" t="e">
        <f t="shared" ref="AC9950:AC10013" si="3300">Q9950-$Q$10</f>
        <v>#N/A</v>
      </c>
      <c r="AD9950" s="41" t="e">
        <f t="shared" ref="AD9950:AD10013" si="3301">AC9950+$AD$4</f>
        <v>#N/A</v>
      </c>
      <c r="AE9950" s="15" t="e">
        <f t="shared" ref="AE9950:AE10013" si="3302">PI()*Z9950^2/4*($P$4+($Z$10-Z9950))-$S$5</f>
        <v>#N/A</v>
      </c>
      <c r="AF9950" s="15" t="e">
        <f t="shared" ref="AF9950:AF10013" si="3303">PI()*AA9950^2/4*($P$4+($AA$10-AA9950))-$S$5</f>
        <v>#N/A</v>
      </c>
      <c r="AG9950" s="15" t="e">
        <f t="shared" ref="AG9950:AG10013" si="3304">PI()*AB9950^2/4*($P$4+(AB9950-$AB$10))-$S$5</f>
        <v>#N/A</v>
      </c>
      <c r="AH9950" s="15" t="e">
        <f t="shared" si="3292"/>
        <v>#N/A</v>
      </c>
      <c r="AI9950" s="17" t="e">
        <f t="shared" ref="AI9950:AI10013" si="3305">$L$6/(($S$5+AC9950)*2160)*100^3</f>
        <v>#N/A</v>
      </c>
      <c r="AJ9950" s="17" t="e">
        <f t="shared" ref="AJ9950:AJ10013" si="3306">$L$6/(($S$5+AH9950)*2160)*100^3</f>
        <v>#N/A</v>
      </c>
      <c r="AK9950" s="17" t="e">
        <f t="shared" ref="AK9950:AK10013" si="3307">$L$6/(($S$5+AE9950)*2160)*100^3</f>
        <v>#N/A</v>
      </c>
      <c r="AL9950" s="17" t="e">
        <f t="shared" ref="AL9950:AL10013" si="3308">$L$6/(($S$5+AF9950)*2160)*100^3</f>
        <v>#N/A</v>
      </c>
      <c r="AM9950" s="17" t="e">
        <f t="shared" ref="AM9950:AM10013" si="3309">$L$6/(($S$3+AG9950)*2160)*100^3</f>
        <v>#N/A</v>
      </c>
      <c r="AN9950" s="17" t="e">
        <f t="shared" si="3293"/>
        <v>#N/A</v>
      </c>
      <c r="AO9950" s="17" t="e">
        <f>$AM$6*E9950^3+$AN$6*E9950^2+$AO$6*E9950</f>
        <v>#N/A</v>
      </c>
      <c r="AP9950" s="17" t="e">
        <f t="shared" ref="AP9950:AP10013" si="3310">AM9950*10</f>
        <v>#N/A</v>
      </c>
      <c r="AQ9950" s="17" t="e">
        <f t="shared" ref="AQ9950:AQ10013" si="3311">AI9950*10</f>
        <v>#N/A</v>
      </c>
      <c r="AR9950" s="17" t="e">
        <f t="shared" ref="AR9950:AR10013" si="3312">E9950*0.101325/14.696</f>
        <v>#N/A</v>
      </c>
    </row>
    <row r="9951" spans="2:44" x14ac:dyDescent="0.25">
      <c r="B9951" t="e">
        <f>INDEX(RawData!$A$2:$A$1048576,MATCH(FmtData!$B$4+(ROW()-10),RawData!$A$2:$A$1048576,0))</f>
        <v>#N/A</v>
      </c>
      <c r="C99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1)</f>
        <v>#N/A</v>
      </c>
      <c r="D9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1" s="63" t="e">
        <f>INDEX(RawData!E$2:E$1048576,MATCH(FmtData!$B$4+(ROW()-10),RawData!$A$2:$A$1048576,0))</f>
        <v>#N/A</v>
      </c>
      <c r="F9951" t="e">
        <f>INDEX(RawData!F$2:F$1048576,MATCH(FmtData!$B$4+(ROW()-10),RawData!$A$2:$A$1048576,0))</f>
        <v>#N/A</v>
      </c>
      <c r="G9951" t="e">
        <f>INDEX(RawData!G$2:G$1048576,MATCH(FmtData!$B$4+(ROW()-10),RawData!$A$2:$A$1048576,0))</f>
        <v>#N/A</v>
      </c>
      <c r="H9951" t="e">
        <f>INDEX(RawData!H$2:H$1048576,MATCH(FmtData!$B$4+(ROW()-10),RawData!$A$2:$A$1048576,0))</f>
        <v>#N/A</v>
      </c>
      <c r="I9951" t="e">
        <f>INDEX(RawData!I$2:I$1048576,MATCH(FmtData!$B$4+(ROW()-10),RawData!$A$2:$A$1048576,0))</f>
        <v>#N/A</v>
      </c>
      <c r="J9951" t="e">
        <f>INDEX(RawData!J$2:J$1048576,MATCH(FmtData!$B$4+(ROW()-10),RawData!$A$2:$A$1048576,0))</f>
        <v>#N/A</v>
      </c>
      <c r="K9951" t="e">
        <f>INDEX(RawData!K$2:K$1048576,MATCH(FmtData!$B$4+(ROW()-10),RawData!$A$2:$A$1048576,0))</f>
        <v>#N/A</v>
      </c>
      <c r="L9951" t="e">
        <f>INDEX(RawData!L$2:L$1048576,MATCH(FmtData!$B$4+(ROW()-10),RawData!$A$2:$A$1048576,0))</f>
        <v>#N/A</v>
      </c>
      <c r="M9951" t="e">
        <f>INDEX(RawData!M$2:M$1048576,MATCH(FmtData!$B$4+(ROW()-10),RawData!$A$2:$A$1048576,0))</f>
        <v>#N/A</v>
      </c>
      <c r="N9951" t="e">
        <f>INDEX(RawData!N$2:N$1048576,MATCH(FmtData!$B$4+(ROW()-10),RawData!$A$2:$A$1048576,0))</f>
        <v>#N/A</v>
      </c>
      <c r="O9951" t="e">
        <f>INDEX(RawData!O$2:O$1048576,MATCH(FmtData!$B$4+(ROW()-10),RawData!$A$2:$A$1048576,0))</f>
        <v>#N/A</v>
      </c>
      <c r="P9951" t="e">
        <f>INDEX(RawData!P$2:P$1048576,MATCH(FmtData!$B$4+(ROW()-10),RawData!$A$2:$A$1048576,0))</f>
        <v>#N/A</v>
      </c>
      <c r="Q9951" t="e">
        <f>INDEX(RawData!Q$2:Q$1048576,MATCH(FmtData!$B$4+(ROW()-10),RawData!$A$2:$A$1048576,0))</f>
        <v>#N/A</v>
      </c>
      <c r="R9951" t="e">
        <f>INDEX(RawData!R$2:R$1048576,MATCH(FmtData!$B$4+(ROW()-10),RawData!$A$2:$A$1048576,0))</f>
        <v>#N/A</v>
      </c>
      <c r="S9951" t="e">
        <f>INDEX(RawData!S$2:S$1048576,MATCH(FmtData!$B$4+(ROW()-10),RawData!$A$2:$A$1048576,0))</f>
        <v>#N/A</v>
      </c>
      <c r="T9951" t="e">
        <f>INDEX(RawData!T$2:T$1048576,MATCH(FmtData!$B$4+(ROW()-10),RawData!$A$2:$A$1048576,0))</f>
        <v>#N/A</v>
      </c>
      <c r="U9951" t="e">
        <f>INDEX(RawData!U$2:U$1048576,MATCH(FmtData!$B$4+(ROW()-10),RawData!$A$2:$A$1048576,0))</f>
        <v>#N/A</v>
      </c>
      <c r="V9951" t="e">
        <f>INDEX(RawData!V$2:V$1048576,MATCH(FmtData!$B$4+(ROW()-10),RawData!$A$2:$A$1048576,0))</f>
        <v>#N/A</v>
      </c>
      <c r="W9951" s="8" t="e">
        <f t="shared" si="3294"/>
        <v>#N/A</v>
      </c>
      <c r="X9951" s="8" t="e">
        <f t="shared" si="3295"/>
        <v>#N/A</v>
      </c>
      <c r="Y9951" s="8" t="e">
        <f t="shared" si="3296"/>
        <v>#N/A</v>
      </c>
      <c r="Z9951" s="8" t="e">
        <f t="shared" si="3297"/>
        <v>#N/A</v>
      </c>
      <c r="AA9951" s="8" t="e">
        <f t="shared" si="3298"/>
        <v>#N/A</v>
      </c>
      <c r="AB9951" s="8" t="e">
        <f t="shared" si="3299"/>
        <v>#N/A</v>
      </c>
      <c r="AC9951" s="6" t="e">
        <f t="shared" si="3300"/>
        <v>#N/A</v>
      </c>
      <c r="AD9951" s="41" t="e">
        <f t="shared" si="3301"/>
        <v>#N/A</v>
      </c>
      <c r="AE9951" s="15" t="e">
        <f t="shared" si="3302"/>
        <v>#N/A</v>
      </c>
      <c r="AF9951" s="15" t="e">
        <f t="shared" si="3303"/>
        <v>#N/A</v>
      </c>
      <c r="AG9951" s="15" t="e">
        <f t="shared" si="3304"/>
        <v>#N/A</v>
      </c>
      <c r="AH9951" s="15" t="e">
        <f t="shared" si="3292"/>
        <v>#N/A</v>
      </c>
      <c r="AI9951" s="17" t="e">
        <f t="shared" si="3305"/>
        <v>#N/A</v>
      </c>
      <c r="AJ9951" s="17" t="e">
        <f t="shared" si="3306"/>
        <v>#N/A</v>
      </c>
      <c r="AK9951" s="17" t="e">
        <f t="shared" si="3307"/>
        <v>#N/A</v>
      </c>
      <c r="AL9951" s="17" t="e">
        <f t="shared" si="3308"/>
        <v>#N/A</v>
      </c>
      <c r="AM9951" s="17" t="e">
        <f t="shared" si="3309"/>
        <v>#N/A</v>
      </c>
      <c r="AN9951" s="17" t="e">
        <f t="shared" si="3293"/>
        <v>#N/A</v>
      </c>
      <c r="AO9951" s="17" t="e">
        <f>$AM$6*E9951^3+$AN$6*E9951^2+$AO$6*E9951</f>
        <v>#N/A</v>
      </c>
      <c r="AP9951" s="17" t="e">
        <f t="shared" si="3310"/>
        <v>#N/A</v>
      </c>
      <c r="AQ9951" s="17" t="e">
        <f t="shared" si="3311"/>
        <v>#N/A</v>
      </c>
      <c r="AR9951" s="17" t="e">
        <f t="shared" si="3312"/>
        <v>#N/A</v>
      </c>
    </row>
    <row r="9952" spans="2:44" x14ac:dyDescent="0.25">
      <c r="B9952" t="e">
        <f>INDEX(RawData!$A$2:$A$1048576,MATCH(FmtData!$B$4+(ROW()-10),RawData!$A$2:$A$1048576,0))</f>
        <v>#N/A</v>
      </c>
      <c r="C99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2)</f>
        <v>#N/A</v>
      </c>
      <c r="D9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2" s="63" t="e">
        <f>INDEX(RawData!E$2:E$1048576,MATCH(FmtData!$B$4+(ROW()-10),RawData!$A$2:$A$1048576,0))</f>
        <v>#N/A</v>
      </c>
      <c r="F9952" t="e">
        <f>INDEX(RawData!F$2:F$1048576,MATCH(FmtData!$B$4+(ROW()-10),RawData!$A$2:$A$1048576,0))</f>
        <v>#N/A</v>
      </c>
      <c r="G9952" t="e">
        <f>INDEX(RawData!G$2:G$1048576,MATCH(FmtData!$B$4+(ROW()-10),RawData!$A$2:$A$1048576,0))</f>
        <v>#N/A</v>
      </c>
      <c r="H9952" t="e">
        <f>INDEX(RawData!H$2:H$1048576,MATCH(FmtData!$B$4+(ROW()-10),RawData!$A$2:$A$1048576,0))</f>
        <v>#N/A</v>
      </c>
      <c r="I9952" t="e">
        <f>INDEX(RawData!I$2:I$1048576,MATCH(FmtData!$B$4+(ROW()-10),RawData!$A$2:$A$1048576,0))</f>
        <v>#N/A</v>
      </c>
      <c r="J9952" t="e">
        <f>INDEX(RawData!J$2:J$1048576,MATCH(FmtData!$B$4+(ROW()-10),RawData!$A$2:$A$1048576,0))</f>
        <v>#N/A</v>
      </c>
      <c r="K9952" t="e">
        <f>INDEX(RawData!K$2:K$1048576,MATCH(FmtData!$B$4+(ROW()-10),RawData!$A$2:$A$1048576,0))</f>
        <v>#N/A</v>
      </c>
      <c r="L9952" t="e">
        <f>INDEX(RawData!L$2:L$1048576,MATCH(FmtData!$B$4+(ROW()-10),RawData!$A$2:$A$1048576,0))</f>
        <v>#N/A</v>
      </c>
      <c r="M9952" t="e">
        <f>INDEX(RawData!M$2:M$1048576,MATCH(FmtData!$B$4+(ROW()-10),RawData!$A$2:$A$1048576,0))</f>
        <v>#N/A</v>
      </c>
      <c r="N9952" t="e">
        <f>INDEX(RawData!N$2:N$1048576,MATCH(FmtData!$B$4+(ROW()-10),RawData!$A$2:$A$1048576,0))</f>
        <v>#N/A</v>
      </c>
      <c r="O9952" t="e">
        <f>INDEX(RawData!O$2:O$1048576,MATCH(FmtData!$B$4+(ROW()-10),RawData!$A$2:$A$1048576,0))</f>
        <v>#N/A</v>
      </c>
      <c r="P9952" t="e">
        <f>INDEX(RawData!P$2:P$1048576,MATCH(FmtData!$B$4+(ROW()-10),RawData!$A$2:$A$1048576,0))</f>
        <v>#N/A</v>
      </c>
      <c r="Q9952" t="e">
        <f>INDEX(RawData!Q$2:Q$1048576,MATCH(FmtData!$B$4+(ROW()-10),RawData!$A$2:$A$1048576,0))</f>
        <v>#N/A</v>
      </c>
      <c r="R9952" t="e">
        <f>INDEX(RawData!R$2:R$1048576,MATCH(FmtData!$B$4+(ROW()-10),RawData!$A$2:$A$1048576,0))</f>
        <v>#N/A</v>
      </c>
      <c r="S9952" t="e">
        <f>INDEX(RawData!S$2:S$1048576,MATCH(FmtData!$B$4+(ROW()-10),RawData!$A$2:$A$1048576,0))</f>
        <v>#N/A</v>
      </c>
      <c r="T9952" t="e">
        <f>INDEX(RawData!T$2:T$1048576,MATCH(FmtData!$B$4+(ROW()-10),RawData!$A$2:$A$1048576,0))</f>
        <v>#N/A</v>
      </c>
      <c r="U9952" t="e">
        <f>INDEX(RawData!U$2:U$1048576,MATCH(FmtData!$B$4+(ROW()-10),RawData!$A$2:$A$1048576,0))</f>
        <v>#N/A</v>
      </c>
      <c r="V9952" t="e">
        <f>INDEX(RawData!V$2:V$1048576,MATCH(FmtData!$B$4+(ROW()-10),RawData!$A$2:$A$1048576,0))</f>
        <v>#N/A</v>
      </c>
      <c r="W9952" s="8" t="e">
        <f t="shared" si="3294"/>
        <v>#N/A</v>
      </c>
      <c r="X9952" s="8" t="e">
        <f t="shared" si="3295"/>
        <v>#N/A</v>
      </c>
      <c r="Y9952" s="8" t="e">
        <f t="shared" si="3296"/>
        <v>#N/A</v>
      </c>
      <c r="Z9952" s="8" t="e">
        <f t="shared" si="3297"/>
        <v>#N/A</v>
      </c>
      <c r="AA9952" s="8" t="e">
        <f t="shared" si="3298"/>
        <v>#N/A</v>
      </c>
      <c r="AB9952" s="8" t="e">
        <f t="shared" si="3299"/>
        <v>#N/A</v>
      </c>
      <c r="AC9952" s="6" t="e">
        <f t="shared" si="3300"/>
        <v>#N/A</v>
      </c>
      <c r="AD9952" s="41" t="e">
        <f t="shared" si="3301"/>
        <v>#N/A</v>
      </c>
      <c r="AE9952" s="15" t="e">
        <f t="shared" si="3302"/>
        <v>#N/A</v>
      </c>
      <c r="AF9952" s="15" t="e">
        <f t="shared" si="3303"/>
        <v>#N/A</v>
      </c>
      <c r="AG9952" s="15" t="e">
        <f t="shared" si="3304"/>
        <v>#N/A</v>
      </c>
      <c r="AH9952" s="15" t="e">
        <f t="shared" si="3292"/>
        <v>#N/A</v>
      </c>
      <c r="AI9952" s="17" t="e">
        <f t="shared" si="3305"/>
        <v>#N/A</v>
      </c>
      <c r="AJ9952" s="17" t="e">
        <f t="shared" si="3306"/>
        <v>#N/A</v>
      </c>
      <c r="AK9952" s="17" t="e">
        <f t="shared" si="3307"/>
        <v>#N/A</v>
      </c>
      <c r="AL9952" s="17" t="e">
        <f t="shared" si="3308"/>
        <v>#N/A</v>
      </c>
      <c r="AM9952" s="17" t="e">
        <f t="shared" si="3309"/>
        <v>#N/A</v>
      </c>
      <c r="AN9952" s="17" t="e">
        <f t="shared" si="3293"/>
        <v>#N/A</v>
      </c>
      <c r="AO9952" s="17" t="e">
        <f>$AM$6*E9952^3+$AN$6*E9952^2+$AO$6*E9952</f>
        <v>#N/A</v>
      </c>
      <c r="AP9952" s="17" t="e">
        <f t="shared" si="3310"/>
        <v>#N/A</v>
      </c>
      <c r="AQ9952" s="17" t="e">
        <f t="shared" si="3311"/>
        <v>#N/A</v>
      </c>
      <c r="AR9952" s="17" t="e">
        <f t="shared" si="3312"/>
        <v>#N/A</v>
      </c>
    </row>
    <row r="9953" spans="2:44" x14ac:dyDescent="0.25">
      <c r="B9953" t="e">
        <f>INDEX(RawData!$A$2:$A$1048576,MATCH(FmtData!$B$4+(ROW()-10),RawData!$A$2:$A$1048576,0))</f>
        <v>#N/A</v>
      </c>
      <c r="C99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3)</f>
        <v>#N/A</v>
      </c>
      <c r="D9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3" s="63" t="e">
        <f>INDEX(RawData!E$2:E$1048576,MATCH(FmtData!$B$4+(ROW()-10),RawData!$A$2:$A$1048576,0))</f>
        <v>#N/A</v>
      </c>
      <c r="F9953" t="e">
        <f>INDEX(RawData!F$2:F$1048576,MATCH(FmtData!$B$4+(ROW()-10),RawData!$A$2:$A$1048576,0))</f>
        <v>#N/A</v>
      </c>
      <c r="G9953" t="e">
        <f>INDEX(RawData!G$2:G$1048576,MATCH(FmtData!$B$4+(ROW()-10),RawData!$A$2:$A$1048576,0))</f>
        <v>#N/A</v>
      </c>
      <c r="H9953" t="e">
        <f>INDEX(RawData!H$2:H$1048576,MATCH(FmtData!$B$4+(ROW()-10),RawData!$A$2:$A$1048576,0))</f>
        <v>#N/A</v>
      </c>
      <c r="I9953" t="e">
        <f>INDEX(RawData!I$2:I$1048576,MATCH(FmtData!$B$4+(ROW()-10),RawData!$A$2:$A$1048576,0))</f>
        <v>#N/A</v>
      </c>
      <c r="J9953" t="e">
        <f>INDEX(RawData!J$2:J$1048576,MATCH(FmtData!$B$4+(ROW()-10),RawData!$A$2:$A$1048576,0))</f>
        <v>#N/A</v>
      </c>
      <c r="K9953" t="e">
        <f>INDEX(RawData!K$2:K$1048576,MATCH(FmtData!$B$4+(ROW()-10),RawData!$A$2:$A$1048576,0))</f>
        <v>#N/A</v>
      </c>
      <c r="L9953" t="e">
        <f>INDEX(RawData!L$2:L$1048576,MATCH(FmtData!$B$4+(ROW()-10),RawData!$A$2:$A$1048576,0))</f>
        <v>#N/A</v>
      </c>
      <c r="M9953" t="e">
        <f>INDEX(RawData!M$2:M$1048576,MATCH(FmtData!$B$4+(ROW()-10),RawData!$A$2:$A$1048576,0))</f>
        <v>#N/A</v>
      </c>
      <c r="N9953" t="e">
        <f>INDEX(RawData!N$2:N$1048576,MATCH(FmtData!$B$4+(ROW()-10),RawData!$A$2:$A$1048576,0))</f>
        <v>#N/A</v>
      </c>
      <c r="O9953" t="e">
        <f>INDEX(RawData!O$2:O$1048576,MATCH(FmtData!$B$4+(ROW()-10),RawData!$A$2:$A$1048576,0))</f>
        <v>#N/A</v>
      </c>
      <c r="P9953" t="e">
        <f>INDEX(RawData!P$2:P$1048576,MATCH(FmtData!$B$4+(ROW()-10),RawData!$A$2:$A$1048576,0))</f>
        <v>#N/A</v>
      </c>
      <c r="Q9953" t="e">
        <f>INDEX(RawData!Q$2:Q$1048576,MATCH(FmtData!$B$4+(ROW()-10),RawData!$A$2:$A$1048576,0))</f>
        <v>#N/A</v>
      </c>
      <c r="R9953" t="e">
        <f>INDEX(RawData!R$2:R$1048576,MATCH(FmtData!$B$4+(ROW()-10),RawData!$A$2:$A$1048576,0))</f>
        <v>#N/A</v>
      </c>
      <c r="S9953" t="e">
        <f>INDEX(RawData!S$2:S$1048576,MATCH(FmtData!$B$4+(ROW()-10),RawData!$A$2:$A$1048576,0))</f>
        <v>#N/A</v>
      </c>
      <c r="T9953" t="e">
        <f>INDEX(RawData!T$2:T$1048576,MATCH(FmtData!$B$4+(ROW()-10),RawData!$A$2:$A$1048576,0))</f>
        <v>#N/A</v>
      </c>
      <c r="U9953" t="e">
        <f>INDEX(RawData!U$2:U$1048576,MATCH(FmtData!$B$4+(ROW()-10),RawData!$A$2:$A$1048576,0))</f>
        <v>#N/A</v>
      </c>
      <c r="V9953" t="e">
        <f>INDEX(RawData!V$2:V$1048576,MATCH(FmtData!$B$4+(ROW()-10),RawData!$A$2:$A$1048576,0))</f>
        <v>#N/A</v>
      </c>
      <c r="W9953" s="8" t="e">
        <f t="shared" si="3294"/>
        <v>#N/A</v>
      </c>
      <c r="X9953" s="8" t="e">
        <f t="shared" si="3295"/>
        <v>#N/A</v>
      </c>
      <c r="Y9953" s="8" t="e">
        <f t="shared" si="3296"/>
        <v>#N/A</v>
      </c>
      <c r="Z9953" s="8" t="e">
        <f t="shared" si="3297"/>
        <v>#N/A</v>
      </c>
      <c r="AA9953" s="8" t="e">
        <f t="shared" si="3298"/>
        <v>#N/A</v>
      </c>
      <c r="AB9953" s="8" t="e">
        <f t="shared" si="3299"/>
        <v>#N/A</v>
      </c>
      <c r="AC9953" s="6" t="e">
        <f t="shared" si="3300"/>
        <v>#N/A</v>
      </c>
      <c r="AD9953" s="41" t="e">
        <f t="shared" si="3301"/>
        <v>#N/A</v>
      </c>
      <c r="AE9953" s="15" t="e">
        <f t="shared" si="3302"/>
        <v>#N/A</v>
      </c>
      <c r="AF9953" s="15" t="e">
        <f t="shared" si="3303"/>
        <v>#N/A</v>
      </c>
      <c r="AG9953" s="15" t="e">
        <f t="shared" si="3304"/>
        <v>#N/A</v>
      </c>
      <c r="AH9953" s="15" t="e">
        <f t="shared" si="3292"/>
        <v>#N/A</v>
      </c>
      <c r="AI9953" s="17" t="e">
        <f t="shared" si="3305"/>
        <v>#N/A</v>
      </c>
      <c r="AJ9953" s="17" t="e">
        <f t="shared" si="3306"/>
        <v>#N/A</v>
      </c>
      <c r="AK9953" s="17" t="e">
        <f t="shared" si="3307"/>
        <v>#N/A</v>
      </c>
      <c r="AL9953" s="17" t="e">
        <f t="shared" si="3308"/>
        <v>#N/A</v>
      </c>
      <c r="AM9953" s="17" t="e">
        <f t="shared" si="3309"/>
        <v>#N/A</v>
      </c>
      <c r="AN9953" s="17" t="e">
        <f t="shared" si="3293"/>
        <v>#N/A</v>
      </c>
      <c r="AO9953" s="17" t="e">
        <f>$AM$6*E9953^3+$AN$6*E9953^2+$AO$6*E9953</f>
        <v>#N/A</v>
      </c>
      <c r="AP9953" s="17" t="e">
        <f t="shared" si="3310"/>
        <v>#N/A</v>
      </c>
      <c r="AQ9953" s="17" t="e">
        <f t="shared" si="3311"/>
        <v>#N/A</v>
      </c>
      <c r="AR9953" s="17" t="e">
        <f t="shared" si="3312"/>
        <v>#N/A</v>
      </c>
    </row>
    <row r="9954" spans="2:44" x14ac:dyDescent="0.25">
      <c r="B9954" t="e">
        <f>INDEX(RawData!$A$2:$A$1048576,MATCH(FmtData!$B$4+(ROW()-10),RawData!$A$2:$A$1048576,0))</f>
        <v>#N/A</v>
      </c>
      <c r="C99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4)</f>
        <v>#N/A</v>
      </c>
      <c r="D9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4" s="63" t="e">
        <f>INDEX(RawData!E$2:E$1048576,MATCH(FmtData!$B$4+(ROW()-10),RawData!$A$2:$A$1048576,0))</f>
        <v>#N/A</v>
      </c>
      <c r="F9954" t="e">
        <f>INDEX(RawData!F$2:F$1048576,MATCH(FmtData!$B$4+(ROW()-10),RawData!$A$2:$A$1048576,0))</f>
        <v>#N/A</v>
      </c>
      <c r="G9954" t="e">
        <f>INDEX(RawData!G$2:G$1048576,MATCH(FmtData!$B$4+(ROW()-10),RawData!$A$2:$A$1048576,0))</f>
        <v>#N/A</v>
      </c>
      <c r="H9954" t="e">
        <f>INDEX(RawData!H$2:H$1048576,MATCH(FmtData!$B$4+(ROW()-10),RawData!$A$2:$A$1048576,0))</f>
        <v>#N/A</v>
      </c>
      <c r="I9954" t="e">
        <f>INDEX(RawData!I$2:I$1048576,MATCH(FmtData!$B$4+(ROW()-10),RawData!$A$2:$A$1048576,0))</f>
        <v>#N/A</v>
      </c>
      <c r="J9954" t="e">
        <f>INDEX(RawData!J$2:J$1048576,MATCH(FmtData!$B$4+(ROW()-10),RawData!$A$2:$A$1048576,0))</f>
        <v>#N/A</v>
      </c>
      <c r="K9954" t="e">
        <f>INDEX(RawData!K$2:K$1048576,MATCH(FmtData!$B$4+(ROW()-10),RawData!$A$2:$A$1048576,0))</f>
        <v>#N/A</v>
      </c>
      <c r="L9954" t="e">
        <f>INDEX(RawData!L$2:L$1048576,MATCH(FmtData!$B$4+(ROW()-10),RawData!$A$2:$A$1048576,0))</f>
        <v>#N/A</v>
      </c>
      <c r="M9954" t="e">
        <f>INDEX(RawData!M$2:M$1048576,MATCH(FmtData!$B$4+(ROW()-10),RawData!$A$2:$A$1048576,0))</f>
        <v>#N/A</v>
      </c>
      <c r="N9954" t="e">
        <f>INDEX(RawData!N$2:N$1048576,MATCH(FmtData!$B$4+(ROW()-10),RawData!$A$2:$A$1048576,0))</f>
        <v>#N/A</v>
      </c>
      <c r="O9954" t="e">
        <f>INDEX(RawData!O$2:O$1048576,MATCH(FmtData!$B$4+(ROW()-10),RawData!$A$2:$A$1048576,0))</f>
        <v>#N/A</v>
      </c>
      <c r="P9954" t="e">
        <f>INDEX(RawData!P$2:P$1048576,MATCH(FmtData!$B$4+(ROW()-10),RawData!$A$2:$A$1048576,0))</f>
        <v>#N/A</v>
      </c>
      <c r="Q9954" t="e">
        <f>INDEX(RawData!Q$2:Q$1048576,MATCH(FmtData!$B$4+(ROW()-10),RawData!$A$2:$A$1048576,0))</f>
        <v>#N/A</v>
      </c>
      <c r="R9954" t="e">
        <f>INDEX(RawData!R$2:R$1048576,MATCH(FmtData!$B$4+(ROW()-10),RawData!$A$2:$A$1048576,0))</f>
        <v>#N/A</v>
      </c>
      <c r="S9954" t="e">
        <f>INDEX(RawData!S$2:S$1048576,MATCH(FmtData!$B$4+(ROW()-10),RawData!$A$2:$A$1048576,0))</f>
        <v>#N/A</v>
      </c>
      <c r="T9954" t="e">
        <f>INDEX(RawData!T$2:T$1048576,MATCH(FmtData!$B$4+(ROW()-10),RawData!$A$2:$A$1048576,0))</f>
        <v>#N/A</v>
      </c>
      <c r="U9954" t="e">
        <f>INDEX(RawData!U$2:U$1048576,MATCH(FmtData!$B$4+(ROW()-10),RawData!$A$2:$A$1048576,0))</f>
        <v>#N/A</v>
      </c>
      <c r="V9954" t="e">
        <f>INDEX(RawData!V$2:V$1048576,MATCH(FmtData!$B$4+(ROW()-10),RawData!$A$2:$A$1048576,0))</f>
        <v>#N/A</v>
      </c>
      <c r="W9954" s="8" t="e">
        <f t="shared" si="3294"/>
        <v>#N/A</v>
      </c>
      <c r="X9954" s="8" t="e">
        <f t="shared" si="3295"/>
        <v>#N/A</v>
      </c>
      <c r="Y9954" s="8" t="e">
        <f t="shared" si="3296"/>
        <v>#N/A</v>
      </c>
      <c r="Z9954" s="8" t="e">
        <f t="shared" si="3297"/>
        <v>#N/A</v>
      </c>
      <c r="AA9954" s="8" t="e">
        <f t="shared" si="3298"/>
        <v>#N/A</v>
      </c>
      <c r="AB9954" s="8" t="e">
        <f t="shared" si="3299"/>
        <v>#N/A</v>
      </c>
      <c r="AC9954" s="6" t="e">
        <f t="shared" si="3300"/>
        <v>#N/A</v>
      </c>
      <c r="AD9954" s="41" t="e">
        <f t="shared" si="3301"/>
        <v>#N/A</v>
      </c>
      <c r="AE9954" s="15" t="e">
        <f t="shared" si="3302"/>
        <v>#N/A</v>
      </c>
      <c r="AF9954" s="15" t="e">
        <f t="shared" si="3303"/>
        <v>#N/A</v>
      </c>
      <c r="AG9954" s="15" t="e">
        <f t="shared" si="3304"/>
        <v>#N/A</v>
      </c>
      <c r="AH9954" s="15" t="e">
        <f t="shared" si="3292"/>
        <v>#N/A</v>
      </c>
      <c r="AI9954" s="17" t="e">
        <f t="shared" si="3305"/>
        <v>#N/A</v>
      </c>
      <c r="AJ9954" s="17" t="e">
        <f t="shared" si="3306"/>
        <v>#N/A</v>
      </c>
      <c r="AK9954" s="17" t="e">
        <f t="shared" si="3307"/>
        <v>#N/A</v>
      </c>
      <c r="AL9954" s="17" t="e">
        <f t="shared" si="3308"/>
        <v>#N/A</v>
      </c>
      <c r="AM9954" s="17" t="e">
        <f t="shared" si="3309"/>
        <v>#N/A</v>
      </c>
      <c r="AN9954" s="17" t="e">
        <f t="shared" si="3293"/>
        <v>#N/A</v>
      </c>
      <c r="AO9954" s="17" t="e">
        <f>$AM$6*E9954^3+$AN$6*E9954^2+$AO$6*E9954</f>
        <v>#N/A</v>
      </c>
      <c r="AP9954" s="17" t="e">
        <f t="shared" si="3310"/>
        <v>#N/A</v>
      </c>
      <c r="AQ9954" s="17" t="e">
        <f t="shared" si="3311"/>
        <v>#N/A</v>
      </c>
      <c r="AR9954" s="17" t="e">
        <f t="shared" si="3312"/>
        <v>#N/A</v>
      </c>
    </row>
    <row r="9955" spans="2:44" x14ac:dyDescent="0.25">
      <c r="B9955" t="e">
        <f>INDEX(RawData!$A$2:$A$1048576,MATCH(FmtData!$B$4+(ROW()-10),RawData!$A$2:$A$1048576,0))</f>
        <v>#N/A</v>
      </c>
      <c r="C99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5)</f>
        <v>#N/A</v>
      </c>
      <c r="D9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5" s="63" t="e">
        <f>INDEX(RawData!E$2:E$1048576,MATCH(FmtData!$B$4+(ROW()-10),RawData!$A$2:$A$1048576,0))</f>
        <v>#N/A</v>
      </c>
      <c r="F9955" t="e">
        <f>INDEX(RawData!F$2:F$1048576,MATCH(FmtData!$B$4+(ROW()-10),RawData!$A$2:$A$1048576,0))</f>
        <v>#N/A</v>
      </c>
      <c r="G9955" t="e">
        <f>INDEX(RawData!G$2:G$1048576,MATCH(FmtData!$B$4+(ROW()-10),RawData!$A$2:$A$1048576,0))</f>
        <v>#N/A</v>
      </c>
      <c r="H9955" t="e">
        <f>INDEX(RawData!H$2:H$1048576,MATCH(FmtData!$B$4+(ROW()-10),RawData!$A$2:$A$1048576,0))</f>
        <v>#N/A</v>
      </c>
      <c r="I9955" t="e">
        <f>INDEX(RawData!I$2:I$1048576,MATCH(FmtData!$B$4+(ROW()-10),RawData!$A$2:$A$1048576,0))</f>
        <v>#N/A</v>
      </c>
      <c r="J9955" t="e">
        <f>INDEX(RawData!J$2:J$1048576,MATCH(FmtData!$B$4+(ROW()-10),RawData!$A$2:$A$1048576,0))</f>
        <v>#N/A</v>
      </c>
      <c r="K9955" t="e">
        <f>INDEX(RawData!K$2:K$1048576,MATCH(FmtData!$B$4+(ROW()-10),RawData!$A$2:$A$1048576,0))</f>
        <v>#N/A</v>
      </c>
      <c r="L9955" t="e">
        <f>INDEX(RawData!L$2:L$1048576,MATCH(FmtData!$B$4+(ROW()-10),RawData!$A$2:$A$1048576,0))</f>
        <v>#N/A</v>
      </c>
      <c r="M9955" t="e">
        <f>INDEX(RawData!M$2:M$1048576,MATCH(FmtData!$B$4+(ROW()-10),RawData!$A$2:$A$1048576,0))</f>
        <v>#N/A</v>
      </c>
      <c r="N9955" t="e">
        <f>INDEX(RawData!N$2:N$1048576,MATCH(FmtData!$B$4+(ROW()-10),RawData!$A$2:$A$1048576,0))</f>
        <v>#N/A</v>
      </c>
      <c r="O9955" t="e">
        <f>INDEX(RawData!O$2:O$1048576,MATCH(FmtData!$B$4+(ROW()-10),RawData!$A$2:$A$1048576,0))</f>
        <v>#N/A</v>
      </c>
      <c r="P9955" t="e">
        <f>INDEX(RawData!P$2:P$1048576,MATCH(FmtData!$B$4+(ROW()-10),RawData!$A$2:$A$1048576,0))</f>
        <v>#N/A</v>
      </c>
      <c r="Q9955" t="e">
        <f>INDEX(RawData!Q$2:Q$1048576,MATCH(FmtData!$B$4+(ROW()-10),RawData!$A$2:$A$1048576,0))</f>
        <v>#N/A</v>
      </c>
      <c r="R9955" t="e">
        <f>INDEX(RawData!R$2:R$1048576,MATCH(FmtData!$B$4+(ROW()-10),RawData!$A$2:$A$1048576,0))</f>
        <v>#N/A</v>
      </c>
      <c r="S9955" t="e">
        <f>INDEX(RawData!S$2:S$1048576,MATCH(FmtData!$B$4+(ROW()-10),RawData!$A$2:$A$1048576,0))</f>
        <v>#N/A</v>
      </c>
      <c r="T9955" t="e">
        <f>INDEX(RawData!T$2:T$1048576,MATCH(FmtData!$B$4+(ROW()-10),RawData!$A$2:$A$1048576,0))</f>
        <v>#N/A</v>
      </c>
      <c r="U9955" t="e">
        <f>INDEX(RawData!U$2:U$1048576,MATCH(FmtData!$B$4+(ROW()-10),RawData!$A$2:$A$1048576,0))</f>
        <v>#N/A</v>
      </c>
      <c r="V9955" t="e">
        <f>INDEX(RawData!V$2:V$1048576,MATCH(FmtData!$B$4+(ROW()-10),RawData!$A$2:$A$1048576,0))</f>
        <v>#N/A</v>
      </c>
      <c r="W9955" s="8" t="e">
        <f t="shared" si="3294"/>
        <v>#N/A</v>
      </c>
      <c r="X9955" s="8" t="e">
        <f t="shared" si="3295"/>
        <v>#N/A</v>
      </c>
      <c r="Y9955" s="8" t="e">
        <f t="shared" si="3296"/>
        <v>#N/A</v>
      </c>
      <c r="Z9955" s="8" t="e">
        <f t="shared" si="3297"/>
        <v>#N/A</v>
      </c>
      <c r="AA9955" s="8" t="e">
        <f t="shared" si="3298"/>
        <v>#N/A</v>
      </c>
      <c r="AB9955" s="8" t="e">
        <f t="shared" si="3299"/>
        <v>#N/A</v>
      </c>
      <c r="AC9955" s="6" t="e">
        <f t="shared" si="3300"/>
        <v>#N/A</v>
      </c>
      <c r="AD9955" s="41" t="e">
        <f t="shared" si="3301"/>
        <v>#N/A</v>
      </c>
      <c r="AE9955" s="15" t="e">
        <f t="shared" si="3302"/>
        <v>#N/A</v>
      </c>
      <c r="AF9955" s="15" t="e">
        <f t="shared" si="3303"/>
        <v>#N/A</v>
      </c>
      <c r="AG9955" s="15" t="e">
        <f t="shared" si="3304"/>
        <v>#N/A</v>
      </c>
      <c r="AH9955" s="15" t="e">
        <f t="shared" si="3292"/>
        <v>#N/A</v>
      </c>
      <c r="AI9955" s="17" t="e">
        <f t="shared" si="3305"/>
        <v>#N/A</v>
      </c>
      <c r="AJ9955" s="17" t="e">
        <f t="shared" si="3306"/>
        <v>#N/A</v>
      </c>
      <c r="AK9955" s="17" t="e">
        <f t="shared" si="3307"/>
        <v>#N/A</v>
      </c>
      <c r="AL9955" s="17" t="e">
        <f t="shared" si="3308"/>
        <v>#N/A</v>
      </c>
      <c r="AM9955" s="17" t="e">
        <f t="shared" si="3309"/>
        <v>#N/A</v>
      </c>
      <c r="AN9955" s="17" t="e">
        <f t="shared" si="3293"/>
        <v>#N/A</v>
      </c>
      <c r="AO9955" s="17" t="e">
        <f>$AM$6*E9955^3+$AN$6*E9955^2+$AO$6*E9955</f>
        <v>#N/A</v>
      </c>
      <c r="AP9955" s="17" t="e">
        <f t="shared" si="3310"/>
        <v>#N/A</v>
      </c>
      <c r="AQ9955" s="17" t="e">
        <f t="shared" si="3311"/>
        <v>#N/A</v>
      </c>
      <c r="AR9955" s="17" t="e">
        <f t="shared" si="3312"/>
        <v>#N/A</v>
      </c>
    </row>
    <row r="9956" spans="2:44" x14ac:dyDescent="0.25">
      <c r="B9956" t="e">
        <f>INDEX(RawData!$A$2:$A$1048576,MATCH(FmtData!$B$4+(ROW()-10),RawData!$A$2:$A$1048576,0))</f>
        <v>#N/A</v>
      </c>
      <c r="C99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6)</f>
        <v>#N/A</v>
      </c>
      <c r="D9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6" s="63" t="e">
        <f>INDEX(RawData!E$2:E$1048576,MATCH(FmtData!$B$4+(ROW()-10),RawData!$A$2:$A$1048576,0))</f>
        <v>#N/A</v>
      </c>
      <c r="F9956" t="e">
        <f>INDEX(RawData!F$2:F$1048576,MATCH(FmtData!$B$4+(ROW()-10),RawData!$A$2:$A$1048576,0))</f>
        <v>#N/A</v>
      </c>
      <c r="G9956" t="e">
        <f>INDEX(RawData!G$2:G$1048576,MATCH(FmtData!$B$4+(ROW()-10),RawData!$A$2:$A$1048576,0))</f>
        <v>#N/A</v>
      </c>
      <c r="H9956" t="e">
        <f>INDEX(RawData!H$2:H$1048576,MATCH(FmtData!$B$4+(ROW()-10),RawData!$A$2:$A$1048576,0))</f>
        <v>#N/A</v>
      </c>
      <c r="I9956" t="e">
        <f>INDEX(RawData!I$2:I$1048576,MATCH(FmtData!$B$4+(ROW()-10),RawData!$A$2:$A$1048576,0))</f>
        <v>#N/A</v>
      </c>
      <c r="J9956" t="e">
        <f>INDEX(RawData!J$2:J$1048576,MATCH(FmtData!$B$4+(ROW()-10),RawData!$A$2:$A$1048576,0))</f>
        <v>#N/A</v>
      </c>
      <c r="K9956" t="e">
        <f>INDEX(RawData!K$2:K$1048576,MATCH(FmtData!$B$4+(ROW()-10),RawData!$A$2:$A$1048576,0))</f>
        <v>#N/A</v>
      </c>
      <c r="L9956" t="e">
        <f>INDEX(RawData!L$2:L$1048576,MATCH(FmtData!$B$4+(ROW()-10),RawData!$A$2:$A$1048576,0))</f>
        <v>#N/A</v>
      </c>
      <c r="M9956" t="e">
        <f>INDEX(RawData!M$2:M$1048576,MATCH(FmtData!$B$4+(ROW()-10),RawData!$A$2:$A$1048576,0))</f>
        <v>#N/A</v>
      </c>
      <c r="N9956" t="e">
        <f>INDEX(RawData!N$2:N$1048576,MATCH(FmtData!$B$4+(ROW()-10),RawData!$A$2:$A$1048576,0))</f>
        <v>#N/A</v>
      </c>
      <c r="O9956" t="e">
        <f>INDEX(RawData!O$2:O$1048576,MATCH(FmtData!$B$4+(ROW()-10),RawData!$A$2:$A$1048576,0))</f>
        <v>#N/A</v>
      </c>
      <c r="P9956" t="e">
        <f>INDEX(RawData!P$2:P$1048576,MATCH(FmtData!$B$4+(ROW()-10),RawData!$A$2:$A$1048576,0))</f>
        <v>#N/A</v>
      </c>
      <c r="Q9956" t="e">
        <f>INDEX(RawData!Q$2:Q$1048576,MATCH(FmtData!$B$4+(ROW()-10),RawData!$A$2:$A$1048576,0))</f>
        <v>#N/A</v>
      </c>
      <c r="R9956" t="e">
        <f>INDEX(RawData!R$2:R$1048576,MATCH(FmtData!$B$4+(ROW()-10),RawData!$A$2:$A$1048576,0))</f>
        <v>#N/A</v>
      </c>
      <c r="S9956" t="e">
        <f>INDEX(RawData!S$2:S$1048576,MATCH(FmtData!$B$4+(ROW()-10),RawData!$A$2:$A$1048576,0))</f>
        <v>#N/A</v>
      </c>
      <c r="T9956" t="e">
        <f>INDEX(RawData!T$2:T$1048576,MATCH(FmtData!$B$4+(ROW()-10),RawData!$A$2:$A$1048576,0))</f>
        <v>#N/A</v>
      </c>
      <c r="U9956" t="e">
        <f>INDEX(RawData!U$2:U$1048576,MATCH(FmtData!$B$4+(ROW()-10),RawData!$A$2:$A$1048576,0))</f>
        <v>#N/A</v>
      </c>
      <c r="V9956" t="e">
        <f>INDEX(RawData!V$2:V$1048576,MATCH(FmtData!$B$4+(ROW()-10),RawData!$A$2:$A$1048576,0))</f>
        <v>#N/A</v>
      </c>
      <c r="W9956" s="8" t="e">
        <f t="shared" si="3294"/>
        <v>#N/A</v>
      </c>
      <c r="X9956" s="8" t="e">
        <f t="shared" si="3295"/>
        <v>#N/A</v>
      </c>
      <c r="Y9956" s="8" t="e">
        <f t="shared" si="3296"/>
        <v>#N/A</v>
      </c>
      <c r="Z9956" s="8" t="e">
        <f t="shared" si="3297"/>
        <v>#N/A</v>
      </c>
      <c r="AA9956" s="8" t="e">
        <f t="shared" si="3298"/>
        <v>#N/A</v>
      </c>
      <c r="AB9956" s="8" t="e">
        <f t="shared" si="3299"/>
        <v>#N/A</v>
      </c>
      <c r="AC9956" s="6" t="e">
        <f t="shared" si="3300"/>
        <v>#N/A</v>
      </c>
      <c r="AD9956" s="41" t="e">
        <f t="shared" si="3301"/>
        <v>#N/A</v>
      </c>
      <c r="AE9956" s="15" t="e">
        <f t="shared" si="3302"/>
        <v>#N/A</v>
      </c>
      <c r="AF9956" s="15" t="e">
        <f t="shared" si="3303"/>
        <v>#N/A</v>
      </c>
      <c r="AG9956" s="15" t="e">
        <f t="shared" si="3304"/>
        <v>#N/A</v>
      </c>
      <c r="AH9956" s="15" t="e">
        <f t="shared" si="3292"/>
        <v>#N/A</v>
      </c>
      <c r="AI9956" s="17" t="e">
        <f t="shared" si="3305"/>
        <v>#N/A</v>
      </c>
      <c r="AJ9956" s="17" t="e">
        <f t="shared" si="3306"/>
        <v>#N/A</v>
      </c>
      <c r="AK9956" s="17" t="e">
        <f t="shared" si="3307"/>
        <v>#N/A</v>
      </c>
      <c r="AL9956" s="17" t="e">
        <f t="shared" si="3308"/>
        <v>#N/A</v>
      </c>
      <c r="AM9956" s="17" t="e">
        <f t="shared" si="3309"/>
        <v>#N/A</v>
      </c>
      <c r="AN9956" s="17" t="e">
        <f t="shared" si="3293"/>
        <v>#N/A</v>
      </c>
      <c r="AO9956" s="17" t="e">
        <f>$AM$6*E9956^3+$AN$6*E9956^2+$AO$6*E9956</f>
        <v>#N/A</v>
      </c>
      <c r="AP9956" s="17" t="e">
        <f t="shared" si="3310"/>
        <v>#N/A</v>
      </c>
      <c r="AQ9956" s="17" t="e">
        <f t="shared" si="3311"/>
        <v>#N/A</v>
      </c>
      <c r="AR9956" s="17" t="e">
        <f t="shared" si="3312"/>
        <v>#N/A</v>
      </c>
    </row>
    <row r="9957" spans="2:44" x14ac:dyDescent="0.25">
      <c r="B9957" t="e">
        <f>INDEX(RawData!$A$2:$A$1048576,MATCH(FmtData!$B$4+(ROW()-10),RawData!$A$2:$A$1048576,0))</f>
        <v>#N/A</v>
      </c>
      <c r="C99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7)</f>
        <v>#N/A</v>
      </c>
      <c r="D9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7" s="63" t="e">
        <f>INDEX(RawData!E$2:E$1048576,MATCH(FmtData!$B$4+(ROW()-10),RawData!$A$2:$A$1048576,0))</f>
        <v>#N/A</v>
      </c>
      <c r="F9957" t="e">
        <f>INDEX(RawData!F$2:F$1048576,MATCH(FmtData!$B$4+(ROW()-10),RawData!$A$2:$A$1048576,0))</f>
        <v>#N/A</v>
      </c>
      <c r="G9957" t="e">
        <f>INDEX(RawData!G$2:G$1048576,MATCH(FmtData!$B$4+(ROW()-10),RawData!$A$2:$A$1048576,0))</f>
        <v>#N/A</v>
      </c>
      <c r="H9957" t="e">
        <f>INDEX(RawData!H$2:H$1048576,MATCH(FmtData!$B$4+(ROW()-10),RawData!$A$2:$A$1048576,0))</f>
        <v>#N/A</v>
      </c>
      <c r="I9957" t="e">
        <f>INDEX(RawData!I$2:I$1048576,MATCH(FmtData!$B$4+(ROW()-10),RawData!$A$2:$A$1048576,0))</f>
        <v>#N/A</v>
      </c>
      <c r="J9957" t="e">
        <f>INDEX(RawData!J$2:J$1048576,MATCH(FmtData!$B$4+(ROW()-10),RawData!$A$2:$A$1048576,0))</f>
        <v>#N/A</v>
      </c>
      <c r="K9957" t="e">
        <f>INDEX(RawData!K$2:K$1048576,MATCH(FmtData!$B$4+(ROW()-10),RawData!$A$2:$A$1048576,0))</f>
        <v>#N/A</v>
      </c>
      <c r="L9957" t="e">
        <f>INDEX(RawData!L$2:L$1048576,MATCH(FmtData!$B$4+(ROW()-10),RawData!$A$2:$A$1048576,0))</f>
        <v>#N/A</v>
      </c>
      <c r="M9957" t="e">
        <f>INDEX(RawData!M$2:M$1048576,MATCH(FmtData!$B$4+(ROW()-10),RawData!$A$2:$A$1048576,0))</f>
        <v>#N/A</v>
      </c>
      <c r="N9957" t="e">
        <f>INDEX(RawData!N$2:N$1048576,MATCH(FmtData!$B$4+(ROW()-10),RawData!$A$2:$A$1048576,0))</f>
        <v>#N/A</v>
      </c>
      <c r="O9957" t="e">
        <f>INDEX(RawData!O$2:O$1048576,MATCH(FmtData!$B$4+(ROW()-10),RawData!$A$2:$A$1048576,0))</f>
        <v>#N/A</v>
      </c>
      <c r="P9957" t="e">
        <f>INDEX(RawData!P$2:P$1048576,MATCH(FmtData!$B$4+(ROW()-10),RawData!$A$2:$A$1048576,0))</f>
        <v>#N/A</v>
      </c>
      <c r="Q9957" t="e">
        <f>INDEX(RawData!Q$2:Q$1048576,MATCH(FmtData!$B$4+(ROW()-10),RawData!$A$2:$A$1048576,0))</f>
        <v>#N/A</v>
      </c>
      <c r="R9957" t="e">
        <f>INDEX(RawData!R$2:R$1048576,MATCH(FmtData!$B$4+(ROW()-10),RawData!$A$2:$A$1048576,0))</f>
        <v>#N/A</v>
      </c>
      <c r="S9957" t="e">
        <f>INDEX(RawData!S$2:S$1048576,MATCH(FmtData!$B$4+(ROW()-10),RawData!$A$2:$A$1048576,0))</f>
        <v>#N/A</v>
      </c>
      <c r="T9957" t="e">
        <f>INDEX(RawData!T$2:T$1048576,MATCH(FmtData!$B$4+(ROW()-10),RawData!$A$2:$A$1048576,0))</f>
        <v>#N/A</v>
      </c>
      <c r="U9957" t="e">
        <f>INDEX(RawData!U$2:U$1048576,MATCH(FmtData!$B$4+(ROW()-10),RawData!$A$2:$A$1048576,0))</f>
        <v>#N/A</v>
      </c>
      <c r="V9957" t="e">
        <f>INDEX(RawData!V$2:V$1048576,MATCH(FmtData!$B$4+(ROW()-10),RawData!$A$2:$A$1048576,0))</f>
        <v>#N/A</v>
      </c>
      <c r="W9957" s="8" t="e">
        <f t="shared" si="3294"/>
        <v>#N/A</v>
      </c>
      <c r="X9957" s="8" t="e">
        <f t="shared" si="3295"/>
        <v>#N/A</v>
      </c>
      <c r="Y9957" s="8" t="e">
        <f t="shared" si="3296"/>
        <v>#N/A</v>
      </c>
      <c r="Z9957" s="8" t="e">
        <f t="shared" si="3297"/>
        <v>#N/A</v>
      </c>
      <c r="AA9957" s="8" t="e">
        <f t="shared" si="3298"/>
        <v>#N/A</v>
      </c>
      <c r="AB9957" s="8" t="e">
        <f t="shared" si="3299"/>
        <v>#N/A</v>
      </c>
      <c r="AC9957" s="6" t="e">
        <f t="shared" si="3300"/>
        <v>#N/A</v>
      </c>
      <c r="AD9957" s="41" t="e">
        <f t="shared" si="3301"/>
        <v>#N/A</v>
      </c>
      <c r="AE9957" s="15" t="e">
        <f t="shared" si="3302"/>
        <v>#N/A</v>
      </c>
      <c r="AF9957" s="15" t="e">
        <f t="shared" si="3303"/>
        <v>#N/A</v>
      </c>
      <c r="AG9957" s="15" t="e">
        <f t="shared" si="3304"/>
        <v>#N/A</v>
      </c>
      <c r="AH9957" s="15" t="e">
        <f t="shared" si="3292"/>
        <v>#N/A</v>
      </c>
      <c r="AI9957" s="17" t="e">
        <f t="shared" si="3305"/>
        <v>#N/A</v>
      </c>
      <c r="AJ9957" s="17" t="e">
        <f t="shared" si="3306"/>
        <v>#N/A</v>
      </c>
      <c r="AK9957" s="17" t="e">
        <f t="shared" si="3307"/>
        <v>#N/A</v>
      </c>
      <c r="AL9957" s="17" t="e">
        <f t="shared" si="3308"/>
        <v>#N/A</v>
      </c>
      <c r="AM9957" s="17" t="e">
        <f t="shared" si="3309"/>
        <v>#N/A</v>
      </c>
      <c r="AN9957" s="17" t="e">
        <f t="shared" si="3293"/>
        <v>#N/A</v>
      </c>
      <c r="AO9957" s="17" t="e">
        <f>$AM$6*E9957^3+$AN$6*E9957^2+$AO$6*E9957</f>
        <v>#N/A</v>
      </c>
      <c r="AP9957" s="17" t="e">
        <f t="shared" si="3310"/>
        <v>#N/A</v>
      </c>
      <c r="AQ9957" s="17" t="e">
        <f t="shared" si="3311"/>
        <v>#N/A</v>
      </c>
      <c r="AR9957" s="17" t="e">
        <f t="shared" si="3312"/>
        <v>#N/A</v>
      </c>
    </row>
    <row r="9958" spans="2:44" x14ac:dyDescent="0.25">
      <c r="B9958" t="e">
        <f>INDEX(RawData!$A$2:$A$1048576,MATCH(FmtData!$B$4+(ROW()-10),RawData!$A$2:$A$1048576,0))</f>
        <v>#N/A</v>
      </c>
      <c r="C99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8)</f>
        <v>#N/A</v>
      </c>
      <c r="D9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8" s="63" t="e">
        <f>INDEX(RawData!E$2:E$1048576,MATCH(FmtData!$B$4+(ROW()-10),RawData!$A$2:$A$1048576,0))</f>
        <v>#N/A</v>
      </c>
      <c r="F9958" t="e">
        <f>INDEX(RawData!F$2:F$1048576,MATCH(FmtData!$B$4+(ROW()-10),RawData!$A$2:$A$1048576,0))</f>
        <v>#N/A</v>
      </c>
      <c r="G9958" t="e">
        <f>INDEX(RawData!G$2:G$1048576,MATCH(FmtData!$B$4+(ROW()-10),RawData!$A$2:$A$1048576,0))</f>
        <v>#N/A</v>
      </c>
      <c r="H9958" t="e">
        <f>INDEX(RawData!H$2:H$1048576,MATCH(FmtData!$B$4+(ROW()-10),RawData!$A$2:$A$1048576,0))</f>
        <v>#N/A</v>
      </c>
      <c r="I9958" t="e">
        <f>INDEX(RawData!I$2:I$1048576,MATCH(FmtData!$B$4+(ROW()-10),RawData!$A$2:$A$1048576,0))</f>
        <v>#N/A</v>
      </c>
      <c r="J9958" t="e">
        <f>INDEX(RawData!J$2:J$1048576,MATCH(FmtData!$B$4+(ROW()-10),RawData!$A$2:$A$1048576,0))</f>
        <v>#N/A</v>
      </c>
      <c r="K9958" t="e">
        <f>INDEX(RawData!K$2:K$1048576,MATCH(FmtData!$B$4+(ROW()-10),RawData!$A$2:$A$1048576,0))</f>
        <v>#N/A</v>
      </c>
      <c r="L9958" t="e">
        <f>INDEX(RawData!L$2:L$1048576,MATCH(FmtData!$B$4+(ROW()-10),RawData!$A$2:$A$1048576,0))</f>
        <v>#N/A</v>
      </c>
      <c r="M9958" t="e">
        <f>INDEX(RawData!M$2:M$1048576,MATCH(FmtData!$B$4+(ROW()-10),RawData!$A$2:$A$1048576,0))</f>
        <v>#N/A</v>
      </c>
      <c r="N9958" t="e">
        <f>INDEX(RawData!N$2:N$1048576,MATCH(FmtData!$B$4+(ROW()-10),RawData!$A$2:$A$1048576,0))</f>
        <v>#N/A</v>
      </c>
      <c r="O9958" t="e">
        <f>INDEX(RawData!O$2:O$1048576,MATCH(FmtData!$B$4+(ROW()-10),RawData!$A$2:$A$1048576,0))</f>
        <v>#N/A</v>
      </c>
      <c r="P9958" t="e">
        <f>INDEX(RawData!P$2:P$1048576,MATCH(FmtData!$B$4+(ROW()-10),RawData!$A$2:$A$1048576,0))</f>
        <v>#N/A</v>
      </c>
      <c r="Q9958" t="e">
        <f>INDEX(RawData!Q$2:Q$1048576,MATCH(FmtData!$B$4+(ROW()-10),RawData!$A$2:$A$1048576,0))</f>
        <v>#N/A</v>
      </c>
      <c r="R9958" t="e">
        <f>INDEX(RawData!R$2:R$1048576,MATCH(FmtData!$B$4+(ROW()-10),RawData!$A$2:$A$1048576,0))</f>
        <v>#N/A</v>
      </c>
      <c r="S9958" t="e">
        <f>INDEX(RawData!S$2:S$1048576,MATCH(FmtData!$B$4+(ROW()-10),RawData!$A$2:$A$1048576,0))</f>
        <v>#N/A</v>
      </c>
      <c r="T9958" t="e">
        <f>INDEX(RawData!T$2:T$1048576,MATCH(FmtData!$B$4+(ROW()-10),RawData!$A$2:$A$1048576,0))</f>
        <v>#N/A</v>
      </c>
      <c r="U9958" t="e">
        <f>INDEX(RawData!U$2:U$1048576,MATCH(FmtData!$B$4+(ROW()-10),RawData!$A$2:$A$1048576,0))</f>
        <v>#N/A</v>
      </c>
      <c r="V9958" t="e">
        <f>INDEX(RawData!V$2:V$1048576,MATCH(FmtData!$B$4+(ROW()-10),RawData!$A$2:$A$1048576,0))</f>
        <v>#N/A</v>
      </c>
      <c r="W9958" s="8" t="e">
        <f t="shared" si="3294"/>
        <v>#N/A</v>
      </c>
      <c r="X9958" s="8" t="e">
        <f t="shared" si="3295"/>
        <v>#N/A</v>
      </c>
      <c r="Y9958" s="8" t="e">
        <f t="shared" si="3296"/>
        <v>#N/A</v>
      </c>
      <c r="Z9958" s="8" t="e">
        <f t="shared" si="3297"/>
        <v>#N/A</v>
      </c>
      <c r="AA9958" s="8" t="e">
        <f t="shared" si="3298"/>
        <v>#N/A</v>
      </c>
      <c r="AB9958" s="8" t="e">
        <f t="shared" si="3299"/>
        <v>#N/A</v>
      </c>
      <c r="AC9958" s="6" t="e">
        <f t="shared" si="3300"/>
        <v>#N/A</v>
      </c>
      <c r="AD9958" s="41" t="e">
        <f t="shared" si="3301"/>
        <v>#N/A</v>
      </c>
      <c r="AE9958" s="15" t="e">
        <f t="shared" si="3302"/>
        <v>#N/A</v>
      </c>
      <c r="AF9958" s="15" t="e">
        <f t="shared" si="3303"/>
        <v>#N/A</v>
      </c>
      <c r="AG9958" s="15" t="e">
        <f t="shared" si="3304"/>
        <v>#N/A</v>
      </c>
      <c r="AH9958" s="15" t="e">
        <f t="shared" si="3292"/>
        <v>#N/A</v>
      </c>
      <c r="AI9958" s="17" t="e">
        <f t="shared" si="3305"/>
        <v>#N/A</v>
      </c>
      <c r="AJ9958" s="17" t="e">
        <f t="shared" si="3306"/>
        <v>#N/A</v>
      </c>
      <c r="AK9958" s="17" t="e">
        <f t="shared" si="3307"/>
        <v>#N/A</v>
      </c>
      <c r="AL9958" s="17" t="e">
        <f t="shared" si="3308"/>
        <v>#N/A</v>
      </c>
      <c r="AM9958" s="17" t="e">
        <f t="shared" si="3309"/>
        <v>#N/A</v>
      </c>
      <c r="AN9958" s="17" t="e">
        <f t="shared" si="3293"/>
        <v>#N/A</v>
      </c>
      <c r="AO9958" s="17" t="e">
        <f>$AM$6*E9958^3+$AN$6*E9958^2+$AO$6*E9958</f>
        <v>#N/A</v>
      </c>
      <c r="AP9958" s="17" t="e">
        <f t="shared" si="3310"/>
        <v>#N/A</v>
      </c>
      <c r="AQ9958" s="17" t="e">
        <f t="shared" si="3311"/>
        <v>#N/A</v>
      </c>
      <c r="AR9958" s="17" t="e">
        <f t="shared" si="3312"/>
        <v>#N/A</v>
      </c>
    </row>
    <row r="9959" spans="2:44" x14ac:dyDescent="0.25">
      <c r="B9959" t="e">
        <f>INDEX(RawData!$A$2:$A$1048576,MATCH(FmtData!$B$4+(ROW()-10),RawData!$A$2:$A$1048576,0))</f>
        <v>#N/A</v>
      </c>
      <c r="C99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9)</f>
        <v>#N/A</v>
      </c>
      <c r="D9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9" s="63" t="e">
        <f>INDEX(RawData!E$2:E$1048576,MATCH(FmtData!$B$4+(ROW()-10),RawData!$A$2:$A$1048576,0))</f>
        <v>#N/A</v>
      </c>
      <c r="F9959" t="e">
        <f>INDEX(RawData!F$2:F$1048576,MATCH(FmtData!$B$4+(ROW()-10),RawData!$A$2:$A$1048576,0))</f>
        <v>#N/A</v>
      </c>
      <c r="G9959" t="e">
        <f>INDEX(RawData!G$2:G$1048576,MATCH(FmtData!$B$4+(ROW()-10),RawData!$A$2:$A$1048576,0))</f>
        <v>#N/A</v>
      </c>
      <c r="H9959" t="e">
        <f>INDEX(RawData!H$2:H$1048576,MATCH(FmtData!$B$4+(ROW()-10),RawData!$A$2:$A$1048576,0))</f>
        <v>#N/A</v>
      </c>
      <c r="I9959" t="e">
        <f>INDEX(RawData!I$2:I$1048576,MATCH(FmtData!$B$4+(ROW()-10),RawData!$A$2:$A$1048576,0))</f>
        <v>#N/A</v>
      </c>
      <c r="J9959" t="e">
        <f>INDEX(RawData!J$2:J$1048576,MATCH(FmtData!$B$4+(ROW()-10),RawData!$A$2:$A$1048576,0))</f>
        <v>#N/A</v>
      </c>
      <c r="K9959" t="e">
        <f>INDEX(RawData!K$2:K$1048576,MATCH(FmtData!$B$4+(ROW()-10),RawData!$A$2:$A$1048576,0))</f>
        <v>#N/A</v>
      </c>
      <c r="L9959" t="e">
        <f>INDEX(RawData!L$2:L$1048576,MATCH(FmtData!$B$4+(ROW()-10),RawData!$A$2:$A$1048576,0))</f>
        <v>#N/A</v>
      </c>
      <c r="M9959" t="e">
        <f>INDEX(RawData!M$2:M$1048576,MATCH(FmtData!$B$4+(ROW()-10),RawData!$A$2:$A$1048576,0))</f>
        <v>#N/A</v>
      </c>
      <c r="N9959" t="e">
        <f>INDEX(RawData!N$2:N$1048576,MATCH(FmtData!$B$4+(ROW()-10),RawData!$A$2:$A$1048576,0))</f>
        <v>#N/A</v>
      </c>
      <c r="O9959" t="e">
        <f>INDEX(RawData!O$2:O$1048576,MATCH(FmtData!$B$4+(ROW()-10),RawData!$A$2:$A$1048576,0))</f>
        <v>#N/A</v>
      </c>
      <c r="P9959" t="e">
        <f>INDEX(RawData!P$2:P$1048576,MATCH(FmtData!$B$4+(ROW()-10),RawData!$A$2:$A$1048576,0))</f>
        <v>#N/A</v>
      </c>
      <c r="Q9959" t="e">
        <f>INDEX(RawData!Q$2:Q$1048576,MATCH(FmtData!$B$4+(ROW()-10),RawData!$A$2:$A$1048576,0))</f>
        <v>#N/A</v>
      </c>
      <c r="R9959" t="e">
        <f>INDEX(RawData!R$2:R$1048576,MATCH(FmtData!$B$4+(ROW()-10),RawData!$A$2:$A$1048576,0))</f>
        <v>#N/A</v>
      </c>
      <c r="S9959" t="e">
        <f>INDEX(RawData!S$2:S$1048576,MATCH(FmtData!$B$4+(ROW()-10),RawData!$A$2:$A$1048576,0))</f>
        <v>#N/A</v>
      </c>
      <c r="T9959" t="e">
        <f>INDEX(RawData!T$2:T$1048576,MATCH(FmtData!$B$4+(ROW()-10),RawData!$A$2:$A$1048576,0))</f>
        <v>#N/A</v>
      </c>
      <c r="U9959" t="e">
        <f>INDEX(RawData!U$2:U$1048576,MATCH(FmtData!$B$4+(ROW()-10),RawData!$A$2:$A$1048576,0))</f>
        <v>#N/A</v>
      </c>
      <c r="V9959" t="e">
        <f>INDEX(RawData!V$2:V$1048576,MATCH(FmtData!$B$4+(ROW()-10),RawData!$A$2:$A$1048576,0))</f>
        <v>#N/A</v>
      </c>
      <c r="W9959" s="8" t="e">
        <f t="shared" si="3294"/>
        <v>#N/A</v>
      </c>
      <c r="X9959" s="8" t="e">
        <f t="shared" si="3295"/>
        <v>#N/A</v>
      </c>
      <c r="Y9959" s="8" t="e">
        <f t="shared" si="3296"/>
        <v>#N/A</v>
      </c>
      <c r="Z9959" s="8" t="e">
        <f t="shared" si="3297"/>
        <v>#N/A</v>
      </c>
      <c r="AA9959" s="8" t="e">
        <f t="shared" si="3298"/>
        <v>#N/A</v>
      </c>
      <c r="AB9959" s="8" t="e">
        <f t="shared" si="3299"/>
        <v>#N/A</v>
      </c>
      <c r="AC9959" s="6" t="e">
        <f t="shared" si="3300"/>
        <v>#N/A</v>
      </c>
      <c r="AD9959" s="41" t="e">
        <f t="shared" si="3301"/>
        <v>#N/A</v>
      </c>
      <c r="AE9959" s="15" t="e">
        <f t="shared" si="3302"/>
        <v>#N/A</v>
      </c>
      <c r="AF9959" s="15" t="e">
        <f t="shared" si="3303"/>
        <v>#N/A</v>
      </c>
      <c r="AG9959" s="15" t="e">
        <f t="shared" si="3304"/>
        <v>#N/A</v>
      </c>
      <c r="AH9959" s="15" t="e">
        <f t="shared" si="3292"/>
        <v>#N/A</v>
      </c>
      <c r="AI9959" s="17" t="e">
        <f t="shared" si="3305"/>
        <v>#N/A</v>
      </c>
      <c r="AJ9959" s="17" t="e">
        <f t="shared" si="3306"/>
        <v>#N/A</v>
      </c>
      <c r="AK9959" s="17" t="e">
        <f t="shared" si="3307"/>
        <v>#N/A</v>
      </c>
      <c r="AL9959" s="17" t="e">
        <f t="shared" si="3308"/>
        <v>#N/A</v>
      </c>
      <c r="AM9959" s="17" t="e">
        <f t="shared" si="3309"/>
        <v>#N/A</v>
      </c>
      <c r="AN9959" s="17" t="e">
        <f t="shared" si="3293"/>
        <v>#N/A</v>
      </c>
      <c r="AO9959" s="17" t="e">
        <f>$AM$6*E9959^3+$AN$6*E9959^2+$AO$6*E9959</f>
        <v>#N/A</v>
      </c>
      <c r="AP9959" s="17" t="e">
        <f t="shared" si="3310"/>
        <v>#N/A</v>
      </c>
      <c r="AQ9959" s="17" t="e">
        <f t="shared" si="3311"/>
        <v>#N/A</v>
      </c>
      <c r="AR9959" s="17" t="e">
        <f t="shared" si="3312"/>
        <v>#N/A</v>
      </c>
    </row>
    <row r="9960" spans="2:44" x14ac:dyDescent="0.25">
      <c r="B9960" t="e">
        <f>INDEX(RawData!$A$2:$A$1048576,MATCH(FmtData!$B$4+(ROW()-10),RawData!$A$2:$A$1048576,0))</f>
        <v>#N/A</v>
      </c>
      <c r="C99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0)</f>
        <v>#N/A</v>
      </c>
      <c r="D9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0" s="63" t="e">
        <f>INDEX(RawData!E$2:E$1048576,MATCH(FmtData!$B$4+(ROW()-10),RawData!$A$2:$A$1048576,0))</f>
        <v>#N/A</v>
      </c>
      <c r="F9960" t="e">
        <f>INDEX(RawData!F$2:F$1048576,MATCH(FmtData!$B$4+(ROW()-10),RawData!$A$2:$A$1048576,0))</f>
        <v>#N/A</v>
      </c>
      <c r="G9960" t="e">
        <f>INDEX(RawData!G$2:G$1048576,MATCH(FmtData!$B$4+(ROW()-10),RawData!$A$2:$A$1048576,0))</f>
        <v>#N/A</v>
      </c>
      <c r="H9960" t="e">
        <f>INDEX(RawData!H$2:H$1048576,MATCH(FmtData!$B$4+(ROW()-10),RawData!$A$2:$A$1048576,0))</f>
        <v>#N/A</v>
      </c>
      <c r="I9960" t="e">
        <f>INDEX(RawData!I$2:I$1048576,MATCH(FmtData!$B$4+(ROW()-10),RawData!$A$2:$A$1048576,0))</f>
        <v>#N/A</v>
      </c>
      <c r="J9960" t="e">
        <f>INDEX(RawData!J$2:J$1048576,MATCH(FmtData!$B$4+(ROW()-10),RawData!$A$2:$A$1048576,0))</f>
        <v>#N/A</v>
      </c>
      <c r="K9960" t="e">
        <f>INDEX(RawData!K$2:K$1048576,MATCH(FmtData!$B$4+(ROW()-10),RawData!$A$2:$A$1048576,0))</f>
        <v>#N/A</v>
      </c>
      <c r="L9960" t="e">
        <f>INDEX(RawData!L$2:L$1048576,MATCH(FmtData!$B$4+(ROW()-10),RawData!$A$2:$A$1048576,0))</f>
        <v>#N/A</v>
      </c>
      <c r="M9960" t="e">
        <f>INDEX(RawData!M$2:M$1048576,MATCH(FmtData!$B$4+(ROW()-10),RawData!$A$2:$A$1048576,0))</f>
        <v>#N/A</v>
      </c>
      <c r="N9960" t="e">
        <f>INDEX(RawData!N$2:N$1048576,MATCH(FmtData!$B$4+(ROW()-10),RawData!$A$2:$A$1048576,0))</f>
        <v>#N/A</v>
      </c>
      <c r="O9960" t="e">
        <f>INDEX(RawData!O$2:O$1048576,MATCH(FmtData!$B$4+(ROW()-10),RawData!$A$2:$A$1048576,0))</f>
        <v>#N/A</v>
      </c>
      <c r="P9960" t="e">
        <f>INDEX(RawData!P$2:P$1048576,MATCH(FmtData!$B$4+(ROW()-10),RawData!$A$2:$A$1048576,0))</f>
        <v>#N/A</v>
      </c>
      <c r="Q9960" t="e">
        <f>INDEX(RawData!Q$2:Q$1048576,MATCH(FmtData!$B$4+(ROW()-10),RawData!$A$2:$A$1048576,0))</f>
        <v>#N/A</v>
      </c>
      <c r="R9960" t="e">
        <f>INDEX(RawData!R$2:R$1048576,MATCH(FmtData!$B$4+(ROW()-10),RawData!$A$2:$A$1048576,0))</f>
        <v>#N/A</v>
      </c>
      <c r="S9960" t="e">
        <f>INDEX(RawData!S$2:S$1048576,MATCH(FmtData!$B$4+(ROW()-10),RawData!$A$2:$A$1048576,0))</f>
        <v>#N/A</v>
      </c>
      <c r="T9960" t="e">
        <f>INDEX(RawData!T$2:T$1048576,MATCH(FmtData!$B$4+(ROW()-10),RawData!$A$2:$A$1048576,0))</f>
        <v>#N/A</v>
      </c>
      <c r="U9960" t="e">
        <f>INDEX(RawData!U$2:U$1048576,MATCH(FmtData!$B$4+(ROW()-10),RawData!$A$2:$A$1048576,0))</f>
        <v>#N/A</v>
      </c>
      <c r="V9960" t="e">
        <f>INDEX(RawData!V$2:V$1048576,MATCH(FmtData!$B$4+(ROW()-10),RawData!$A$2:$A$1048576,0))</f>
        <v>#N/A</v>
      </c>
      <c r="W9960" s="8" t="e">
        <f t="shared" si="3294"/>
        <v>#N/A</v>
      </c>
      <c r="X9960" s="8" t="e">
        <f t="shared" si="3295"/>
        <v>#N/A</v>
      </c>
      <c r="Y9960" s="8" t="e">
        <f t="shared" si="3296"/>
        <v>#N/A</v>
      </c>
      <c r="Z9960" s="8" t="e">
        <f t="shared" si="3297"/>
        <v>#N/A</v>
      </c>
      <c r="AA9960" s="8" t="e">
        <f t="shared" si="3298"/>
        <v>#N/A</v>
      </c>
      <c r="AB9960" s="8" t="e">
        <f t="shared" si="3299"/>
        <v>#N/A</v>
      </c>
      <c r="AC9960" s="6" t="e">
        <f t="shared" si="3300"/>
        <v>#N/A</v>
      </c>
      <c r="AD9960" s="41" t="e">
        <f t="shared" si="3301"/>
        <v>#N/A</v>
      </c>
      <c r="AE9960" s="15" t="e">
        <f t="shared" si="3302"/>
        <v>#N/A</v>
      </c>
      <c r="AF9960" s="15" t="e">
        <f t="shared" si="3303"/>
        <v>#N/A</v>
      </c>
      <c r="AG9960" s="15" t="e">
        <f t="shared" si="3304"/>
        <v>#N/A</v>
      </c>
      <c r="AH9960" s="15" t="e">
        <f t="shared" si="3292"/>
        <v>#N/A</v>
      </c>
      <c r="AI9960" s="17" t="e">
        <f t="shared" si="3305"/>
        <v>#N/A</v>
      </c>
      <c r="AJ9960" s="17" t="e">
        <f t="shared" si="3306"/>
        <v>#N/A</v>
      </c>
      <c r="AK9960" s="17" t="e">
        <f t="shared" si="3307"/>
        <v>#N/A</v>
      </c>
      <c r="AL9960" s="17" t="e">
        <f t="shared" si="3308"/>
        <v>#N/A</v>
      </c>
      <c r="AM9960" s="17" t="e">
        <f t="shared" si="3309"/>
        <v>#N/A</v>
      </c>
      <c r="AN9960" s="17" t="e">
        <f t="shared" si="3293"/>
        <v>#N/A</v>
      </c>
      <c r="AO9960" s="17" t="e">
        <f>$AM$6*E9960^3+$AN$6*E9960^2+$AO$6*E9960</f>
        <v>#N/A</v>
      </c>
      <c r="AP9960" s="17" t="e">
        <f t="shared" si="3310"/>
        <v>#N/A</v>
      </c>
      <c r="AQ9960" s="17" t="e">
        <f t="shared" si="3311"/>
        <v>#N/A</v>
      </c>
      <c r="AR9960" s="17" t="e">
        <f t="shared" si="3312"/>
        <v>#N/A</v>
      </c>
    </row>
    <row r="9961" spans="2:44" x14ac:dyDescent="0.25">
      <c r="B9961" t="e">
        <f>INDEX(RawData!$A$2:$A$1048576,MATCH(FmtData!$B$4+(ROW()-10),RawData!$A$2:$A$1048576,0))</f>
        <v>#N/A</v>
      </c>
      <c r="C99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1)</f>
        <v>#N/A</v>
      </c>
      <c r="D9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1" s="63" t="e">
        <f>INDEX(RawData!E$2:E$1048576,MATCH(FmtData!$B$4+(ROW()-10),RawData!$A$2:$A$1048576,0))</f>
        <v>#N/A</v>
      </c>
      <c r="F9961" t="e">
        <f>INDEX(RawData!F$2:F$1048576,MATCH(FmtData!$B$4+(ROW()-10),RawData!$A$2:$A$1048576,0))</f>
        <v>#N/A</v>
      </c>
      <c r="G9961" t="e">
        <f>INDEX(RawData!G$2:G$1048576,MATCH(FmtData!$B$4+(ROW()-10),RawData!$A$2:$A$1048576,0))</f>
        <v>#N/A</v>
      </c>
      <c r="H9961" t="e">
        <f>INDEX(RawData!H$2:H$1048576,MATCH(FmtData!$B$4+(ROW()-10),RawData!$A$2:$A$1048576,0))</f>
        <v>#N/A</v>
      </c>
      <c r="I9961" t="e">
        <f>INDEX(RawData!I$2:I$1048576,MATCH(FmtData!$B$4+(ROW()-10),RawData!$A$2:$A$1048576,0))</f>
        <v>#N/A</v>
      </c>
      <c r="J9961" t="e">
        <f>INDEX(RawData!J$2:J$1048576,MATCH(FmtData!$B$4+(ROW()-10),RawData!$A$2:$A$1048576,0))</f>
        <v>#N/A</v>
      </c>
      <c r="K9961" t="e">
        <f>INDEX(RawData!K$2:K$1048576,MATCH(FmtData!$B$4+(ROW()-10),RawData!$A$2:$A$1048576,0))</f>
        <v>#N/A</v>
      </c>
      <c r="L9961" t="e">
        <f>INDEX(RawData!L$2:L$1048576,MATCH(FmtData!$B$4+(ROW()-10),RawData!$A$2:$A$1048576,0))</f>
        <v>#N/A</v>
      </c>
      <c r="M9961" t="e">
        <f>INDEX(RawData!M$2:M$1048576,MATCH(FmtData!$B$4+(ROW()-10),RawData!$A$2:$A$1048576,0))</f>
        <v>#N/A</v>
      </c>
      <c r="N9961" t="e">
        <f>INDEX(RawData!N$2:N$1048576,MATCH(FmtData!$B$4+(ROW()-10),RawData!$A$2:$A$1048576,0))</f>
        <v>#N/A</v>
      </c>
      <c r="O9961" t="e">
        <f>INDEX(RawData!O$2:O$1048576,MATCH(FmtData!$B$4+(ROW()-10),RawData!$A$2:$A$1048576,0))</f>
        <v>#N/A</v>
      </c>
      <c r="P9961" t="e">
        <f>INDEX(RawData!P$2:P$1048576,MATCH(FmtData!$B$4+(ROW()-10),RawData!$A$2:$A$1048576,0))</f>
        <v>#N/A</v>
      </c>
      <c r="Q9961" t="e">
        <f>INDEX(RawData!Q$2:Q$1048576,MATCH(FmtData!$B$4+(ROW()-10),RawData!$A$2:$A$1048576,0))</f>
        <v>#N/A</v>
      </c>
      <c r="R9961" t="e">
        <f>INDEX(RawData!R$2:R$1048576,MATCH(FmtData!$B$4+(ROW()-10),RawData!$A$2:$A$1048576,0))</f>
        <v>#N/A</v>
      </c>
      <c r="S9961" t="e">
        <f>INDEX(RawData!S$2:S$1048576,MATCH(FmtData!$B$4+(ROW()-10),RawData!$A$2:$A$1048576,0))</f>
        <v>#N/A</v>
      </c>
      <c r="T9961" t="e">
        <f>INDEX(RawData!T$2:T$1048576,MATCH(FmtData!$B$4+(ROW()-10),RawData!$A$2:$A$1048576,0))</f>
        <v>#N/A</v>
      </c>
      <c r="U9961" t="e">
        <f>INDEX(RawData!U$2:U$1048576,MATCH(FmtData!$B$4+(ROW()-10),RawData!$A$2:$A$1048576,0))</f>
        <v>#N/A</v>
      </c>
      <c r="V9961" t="e">
        <f>INDEX(RawData!V$2:V$1048576,MATCH(FmtData!$B$4+(ROW()-10),RawData!$A$2:$A$1048576,0))</f>
        <v>#N/A</v>
      </c>
      <c r="W9961" s="8" t="e">
        <f t="shared" si="3294"/>
        <v>#N/A</v>
      </c>
      <c r="X9961" s="8" t="e">
        <f t="shared" si="3295"/>
        <v>#N/A</v>
      </c>
      <c r="Y9961" s="8" t="e">
        <f t="shared" si="3296"/>
        <v>#N/A</v>
      </c>
      <c r="Z9961" s="8" t="e">
        <f t="shared" si="3297"/>
        <v>#N/A</v>
      </c>
      <c r="AA9961" s="8" t="e">
        <f t="shared" si="3298"/>
        <v>#N/A</v>
      </c>
      <c r="AB9961" s="8" t="e">
        <f t="shared" si="3299"/>
        <v>#N/A</v>
      </c>
      <c r="AC9961" s="6" t="e">
        <f t="shared" si="3300"/>
        <v>#N/A</v>
      </c>
      <c r="AD9961" s="41" t="e">
        <f t="shared" si="3301"/>
        <v>#N/A</v>
      </c>
      <c r="AE9961" s="15" t="e">
        <f t="shared" si="3302"/>
        <v>#N/A</v>
      </c>
      <c r="AF9961" s="15" t="e">
        <f t="shared" si="3303"/>
        <v>#N/A</v>
      </c>
      <c r="AG9961" s="15" t="e">
        <f t="shared" si="3304"/>
        <v>#N/A</v>
      </c>
      <c r="AH9961" s="15" t="e">
        <f t="shared" si="3292"/>
        <v>#N/A</v>
      </c>
      <c r="AI9961" s="17" t="e">
        <f t="shared" si="3305"/>
        <v>#N/A</v>
      </c>
      <c r="AJ9961" s="17" t="e">
        <f t="shared" si="3306"/>
        <v>#N/A</v>
      </c>
      <c r="AK9961" s="17" t="e">
        <f t="shared" si="3307"/>
        <v>#N/A</v>
      </c>
      <c r="AL9961" s="17" t="e">
        <f t="shared" si="3308"/>
        <v>#N/A</v>
      </c>
      <c r="AM9961" s="17" t="e">
        <f t="shared" si="3309"/>
        <v>#N/A</v>
      </c>
      <c r="AN9961" s="17" t="e">
        <f t="shared" si="3293"/>
        <v>#N/A</v>
      </c>
      <c r="AO9961" s="17" t="e">
        <f>$AM$6*E9961^3+$AN$6*E9961^2+$AO$6*E9961</f>
        <v>#N/A</v>
      </c>
      <c r="AP9961" s="17" t="e">
        <f t="shared" si="3310"/>
        <v>#N/A</v>
      </c>
      <c r="AQ9961" s="17" t="e">
        <f t="shared" si="3311"/>
        <v>#N/A</v>
      </c>
      <c r="AR9961" s="17" t="e">
        <f t="shared" si="3312"/>
        <v>#N/A</v>
      </c>
    </row>
    <row r="9962" spans="2:44" x14ac:dyDescent="0.25">
      <c r="B9962" t="e">
        <f>INDEX(RawData!$A$2:$A$1048576,MATCH(FmtData!$B$4+(ROW()-10),RawData!$A$2:$A$1048576,0))</f>
        <v>#N/A</v>
      </c>
      <c r="C99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2)</f>
        <v>#N/A</v>
      </c>
      <c r="D9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2" s="63" t="e">
        <f>INDEX(RawData!E$2:E$1048576,MATCH(FmtData!$B$4+(ROW()-10),RawData!$A$2:$A$1048576,0))</f>
        <v>#N/A</v>
      </c>
      <c r="F9962" t="e">
        <f>INDEX(RawData!F$2:F$1048576,MATCH(FmtData!$B$4+(ROW()-10),RawData!$A$2:$A$1048576,0))</f>
        <v>#N/A</v>
      </c>
      <c r="G9962" t="e">
        <f>INDEX(RawData!G$2:G$1048576,MATCH(FmtData!$B$4+(ROW()-10),RawData!$A$2:$A$1048576,0))</f>
        <v>#N/A</v>
      </c>
      <c r="H9962" t="e">
        <f>INDEX(RawData!H$2:H$1048576,MATCH(FmtData!$B$4+(ROW()-10),RawData!$A$2:$A$1048576,0))</f>
        <v>#N/A</v>
      </c>
      <c r="I9962" t="e">
        <f>INDEX(RawData!I$2:I$1048576,MATCH(FmtData!$B$4+(ROW()-10),RawData!$A$2:$A$1048576,0))</f>
        <v>#N/A</v>
      </c>
      <c r="J9962" t="e">
        <f>INDEX(RawData!J$2:J$1048576,MATCH(FmtData!$B$4+(ROW()-10),RawData!$A$2:$A$1048576,0))</f>
        <v>#N/A</v>
      </c>
      <c r="K9962" t="e">
        <f>INDEX(RawData!K$2:K$1048576,MATCH(FmtData!$B$4+(ROW()-10),RawData!$A$2:$A$1048576,0))</f>
        <v>#N/A</v>
      </c>
      <c r="L9962" t="e">
        <f>INDEX(RawData!L$2:L$1048576,MATCH(FmtData!$B$4+(ROW()-10),RawData!$A$2:$A$1048576,0))</f>
        <v>#N/A</v>
      </c>
      <c r="M9962" t="e">
        <f>INDEX(RawData!M$2:M$1048576,MATCH(FmtData!$B$4+(ROW()-10),RawData!$A$2:$A$1048576,0))</f>
        <v>#N/A</v>
      </c>
      <c r="N9962" t="e">
        <f>INDEX(RawData!N$2:N$1048576,MATCH(FmtData!$B$4+(ROW()-10),RawData!$A$2:$A$1048576,0))</f>
        <v>#N/A</v>
      </c>
      <c r="O9962" t="e">
        <f>INDEX(RawData!O$2:O$1048576,MATCH(FmtData!$B$4+(ROW()-10),RawData!$A$2:$A$1048576,0))</f>
        <v>#N/A</v>
      </c>
      <c r="P9962" t="e">
        <f>INDEX(RawData!P$2:P$1048576,MATCH(FmtData!$B$4+(ROW()-10),RawData!$A$2:$A$1048576,0))</f>
        <v>#N/A</v>
      </c>
      <c r="Q9962" t="e">
        <f>INDEX(RawData!Q$2:Q$1048576,MATCH(FmtData!$B$4+(ROW()-10),RawData!$A$2:$A$1048576,0))</f>
        <v>#N/A</v>
      </c>
      <c r="R9962" t="e">
        <f>INDEX(RawData!R$2:R$1048576,MATCH(FmtData!$B$4+(ROW()-10),RawData!$A$2:$A$1048576,0))</f>
        <v>#N/A</v>
      </c>
      <c r="S9962" t="e">
        <f>INDEX(RawData!S$2:S$1048576,MATCH(FmtData!$B$4+(ROW()-10),RawData!$A$2:$A$1048576,0))</f>
        <v>#N/A</v>
      </c>
      <c r="T9962" t="e">
        <f>INDEX(RawData!T$2:T$1048576,MATCH(FmtData!$B$4+(ROW()-10),RawData!$A$2:$A$1048576,0))</f>
        <v>#N/A</v>
      </c>
      <c r="U9962" t="e">
        <f>INDEX(RawData!U$2:U$1048576,MATCH(FmtData!$B$4+(ROW()-10),RawData!$A$2:$A$1048576,0))</f>
        <v>#N/A</v>
      </c>
      <c r="V9962" t="e">
        <f>INDEX(RawData!V$2:V$1048576,MATCH(FmtData!$B$4+(ROW()-10),RawData!$A$2:$A$1048576,0))</f>
        <v>#N/A</v>
      </c>
      <c r="W9962" s="8" t="e">
        <f t="shared" si="3294"/>
        <v>#N/A</v>
      </c>
      <c r="X9962" s="8" t="e">
        <f t="shared" si="3295"/>
        <v>#N/A</v>
      </c>
      <c r="Y9962" s="8" t="e">
        <f t="shared" si="3296"/>
        <v>#N/A</v>
      </c>
      <c r="Z9962" s="8" t="e">
        <f t="shared" si="3297"/>
        <v>#N/A</v>
      </c>
      <c r="AA9962" s="8" t="e">
        <f t="shared" si="3298"/>
        <v>#N/A</v>
      </c>
      <c r="AB9962" s="8" t="e">
        <f t="shared" si="3299"/>
        <v>#N/A</v>
      </c>
      <c r="AC9962" s="6" t="e">
        <f t="shared" si="3300"/>
        <v>#N/A</v>
      </c>
      <c r="AD9962" s="41" t="e">
        <f t="shared" si="3301"/>
        <v>#N/A</v>
      </c>
      <c r="AE9962" s="15" t="e">
        <f t="shared" si="3302"/>
        <v>#N/A</v>
      </c>
      <c r="AF9962" s="15" t="e">
        <f t="shared" si="3303"/>
        <v>#N/A</v>
      </c>
      <c r="AG9962" s="15" t="e">
        <f t="shared" si="3304"/>
        <v>#N/A</v>
      </c>
      <c r="AH9962" s="15" t="e">
        <f t="shared" si="3292"/>
        <v>#N/A</v>
      </c>
      <c r="AI9962" s="17" t="e">
        <f t="shared" si="3305"/>
        <v>#N/A</v>
      </c>
      <c r="AJ9962" s="17" t="e">
        <f t="shared" si="3306"/>
        <v>#N/A</v>
      </c>
      <c r="AK9962" s="17" t="e">
        <f t="shared" si="3307"/>
        <v>#N/A</v>
      </c>
      <c r="AL9962" s="17" t="e">
        <f t="shared" si="3308"/>
        <v>#N/A</v>
      </c>
      <c r="AM9962" s="17" t="e">
        <f t="shared" si="3309"/>
        <v>#N/A</v>
      </c>
      <c r="AN9962" s="17" t="e">
        <f t="shared" si="3293"/>
        <v>#N/A</v>
      </c>
      <c r="AO9962" s="17" t="e">
        <f>$AM$6*E9962^3+$AN$6*E9962^2+$AO$6*E9962</f>
        <v>#N/A</v>
      </c>
      <c r="AP9962" s="17" t="e">
        <f t="shared" si="3310"/>
        <v>#N/A</v>
      </c>
      <c r="AQ9962" s="17" t="e">
        <f t="shared" si="3311"/>
        <v>#N/A</v>
      </c>
      <c r="AR9962" s="17" t="e">
        <f t="shared" si="3312"/>
        <v>#N/A</v>
      </c>
    </row>
    <row r="9963" spans="2:44" x14ac:dyDescent="0.25">
      <c r="B9963" t="e">
        <f>INDEX(RawData!$A$2:$A$1048576,MATCH(FmtData!$B$4+(ROW()-10),RawData!$A$2:$A$1048576,0))</f>
        <v>#N/A</v>
      </c>
      <c r="C99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3)</f>
        <v>#N/A</v>
      </c>
      <c r="D9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3" s="63" t="e">
        <f>INDEX(RawData!E$2:E$1048576,MATCH(FmtData!$B$4+(ROW()-10),RawData!$A$2:$A$1048576,0))</f>
        <v>#N/A</v>
      </c>
      <c r="F9963" t="e">
        <f>INDEX(RawData!F$2:F$1048576,MATCH(FmtData!$B$4+(ROW()-10),RawData!$A$2:$A$1048576,0))</f>
        <v>#N/A</v>
      </c>
      <c r="G9963" t="e">
        <f>INDEX(RawData!G$2:G$1048576,MATCH(FmtData!$B$4+(ROW()-10),RawData!$A$2:$A$1048576,0))</f>
        <v>#N/A</v>
      </c>
      <c r="H9963" t="e">
        <f>INDEX(RawData!H$2:H$1048576,MATCH(FmtData!$B$4+(ROW()-10),RawData!$A$2:$A$1048576,0))</f>
        <v>#N/A</v>
      </c>
      <c r="I9963" t="e">
        <f>INDEX(RawData!I$2:I$1048576,MATCH(FmtData!$B$4+(ROW()-10),RawData!$A$2:$A$1048576,0))</f>
        <v>#N/A</v>
      </c>
      <c r="J9963" t="e">
        <f>INDEX(RawData!J$2:J$1048576,MATCH(FmtData!$B$4+(ROW()-10),RawData!$A$2:$A$1048576,0))</f>
        <v>#N/A</v>
      </c>
      <c r="K9963" t="e">
        <f>INDEX(RawData!K$2:K$1048576,MATCH(FmtData!$B$4+(ROW()-10),RawData!$A$2:$A$1048576,0))</f>
        <v>#N/A</v>
      </c>
      <c r="L9963" t="e">
        <f>INDEX(RawData!L$2:L$1048576,MATCH(FmtData!$B$4+(ROW()-10),RawData!$A$2:$A$1048576,0))</f>
        <v>#N/A</v>
      </c>
      <c r="M9963" t="e">
        <f>INDEX(RawData!M$2:M$1048576,MATCH(FmtData!$B$4+(ROW()-10),RawData!$A$2:$A$1048576,0))</f>
        <v>#N/A</v>
      </c>
      <c r="N9963" t="e">
        <f>INDEX(RawData!N$2:N$1048576,MATCH(FmtData!$B$4+(ROW()-10),RawData!$A$2:$A$1048576,0))</f>
        <v>#N/A</v>
      </c>
      <c r="O9963" t="e">
        <f>INDEX(RawData!O$2:O$1048576,MATCH(FmtData!$B$4+(ROW()-10),RawData!$A$2:$A$1048576,0))</f>
        <v>#N/A</v>
      </c>
      <c r="P9963" t="e">
        <f>INDEX(RawData!P$2:P$1048576,MATCH(FmtData!$B$4+(ROW()-10),RawData!$A$2:$A$1048576,0))</f>
        <v>#N/A</v>
      </c>
      <c r="Q9963" t="e">
        <f>INDEX(RawData!Q$2:Q$1048576,MATCH(FmtData!$B$4+(ROW()-10),RawData!$A$2:$A$1048576,0))</f>
        <v>#N/A</v>
      </c>
      <c r="R9963" t="e">
        <f>INDEX(RawData!R$2:R$1048576,MATCH(FmtData!$B$4+(ROW()-10),RawData!$A$2:$A$1048576,0))</f>
        <v>#N/A</v>
      </c>
      <c r="S9963" t="e">
        <f>INDEX(RawData!S$2:S$1048576,MATCH(FmtData!$B$4+(ROW()-10),RawData!$A$2:$A$1048576,0))</f>
        <v>#N/A</v>
      </c>
      <c r="T9963" t="e">
        <f>INDEX(RawData!T$2:T$1048576,MATCH(FmtData!$B$4+(ROW()-10),RawData!$A$2:$A$1048576,0))</f>
        <v>#N/A</v>
      </c>
      <c r="U9963" t="e">
        <f>INDEX(RawData!U$2:U$1048576,MATCH(FmtData!$B$4+(ROW()-10),RawData!$A$2:$A$1048576,0))</f>
        <v>#N/A</v>
      </c>
      <c r="V9963" t="e">
        <f>INDEX(RawData!V$2:V$1048576,MATCH(FmtData!$B$4+(ROW()-10),RawData!$A$2:$A$1048576,0))</f>
        <v>#N/A</v>
      </c>
      <c r="W9963" s="8" t="e">
        <f t="shared" si="3294"/>
        <v>#N/A</v>
      </c>
      <c r="X9963" s="8" t="e">
        <f t="shared" si="3295"/>
        <v>#N/A</v>
      </c>
      <c r="Y9963" s="8" t="e">
        <f t="shared" si="3296"/>
        <v>#N/A</v>
      </c>
      <c r="Z9963" s="8" t="e">
        <f t="shared" si="3297"/>
        <v>#N/A</v>
      </c>
      <c r="AA9963" s="8" t="e">
        <f t="shared" si="3298"/>
        <v>#N/A</v>
      </c>
      <c r="AB9963" s="8" t="e">
        <f t="shared" si="3299"/>
        <v>#N/A</v>
      </c>
      <c r="AC9963" s="6" t="e">
        <f t="shared" si="3300"/>
        <v>#N/A</v>
      </c>
      <c r="AD9963" s="41" t="e">
        <f t="shared" si="3301"/>
        <v>#N/A</v>
      </c>
      <c r="AE9963" s="15" t="e">
        <f t="shared" si="3302"/>
        <v>#N/A</v>
      </c>
      <c r="AF9963" s="15" t="e">
        <f t="shared" si="3303"/>
        <v>#N/A</v>
      </c>
      <c r="AG9963" s="15" t="e">
        <f t="shared" si="3304"/>
        <v>#N/A</v>
      </c>
      <c r="AH9963" s="15" t="e">
        <f t="shared" si="3292"/>
        <v>#N/A</v>
      </c>
      <c r="AI9963" s="17" t="e">
        <f t="shared" si="3305"/>
        <v>#N/A</v>
      </c>
      <c r="AJ9963" s="17" t="e">
        <f t="shared" si="3306"/>
        <v>#N/A</v>
      </c>
      <c r="AK9963" s="17" t="e">
        <f t="shared" si="3307"/>
        <v>#N/A</v>
      </c>
      <c r="AL9963" s="17" t="e">
        <f t="shared" si="3308"/>
        <v>#N/A</v>
      </c>
      <c r="AM9963" s="17" t="e">
        <f t="shared" si="3309"/>
        <v>#N/A</v>
      </c>
      <c r="AN9963" s="17" t="e">
        <f t="shared" si="3293"/>
        <v>#N/A</v>
      </c>
      <c r="AO9963" s="17" t="e">
        <f>$AM$6*E9963^3+$AN$6*E9963^2+$AO$6*E9963</f>
        <v>#N/A</v>
      </c>
      <c r="AP9963" s="17" t="e">
        <f t="shared" si="3310"/>
        <v>#N/A</v>
      </c>
      <c r="AQ9963" s="17" t="e">
        <f t="shared" si="3311"/>
        <v>#N/A</v>
      </c>
      <c r="AR9963" s="17" t="e">
        <f t="shared" si="3312"/>
        <v>#N/A</v>
      </c>
    </row>
    <row r="9964" spans="2:44" x14ac:dyDescent="0.25">
      <c r="B9964" t="e">
        <f>INDEX(RawData!$A$2:$A$1048576,MATCH(FmtData!$B$4+(ROW()-10),RawData!$A$2:$A$1048576,0))</f>
        <v>#N/A</v>
      </c>
      <c r="C99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4)</f>
        <v>#N/A</v>
      </c>
      <c r="D9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4" s="63" t="e">
        <f>INDEX(RawData!E$2:E$1048576,MATCH(FmtData!$B$4+(ROW()-10),RawData!$A$2:$A$1048576,0))</f>
        <v>#N/A</v>
      </c>
      <c r="F9964" t="e">
        <f>INDEX(RawData!F$2:F$1048576,MATCH(FmtData!$B$4+(ROW()-10),RawData!$A$2:$A$1048576,0))</f>
        <v>#N/A</v>
      </c>
      <c r="G9964" t="e">
        <f>INDEX(RawData!G$2:G$1048576,MATCH(FmtData!$B$4+(ROW()-10),RawData!$A$2:$A$1048576,0))</f>
        <v>#N/A</v>
      </c>
      <c r="H9964" t="e">
        <f>INDEX(RawData!H$2:H$1048576,MATCH(FmtData!$B$4+(ROW()-10),RawData!$A$2:$A$1048576,0))</f>
        <v>#N/A</v>
      </c>
      <c r="I9964" t="e">
        <f>INDEX(RawData!I$2:I$1048576,MATCH(FmtData!$B$4+(ROW()-10),RawData!$A$2:$A$1048576,0))</f>
        <v>#N/A</v>
      </c>
      <c r="J9964" t="e">
        <f>INDEX(RawData!J$2:J$1048576,MATCH(FmtData!$B$4+(ROW()-10),RawData!$A$2:$A$1048576,0))</f>
        <v>#N/A</v>
      </c>
      <c r="K9964" t="e">
        <f>INDEX(RawData!K$2:K$1048576,MATCH(FmtData!$B$4+(ROW()-10),RawData!$A$2:$A$1048576,0))</f>
        <v>#N/A</v>
      </c>
      <c r="L9964" t="e">
        <f>INDEX(RawData!L$2:L$1048576,MATCH(FmtData!$B$4+(ROW()-10),RawData!$A$2:$A$1048576,0))</f>
        <v>#N/A</v>
      </c>
      <c r="M9964" t="e">
        <f>INDEX(RawData!M$2:M$1048576,MATCH(FmtData!$B$4+(ROW()-10),RawData!$A$2:$A$1048576,0))</f>
        <v>#N/A</v>
      </c>
      <c r="N9964" t="e">
        <f>INDEX(RawData!N$2:N$1048576,MATCH(FmtData!$B$4+(ROW()-10),RawData!$A$2:$A$1048576,0))</f>
        <v>#N/A</v>
      </c>
      <c r="O9964" t="e">
        <f>INDEX(RawData!O$2:O$1048576,MATCH(FmtData!$B$4+(ROW()-10),RawData!$A$2:$A$1048576,0))</f>
        <v>#N/A</v>
      </c>
      <c r="P9964" t="e">
        <f>INDEX(RawData!P$2:P$1048576,MATCH(FmtData!$B$4+(ROW()-10),RawData!$A$2:$A$1048576,0))</f>
        <v>#N/A</v>
      </c>
      <c r="Q9964" t="e">
        <f>INDEX(RawData!Q$2:Q$1048576,MATCH(FmtData!$B$4+(ROW()-10),RawData!$A$2:$A$1048576,0))</f>
        <v>#N/A</v>
      </c>
      <c r="R9964" t="e">
        <f>INDEX(RawData!R$2:R$1048576,MATCH(FmtData!$B$4+(ROW()-10),RawData!$A$2:$A$1048576,0))</f>
        <v>#N/A</v>
      </c>
      <c r="S9964" t="e">
        <f>INDEX(RawData!S$2:S$1048576,MATCH(FmtData!$B$4+(ROW()-10),RawData!$A$2:$A$1048576,0))</f>
        <v>#N/A</v>
      </c>
      <c r="T9964" t="e">
        <f>INDEX(RawData!T$2:T$1048576,MATCH(FmtData!$B$4+(ROW()-10),RawData!$A$2:$A$1048576,0))</f>
        <v>#N/A</v>
      </c>
      <c r="U9964" t="e">
        <f>INDEX(RawData!U$2:U$1048576,MATCH(FmtData!$B$4+(ROW()-10),RawData!$A$2:$A$1048576,0))</f>
        <v>#N/A</v>
      </c>
      <c r="V9964" t="e">
        <f>INDEX(RawData!V$2:V$1048576,MATCH(FmtData!$B$4+(ROW()-10),RawData!$A$2:$A$1048576,0))</f>
        <v>#N/A</v>
      </c>
      <c r="W9964" s="8" t="e">
        <f t="shared" si="3294"/>
        <v>#N/A</v>
      </c>
      <c r="X9964" s="8" t="e">
        <f t="shared" si="3295"/>
        <v>#N/A</v>
      </c>
      <c r="Y9964" s="8" t="e">
        <f t="shared" si="3296"/>
        <v>#N/A</v>
      </c>
      <c r="Z9964" s="8" t="e">
        <f t="shared" si="3297"/>
        <v>#N/A</v>
      </c>
      <c r="AA9964" s="8" t="e">
        <f t="shared" si="3298"/>
        <v>#N/A</v>
      </c>
      <c r="AB9964" s="8" t="e">
        <f t="shared" si="3299"/>
        <v>#N/A</v>
      </c>
      <c r="AC9964" s="6" t="e">
        <f t="shared" si="3300"/>
        <v>#N/A</v>
      </c>
      <c r="AD9964" s="41" t="e">
        <f t="shared" si="3301"/>
        <v>#N/A</v>
      </c>
      <c r="AE9964" s="15" t="e">
        <f t="shared" si="3302"/>
        <v>#N/A</v>
      </c>
      <c r="AF9964" s="15" t="e">
        <f t="shared" si="3303"/>
        <v>#N/A</v>
      </c>
      <c r="AG9964" s="15" t="e">
        <f t="shared" si="3304"/>
        <v>#N/A</v>
      </c>
      <c r="AH9964" s="15" t="e">
        <f t="shared" si="3292"/>
        <v>#N/A</v>
      </c>
      <c r="AI9964" s="17" t="e">
        <f t="shared" si="3305"/>
        <v>#N/A</v>
      </c>
      <c r="AJ9964" s="17" t="e">
        <f t="shared" si="3306"/>
        <v>#N/A</v>
      </c>
      <c r="AK9964" s="17" t="e">
        <f t="shared" si="3307"/>
        <v>#N/A</v>
      </c>
      <c r="AL9964" s="17" t="e">
        <f t="shared" si="3308"/>
        <v>#N/A</v>
      </c>
      <c r="AM9964" s="17" t="e">
        <f t="shared" si="3309"/>
        <v>#N/A</v>
      </c>
      <c r="AN9964" s="17" t="e">
        <f t="shared" si="3293"/>
        <v>#N/A</v>
      </c>
      <c r="AO9964" s="17" t="e">
        <f>$AM$6*E9964^3+$AN$6*E9964^2+$AO$6*E9964</f>
        <v>#N/A</v>
      </c>
      <c r="AP9964" s="17" t="e">
        <f t="shared" si="3310"/>
        <v>#N/A</v>
      </c>
      <c r="AQ9964" s="17" t="e">
        <f t="shared" si="3311"/>
        <v>#N/A</v>
      </c>
      <c r="AR9964" s="17" t="e">
        <f t="shared" si="3312"/>
        <v>#N/A</v>
      </c>
    </row>
    <row r="9965" spans="2:44" x14ac:dyDescent="0.25">
      <c r="B9965" t="e">
        <f>INDEX(RawData!$A$2:$A$1048576,MATCH(FmtData!$B$4+(ROW()-10),RawData!$A$2:$A$1048576,0))</f>
        <v>#N/A</v>
      </c>
      <c r="C99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5)</f>
        <v>#N/A</v>
      </c>
      <c r="D9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5" s="63" t="e">
        <f>INDEX(RawData!E$2:E$1048576,MATCH(FmtData!$B$4+(ROW()-10),RawData!$A$2:$A$1048576,0))</f>
        <v>#N/A</v>
      </c>
      <c r="F9965" t="e">
        <f>INDEX(RawData!F$2:F$1048576,MATCH(FmtData!$B$4+(ROW()-10),RawData!$A$2:$A$1048576,0))</f>
        <v>#N/A</v>
      </c>
      <c r="G9965" t="e">
        <f>INDEX(RawData!G$2:G$1048576,MATCH(FmtData!$B$4+(ROW()-10),RawData!$A$2:$A$1048576,0))</f>
        <v>#N/A</v>
      </c>
      <c r="H9965" t="e">
        <f>INDEX(RawData!H$2:H$1048576,MATCH(FmtData!$B$4+(ROW()-10),RawData!$A$2:$A$1048576,0))</f>
        <v>#N/A</v>
      </c>
      <c r="I9965" t="e">
        <f>INDEX(RawData!I$2:I$1048576,MATCH(FmtData!$B$4+(ROW()-10),RawData!$A$2:$A$1048576,0))</f>
        <v>#N/A</v>
      </c>
      <c r="J9965" t="e">
        <f>INDEX(RawData!J$2:J$1048576,MATCH(FmtData!$B$4+(ROW()-10),RawData!$A$2:$A$1048576,0))</f>
        <v>#N/A</v>
      </c>
      <c r="K9965" t="e">
        <f>INDEX(RawData!K$2:K$1048576,MATCH(FmtData!$B$4+(ROW()-10),RawData!$A$2:$A$1048576,0))</f>
        <v>#N/A</v>
      </c>
      <c r="L9965" t="e">
        <f>INDEX(RawData!L$2:L$1048576,MATCH(FmtData!$B$4+(ROW()-10),RawData!$A$2:$A$1048576,0))</f>
        <v>#N/A</v>
      </c>
      <c r="M9965" t="e">
        <f>INDEX(RawData!M$2:M$1048576,MATCH(FmtData!$B$4+(ROW()-10),RawData!$A$2:$A$1048576,0))</f>
        <v>#N/A</v>
      </c>
      <c r="N9965" t="e">
        <f>INDEX(RawData!N$2:N$1048576,MATCH(FmtData!$B$4+(ROW()-10),RawData!$A$2:$A$1048576,0))</f>
        <v>#N/A</v>
      </c>
      <c r="O9965" t="e">
        <f>INDEX(RawData!O$2:O$1048576,MATCH(FmtData!$B$4+(ROW()-10),RawData!$A$2:$A$1048576,0))</f>
        <v>#N/A</v>
      </c>
      <c r="P9965" t="e">
        <f>INDEX(RawData!P$2:P$1048576,MATCH(FmtData!$B$4+(ROW()-10),RawData!$A$2:$A$1048576,0))</f>
        <v>#N/A</v>
      </c>
      <c r="Q9965" t="e">
        <f>INDEX(RawData!Q$2:Q$1048576,MATCH(FmtData!$B$4+(ROW()-10),RawData!$A$2:$A$1048576,0))</f>
        <v>#N/A</v>
      </c>
      <c r="R9965" t="e">
        <f>INDEX(RawData!R$2:R$1048576,MATCH(FmtData!$B$4+(ROW()-10),RawData!$A$2:$A$1048576,0))</f>
        <v>#N/A</v>
      </c>
      <c r="S9965" t="e">
        <f>INDEX(RawData!S$2:S$1048576,MATCH(FmtData!$B$4+(ROW()-10),RawData!$A$2:$A$1048576,0))</f>
        <v>#N/A</v>
      </c>
      <c r="T9965" t="e">
        <f>INDEX(RawData!T$2:T$1048576,MATCH(FmtData!$B$4+(ROW()-10),RawData!$A$2:$A$1048576,0))</f>
        <v>#N/A</v>
      </c>
      <c r="U9965" t="e">
        <f>INDEX(RawData!U$2:U$1048576,MATCH(FmtData!$B$4+(ROW()-10),RawData!$A$2:$A$1048576,0))</f>
        <v>#N/A</v>
      </c>
      <c r="V9965" t="e">
        <f>INDEX(RawData!V$2:V$1048576,MATCH(FmtData!$B$4+(ROW()-10),RawData!$A$2:$A$1048576,0))</f>
        <v>#N/A</v>
      </c>
      <c r="W9965" s="8" t="e">
        <f t="shared" si="3294"/>
        <v>#N/A</v>
      </c>
      <c r="X9965" s="8" t="e">
        <f t="shared" si="3295"/>
        <v>#N/A</v>
      </c>
      <c r="Y9965" s="8" t="e">
        <f t="shared" si="3296"/>
        <v>#N/A</v>
      </c>
      <c r="Z9965" s="8" t="e">
        <f t="shared" si="3297"/>
        <v>#N/A</v>
      </c>
      <c r="AA9965" s="8" t="e">
        <f t="shared" si="3298"/>
        <v>#N/A</v>
      </c>
      <c r="AB9965" s="8" t="e">
        <f t="shared" si="3299"/>
        <v>#N/A</v>
      </c>
      <c r="AC9965" s="6" t="e">
        <f t="shared" si="3300"/>
        <v>#N/A</v>
      </c>
      <c r="AD9965" s="41" t="e">
        <f t="shared" si="3301"/>
        <v>#N/A</v>
      </c>
      <c r="AE9965" s="15" t="e">
        <f t="shared" si="3302"/>
        <v>#N/A</v>
      </c>
      <c r="AF9965" s="15" t="e">
        <f t="shared" si="3303"/>
        <v>#N/A</v>
      </c>
      <c r="AG9965" s="15" t="e">
        <f t="shared" si="3304"/>
        <v>#N/A</v>
      </c>
      <c r="AH9965" s="15" t="e">
        <f t="shared" si="3292"/>
        <v>#N/A</v>
      </c>
      <c r="AI9965" s="17" t="e">
        <f t="shared" si="3305"/>
        <v>#N/A</v>
      </c>
      <c r="AJ9965" s="17" t="e">
        <f t="shared" si="3306"/>
        <v>#N/A</v>
      </c>
      <c r="AK9965" s="17" t="e">
        <f t="shared" si="3307"/>
        <v>#N/A</v>
      </c>
      <c r="AL9965" s="17" t="e">
        <f t="shared" si="3308"/>
        <v>#N/A</v>
      </c>
      <c r="AM9965" s="17" t="e">
        <f t="shared" si="3309"/>
        <v>#N/A</v>
      </c>
      <c r="AN9965" s="17" t="e">
        <f t="shared" si="3293"/>
        <v>#N/A</v>
      </c>
      <c r="AO9965" s="17" t="e">
        <f>$AM$6*E9965^3+$AN$6*E9965^2+$AO$6*E9965</f>
        <v>#N/A</v>
      </c>
      <c r="AP9965" s="17" t="e">
        <f t="shared" si="3310"/>
        <v>#N/A</v>
      </c>
      <c r="AQ9965" s="17" t="e">
        <f t="shared" si="3311"/>
        <v>#N/A</v>
      </c>
      <c r="AR9965" s="17" t="e">
        <f t="shared" si="3312"/>
        <v>#N/A</v>
      </c>
    </row>
    <row r="9966" spans="2:44" x14ac:dyDescent="0.25">
      <c r="B9966" t="e">
        <f>INDEX(RawData!$A$2:$A$1048576,MATCH(FmtData!$B$4+(ROW()-10),RawData!$A$2:$A$1048576,0))</f>
        <v>#N/A</v>
      </c>
      <c r="C99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6)</f>
        <v>#N/A</v>
      </c>
      <c r="D9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6" s="63" t="e">
        <f>INDEX(RawData!E$2:E$1048576,MATCH(FmtData!$B$4+(ROW()-10),RawData!$A$2:$A$1048576,0))</f>
        <v>#N/A</v>
      </c>
      <c r="F9966" t="e">
        <f>INDEX(RawData!F$2:F$1048576,MATCH(FmtData!$B$4+(ROW()-10),RawData!$A$2:$A$1048576,0))</f>
        <v>#N/A</v>
      </c>
      <c r="G9966" t="e">
        <f>INDEX(RawData!G$2:G$1048576,MATCH(FmtData!$B$4+(ROW()-10),RawData!$A$2:$A$1048576,0))</f>
        <v>#N/A</v>
      </c>
      <c r="H9966" t="e">
        <f>INDEX(RawData!H$2:H$1048576,MATCH(FmtData!$B$4+(ROW()-10),RawData!$A$2:$A$1048576,0))</f>
        <v>#N/A</v>
      </c>
      <c r="I9966" t="e">
        <f>INDEX(RawData!I$2:I$1048576,MATCH(FmtData!$B$4+(ROW()-10),RawData!$A$2:$A$1048576,0))</f>
        <v>#N/A</v>
      </c>
      <c r="J9966" t="e">
        <f>INDEX(RawData!J$2:J$1048576,MATCH(FmtData!$B$4+(ROW()-10),RawData!$A$2:$A$1048576,0))</f>
        <v>#N/A</v>
      </c>
      <c r="K9966" t="e">
        <f>INDEX(RawData!K$2:K$1048576,MATCH(FmtData!$B$4+(ROW()-10),RawData!$A$2:$A$1048576,0))</f>
        <v>#N/A</v>
      </c>
      <c r="L9966" t="e">
        <f>INDEX(RawData!L$2:L$1048576,MATCH(FmtData!$B$4+(ROW()-10),RawData!$A$2:$A$1048576,0))</f>
        <v>#N/A</v>
      </c>
      <c r="M9966" t="e">
        <f>INDEX(RawData!M$2:M$1048576,MATCH(FmtData!$B$4+(ROW()-10),RawData!$A$2:$A$1048576,0))</f>
        <v>#N/A</v>
      </c>
      <c r="N9966" t="e">
        <f>INDEX(RawData!N$2:N$1048576,MATCH(FmtData!$B$4+(ROW()-10),RawData!$A$2:$A$1048576,0))</f>
        <v>#N/A</v>
      </c>
      <c r="O9966" t="e">
        <f>INDEX(RawData!O$2:O$1048576,MATCH(FmtData!$B$4+(ROW()-10),RawData!$A$2:$A$1048576,0))</f>
        <v>#N/A</v>
      </c>
      <c r="P9966" t="e">
        <f>INDEX(RawData!P$2:P$1048576,MATCH(FmtData!$B$4+(ROW()-10),RawData!$A$2:$A$1048576,0))</f>
        <v>#N/A</v>
      </c>
      <c r="Q9966" t="e">
        <f>INDEX(RawData!Q$2:Q$1048576,MATCH(FmtData!$B$4+(ROW()-10),RawData!$A$2:$A$1048576,0))</f>
        <v>#N/A</v>
      </c>
      <c r="R9966" t="e">
        <f>INDEX(RawData!R$2:R$1048576,MATCH(FmtData!$B$4+(ROW()-10),RawData!$A$2:$A$1048576,0))</f>
        <v>#N/A</v>
      </c>
      <c r="S9966" t="e">
        <f>INDEX(RawData!S$2:S$1048576,MATCH(FmtData!$B$4+(ROW()-10),RawData!$A$2:$A$1048576,0))</f>
        <v>#N/A</v>
      </c>
      <c r="T9966" t="e">
        <f>INDEX(RawData!T$2:T$1048576,MATCH(FmtData!$B$4+(ROW()-10),RawData!$A$2:$A$1048576,0))</f>
        <v>#N/A</v>
      </c>
      <c r="U9966" t="e">
        <f>INDEX(RawData!U$2:U$1048576,MATCH(FmtData!$B$4+(ROW()-10),RawData!$A$2:$A$1048576,0))</f>
        <v>#N/A</v>
      </c>
      <c r="V9966" t="e">
        <f>INDEX(RawData!V$2:V$1048576,MATCH(FmtData!$B$4+(ROW()-10),RawData!$A$2:$A$1048576,0))</f>
        <v>#N/A</v>
      </c>
      <c r="W9966" s="8" t="e">
        <f t="shared" si="3294"/>
        <v>#N/A</v>
      </c>
      <c r="X9966" s="8" t="e">
        <f t="shared" si="3295"/>
        <v>#N/A</v>
      </c>
      <c r="Y9966" s="8" t="e">
        <f t="shared" si="3296"/>
        <v>#N/A</v>
      </c>
      <c r="Z9966" s="8" t="e">
        <f t="shared" si="3297"/>
        <v>#N/A</v>
      </c>
      <c r="AA9966" s="8" t="e">
        <f t="shared" si="3298"/>
        <v>#N/A</v>
      </c>
      <c r="AB9966" s="8" t="e">
        <f t="shared" si="3299"/>
        <v>#N/A</v>
      </c>
      <c r="AC9966" s="6" t="e">
        <f t="shared" si="3300"/>
        <v>#N/A</v>
      </c>
      <c r="AD9966" s="41" t="e">
        <f t="shared" si="3301"/>
        <v>#N/A</v>
      </c>
      <c r="AE9966" s="15" t="e">
        <f t="shared" si="3302"/>
        <v>#N/A</v>
      </c>
      <c r="AF9966" s="15" t="e">
        <f t="shared" si="3303"/>
        <v>#N/A</v>
      </c>
      <c r="AG9966" s="15" t="e">
        <f t="shared" si="3304"/>
        <v>#N/A</v>
      </c>
      <c r="AH9966" s="15" t="e">
        <f t="shared" si="3292"/>
        <v>#N/A</v>
      </c>
      <c r="AI9966" s="17" t="e">
        <f t="shared" si="3305"/>
        <v>#N/A</v>
      </c>
      <c r="AJ9966" s="17" t="e">
        <f t="shared" si="3306"/>
        <v>#N/A</v>
      </c>
      <c r="AK9966" s="17" t="e">
        <f t="shared" si="3307"/>
        <v>#N/A</v>
      </c>
      <c r="AL9966" s="17" t="e">
        <f t="shared" si="3308"/>
        <v>#N/A</v>
      </c>
      <c r="AM9966" s="17" t="e">
        <f t="shared" si="3309"/>
        <v>#N/A</v>
      </c>
      <c r="AN9966" s="17" t="e">
        <f t="shared" si="3293"/>
        <v>#N/A</v>
      </c>
      <c r="AO9966" s="17" t="e">
        <f>$AM$6*E9966^3+$AN$6*E9966^2+$AO$6*E9966</f>
        <v>#N/A</v>
      </c>
      <c r="AP9966" s="17" t="e">
        <f t="shared" si="3310"/>
        <v>#N/A</v>
      </c>
      <c r="AQ9966" s="17" t="e">
        <f t="shared" si="3311"/>
        <v>#N/A</v>
      </c>
      <c r="AR9966" s="17" t="e">
        <f t="shared" si="3312"/>
        <v>#N/A</v>
      </c>
    </row>
    <row r="9967" spans="2:44" x14ac:dyDescent="0.25">
      <c r="B9967" t="e">
        <f>INDEX(RawData!$A$2:$A$1048576,MATCH(FmtData!$B$4+(ROW()-10),RawData!$A$2:$A$1048576,0))</f>
        <v>#N/A</v>
      </c>
      <c r="C99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7)</f>
        <v>#N/A</v>
      </c>
      <c r="D9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7" s="63" t="e">
        <f>INDEX(RawData!E$2:E$1048576,MATCH(FmtData!$B$4+(ROW()-10),RawData!$A$2:$A$1048576,0))</f>
        <v>#N/A</v>
      </c>
      <c r="F9967" t="e">
        <f>INDEX(RawData!F$2:F$1048576,MATCH(FmtData!$B$4+(ROW()-10),RawData!$A$2:$A$1048576,0))</f>
        <v>#N/A</v>
      </c>
      <c r="G9967" t="e">
        <f>INDEX(RawData!G$2:G$1048576,MATCH(FmtData!$B$4+(ROW()-10),RawData!$A$2:$A$1048576,0))</f>
        <v>#N/A</v>
      </c>
      <c r="H9967" t="e">
        <f>INDEX(RawData!H$2:H$1048576,MATCH(FmtData!$B$4+(ROW()-10),RawData!$A$2:$A$1048576,0))</f>
        <v>#N/A</v>
      </c>
      <c r="I9967" t="e">
        <f>INDEX(RawData!I$2:I$1048576,MATCH(FmtData!$B$4+(ROW()-10),RawData!$A$2:$A$1048576,0))</f>
        <v>#N/A</v>
      </c>
      <c r="J9967" t="e">
        <f>INDEX(RawData!J$2:J$1048576,MATCH(FmtData!$B$4+(ROW()-10),RawData!$A$2:$A$1048576,0))</f>
        <v>#N/A</v>
      </c>
      <c r="K9967" t="e">
        <f>INDEX(RawData!K$2:K$1048576,MATCH(FmtData!$B$4+(ROW()-10),RawData!$A$2:$A$1048576,0))</f>
        <v>#N/A</v>
      </c>
      <c r="L9967" t="e">
        <f>INDEX(RawData!L$2:L$1048576,MATCH(FmtData!$B$4+(ROW()-10),RawData!$A$2:$A$1048576,0))</f>
        <v>#N/A</v>
      </c>
      <c r="M9967" t="e">
        <f>INDEX(RawData!M$2:M$1048576,MATCH(FmtData!$B$4+(ROW()-10),RawData!$A$2:$A$1048576,0))</f>
        <v>#N/A</v>
      </c>
      <c r="N9967" t="e">
        <f>INDEX(RawData!N$2:N$1048576,MATCH(FmtData!$B$4+(ROW()-10),RawData!$A$2:$A$1048576,0))</f>
        <v>#N/A</v>
      </c>
      <c r="O9967" t="e">
        <f>INDEX(RawData!O$2:O$1048576,MATCH(FmtData!$B$4+(ROW()-10),RawData!$A$2:$A$1048576,0))</f>
        <v>#N/A</v>
      </c>
      <c r="P9967" t="e">
        <f>INDEX(RawData!P$2:P$1048576,MATCH(FmtData!$B$4+(ROW()-10),RawData!$A$2:$A$1048576,0))</f>
        <v>#N/A</v>
      </c>
      <c r="Q9967" t="e">
        <f>INDEX(RawData!Q$2:Q$1048576,MATCH(FmtData!$B$4+(ROW()-10),RawData!$A$2:$A$1048576,0))</f>
        <v>#N/A</v>
      </c>
      <c r="R9967" t="e">
        <f>INDEX(RawData!R$2:R$1048576,MATCH(FmtData!$B$4+(ROW()-10),RawData!$A$2:$A$1048576,0))</f>
        <v>#N/A</v>
      </c>
      <c r="S9967" t="e">
        <f>INDEX(RawData!S$2:S$1048576,MATCH(FmtData!$B$4+(ROW()-10),RawData!$A$2:$A$1048576,0))</f>
        <v>#N/A</v>
      </c>
      <c r="T9967" t="e">
        <f>INDEX(RawData!T$2:T$1048576,MATCH(FmtData!$B$4+(ROW()-10),RawData!$A$2:$A$1048576,0))</f>
        <v>#N/A</v>
      </c>
      <c r="U9967" t="e">
        <f>INDEX(RawData!U$2:U$1048576,MATCH(FmtData!$B$4+(ROW()-10),RawData!$A$2:$A$1048576,0))</f>
        <v>#N/A</v>
      </c>
      <c r="V9967" t="e">
        <f>INDEX(RawData!V$2:V$1048576,MATCH(FmtData!$B$4+(ROW()-10),RawData!$A$2:$A$1048576,0))</f>
        <v>#N/A</v>
      </c>
      <c r="W9967" s="8" t="e">
        <f t="shared" si="3294"/>
        <v>#N/A</v>
      </c>
      <c r="X9967" s="8" t="e">
        <f t="shared" si="3295"/>
        <v>#N/A</v>
      </c>
      <c r="Y9967" s="8" t="e">
        <f t="shared" si="3296"/>
        <v>#N/A</v>
      </c>
      <c r="Z9967" s="8" t="e">
        <f t="shared" si="3297"/>
        <v>#N/A</v>
      </c>
      <c r="AA9967" s="8" t="e">
        <f t="shared" si="3298"/>
        <v>#N/A</v>
      </c>
      <c r="AB9967" s="8" t="e">
        <f t="shared" si="3299"/>
        <v>#N/A</v>
      </c>
      <c r="AC9967" s="6" t="e">
        <f t="shared" si="3300"/>
        <v>#N/A</v>
      </c>
      <c r="AD9967" s="41" t="e">
        <f t="shared" si="3301"/>
        <v>#N/A</v>
      </c>
      <c r="AE9967" s="15" t="e">
        <f t="shared" si="3302"/>
        <v>#N/A</v>
      </c>
      <c r="AF9967" s="15" t="e">
        <f t="shared" si="3303"/>
        <v>#N/A</v>
      </c>
      <c r="AG9967" s="15" t="e">
        <f t="shared" si="3304"/>
        <v>#N/A</v>
      </c>
      <c r="AH9967" s="15" t="e">
        <f t="shared" si="3292"/>
        <v>#N/A</v>
      </c>
      <c r="AI9967" s="17" t="e">
        <f t="shared" si="3305"/>
        <v>#N/A</v>
      </c>
      <c r="AJ9967" s="17" t="e">
        <f t="shared" si="3306"/>
        <v>#N/A</v>
      </c>
      <c r="AK9967" s="17" t="e">
        <f t="shared" si="3307"/>
        <v>#N/A</v>
      </c>
      <c r="AL9967" s="17" t="e">
        <f t="shared" si="3308"/>
        <v>#N/A</v>
      </c>
      <c r="AM9967" s="17" t="e">
        <f t="shared" si="3309"/>
        <v>#N/A</v>
      </c>
      <c r="AN9967" s="17" t="e">
        <f t="shared" si="3293"/>
        <v>#N/A</v>
      </c>
      <c r="AO9967" s="17" t="e">
        <f>$AM$6*E9967^3+$AN$6*E9967^2+$AO$6*E9967</f>
        <v>#N/A</v>
      </c>
      <c r="AP9967" s="17" t="e">
        <f t="shared" si="3310"/>
        <v>#N/A</v>
      </c>
      <c r="AQ9967" s="17" t="e">
        <f t="shared" si="3311"/>
        <v>#N/A</v>
      </c>
      <c r="AR9967" s="17" t="e">
        <f t="shared" si="3312"/>
        <v>#N/A</v>
      </c>
    </row>
    <row r="9968" spans="2:44" x14ac:dyDescent="0.25">
      <c r="B9968" t="e">
        <f>INDEX(RawData!$A$2:$A$1048576,MATCH(FmtData!$B$4+(ROW()-10),RawData!$A$2:$A$1048576,0))</f>
        <v>#N/A</v>
      </c>
      <c r="C99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8)</f>
        <v>#N/A</v>
      </c>
      <c r="D9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8" s="63" t="e">
        <f>INDEX(RawData!E$2:E$1048576,MATCH(FmtData!$B$4+(ROW()-10),RawData!$A$2:$A$1048576,0))</f>
        <v>#N/A</v>
      </c>
      <c r="F9968" t="e">
        <f>INDEX(RawData!F$2:F$1048576,MATCH(FmtData!$B$4+(ROW()-10),RawData!$A$2:$A$1048576,0))</f>
        <v>#N/A</v>
      </c>
      <c r="G9968" t="e">
        <f>INDEX(RawData!G$2:G$1048576,MATCH(FmtData!$B$4+(ROW()-10),RawData!$A$2:$A$1048576,0))</f>
        <v>#N/A</v>
      </c>
      <c r="H9968" t="e">
        <f>INDEX(RawData!H$2:H$1048576,MATCH(FmtData!$B$4+(ROW()-10),RawData!$A$2:$A$1048576,0))</f>
        <v>#N/A</v>
      </c>
      <c r="I9968" t="e">
        <f>INDEX(RawData!I$2:I$1048576,MATCH(FmtData!$B$4+(ROW()-10),RawData!$A$2:$A$1048576,0))</f>
        <v>#N/A</v>
      </c>
      <c r="J9968" t="e">
        <f>INDEX(RawData!J$2:J$1048576,MATCH(FmtData!$B$4+(ROW()-10),RawData!$A$2:$A$1048576,0))</f>
        <v>#N/A</v>
      </c>
      <c r="K9968" t="e">
        <f>INDEX(RawData!K$2:K$1048576,MATCH(FmtData!$B$4+(ROW()-10),RawData!$A$2:$A$1048576,0))</f>
        <v>#N/A</v>
      </c>
      <c r="L9968" t="e">
        <f>INDEX(RawData!L$2:L$1048576,MATCH(FmtData!$B$4+(ROW()-10),RawData!$A$2:$A$1048576,0))</f>
        <v>#N/A</v>
      </c>
      <c r="M9968" t="e">
        <f>INDEX(RawData!M$2:M$1048576,MATCH(FmtData!$B$4+(ROW()-10),RawData!$A$2:$A$1048576,0))</f>
        <v>#N/A</v>
      </c>
      <c r="N9968" t="e">
        <f>INDEX(RawData!N$2:N$1048576,MATCH(FmtData!$B$4+(ROW()-10),RawData!$A$2:$A$1048576,0))</f>
        <v>#N/A</v>
      </c>
      <c r="O9968" t="e">
        <f>INDEX(RawData!O$2:O$1048576,MATCH(FmtData!$B$4+(ROW()-10),RawData!$A$2:$A$1048576,0))</f>
        <v>#N/A</v>
      </c>
      <c r="P9968" t="e">
        <f>INDEX(RawData!P$2:P$1048576,MATCH(FmtData!$B$4+(ROW()-10),RawData!$A$2:$A$1048576,0))</f>
        <v>#N/A</v>
      </c>
      <c r="Q9968" t="e">
        <f>INDEX(RawData!Q$2:Q$1048576,MATCH(FmtData!$B$4+(ROW()-10),RawData!$A$2:$A$1048576,0))</f>
        <v>#N/A</v>
      </c>
      <c r="R9968" t="e">
        <f>INDEX(RawData!R$2:R$1048576,MATCH(FmtData!$B$4+(ROW()-10),RawData!$A$2:$A$1048576,0))</f>
        <v>#N/A</v>
      </c>
      <c r="S9968" t="e">
        <f>INDEX(RawData!S$2:S$1048576,MATCH(FmtData!$B$4+(ROW()-10),RawData!$A$2:$A$1048576,0))</f>
        <v>#N/A</v>
      </c>
      <c r="T9968" t="e">
        <f>INDEX(RawData!T$2:T$1048576,MATCH(FmtData!$B$4+(ROW()-10),RawData!$A$2:$A$1048576,0))</f>
        <v>#N/A</v>
      </c>
      <c r="U9968" t="e">
        <f>INDEX(RawData!U$2:U$1048576,MATCH(FmtData!$B$4+(ROW()-10),RawData!$A$2:$A$1048576,0))</f>
        <v>#N/A</v>
      </c>
      <c r="V9968" t="e">
        <f>INDEX(RawData!V$2:V$1048576,MATCH(FmtData!$B$4+(ROW()-10),RawData!$A$2:$A$1048576,0))</f>
        <v>#N/A</v>
      </c>
      <c r="W9968" s="8" t="e">
        <f t="shared" si="3294"/>
        <v>#N/A</v>
      </c>
      <c r="X9968" s="8" t="e">
        <f t="shared" si="3295"/>
        <v>#N/A</v>
      </c>
      <c r="Y9968" s="8" t="e">
        <f t="shared" si="3296"/>
        <v>#N/A</v>
      </c>
      <c r="Z9968" s="8" t="e">
        <f t="shared" si="3297"/>
        <v>#N/A</v>
      </c>
      <c r="AA9968" s="8" t="e">
        <f t="shared" si="3298"/>
        <v>#N/A</v>
      </c>
      <c r="AB9968" s="8" t="e">
        <f t="shared" si="3299"/>
        <v>#N/A</v>
      </c>
      <c r="AC9968" s="6" t="e">
        <f t="shared" si="3300"/>
        <v>#N/A</v>
      </c>
      <c r="AD9968" s="41" t="e">
        <f t="shared" si="3301"/>
        <v>#N/A</v>
      </c>
      <c r="AE9968" s="15" t="e">
        <f t="shared" si="3302"/>
        <v>#N/A</v>
      </c>
      <c r="AF9968" s="15" t="e">
        <f t="shared" si="3303"/>
        <v>#N/A</v>
      </c>
      <c r="AG9968" s="15" t="e">
        <f t="shared" si="3304"/>
        <v>#N/A</v>
      </c>
      <c r="AH9968" s="15" t="e">
        <f t="shared" si="3292"/>
        <v>#N/A</v>
      </c>
      <c r="AI9968" s="17" t="e">
        <f t="shared" si="3305"/>
        <v>#N/A</v>
      </c>
      <c r="AJ9968" s="17" t="e">
        <f t="shared" si="3306"/>
        <v>#N/A</v>
      </c>
      <c r="AK9968" s="17" t="e">
        <f t="shared" si="3307"/>
        <v>#N/A</v>
      </c>
      <c r="AL9968" s="17" t="e">
        <f t="shared" si="3308"/>
        <v>#N/A</v>
      </c>
      <c r="AM9968" s="17" t="e">
        <f t="shared" si="3309"/>
        <v>#N/A</v>
      </c>
      <c r="AN9968" s="17" t="e">
        <f t="shared" si="3293"/>
        <v>#N/A</v>
      </c>
      <c r="AO9968" s="17" t="e">
        <f>$AM$6*E9968^3+$AN$6*E9968^2+$AO$6*E9968</f>
        <v>#N/A</v>
      </c>
      <c r="AP9968" s="17" t="e">
        <f t="shared" si="3310"/>
        <v>#N/A</v>
      </c>
      <c r="AQ9968" s="17" t="e">
        <f t="shared" si="3311"/>
        <v>#N/A</v>
      </c>
      <c r="AR9968" s="17" t="e">
        <f t="shared" si="3312"/>
        <v>#N/A</v>
      </c>
    </row>
    <row r="9969" spans="2:44" x14ac:dyDescent="0.25">
      <c r="B9969" t="e">
        <f>INDEX(RawData!$A$2:$A$1048576,MATCH(FmtData!$B$4+(ROW()-10),RawData!$A$2:$A$1048576,0))</f>
        <v>#N/A</v>
      </c>
      <c r="C99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9)</f>
        <v>#N/A</v>
      </c>
      <c r="D9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9" s="63" t="e">
        <f>INDEX(RawData!E$2:E$1048576,MATCH(FmtData!$B$4+(ROW()-10),RawData!$A$2:$A$1048576,0))</f>
        <v>#N/A</v>
      </c>
      <c r="F9969" t="e">
        <f>INDEX(RawData!F$2:F$1048576,MATCH(FmtData!$B$4+(ROW()-10),RawData!$A$2:$A$1048576,0))</f>
        <v>#N/A</v>
      </c>
      <c r="G9969" t="e">
        <f>INDEX(RawData!G$2:G$1048576,MATCH(FmtData!$B$4+(ROW()-10),RawData!$A$2:$A$1048576,0))</f>
        <v>#N/A</v>
      </c>
      <c r="H9969" t="e">
        <f>INDEX(RawData!H$2:H$1048576,MATCH(FmtData!$B$4+(ROW()-10),RawData!$A$2:$A$1048576,0))</f>
        <v>#N/A</v>
      </c>
      <c r="I9969" t="e">
        <f>INDEX(RawData!I$2:I$1048576,MATCH(FmtData!$B$4+(ROW()-10),RawData!$A$2:$A$1048576,0))</f>
        <v>#N/A</v>
      </c>
      <c r="J9969" t="e">
        <f>INDEX(RawData!J$2:J$1048576,MATCH(FmtData!$B$4+(ROW()-10),RawData!$A$2:$A$1048576,0))</f>
        <v>#N/A</v>
      </c>
      <c r="K9969" t="e">
        <f>INDEX(RawData!K$2:K$1048576,MATCH(FmtData!$B$4+(ROW()-10),RawData!$A$2:$A$1048576,0))</f>
        <v>#N/A</v>
      </c>
      <c r="L9969" t="e">
        <f>INDEX(RawData!L$2:L$1048576,MATCH(FmtData!$B$4+(ROW()-10),RawData!$A$2:$A$1048576,0))</f>
        <v>#N/A</v>
      </c>
      <c r="M9969" t="e">
        <f>INDEX(RawData!M$2:M$1048576,MATCH(FmtData!$B$4+(ROW()-10),RawData!$A$2:$A$1048576,0))</f>
        <v>#N/A</v>
      </c>
      <c r="N9969" t="e">
        <f>INDEX(RawData!N$2:N$1048576,MATCH(FmtData!$B$4+(ROW()-10),RawData!$A$2:$A$1048576,0))</f>
        <v>#N/A</v>
      </c>
      <c r="O9969" t="e">
        <f>INDEX(RawData!O$2:O$1048576,MATCH(FmtData!$B$4+(ROW()-10),RawData!$A$2:$A$1048576,0))</f>
        <v>#N/A</v>
      </c>
      <c r="P9969" t="e">
        <f>INDEX(RawData!P$2:P$1048576,MATCH(FmtData!$B$4+(ROW()-10),RawData!$A$2:$A$1048576,0))</f>
        <v>#N/A</v>
      </c>
      <c r="Q9969" t="e">
        <f>INDEX(RawData!Q$2:Q$1048576,MATCH(FmtData!$B$4+(ROW()-10),RawData!$A$2:$A$1048576,0))</f>
        <v>#N/A</v>
      </c>
      <c r="R9969" t="e">
        <f>INDEX(RawData!R$2:R$1048576,MATCH(FmtData!$B$4+(ROW()-10),RawData!$A$2:$A$1048576,0))</f>
        <v>#N/A</v>
      </c>
      <c r="S9969" t="e">
        <f>INDEX(RawData!S$2:S$1048576,MATCH(FmtData!$B$4+(ROW()-10),RawData!$A$2:$A$1048576,0))</f>
        <v>#N/A</v>
      </c>
      <c r="T9969" t="e">
        <f>INDEX(RawData!T$2:T$1048576,MATCH(FmtData!$B$4+(ROW()-10),RawData!$A$2:$A$1048576,0))</f>
        <v>#N/A</v>
      </c>
      <c r="U9969" t="e">
        <f>INDEX(RawData!U$2:U$1048576,MATCH(FmtData!$B$4+(ROW()-10),RawData!$A$2:$A$1048576,0))</f>
        <v>#N/A</v>
      </c>
      <c r="V9969" t="e">
        <f>INDEX(RawData!V$2:V$1048576,MATCH(FmtData!$B$4+(ROW()-10),RawData!$A$2:$A$1048576,0))</f>
        <v>#N/A</v>
      </c>
      <c r="W9969" s="8" t="e">
        <f t="shared" si="3294"/>
        <v>#N/A</v>
      </c>
      <c r="X9969" s="8" t="e">
        <f t="shared" si="3295"/>
        <v>#N/A</v>
      </c>
      <c r="Y9969" s="8" t="e">
        <f t="shared" si="3296"/>
        <v>#N/A</v>
      </c>
      <c r="Z9969" s="8" t="e">
        <f t="shared" si="3297"/>
        <v>#N/A</v>
      </c>
      <c r="AA9969" s="8" t="e">
        <f t="shared" si="3298"/>
        <v>#N/A</v>
      </c>
      <c r="AB9969" s="8" t="e">
        <f t="shared" si="3299"/>
        <v>#N/A</v>
      </c>
      <c r="AC9969" s="6" t="e">
        <f t="shared" si="3300"/>
        <v>#N/A</v>
      </c>
      <c r="AD9969" s="41" t="e">
        <f t="shared" si="3301"/>
        <v>#N/A</v>
      </c>
      <c r="AE9969" s="15" t="e">
        <f t="shared" si="3302"/>
        <v>#N/A</v>
      </c>
      <c r="AF9969" s="15" t="e">
        <f t="shared" si="3303"/>
        <v>#N/A</v>
      </c>
      <c r="AG9969" s="15" t="e">
        <f t="shared" si="3304"/>
        <v>#N/A</v>
      </c>
      <c r="AH9969" s="15" t="e">
        <f t="shared" si="3292"/>
        <v>#N/A</v>
      </c>
      <c r="AI9969" s="17" t="e">
        <f t="shared" si="3305"/>
        <v>#N/A</v>
      </c>
      <c r="AJ9969" s="17" t="e">
        <f t="shared" si="3306"/>
        <v>#N/A</v>
      </c>
      <c r="AK9969" s="17" t="e">
        <f t="shared" si="3307"/>
        <v>#N/A</v>
      </c>
      <c r="AL9969" s="17" t="e">
        <f t="shared" si="3308"/>
        <v>#N/A</v>
      </c>
      <c r="AM9969" s="17" t="e">
        <f t="shared" si="3309"/>
        <v>#N/A</v>
      </c>
      <c r="AN9969" s="17" t="e">
        <f t="shared" si="3293"/>
        <v>#N/A</v>
      </c>
      <c r="AO9969" s="17" t="e">
        <f>$AM$6*E9969^3+$AN$6*E9969^2+$AO$6*E9969</f>
        <v>#N/A</v>
      </c>
      <c r="AP9969" s="17" t="e">
        <f t="shared" si="3310"/>
        <v>#N/A</v>
      </c>
      <c r="AQ9969" s="17" t="e">
        <f t="shared" si="3311"/>
        <v>#N/A</v>
      </c>
      <c r="AR9969" s="17" t="e">
        <f t="shared" si="3312"/>
        <v>#N/A</v>
      </c>
    </row>
    <row r="9970" spans="2:44" x14ac:dyDescent="0.25">
      <c r="B9970" t="e">
        <f>INDEX(RawData!$A$2:$A$1048576,MATCH(FmtData!$B$4+(ROW()-10),RawData!$A$2:$A$1048576,0))</f>
        <v>#N/A</v>
      </c>
      <c r="C99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0)</f>
        <v>#N/A</v>
      </c>
      <c r="D9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0" s="63" t="e">
        <f>INDEX(RawData!E$2:E$1048576,MATCH(FmtData!$B$4+(ROW()-10),RawData!$A$2:$A$1048576,0))</f>
        <v>#N/A</v>
      </c>
      <c r="F9970" t="e">
        <f>INDEX(RawData!F$2:F$1048576,MATCH(FmtData!$B$4+(ROW()-10),RawData!$A$2:$A$1048576,0))</f>
        <v>#N/A</v>
      </c>
      <c r="G9970" t="e">
        <f>INDEX(RawData!G$2:G$1048576,MATCH(FmtData!$B$4+(ROW()-10),RawData!$A$2:$A$1048576,0))</f>
        <v>#N/A</v>
      </c>
      <c r="H9970" t="e">
        <f>INDEX(RawData!H$2:H$1048576,MATCH(FmtData!$B$4+(ROW()-10),RawData!$A$2:$A$1048576,0))</f>
        <v>#N/A</v>
      </c>
      <c r="I9970" t="e">
        <f>INDEX(RawData!I$2:I$1048576,MATCH(FmtData!$B$4+(ROW()-10),RawData!$A$2:$A$1048576,0))</f>
        <v>#N/A</v>
      </c>
      <c r="J9970" t="e">
        <f>INDEX(RawData!J$2:J$1048576,MATCH(FmtData!$B$4+(ROW()-10),RawData!$A$2:$A$1048576,0))</f>
        <v>#N/A</v>
      </c>
      <c r="K9970" t="e">
        <f>INDEX(RawData!K$2:K$1048576,MATCH(FmtData!$B$4+(ROW()-10),RawData!$A$2:$A$1048576,0))</f>
        <v>#N/A</v>
      </c>
      <c r="L9970" t="e">
        <f>INDEX(RawData!L$2:L$1048576,MATCH(FmtData!$B$4+(ROW()-10),RawData!$A$2:$A$1048576,0))</f>
        <v>#N/A</v>
      </c>
      <c r="M9970" t="e">
        <f>INDEX(RawData!M$2:M$1048576,MATCH(FmtData!$B$4+(ROW()-10),RawData!$A$2:$A$1048576,0))</f>
        <v>#N/A</v>
      </c>
      <c r="N9970" t="e">
        <f>INDEX(RawData!N$2:N$1048576,MATCH(FmtData!$B$4+(ROW()-10),RawData!$A$2:$A$1048576,0))</f>
        <v>#N/A</v>
      </c>
      <c r="O9970" t="e">
        <f>INDEX(RawData!O$2:O$1048576,MATCH(FmtData!$B$4+(ROW()-10),RawData!$A$2:$A$1048576,0))</f>
        <v>#N/A</v>
      </c>
      <c r="P9970" t="e">
        <f>INDEX(RawData!P$2:P$1048576,MATCH(FmtData!$B$4+(ROW()-10),RawData!$A$2:$A$1048576,0))</f>
        <v>#N/A</v>
      </c>
      <c r="Q9970" t="e">
        <f>INDEX(RawData!Q$2:Q$1048576,MATCH(FmtData!$B$4+(ROW()-10),RawData!$A$2:$A$1048576,0))</f>
        <v>#N/A</v>
      </c>
      <c r="R9970" t="e">
        <f>INDEX(RawData!R$2:R$1048576,MATCH(FmtData!$B$4+(ROW()-10),RawData!$A$2:$A$1048576,0))</f>
        <v>#N/A</v>
      </c>
      <c r="S9970" t="e">
        <f>INDEX(RawData!S$2:S$1048576,MATCH(FmtData!$B$4+(ROW()-10),RawData!$A$2:$A$1048576,0))</f>
        <v>#N/A</v>
      </c>
      <c r="T9970" t="e">
        <f>INDEX(RawData!T$2:T$1048576,MATCH(FmtData!$B$4+(ROW()-10),RawData!$A$2:$A$1048576,0))</f>
        <v>#N/A</v>
      </c>
      <c r="U9970" t="e">
        <f>INDEX(RawData!U$2:U$1048576,MATCH(FmtData!$B$4+(ROW()-10),RawData!$A$2:$A$1048576,0))</f>
        <v>#N/A</v>
      </c>
      <c r="V9970" t="e">
        <f>INDEX(RawData!V$2:V$1048576,MATCH(FmtData!$B$4+(ROW()-10),RawData!$A$2:$A$1048576,0))</f>
        <v>#N/A</v>
      </c>
      <c r="W9970" s="8" t="e">
        <f t="shared" si="3294"/>
        <v>#N/A</v>
      </c>
      <c r="X9970" s="8" t="e">
        <f t="shared" si="3295"/>
        <v>#N/A</v>
      </c>
      <c r="Y9970" s="8" t="e">
        <f t="shared" si="3296"/>
        <v>#N/A</v>
      </c>
      <c r="Z9970" s="8" t="e">
        <f t="shared" si="3297"/>
        <v>#N/A</v>
      </c>
      <c r="AA9970" s="8" t="e">
        <f t="shared" si="3298"/>
        <v>#N/A</v>
      </c>
      <c r="AB9970" s="8" t="e">
        <f t="shared" si="3299"/>
        <v>#N/A</v>
      </c>
      <c r="AC9970" s="6" t="e">
        <f t="shared" si="3300"/>
        <v>#N/A</v>
      </c>
      <c r="AD9970" s="41" t="e">
        <f t="shared" si="3301"/>
        <v>#N/A</v>
      </c>
      <c r="AE9970" s="15" t="e">
        <f t="shared" si="3302"/>
        <v>#N/A</v>
      </c>
      <c r="AF9970" s="15" t="e">
        <f t="shared" si="3303"/>
        <v>#N/A</v>
      </c>
      <c r="AG9970" s="15" t="e">
        <f t="shared" si="3304"/>
        <v>#N/A</v>
      </c>
      <c r="AH9970" s="15" t="e">
        <f t="shared" si="3292"/>
        <v>#N/A</v>
      </c>
      <c r="AI9970" s="17" t="e">
        <f t="shared" si="3305"/>
        <v>#N/A</v>
      </c>
      <c r="AJ9970" s="17" t="e">
        <f t="shared" si="3306"/>
        <v>#N/A</v>
      </c>
      <c r="AK9970" s="17" t="e">
        <f t="shared" si="3307"/>
        <v>#N/A</v>
      </c>
      <c r="AL9970" s="17" t="e">
        <f t="shared" si="3308"/>
        <v>#N/A</v>
      </c>
      <c r="AM9970" s="17" t="e">
        <f t="shared" si="3309"/>
        <v>#N/A</v>
      </c>
      <c r="AN9970" s="17" t="e">
        <f t="shared" si="3293"/>
        <v>#N/A</v>
      </c>
      <c r="AO9970" s="17" t="e">
        <f>$AM$6*E9970^3+$AN$6*E9970^2+$AO$6*E9970</f>
        <v>#N/A</v>
      </c>
      <c r="AP9970" s="17" t="e">
        <f t="shared" si="3310"/>
        <v>#N/A</v>
      </c>
      <c r="AQ9970" s="17" t="e">
        <f t="shared" si="3311"/>
        <v>#N/A</v>
      </c>
      <c r="AR9970" s="17" t="e">
        <f t="shared" si="3312"/>
        <v>#N/A</v>
      </c>
    </row>
    <row r="9971" spans="2:44" x14ac:dyDescent="0.25">
      <c r="B9971" t="e">
        <f>INDEX(RawData!$A$2:$A$1048576,MATCH(FmtData!$B$4+(ROW()-10),RawData!$A$2:$A$1048576,0))</f>
        <v>#N/A</v>
      </c>
      <c r="C99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1)</f>
        <v>#N/A</v>
      </c>
      <c r="D9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1" s="63" t="e">
        <f>INDEX(RawData!E$2:E$1048576,MATCH(FmtData!$B$4+(ROW()-10),RawData!$A$2:$A$1048576,0))</f>
        <v>#N/A</v>
      </c>
      <c r="F9971" t="e">
        <f>INDEX(RawData!F$2:F$1048576,MATCH(FmtData!$B$4+(ROW()-10),RawData!$A$2:$A$1048576,0))</f>
        <v>#N/A</v>
      </c>
      <c r="G9971" t="e">
        <f>INDEX(RawData!G$2:G$1048576,MATCH(FmtData!$B$4+(ROW()-10),RawData!$A$2:$A$1048576,0))</f>
        <v>#N/A</v>
      </c>
      <c r="H9971" t="e">
        <f>INDEX(RawData!H$2:H$1048576,MATCH(FmtData!$B$4+(ROW()-10),RawData!$A$2:$A$1048576,0))</f>
        <v>#N/A</v>
      </c>
      <c r="I9971" t="e">
        <f>INDEX(RawData!I$2:I$1048576,MATCH(FmtData!$B$4+(ROW()-10),RawData!$A$2:$A$1048576,0))</f>
        <v>#N/A</v>
      </c>
      <c r="J9971" t="e">
        <f>INDEX(RawData!J$2:J$1048576,MATCH(FmtData!$B$4+(ROW()-10),RawData!$A$2:$A$1048576,0))</f>
        <v>#N/A</v>
      </c>
      <c r="K9971" t="e">
        <f>INDEX(RawData!K$2:K$1048576,MATCH(FmtData!$B$4+(ROW()-10),RawData!$A$2:$A$1048576,0))</f>
        <v>#N/A</v>
      </c>
      <c r="L9971" t="e">
        <f>INDEX(RawData!L$2:L$1048576,MATCH(FmtData!$B$4+(ROW()-10),RawData!$A$2:$A$1048576,0))</f>
        <v>#N/A</v>
      </c>
      <c r="M9971" t="e">
        <f>INDEX(RawData!M$2:M$1048576,MATCH(FmtData!$B$4+(ROW()-10),RawData!$A$2:$A$1048576,0))</f>
        <v>#N/A</v>
      </c>
      <c r="N9971" t="e">
        <f>INDEX(RawData!N$2:N$1048576,MATCH(FmtData!$B$4+(ROW()-10),RawData!$A$2:$A$1048576,0))</f>
        <v>#N/A</v>
      </c>
      <c r="O9971" t="e">
        <f>INDEX(RawData!O$2:O$1048576,MATCH(FmtData!$B$4+(ROW()-10),RawData!$A$2:$A$1048576,0))</f>
        <v>#N/A</v>
      </c>
      <c r="P9971" t="e">
        <f>INDEX(RawData!P$2:P$1048576,MATCH(FmtData!$B$4+(ROW()-10),RawData!$A$2:$A$1048576,0))</f>
        <v>#N/A</v>
      </c>
      <c r="Q9971" t="e">
        <f>INDEX(RawData!Q$2:Q$1048576,MATCH(FmtData!$B$4+(ROW()-10),RawData!$A$2:$A$1048576,0))</f>
        <v>#N/A</v>
      </c>
      <c r="R9971" t="e">
        <f>INDEX(RawData!R$2:R$1048576,MATCH(FmtData!$B$4+(ROW()-10),RawData!$A$2:$A$1048576,0))</f>
        <v>#N/A</v>
      </c>
      <c r="S9971" t="e">
        <f>INDEX(RawData!S$2:S$1048576,MATCH(FmtData!$B$4+(ROW()-10),RawData!$A$2:$A$1048576,0))</f>
        <v>#N/A</v>
      </c>
      <c r="T9971" t="e">
        <f>INDEX(RawData!T$2:T$1048576,MATCH(FmtData!$B$4+(ROW()-10),RawData!$A$2:$A$1048576,0))</f>
        <v>#N/A</v>
      </c>
      <c r="U9971" t="e">
        <f>INDEX(RawData!U$2:U$1048576,MATCH(FmtData!$B$4+(ROW()-10),RawData!$A$2:$A$1048576,0))</f>
        <v>#N/A</v>
      </c>
      <c r="V9971" t="e">
        <f>INDEX(RawData!V$2:V$1048576,MATCH(FmtData!$B$4+(ROW()-10),RawData!$A$2:$A$1048576,0))</f>
        <v>#N/A</v>
      </c>
      <c r="W9971" s="8" t="e">
        <f t="shared" si="3294"/>
        <v>#N/A</v>
      </c>
      <c r="X9971" s="8" t="e">
        <f t="shared" si="3295"/>
        <v>#N/A</v>
      </c>
      <c r="Y9971" s="8" t="e">
        <f t="shared" si="3296"/>
        <v>#N/A</v>
      </c>
      <c r="Z9971" s="8" t="e">
        <f t="shared" si="3297"/>
        <v>#N/A</v>
      </c>
      <c r="AA9971" s="8" t="e">
        <f t="shared" si="3298"/>
        <v>#N/A</v>
      </c>
      <c r="AB9971" s="8" t="e">
        <f t="shared" si="3299"/>
        <v>#N/A</v>
      </c>
      <c r="AC9971" s="6" t="e">
        <f t="shared" si="3300"/>
        <v>#N/A</v>
      </c>
      <c r="AD9971" s="41" t="e">
        <f t="shared" si="3301"/>
        <v>#N/A</v>
      </c>
      <c r="AE9971" s="15" t="e">
        <f t="shared" si="3302"/>
        <v>#N/A</v>
      </c>
      <c r="AF9971" s="15" t="e">
        <f t="shared" si="3303"/>
        <v>#N/A</v>
      </c>
      <c r="AG9971" s="15" t="e">
        <f t="shared" si="3304"/>
        <v>#N/A</v>
      </c>
      <c r="AH9971" s="15" t="e">
        <f t="shared" si="3292"/>
        <v>#N/A</v>
      </c>
      <c r="AI9971" s="17" t="e">
        <f t="shared" si="3305"/>
        <v>#N/A</v>
      </c>
      <c r="AJ9971" s="17" t="e">
        <f t="shared" si="3306"/>
        <v>#N/A</v>
      </c>
      <c r="AK9971" s="17" t="e">
        <f t="shared" si="3307"/>
        <v>#N/A</v>
      </c>
      <c r="AL9971" s="17" t="e">
        <f t="shared" si="3308"/>
        <v>#N/A</v>
      </c>
      <c r="AM9971" s="17" t="e">
        <f t="shared" si="3309"/>
        <v>#N/A</v>
      </c>
      <c r="AN9971" s="17" t="e">
        <f t="shared" si="3293"/>
        <v>#N/A</v>
      </c>
      <c r="AO9971" s="17" t="e">
        <f>$AM$6*E9971^3+$AN$6*E9971^2+$AO$6*E9971</f>
        <v>#N/A</v>
      </c>
      <c r="AP9971" s="17" t="e">
        <f t="shared" si="3310"/>
        <v>#N/A</v>
      </c>
      <c r="AQ9971" s="17" t="e">
        <f t="shared" si="3311"/>
        <v>#N/A</v>
      </c>
      <c r="AR9971" s="17" t="e">
        <f t="shared" si="3312"/>
        <v>#N/A</v>
      </c>
    </row>
    <row r="9972" spans="2:44" x14ac:dyDescent="0.25">
      <c r="B9972" t="e">
        <f>INDEX(RawData!$A$2:$A$1048576,MATCH(FmtData!$B$4+(ROW()-10),RawData!$A$2:$A$1048576,0))</f>
        <v>#N/A</v>
      </c>
      <c r="C99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2)</f>
        <v>#N/A</v>
      </c>
      <c r="D9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2" s="63" t="e">
        <f>INDEX(RawData!E$2:E$1048576,MATCH(FmtData!$B$4+(ROW()-10),RawData!$A$2:$A$1048576,0))</f>
        <v>#N/A</v>
      </c>
      <c r="F9972" t="e">
        <f>INDEX(RawData!F$2:F$1048576,MATCH(FmtData!$B$4+(ROW()-10),RawData!$A$2:$A$1048576,0))</f>
        <v>#N/A</v>
      </c>
      <c r="G9972" t="e">
        <f>INDEX(RawData!G$2:G$1048576,MATCH(FmtData!$B$4+(ROW()-10),RawData!$A$2:$A$1048576,0))</f>
        <v>#N/A</v>
      </c>
      <c r="H9972" t="e">
        <f>INDEX(RawData!H$2:H$1048576,MATCH(FmtData!$B$4+(ROW()-10),RawData!$A$2:$A$1048576,0))</f>
        <v>#N/A</v>
      </c>
      <c r="I9972" t="e">
        <f>INDEX(RawData!I$2:I$1048576,MATCH(FmtData!$B$4+(ROW()-10),RawData!$A$2:$A$1048576,0))</f>
        <v>#N/A</v>
      </c>
      <c r="J9972" t="e">
        <f>INDEX(RawData!J$2:J$1048576,MATCH(FmtData!$B$4+(ROW()-10),RawData!$A$2:$A$1048576,0))</f>
        <v>#N/A</v>
      </c>
      <c r="K9972" t="e">
        <f>INDEX(RawData!K$2:K$1048576,MATCH(FmtData!$B$4+(ROW()-10),RawData!$A$2:$A$1048576,0))</f>
        <v>#N/A</v>
      </c>
      <c r="L9972" t="e">
        <f>INDEX(RawData!L$2:L$1048576,MATCH(FmtData!$B$4+(ROW()-10),RawData!$A$2:$A$1048576,0))</f>
        <v>#N/A</v>
      </c>
      <c r="M9972" t="e">
        <f>INDEX(RawData!M$2:M$1048576,MATCH(FmtData!$B$4+(ROW()-10),RawData!$A$2:$A$1048576,0))</f>
        <v>#N/A</v>
      </c>
      <c r="N9972" t="e">
        <f>INDEX(RawData!N$2:N$1048576,MATCH(FmtData!$B$4+(ROW()-10),RawData!$A$2:$A$1048576,0))</f>
        <v>#N/A</v>
      </c>
      <c r="O9972" t="e">
        <f>INDEX(RawData!O$2:O$1048576,MATCH(FmtData!$B$4+(ROW()-10),RawData!$A$2:$A$1048576,0))</f>
        <v>#N/A</v>
      </c>
      <c r="P9972" t="e">
        <f>INDEX(RawData!P$2:P$1048576,MATCH(FmtData!$B$4+(ROW()-10),RawData!$A$2:$A$1048576,0))</f>
        <v>#N/A</v>
      </c>
      <c r="Q9972" t="e">
        <f>INDEX(RawData!Q$2:Q$1048576,MATCH(FmtData!$B$4+(ROW()-10),RawData!$A$2:$A$1048576,0))</f>
        <v>#N/A</v>
      </c>
      <c r="R9972" t="e">
        <f>INDEX(RawData!R$2:R$1048576,MATCH(FmtData!$B$4+(ROW()-10),RawData!$A$2:$A$1048576,0))</f>
        <v>#N/A</v>
      </c>
      <c r="S9972" t="e">
        <f>INDEX(RawData!S$2:S$1048576,MATCH(FmtData!$B$4+(ROW()-10),RawData!$A$2:$A$1048576,0))</f>
        <v>#N/A</v>
      </c>
      <c r="T9972" t="e">
        <f>INDEX(RawData!T$2:T$1048576,MATCH(FmtData!$B$4+(ROW()-10),RawData!$A$2:$A$1048576,0))</f>
        <v>#N/A</v>
      </c>
      <c r="U9972" t="e">
        <f>INDEX(RawData!U$2:U$1048576,MATCH(FmtData!$B$4+(ROW()-10),RawData!$A$2:$A$1048576,0))</f>
        <v>#N/A</v>
      </c>
      <c r="V9972" t="e">
        <f>INDEX(RawData!V$2:V$1048576,MATCH(FmtData!$B$4+(ROW()-10),RawData!$A$2:$A$1048576,0))</f>
        <v>#N/A</v>
      </c>
      <c r="W9972" s="8" t="e">
        <f t="shared" si="3294"/>
        <v>#N/A</v>
      </c>
      <c r="X9972" s="8" t="e">
        <f t="shared" si="3295"/>
        <v>#N/A</v>
      </c>
      <c r="Y9972" s="8" t="e">
        <f t="shared" si="3296"/>
        <v>#N/A</v>
      </c>
      <c r="Z9972" s="8" t="e">
        <f t="shared" si="3297"/>
        <v>#N/A</v>
      </c>
      <c r="AA9972" s="8" t="e">
        <f t="shared" si="3298"/>
        <v>#N/A</v>
      </c>
      <c r="AB9972" s="8" t="e">
        <f t="shared" si="3299"/>
        <v>#N/A</v>
      </c>
      <c r="AC9972" s="6" t="e">
        <f t="shared" si="3300"/>
        <v>#N/A</v>
      </c>
      <c r="AD9972" s="41" t="e">
        <f t="shared" si="3301"/>
        <v>#N/A</v>
      </c>
      <c r="AE9972" s="15" t="e">
        <f t="shared" si="3302"/>
        <v>#N/A</v>
      </c>
      <c r="AF9972" s="15" t="e">
        <f t="shared" si="3303"/>
        <v>#N/A</v>
      </c>
      <c r="AG9972" s="15" t="e">
        <f t="shared" si="3304"/>
        <v>#N/A</v>
      </c>
      <c r="AH9972" s="15" t="e">
        <f t="shared" si="3292"/>
        <v>#N/A</v>
      </c>
      <c r="AI9972" s="17" t="e">
        <f t="shared" si="3305"/>
        <v>#N/A</v>
      </c>
      <c r="AJ9972" s="17" t="e">
        <f t="shared" si="3306"/>
        <v>#N/A</v>
      </c>
      <c r="AK9972" s="17" t="e">
        <f t="shared" si="3307"/>
        <v>#N/A</v>
      </c>
      <c r="AL9972" s="17" t="e">
        <f t="shared" si="3308"/>
        <v>#N/A</v>
      </c>
      <c r="AM9972" s="17" t="e">
        <f t="shared" si="3309"/>
        <v>#N/A</v>
      </c>
      <c r="AN9972" s="17" t="e">
        <f t="shared" si="3293"/>
        <v>#N/A</v>
      </c>
      <c r="AO9972" s="17" t="e">
        <f>$AM$6*E9972^3+$AN$6*E9972^2+$AO$6*E9972</f>
        <v>#N/A</v>
      </c>
      <c r="AP9972" s="17" t="e">
        <f t="shared" si="3310"/>
        <v>#N/A</v>
      </c>
      <c r="AQ9972" s="17" t="e">
        <f t="shared" si="3311"/>
        <v>#N/A</v>
      </c>
      <c r="AR9972" s="17" t="e">
        <f t="shared" si="3312"/>
        <v>#N/A</v>
      </c>
    </row>
    <row r="9973" spans="2:44" x14ac:dyDescent="0.25">
      <c r="B9973" t="e">
        <f>INDEX(RawData!$A$2:$A$1048576,MATCH(FmtData!$B$4+(ROW()-10),RawData!$A$2:$A$1048576,0))</f>
        <v>#N/A</v>
      </c>
      <c r="C99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3)</f>
        <v>#N/A</v>
      </c>
      <c r="D9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3" s="63" t="e">
        <f>INDEX(RawData!E$2:E$1048576,MATCH(FmtData!$B$4+(ROW()-10),RawData!$A$2:$A$1048576,0))</f>
        <v>#N/A</v>
      </c>
      <c r="F9973" t="e">
        <f>INDEX(RawData!F$2:F$1048576,MATCH(FmtData!$B$4+(ROW()-10),RawData!$A$2:$A$1048576,0))</f>
        <v>#N/A</v>
      </c>
      <c r="G9973" t="e">
        <f>INDEX(RawData!G$2:G$1048576,MATCH(FmtData!$B$4+(ROW()-10),RawData!$A$2:$A$1048576,0))</f>
        <v>#N/A</v>
      </c>
      <c r="H9973" t="e">
        <f>INDEX(RawData!H$2:H$1048576,MATCH(FmtData!$B$4+(ROW()-10),RawData!$A$2:$A$1048576,0))</f>
        <v>#N/A</v>
      </c>
      <c r="I9973" t="e">
        <f>INDEX(RawData!I$2:I$1048576,MATCH(FmtData!$B$4+(ROW()-10),RawData!$A$2:$A$1048576,0))</f>
        <v>#N/A</v>
      </c>
      <c r="J9973" t="e">
        <f>INDEX(RawData!J$2:J$1048576,MATCH(FmtData!$B$4+(ROW()-10),RawData!$A$2:$A$1048576,0))</f>
        <v>#N/A</v>
      </c>
      <c r="K9973" t="e">
        <f>INDEX(RawData!K$2:K$1048576,MATCH(FmtData!$B$4+(ROW()-10),RawData!$A$2:$A$1048576,0))</f>
        <v>#N/A</v>
      </c>
      <c r="L9973" t="e">
        <f>INDEX(RawData!L$2:L$1048576,MATCH(FmtData!$B$4+(ROW()-10),RawData!$A$2:$A$1048576,0))</f>
        <v>#N/A</v>
      </c>
      <c r="M9973" t="e">
        <f>INDEX(RawData!M$2:M$1048576,MATCH(FmtData!$B$4+(ROW()-10),RawData!$A$2:$A$1048576,0))</f>
        <v>#N/A</v>
      </c>
      <c r="N9973" t="e">
        <f>INDEX(RawData!N$2:N$1048576,MATCH(FmtData!$B$4+(ROW()-10),RawData!$A$2:$A$1048576,0))</f>
        <v>#N/A</v>
      </c>
      <c r="O9973" t="e">
        <f>INDEX(RawData!O$2:O$1048576,MATCH(FmtData!$B$4+(ROW()-10),RawData!$A$2:$A$1048576,0))</f>
        <v>#N/A</v>
      </c>
      <c r="P9973" t="e">
        <f>INDEX(RawData!P$2:P$1048576,MATCH(FmtData!$B$4+(ROW()-10),RawData!$A$2:$A$1048576,0))</f>
        <v>#N/A</v>
      </c>
      <c r="Q9973" t="e">
        <f>INDEX(RawData!Q$2:Q$1048576,MATCH(FmtData!$B$4+(ROW()-10),RawData!$A$2:$A$1048576,0))</f>
        <v>#N/A</v>
      </c>
      <c r="R9973" t="e">
        <f>INDEX(RawData!R$2:R$1048576,MATCH(FmtData!$B$4+(ROW()-10),RawData!$A$2:$A$1048576,0))</f>
        <v>#N/A</v>
      </c>
      <c r="S9973" t="e">
        <f>INDEX(RawData!S$2:S$1048576,MATCH(FmtData!$B$4+(ROW()-10),RawData!$A$2:$A$1048576,0))</f>
        <v>#N/A</v>
      </c>
      <c r="T9973" t="e">
        <f>INDEX(RawData!T$2:T$1048576,MATCH(FmtData!$B$4+(ROW()-10),RawData!$A$2:$A$1048576,0))</f>
        <v>#N/A</v>
      </c>
      <c r="U9973" t="e">
        <f>INDEX(RawData!U$2:U$1048576,MATCH(FmtData!$B$4+(ROW()-10),RawData!$A$2:$A$1048576,0))</f>
        <v>#N/A</v>
      </c>
      <c r="V9973" t="e">
        <f>INDEX(RawData!V$2:V$1048576,MATCH(FmtData!$B$4+(ROW()-10),RawData!$A$2:$A$1048576,0))</f>
        <v>#N/A</v>
      </c>
      <c r="W9973" s="8" t="e">
        <f t="shared" si="3294"/>
        <v>#N/A</v>
      </c>
      <c r="X9973" s="8" t="e">
        <f t="shared" si="3295"/>
        <v>#N/A</v>
      </c>
      <c r="Y9973" s="8" t="e">
        <f t="shared" si="3296"/>
        <v>#N/A</v>
      </c>
      <c r="Z9973" s="8" t="e">
        <f t="shared" si="3297"/>
        <v>#N/A</v>
      </c>
      <c r="AA9973" s="8" t="e">
        <f t="shared" si="3298"/>
        <v>#N/A</v>
      </c>
      <c r="AB9973" s="8" t="e">
        <f t="shared" si="3299"/>
        <v>#N/A</v>
      </c>
      <c r="AC9973" s="6" t="e">
        <f t="shared" si="3300"/>
        <v>#N/A</v>
      </c>
      <c r="AD9973" s="41" t="e">
        <f t="shared" si="3301"/>
        <v>#N/A</v>
      </c>
      <c r="AE9973" s="15" t="e">
        <f t="shared" si="3302"/>
        <v>#N/A</v>
      </c>
      <c r="AF9973" s="15" t="e">
        <f t="shared" si="3303"/>
        <v>#N/A</v>
      </c>
      <c r="AG9973" s="15" t="e">
        <f t="shared" si="3304"/>
        <v>#N/A</v>
      </c>
      <c r="AH9973" s="15" t="e">
        <f t="shared" si="3292"/>
        <v>#N/A</v>
      </c>
      <c r="AI9973" s="17" t="e">
        <f t="shared" si="3305"/>
        <v>#N/A</v>
      </c>
      <c r="AJ9973" s="17" t="e">
        <f t="shared" si="3306"/>
        <v>#N/A</v>
      </c>
      <c r="AK9973" s="17" t="e">
        <f t="shared" si="3307"/>
        <v>#N/A</v>
      </c>
      <c r="AL9973" s="17" t="e">
        <f t="shared" si="3308"/>
        <v>#N/A</v>
      </c>
      <c r="AM9973" s="17" t="e">
        <f t="shared" si="3309"/>
        <v>#N/A</v>
      </c>
      <c r="AN9973" s="17" t="e">
        <f t="shared" si="3293"/>
        <v>#N/A</v>
      </c>
      <c r="AO9973" s="17" t="e">
        <f>$AM$6*E9973^3+$AN$6*E9973^2+$AO$6*E9973</f>
        <v>#N/A</v>
      </c>
      <c r="AP9973" s="17" t="e">
        <f t="shared" si="3310"/>
        <v>#N/A</v>
      </c>
      <c r="AQ9973" s="17" t="e">
        <f t="shared" si="3311"/>
        <v>#N/A</v>
      </c>
      <c r="AR9973" s="17" t="e">
        <f t="shared" si="3312"/>
        <v>#N/A</v>
      </c>
    </row>
    <row r="9974" spans="2:44" x14ac:dyDescent="0.25">
      <c r="B9974" t="e">
        <f>INDEX(RawData!$A$2:$A$1048576,MATCH(FmtData!$B$4+(ROW()-10),RawData!$A$2:$A$1048576,0))</f>
        <v>#N/A</v>
      </c>
      <c r="C99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4)</f>
        <v>#N/A</v>
      </c>
      <c r="D9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4" s="63" t="e">
        <f>INDEX(RawData!E$2:E$1048576,MATCH(FmtData!$B$4+(ROW()-10),RawData!$A$2:$A$1048576,0))</f>
        <v>#N/A</v>
      </c>
      <c r="F9974" t="e">
        <f>INDEX(RawData!F$2:F$1048576,MATCH(FmtData!$B$4+(ROW()-10),RawData!$A$2:$A$1048576,0))</f>
        <v>#N/A</v>
      </c>
      <c r="G9974" t="e">
        <f>INDEX(RawData!G$2:G$1048576,MATCH(FmtData!$B$4+(ROW()-10),RawData!$A$2:$A$1048576,0))</f>
        <v>#N/A</v>
      </c>
      <c r="H9974" t="e">
        <f>INDEX(RawData!H$2:H$1048576,MATCH(FmtData!$B$4+(ROW()-10),RawData!$A$2:$A$1048576,0))</f>
        <v>#N/A</v>
      </c>
      <c r="I9974" t="e">
        <f>INDEX(RawData!I$2:I$1048576,MATCH(FmtData!$B$4+(ROW()-10),RawData!$A$2:$A$1048576,0))</f>
        <v>#N/A</v>
      </c>
      <c r="J9974" t="e">
        <f>INDEX(RawData!J$2:J$1048576,MATCH(FmtData!$B$4+(ROW()-10),RawData!$A$2:$A$1048576,0))</f>
        <v>#N/A</v>
      </c>
      <c r="K9974" t="e">
        <f>INDEX(RawData!K$2:K$1048576,MATCH(FmtData!$B$4+(ROW()-10),RawData!$A$2:$A$1048576,0))</f>
        <v>#N/A</v>
      </c>
      <c r="L9974" t="e">
        <f>INDEX(RawData!L$2:L$1048576,MATCH(FmtData!$B$4+(ROW()-10),RawData!$A$2:$A$1048576,0))</f>
        <v>#N/A</v>
      </c>
      <c r="M9974" t="e">
        <f>INDEX(RawData!M$2:M$1048576,MATCH(FmtData!$B$4+(ROW()-10),RawData!$A$2:$A$1048576,0))</f>
        <v>#N/A</v>
      </c>
      <c r="N9974" t="e">
        <f>INDEX(RawData!N$2:N$1048576,MATCH(FmtData!$B$4+(ROW()-10),RawData!$A$2:$A$1048576,0))</f>
        <v>#N/A</v>
      </c>
      <c r="O9974" t="e">
        <f>INDEX(RawData!O$2:O$1048576,MATCH(FmtData!$B$4+(ROW()-10),RawData!$A$2:$A$1048576,0))</f>
        <v>#N/A</v>
      </c>
      <c r="P9974" t="e">
        <f>INDEX(RawData!P$2:P$1048576,MATCH(FmtData!$B$4+(ROW()-10),RawData!$A$2:$A$1048576,0))</f>
        <v>#N/A</v>
      </c>
      <c r="Q9974" t="e">
        <f>INDEX(RawData!Q$2:Q$1048576,MATCH(FmtData!$B$4+(ROW()-10),RawData!$A$2:$A$1048576,0))</f>
        <v>#N/A</v>
      </c>
      <c r="R9974" t="e">
        <f>INDEX(RawData!R$2:R$1048576,MATCH(FmtData!$B$4+(ROW()-10),RawData!$A$2:$A$1048576,0))</f>
        <v>#N/A</v>
      </c>
      <c r="S9974" t="e">
        <f>INDEX(RawData!S$2:S$1048576,MATCH(FmtData!$B$4+(ROW()-10),RawData!$A$2:$A$1048576,0))</f>
        <v>#N/A</v>
      </c>
      <c r="T9974" t="e">
        <f>INDEX(RawData!T$2:T$1048576,MATCH(FmtData!$B$4+(ROW()-10),RawData!$A$2:$A$1048576,0))</f>
        <v>#N/A</v>
      </c>
      <c r="U9974" t="e">
        <f>INDEX(RawData!U$2:U$1048576,MATCH(FmtData!$B$4+(ROW()-10),RawData!$A$2:$A$1048576,0))</f>
        <v>#N/A</v>
      </c>
      <c r="V9974" t="e">
        <f>INDEX(RawData!V$2:V$1048576,MATCH(FmtData!$B$4+(ROW()-10),RawData!$A$2:$A$1048576,0))</f>
        <v>#N/A</v>
      </c>
      <c r="W9974" s="8" t="e">
        <f t="shared" si="3294"/>
        <v>#N/A</v>
      </c>
      <c r="X9974" s="8" t="e">
        <f t="shared" si="3295"/>
        <v>#N/A</v>
      </c>
      <c r="Y9974" s="8" t="e">
        <f t="shared" si="3296"/>
        <v>#N/A</v>
      </c>
      <c r="Z9974" s="8" t="e">
        <f t="shared" si="3297"/>
        <v>#N/A</v>
      </c>
      <c r="AA9974" s="8" t="e">
        <f t="shared" si="3298"/>
        <v>#N/A</v>
      </c>
      <c r="AB9974" s="8" t="e">
        <f t="shared" si="3299"/>
        <v>#N/A</v>
      </c>
      <c r="AC9974" s="6" t="e">
        <f t="shared" si="3300"/>
        <v>#N/A</v>
      </c>
      <c r="AD9974" s="41" t="e">
        <f t="shared" si="3301"/>
        <v>#N/A</v>
      </c>
      <c r="AE9974" s="15" t="e">
        <f t="shared" si="3302"/>
        <v>#N/A</v>
      </c>
      <c r="AF9974" s="15" t="e">
        <f t="shared" si="3303"/>
        <v>#N/A</v>
      </c>
      <c r="AG9974" s="15" t="e">
        <f t="shared" si="3304"/>
        <v>#N/A</v>
      </c>
      <c r="AH9974" s="15" t="e">
        <f t="shared" si="3292"/>
        <v>#N/A</v>
      </c>
      <c r="AI9974" s="17" t="e">
        <f t="shared" si="3305"/>
        <v>#N/A</v>
      </c>
      <c r="AJ9974" s="17" t="e">
        <f t="shared" si="3306"/>
        <v>#N/A</v>
      </c>
      <c r="AK9974" s="17" t="e">
        <f t="shared" si="3307"/>
        <v>#N/A</v>
      </c>
      <c r="AL9974" s="17" t="e">
        <f t="shared" si="3308"/>
        <v>#N/A</v>
      </c>
      <c r="AM9974" s="17" t="e">
        <f t="shared" si="3309"/>
        <v>#N/A</v>
      </c>
      <c r="AN9974" s="17" t="e">
        <f t="shared" si="3293"/>
        <v>#N/A</v>
      </c>
      <c r="AO9974" s="17" t="e">
        <f>$AM$6*E9974^3+$AN$6*E9974^2+$AO$6*E9974</f>
        <v>#N/A</v>
      </c>
      <c r="AP9974" s="17" t="e">
        <f t="shared" si="3310"/>
        <v>#N/A</v>
      </c>
      <c r="AQ9974" s="17" t="e">
        <f t="shared" si="3311"/>
        <v>#N/A</v>
      </c>
      <c r="AR9974" s="17" t="e">
        <f t="shared" si="3312"/>
        <v>#N/A</v>
      </c>
    </row>
    <row r="9975" spans="2:44" x14ac:dyDescent="0.25">
      <c r="B9975" t="e">
        <f>INDEX(RawData!$A$2:$A$1048576,MATCH(FmtData!$B$4+(ROW()-10),RawData!$A$2:$A$1048576,0))</f>
        <v>#N/A</v>
      </c>
      <c r="C99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5)</f>
        <v>#N/A</v>
      </c>
      <c r="D9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5" s="63" t="e">
        <f>INDEX(RawData!E$2:E$1048576,MATCH(FmtData!$B$4+(ROW()-10),RawData!$A$2:$A$1048576,0))</f>
        <v>#N/A</v>
      </c>
      <c r="F9975" t="e">
        <f>INDEX(RawData!F$2:F$1048576,MATCH(FmtData!$B$4+(ROW()-10),RawData!$A$2:$A$1048576,0))</f>
        <v>#N/A</v>
      </c>
      <c r="G9975" t="e">
        <f>INDEX(RawData!G$2:G$1048576,MATCH(FmtData!$B$4+(ROW()-10),RawData!$A$2:$A$1048576,0))</f>
        <v>#N/A</v>
      </c>
      <c r="H9975" t="e">
        <f>INDEX(RawData!H$2:H$1048576,MATCH(FmtData!$B$4+(ROW()-10),RawData!$A$2:$A$1048576,0))</f>
        <v>#N/A</v>
      </c>
      <c r="I9975" t="e">
        <f>INDEX(RawData!I$2:I$1048576,MATCH(FmtData!$B$4+(ROW()-10),RawData!$A$2:$A$1048576,0))</f>
        <v>#N/A</v>
      </c>
      <c r="J9975" t="e">
        <f>INDEX(RawData!J$2:J$1048576,MATCH(FmtData!$B$4+(ROW()-10),RawData!$A$2:$A$1048576,0))</f>
        <v>#N/A</v>
      </c>
      <c r="K9975" t="e">
        <f>INDEX(RawData!K$2:K$1048576,MATCH(FmtData!$B$4+(ROW()-10),RawData!$A$2:$A$1048576,0))</f>
        <v>#N/A</v>
      </c>
      <c r="L9975" t="e">
        <f>INDEX(RawData!L$2:L$1048576,MATCH(FmtData!$B$4+(ROW()-10),RawData!$A$2:$A$1048576,0))</f>
        <v>#N/A</v>
      </c>
      <c r="M9975" t="e">
        <f>INDEX(RawData!M$2:M$1048576,MATCH(FmtData!$B$4+(ROW()-10),RawData!$A$2:$A$1048576,0))</f>
        <v>#N/A</v>
      </c>
      <c r="N9975" t="e">
        <f>INDEX(RawData!N$2:N$1048576,MATCH(FmtData!$B$4+(ROW()-10),RawData!$A$2:$A$1048576,0))</f>
        <v>#N/A</v>
      </c>
      <c r="O9975" t="e">
        <f>INDEX(RawData!O$2:O$1048576,MATCH(FmtData!$B$4+(ROW()-10),RawData!$A$2:$A$1048576,0))</f>
        <v>#N/A</v>
      </c>
      <c r="P9975" t="e">
        <f>INDEX(RawData!P$2:P$1048576,MATCH(FmtData!$B$4+(ROW()-10),RawData!$A$2:$A$1048576,0))</f>
        <v>#N/A</v>
      </c>
      <c r="Q9975" t="e">
        <f>INDEX(RawData!Q$2:Q$1048576,MATCH(FmtData!$B$4+(ROW()-10),RawData!$A$2:$A$1048576,0))</f>
        <v>#N/A</v>
      </c>
      <c r="R9975" t="e">
        <f>INDEX(RawData!R$2:R$1048576,MATCH(FmtData!$B$4+(ROW()-10),RawData!$A$2:$A$1048576,0))</f>
        <v>#N/A</v>
      </c>
      <c r="S9975" t="e">
        <f>INDEX(RawData!S$2:S$1048576,MATCH(FmtData!$B$4+(ROW()-10),RawData!$A$2:$A$1048576,0))</f>
        <v>#N/A</v>
      </c>
      <c r="T9975" t="e">
        <f>INDEX(RawData!T$2:T$1048576,MATCH(FmtData!$B$4+(ROW()-10),RawData!$A$2:$A$1048576,0))</f>
        <v>#N/A</v>
      </c>
      <c r="U9975" t="e">
        <f>INDEX(RawData!U$2:U$1048576,MATCH(FmtData!$B$4+(ROW()-10),RawData!$A$2:$A$1048576,0))</f>
        <v>#N/A</v>
      </c>
      <c r="V9975" t="e">
        <f>INDEX(RawData!V$2:V$1048576,MATCH(FmtData!$B$4+(ROW()-10),RawData!$A$2:$A$1048576,0))</f>
        <v>#N/A</v>
      </c>
      <c r="W9975" s="8" t="e">
        <f t="shared" si="3294"/>
        <v>#N/A</v>
      </c>
      <c r="X9975" s="8" t="e">
        <f t="shared" si="3295"/>
        <v>#N/A</v>
      </c>
      <c r="Y9975" s="8" t="e">
        <f t="shared" si="3296"/>
        <v>#N/A</v>
      </c>
      <c r="Z9975" s="8" t="e">
        <f t="shared" si="3297"/>
        <v>#N/A</v>
      </c>
      <c r="AA9975" s="8" t="e">
        <f t="shared" si="3298"/>
        <v>#N/A</v>
      </c>
      <c r="AB9975" s="8" t="e">
        <f t="shared" si="3299"/>
        <v>#N/A</v>
      </c>
      <c r="AC9975" s="6" t="e">
        <f t="shared" si="3300"/>
        <v>#N/A</v>
      </c>
      <c r="AD9975" s="41" t="e">
        <f t="shared" si="3301"/>
        <v>#N/A</v>
      </c>
      <c r="AE9975" s="15" t="e">
        <f t="shared" si="3302"/>
        <v>#N/A</v>
      </c>
      <c r="AF9975" s="15" t="e">
        <f t="shared" si="3303"/>
        <v>#N/A</v>
      </c>
      <c r="AG9975" s="15" t="e">
        <f t="shared" si="3304"/>
        <v>#N/A</v>
      </c>
      <c r="AH9975" s="15" t="e">
        <f t="shared" si="3292"/>
        <v>#N/A</v>
      </c>
      <c r="AI9975" s="17" t="e">
        <f t="shared" si="3305"/>
        <v>#N/A</v>
      </c>
      <c r="AJ9975" s="17" t="e">
        <f t="shared" si="3306"/>
        <v>#N/A</v>
      </c>
      <c r="AK9975" s="17" t="e">
        <f t="shared" si="3307"/>
        <v>#N/A</v>
      </c>
      <c r="AL9975" s="17" t="e">
        <f t="shared" si="3308"/>
        <v>#N/A</v>
      </c>
      <c r="AM9975" s="17" t="e">
        <f t="shared" si="3309"/>
        <v>#N/A</v>
      </c>
      <c r="AN9975" s="17" t="e">
        <f t="shared" si="3293"/>
        <v>#N/A</v>
      </c>
      <c r="AO9975" s="17" t="e">
        <f>$AM$6*E9975^3+$AN$6*E9975^2+$AO$6*E9975</f>
        <v>#N/A</v>
      </c>
      <c r="AP9975" s="17" t="e">
        <f t="shared" si="3310"/>
        <v>#N/A</v>
      </c>
      <c r="AQ9975" s="17" t="e">
        <f t="shared" si="3311"/>
        <v>#N/A</v>
      </c>
      <c r="AR9975" s="17" t="e">
        <f t="shared" si="3312"/>
        <v>#N/A</v>
      </c>
    </row>
    <row r="9976" spans="2:44" x14ac:dyDescent="0.25">
      <c r="B9976" t="e">
        <f>INDEX(RawData!$A$2:$A$1048576,MATCH(FmtData!$B$4+(ROW()-10),RawData!$A$2:$A$1048576,0))</f>
        <v>#N/A</v>
      </c>
      <c r="C99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6)</f>
        <v>#N/A</v>
      </c>
      <c r="D9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6" s="63" t="e">
        <f>INDEX(RawData!E$2:E$1048576,MATCH(FmtData!$B$4+(ROW()-10),RawData!$A$2:$A$1048576,0))</f>
        <v>#N/A</v>
      </c>
      <c r="F9976" t="e">
        <f>INDEX(RawData!F$2:F$1048576,MATCH(FmtData!$B$4+(ROW()-10),RawData!$A$2:$A$1048576,0))</f>
        <v>#N/A</v>
      </c>
      <c r="G9976" t="e">
        <f>INDEX(RawData!G$2:G$1048576,MATCH(FmtData!$B$4+(ROW()-10),RawData!$A$2:$A$1048576,0))</f>
        <v>#N/A</v>
      </c>
      <c r="H9976" t="e">
        <f>INDEX(RawData!H$2:H$1048576,MATCH(FmtData!$B$4+(ROW()-10),RawData!$A$2:$A$1048576,0))</f>
        <v>#N/A</v>
      </c>
      <c r="I9976" t="e">
        <f>INDEX(RawData!I$2:I$1048576,MATCH(FmtData!$B$4+(ROW()-10),RawData!$A$2:$A$1048576,0))</f>
        <v>#N/A</v>
      </c>
      <c r="J9976" t="e">
        <f>INDEX(RawData!J$2:J$1048576,MATCH(FmtData!$B$4+(ROW()-10),RawData!$A$2:$A$1048576,0))</f>
        <v>#N/A</v>
      </c>
      <c r="K9976" t="e">
        <f>INDEX(RawData!K$2:K$1048576,MATCH(FmtData!$B$4+(ROW()-10),RawData!$A$2:$A$1048576,0))</f>
        <v>#N/A</v>
      </c>
      <c r="L9976" t="e">
        <f>INDEX(RawData!L$2:L$1048576,MATCH(FmtData!$B$4+(ROW()-10),RawData!$A$2:$A$1048576,0))</f>
        <v>#N/A</v>
      </c>
      <c r="M9976" t="e">
        <f>INDEX(RawData!M$2:M$1048576,MATCH(FmtData!$B$4+(ROW()-10),RawData!$A$2:$A$1048576,0))</f>
        <v>#N/A</v>
      </c>
      <c r="N9976" t="e">
        <f>INDEX(RawData!N$2:N$1048576,MATCH(FmtData!$B$4+(ROW()-10),RawData!$A$2:$A$1048576,0))</f>
        <v>#N/A</v>
      </c>
      <c r="O9976" t="e">
        <f>INDEX(RawData!O$2:O$1048576,MATCH(FmtData!$B$4+(ROW()-10),RawData!$A$2:$A$1048576,0))</f>
        <v>#N/A</v>
      </c>
      <c r="P9976" t="e">
        <f>INDEX(RawData!P$2:P$1048576,MATCH(FmtData!$B$4+(ROW()-10),RawData!$A$2:$A$1048576,0))</f>
        <v>#N/A</v>
      </c>
      <c r="Q9976" t="e">
        <f>INDEX(RawData!Q$2:Q$1048576,MATCH(FmtData!$B$4+(ROW()-10),RawData!$A$2:$A$1048576,0))</f>
        <v>#N/A</v>
      </c>
      <c r="R9976" t="e">
        <f>INDEX(RawData!R$2:R$1048576,MATCH(FmtData!$B$4+(ROW()-10),RawData!$A$2:$A$1048576,0))</f>
        <v>#N/A</v>
      </c>
      <c r="S9976" t="e">
        <f>INDEX(RawData!S$2:S$1048576,MATCH(FmtData!$B$4+(ROW()-10),RawData!$A$2:$A$1048576,0))</f>
        <v>#N/A</v>
      </c>
      <c r="T9976" t="e">
        <f>INDEX(RawData!T$2:T$1048576,MATCH(FmtData!$B$4+(ROW()-10),RawData!$A$2:$A$1048576,0))</f>
        <v>#N/A</v>
      </c>
      <c r="U9976" t="e">
        <f>INDEX(RawData!U$2:U$1048576,MATCH(FmtData!$B$4+(ROW()-10),RawData!$A$2:$A$1048576,0))</f>
        <v>#N/A</v>
      </c>
      <c r="V9976" t="e">
        <f>INDEX(RawData!V$2:V$1048576,MATCH(FmtData!$B$4+(ROW()-10),RawData!$A$2:$A$1048576,0))</f>
        <v>#N/A</v>
      </c>
      <c r="W9976" s="8" t="e">
        <f t="shared" si="3294"/>
        <v>#N/A</v>
      </c>
      <c r="X9976" s="8" t="e">
        <f t="shared" si="3295"/>
        <v>#N/A</v>
      </c>
      <c r="Y9976" s="8" t="e">
        <f t="shared" si="3296"/>
        <v>#N/A</v>
      </c>
      <c r="Z9976" s="8" t="e">
        <f t="shared" si="3297"/>
        <v>#N/A</v>
      </c>
      <c r="AA9976" s="8" t="e">
        <f t="shared" si="3298"/>
        <v>#N/A</v>
      </c>
      <c r="AB9976" s="8" t="e">
        <f t="shared" si="3299"/>
        <v>#N/A</v>
      </c>
      <c r="AC9976" s="6" t="e">
        <f t="shared" si="3300"/>
        <v>#N/A</v>
      </c>
      <c r="AD9976" s="41" t="e">
        <f t="shared" si="3301"/>
        <v>#N/A</v>
      </c>
      <c r="AE9976" s="15" t="e">
        <f t="shared" si="3302"/>
        <v>#N/A</v>
      </c>
      <c r="AF9976" s="15" t="e">
        <f t="shared" si="3303"/>
        <v>#N/A</v>
      </c>
      <c r="AG9976" s="15" t="e">
        <f t="shared" si="3304"/>
        <v>#N/A</v>
      </c>
      <c r="AH9976" s="15" t="e">
        <f t="shared" si="3292"/>
        <v>#N/A</v>
      </c>
      <c r="AI9976" s="17" t="e">
        <f t="shared" si="3305"/>
        <v>#N/A</v>
      </c>
      <c r="AJ9976" s="17" t="e">
        <f t="shared" si="3306"/>
        <v>#N/A</v>
      </c>
      <c r="AK9976" s="17" t="e">
        <f t="shared" si="3307"/>
        <v>#N/A</v>
      </c>
      <c r="AL9976" s="17" t="e">
        <f t="shared" si="3308"/>
        <v>#N/A</v>
      </c>
      <c r="AM9976" s="17" t="e">
        <f t="shared" si="3309"/>
        <v>#N/A</v>
      </c>
      <c r="AN9976" s="17" t="e">
        <f t="shared" si="3293"/>
        <v>#N/A</v>
      </c>
      <c r="AO9976" s="17" t="e">
        <f>$AM$6*E9976^3+$AN$6*E9976^2+$AO$6*E9976</f>
        <v>#N/A</v>
      </c>
      <c r="AP9976" s="17" t="e">
        <f t="shared" si="3310"/>
        <v>#N/A</v>
      </c>
      <c r="AQ9976" s="17" t="e">
        <f t="shared" si="3311"/>
        <v>#N/A</v>
      </c>
      <c r="AR9976" s="17" t="e">
        <f t="shared" si="3312"/>
        <v>#N/A</v>
      </c>
    </row>
    <row r="9977" spans="2:44" x14ac:dyDescent="0.25">
      <c r="B9977" t="e">
        <f>INDEX(RawData!$A$2:$A$1048576,MATCH(FmtData!$B$4+(ROW()-10),RawData!$A$2:$A$1048576,0))</f>
        <v>#N/A</v>
      </c>
      <c r="C99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7)</f>
        <v>#N/A</v>
      </c>
      <c r="D9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7" s="63" t="e">
        <f>INDEX(RawData!E$2:E$1048576,MATCH(FmtData!$B$4+(ROW()-10),RawData!$A$2:$A$1048576,0))</f>
        <v>#N/A</v>
      </c>
      <c r="F9977" t="e">
        <f>INDEX(RawData!F$2:F$1048576,MATCH(FmtData!$B$4+(ROW()-10),RawData!$A$2:$A$1048576,0))</f>
        <v>#N/A</v>
      </c>
      <c r="G9977" t="e">
        <f>INDEX(RawData!G$2:G$1048576,MATCH(FmtData!$B$4+(ROW()-10),RawData!$A$2:$A$1048576,0))</f>
        <v>#N/A</v>
      </c>
      <c r="H9977" t="e">
        <f>INDEX(RawData!H$2:H$1048576,MATCH(FmtData!$B$4+(ROW()-10),RawData!$A$2:$A$1048576,0))</f>
        <v>#N/A</v>
      </c>
      <c r="I9977" t="e">
        <f>INDEX(RawData!I$2:I$1048576,MATCH(FmtData!$B$4+(ROW()-10),RawData!$A$2:$A$1048576,0))</f>
        <v>#N/A</v>
      </c>
      <c r="J9977" t="e">
        <f>INDEX(RawData!J$2:J$1048576,MATCH(FmtData!$B$4+(ROW()-10),RawData!$A$2:$A$1048576,0))</f>
        <v>#N/A</v>
      </c>
      <c r="K9977" t="e">
        <f>INDEX(RawData!K$2:K$1048576,MATCH(FmtData!$B$4+(ROW()-10),RawData!$A$2:$A$1048576,0))</f>
        <v>#N/A</v>
      </c>
      <c r="L9977" t="e">
        <f>INDEX(RawData!L$2:L$1048576,MATCH(FmtData!$B$4+(ROW()-10),RawData!$A$2:$A$1048576,0))</f>
        <v>#N/A</v>
      </c>
      <c r="M9977" t="e">
        <f>INDEX(RawData!M$2:M$1048576,MATCH(FmtData!$B$4+(ROW()-10),RawData!$A$2:$A$1048576,0))</f>
        <v>#N/A</v>
      </c>
      <c r="N9977" t="e">
        <f>INDEX(RawData!N$2:N$1048576,MATCH(FmtData!$B$4+(ROW()-10),RawData!$A$2:$A$1048576,0))</f>
        <v>#N/A</v>
      </c>
      <c r="O9977" t="e">
        <f>INDEX(RawData!O$2:O$1048576,MATCH(FmtData!$B$4+(ROW()-10),RawData!$A$2:$A$1048576,0))</f>
        <v>#N/A</v>
      </c>
      <c r="P9977" t="e">
        <f>INDEX(RawData!P$2:P$1048576,MATCH(FmtData!$B$4+(ROW()-10),RawData!$A$2:$A$1048576,0))</f>
        <v>#N/A</v>
      </c>
      <c r="Q9977" t="e">
        <f>INDEX(RawData!Q$2:Q$1048576,MATCH(FmtData!$B$4+(ROW()-10),RawData!$A$2:$A$1048576,0))</f>
        <v>#N/A</v>
      </c>
      <c r="R9977" t="e">
        <f>INDEX(RawData!R$2:R$1048576,MATCH(FmtData!$B$4+(ROW()-10),RawData!$A$2:$A$1048576,0))</f>
        <v>#N/A</v>
      </c>
      <c r="S9977" t="e">
        <f>INDEX(RawData!S$2:S$1048576,MATCH(FmtData!$B$4+(ROW()-10),RawData!$A$2:$A$1048576,0))</f>
        <v>#N/A</v>
      </c>
      <c r="T9977" t="e">
        <f>INDEX(RawData!T$2:T$1048576,MATCH(FmtData!$B$4+(ROW()-10),RawData!$A$2:$A$1048576,0))</f>
        <v>#N/A</v>
      </c>
      <c r="U9977" t="e">
        <f>INDEX(RawData!U$2:U$1048576,MATCH(FmtData!$B$4+(ROW()-10),RawData!$A$2:$A$1048576,0))</f>
        <v>#N/A</v>
      </c>
      <c r="V9977" t="e">
        <f>INDEX(RawData!V$2:V$1048576,MATCH(FmtData!$B$4+(ROW()-10),RawData!$A$2:$A$1048576,0))</f>
        <v>#N/A</v>
      </c>
      <c r="W9977" s="8" t="e">
        <f t="shared" si="3294"/>
        <v>#N/A</v>
      </c>
      <c r="X9977" s="8" t="e">
        <f t="shared" si="3295"/>
        <v>#N/A</v>
      </c>
      <c r="Y9977" s="8" t="e">
        <f t="shared" si="3296"/>
        <v>#N/A</v>
      </c>
      <c r="Z9977" s="8" t="e">
        <f t="shared" si="3297"/>
        <v>#N/A</v>
      </c>
      <c r="AA9977" s="8" t="e">
        <f t="shared" si="3298"/>
        <v>#N/A</v>
      </c>
      <c r="AB9977" s="8" t="e">
        <f t="shared" si="3299"/>
        <v>#N/A</v>
      </c>
      <c r="AC9977" s="6" t="e">
        <f t="shared" si="3300"/>
        <v>#N/A</v>
      </c>
      <c r="AD9977" s="41" t="e">
        <f t="shared" si="3301"/>
        <v>#N/A</v>
      </c>
      <c r="AE9977" s="15" t="e">
        <f t="shared" si="3302"/>
        <v>#N/A</v>
      </c>
      <c r="AF9977" s="15" t="e">
        <f t="shared" si="3303"/>
        <v>#N/A</v>
      </c>
      <c r="AG9977" s="15" t="e">
        <f t="shared" si="3304"/>
        <v>#N/A</v>
      </c>
      <c r="AH9977" s="15" t="e">
        <f t="shared" si="3292"/>
        <v>#N/A</v>
      </c>
      <c r="AI9977" s="17" t="e">
        <f t="shared" si="3305"/>
        <v>#N/A</v>
      </c>
      <c r="AJ9977" s="17" t="e">
        <f t="shared" si="3306"/>
        <v>#N/A</v>
      </c>
      <c r="AK9977" s="17" t="e">
        <f t="shared" si="3307"/>
        <v>#N/A</v>
      </c>
      <c r="AL9977" s="17" t="e">
        <f t="shared" si="3308"/>
        <v>#N/A</v>
      </c>
      <c r="AM9977" s="17" t="e">
        <f t="shared" si="3309"/>
        <v>#N/A</v>
      </c>
      <c r="AN9977" s="17" t="e">
        <f t="shared" si="3293"/>
        <v>#N/A</v>
      </c>
      <c r="AO9977" s="17" t="e">
        <f>$AM$6*E9977^3+$AN$6*E9977^2+$AO$6*E9977</f>
        <v>#N/A</v>
      </c>
      <c r="AP9977" s="17" t="e">
        <f t="shared" si="3310"/>
        <v>#N/A</v>
      </c>
      <c r="AQ9977" s="17" t="e">
        <f t="shared" si="3311"/>
        <v>#N/A</v>
      </c>
      <c r="AR9977" s="17" t="e">
        <f t="shared" si="3312"/>
        <v>#N/A</v>
      </c>
    </row>
    <row r="9978" spans="2:44" x14ac:dyDescent="0.25">
      <c r="B9978" t="e">
        <f>INDEX(RawData!$A$2:$A$1048576,MATCH(FmtData!$B$4+(ROW()-10),RawData!$A$2:$A$1048576,0))</f>
        <v>#N/A</v>
      </c>
      <c r="C99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8)</f>
        <v>#N/A</v>
      </c>
      <c r="D9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8" s="63" t="e">
        <f>INDEX(RawData!E$2:E$1048576,MATCH(FmtData!$B$4+(ROW()-10),RawData!$A$2:$A$1048576,0))</f>
        <v>#N/A</v>
      </c>
      <c r="F9978" t="e">
        <f>INDEX(RawData!F$2:F$1048576,MATCH(FmtData!$B$4+(ROW()-10),RawData!$A$2:$A$1048576,0))</f>
        <v>#N/A</v>
      </c>
      <c r="G9978" t="e">
        <f>INDEX(RawData!G$2:G$1048576,MATCH(FmtData!$B$4+(ROW()-10),RawData!$A$2:$A$1048576,0))</f>
        <v>#N/A</v>
      </c>
      <c r="H9978" t="e">
        <f>INDEX(RawData!H$2:H$1048576,MATCH(FmtData!$B$4+(ROW()-10),RawData!$A$2:$A$1048576,0))</f>
        <v>#N/A</v>
      </c>
      <c r="I9978" t="e">
        <f>INDEX(RawData!I$2:I$1048576,MATCH(FmtData!$B$4+(ROW()-10),RawData!$A$2:$A$1048576,0))</f>
        <v>#N/A</v>
      </c>
      <c r="J9978" t="e">
        <f>INDEX(RawData!J$2:J$1048576,MATCH(FmtData!$B$4+(ROW()-10),RawData!$A$2:$A$1048576,0))</f>
        <v>#N/A</v>
      </c>
      <c r="K9978" t="e">
        <f>INDEX(RawData!K$2:K$1048576,MATCH(FmtData!$B$4+(ROW()-10),RawData!$A$2:$A$1048576,0))</f>
        <v>#N/A</v>
      </c>
      <c r="L9978" t="e">
        <f>INDEX(RawData!L$2:L$1048576,MATCH(FmtData!$B$4+(ROW()-10),RawData!$A$2:$A$1048576,0))</f>
        <v>#N/A</v>
      </c>
      <c r="M9978" t="e">
        <f>INDEX(RawData!M$2:M$1048576,MATCH(FmtData!$B$4+(ROW()-10),RawData!$A$2:$A$1048576,0))</f>
        <v>#N/A</v>
      </c>
      <c r="N9978" t="e">
        <f>INDEX(RawData!N$2:N$1048576,MATCH(FmtData!$B$4+(ROW()-10),RawData!$A$2:$A$1048576,0))</f>
        <v>#N/A</v>
      </c>
      <c r="O9978" t="e">
        <f>INDEX(RawData!O$2:O$1048576,MATCH(FmtData!$B$4+(ROW()-10),RawData!$A$2:$A$1048576,0))</f>
        <v>#N/A</v>
      </c>
      <c r="P9978" t="e">
        <f>INDEX(RawData!P$2:P$1048576,MATCH(FmtData!$B$4+(ROW()-10),RawData!$A$2:$A$1048576,0))</f>
        <v>#N/A</v>
      </c>
      <c r="Q9978" t="e">
        <f>INDEX(RawData!Q$2:Q$1048576,MATCH(FmtData!$B$4+(ROW()-10),RawData!$A$2:$A$1048576,0))</f>
        <v>#N/A</v>
      </c>
      <c r="R9978" t="e">
        <f>INDEX(RawData!R$2:R$1048576,MATCH(FmtData!$B$4+(ROW()-10),RawData!$A$2:$A$1048576,0))</f>
        <v>#N/A</v>
      </c>
      <c r="S9978" t="e">
        <f>INDEX(RawData!S$2:S$1048576,MATCH(FmtData!$B$4+(ROW()-10),RawData!$A$2:$A$1048576,0))</f>
        <v>#N/A</v>
      </c>
      <c r="T9978" t="e">
        <f>INDEX(RawData!T$2:T$1048576,MATCH(FmtData!$B$4+(ROW()-10),RawData!$A$2:$A$1048576,0))</f>
        <v>#N/A</v>
      </c>
      <c r="U9978" t="e">
        <f>INDEX(RawData!U$2:U$1048576,MATCH(FmtData!$B$4+(ROW()-10),RawData!$A$2:$A$1048576,0))</f>
        <v>#N/A</v>
      </c>
      <c r="V9978" t="e">
        <f>INDEX(RawData!V$2:V$1048576,MATCH(FmtData!$B$4+(ROW()-10),RawData!$A$2:$A$1048576,0))</f>
        <v>#N/A</v>
      </c>
      <c r="W9978" s="8" t="e">
        <f t="shared" si="3294"/>
        <v>#N/A</v>
      </c>
      <c r="X9978" s="8" t="e">
        <f t="shared" si="3295"/>
        <v>#N/A</v>
      </c>
      <c r="Y9978" s="8" t="e">
        <f t="shared" si="3296"/>
        <v>#N/A</v>
      </c>
      <c r="Z9978" s="8" t="e">
        <f t="shared" si="3297"/>
        <v>#N/A</v>
      </c>
      <c r="AA9978" s="8" t="e">
        <f t="shared" si="3298"/>
        <v>#N/A</v>
      </c>
      <c r="AB9978" s="8" t="e">
        <f t="shared" si="3299"/>
        <v>#N/A</v>
      </c>
      <c r="AC9978" s="6" t="e">
        <f t="shared" si="3300"/>
        <v>#N/A</v>
      </c>
      <c r="AD9978" s="41" t="e">
        <f t="shared" si="3301"/>
        <v>#N/A</v>
      </c>
      <c r="AE9978" s="15" t="e">
        <f t="shared" si="3302"/>
        <v>#N/A</v>
      </c>
      <c r="AF9978" s="15" t="e">
        <f t="shared" si="3303"/>
        <v>#N/A</v>
      </c>
      <c r="AG9978" s="15" t="e">
        <f t="shared" si="3304"/>
        <v>#N/A</v>
      </c>
      <c r="AH9978" s="15" t="e">
        <f t="shared" si="3292"/>
        <v>#N/A</v>
      </c>
      <c r="AI9978" s="17" t="e">
        <f t="shared" si="3305"/>
        <v>#N/A</v>
      </c>
      <c r="AJ9978" s="17" t="e">
        <f t="shared" si="3306"/>
        <v>#N/A</v>
      </c>
      <c r="AK9978" s="17" t="e">
        <f t="shared" si="3307"/>
        <v>#N/A</v>
      </c>
      <c r="AL9978" s="17" t="e">
        <f t="shared" si="3308"/>
        <v>#N/A</v>
      </c>
      <c r="AM9978" s="17" t="e">
        <f t="shared" si="3309"/>
        <v>#N/A</v>
      </c>
      <c r="AN9978" s="17" t="e">
        <f t="shared" si="3293"/>
        <v>#N/A</v>
      </c>
      <c r="AO9978" s="17" t="e">
        <f>$AM$6*E9978^3+$AN$6*E9978^2+$AO$6*E9978</f>
        <v>#N/A</v>
      </c>
      <c r="AP9978" s="17" t="e">
        <f t="shared" si="3310"/>
        <v>#N/A</v>
      </c>
      <c r="AQ9978" s="17" t="e">
        <f t="shared" si="3311"/>
        <v>#N/A</v>
      </c>
      <c r="AR9978" s="17" t="e">
        <f t="shared" si="3312"/>
        <v>#N/A</v>
      </c>
    </row>
    <row r="9979" spans="2:44" x14ac:dyDescent="0.25">
      <c r="B9979" t="e">
        <f>INDEX(RawData!$A$2:$A$1048576,MATCH(FmtData!$B$4+(ROW()-10),RawData!$A$2:$A$1048576,0))</f>
        <v>#N/A</v>
      </c>
      <c r="C99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9)</f>
        <v>#N/A</v>
      </c>
      <c r="D9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9" s="63" t="e">
        <f>INDEX(RawData!E$2:E$1048576,MATCH(FmtData!$B$4+(ROW()-10),RawData!$A$2:$A$1048576,0))</f>
        <v>#N/A</v>
      </c>
      <c r="F9979" t="e">
        <f>INDEX(RawData!F$2:F$1048576,MATCH(FmtData!$B$4+(ROW()-10),RawData!$A$2:$A$1048576,0))</f>
        <v>#N/A</v>
      </c>
      <c r="G9979" t="e">
        <f>INDEX(RawData!G$2:G$1048576,MATCH(FmtData!$B$4+(ROW()-10),RawData!$A$2:$A$1048576,0))</f>
        <v>#N/A</v>
      </c>
      <c r="H9979" t="e">
        <f>INDEX(RawData!H$2:H$1048576,MATCH(FmtData!$B$4+(ROW()-10),RawData!$A$2:$A$1048576,0))</f>
        <v>#N/A</v>
      </c>
      <c r="I9979" t="e">
        <f>INDEX(RawData!I$2:I$1048576,MATCH(FmtData!$B$4+(ROW()-10),RawData!$A$2:$A$1048576,0))</f>
        <v>#N/A</v>
      </c>
      <c r="J9979" t="e">
        <f>INDEX(RawData!J$2:J$1048576,MATCH(FmtData!$B$4+(ROW()-10),RawData!$A$2:$A$1048576,0))</f>
        <v>#N/A</v>
      </c>
      <c r="K9979" t="e">
        <f>INDEX(RawData!K$2:K$1048576,MATCH(FmtData!$B$4+(ROW()-10),RawData!$A$2:$A$1048576,0))</f>
        <v>#N/A</v>
      </c>
      <c r="L9979" t="e">
        <f>INDEX(RawData!L$2:L$1048576,MATCH(FmtData!$B$4+(ROW()-10),RawData!$A$2:$A$1048576,0))</f>
        <v>#N/A</v>
      </c>
      <c r="M9979" t="e">
        <f>INDEX(RawData!M$2:M$1048576,MATCH(FmtData!$B$4+(ROW()-10),RawData!$A$2:$A$1048576,0))</f>
        <v>#N/A</v>
      </c>
      <c r="N9979" t="e">
        <f>INDEX(RawData!N$2:N$1048576,MATCH(FmtData!$B$4+(ROW()-10),RawData!$A$2:$A$1048576,0))</f>
        <v>#N/A</v>
      </c>
      <c r="O9979" t="e">
        <f>INDEX(RawData!O$2:O$1048576,MATCH(FmtData!$B$4+(ROW()-10),RawData!$A$2:$A$1048576,0))</f>
        <v>#N/A</v>
      </c>
      <c r="P9979" t="e">
        <f>INDEX(RawData!P$2:P$1048576,MATCH(FmtData!$B$4+(ROW()-10),RawData!$A$2:$A$1048576,0))</f>
        <v>#N/A</v>
      </c>
      <c r="Q9979" t="e">
        <f>INDEX(RawData!Q$2:Q$1048576,MATCH(FmtData!$B$4+(ROW()-10),RawData!$A$2:$A$1048576,0))</f>
        <v>#N/A</v>
      </c>
      <c r="R9979" t="e">
        <f>INDEX(RawData!R$2:R$1048576,MATCH(FmtData!$B$4+(ROW()-10),RawData!$A$2:$A$1048576,0))</f>
        <v>#N/A</v>
      </c>
      <c r="S9979" t="e">
        <f>INDEX(RawData!S$2:S$1048576,MATCH(FmtData!$B$4+(ROW()-10),RawData!$A$2:$A$1048576,0))</f>
        <v>#N/A</v>
      </c>
      <c r="T9979" t="e">
        <f>INDEX(RawData!T$2:T$1048576,MATCH(FmtData!$B$4+(ROW()-10),RawData!$A$2:$A$1048576,0))</f>
        <v>#N/A</v>
      </c>
      <c r="U9979" t="e">
        <f>INDEX(RawData!U$2:U$1048576,MATCH(FmtData!$B$4+(ROW()-10),RawData!$A$2:$A$1048576,0))</f>
        <v>#N/A</v>
      </c>
      <c r="V9979" t="e">
        <f>INDEX(RawData!V$2:V$1048576,MATCH(FmtData!$B$4+(ROW()-10),RawData!$A$2:$A$1048576,0))</f>
        <v>#N/A</v>
      </c>
      <c r="W9979" s="8" t="e">
        <f t="shared" si="3294"/>
        <v>#N/A</v>
      </c>
      <c r="X9979" s="8" t="e">
        <f t="shared" si="3295"/>
        <v>#N/A</v>
      </c>
      <c r="Y9979" s="8" t="e">
        <f t="shared" si="3296"/>
        <v>#N/A</v>
      </c>
      <c r="Z9979" s="8" t="e">
        <f t="shared" si="3297"/>
        <v>#N/A</v>
      </c>
      <c r="AA9979" s="8" t="e">
        <f t="shared" si="3298"/>
        <v>#N/A</v>
      </c>
      <c r="AB9979" s="8" t="e">
        <f t="shared" si="3299"/>
        <v>#N/A</v>
      </c>
      <c r="AC9979" s="6" t="e">
        <f t="shared" si="3300"/>
        <v>#N/A</v>
      </c>
      <c r="AD9979" s="41" t="e">
        <f t="shared" si="3301"/>
        <v>#N/A</v>
      </c>
      <c r="AE9979" s="15" t="e">
        <f t="shared" si="3302"/>
        <v>#N/A</v>
      </c>
      <c r="AF9979" s="15" t="e">
        <f t="shared" si="3303"/>
        <v>#N/A</v>
      </c>
      <c r="AG9979" s="15" t="e">
        <f t="shared" si="3304"/>
        <v>#N/A</v>
      </c>
      <c r="AH9979" s="15" t="e">
        <f t="shared" si="3292"/>
        <v>#N/A</v>
      </c>
      <c r="AI9979" s="17" t="e">
        <f t="shared" si="3305"/>
        <v>#N/A</v>
      </c>
      <c r="AJ9979" s="17" t="e">
        <f t="shared" si="3306"/>
        <v>#N/A</v>
      </c>
      <c r="AK9979" s="17" t="e">
        <f t="shared" si="3307"/>
        <v>#N/A</v>
      </c>
      <c r="AL9979" s="17" t="e">
        <f t="shared" si="3308"/>
        <v>#N/A</v>
      </c>
      <c r="AM9979" s="17" t="e">
        <f t="shared" si="3309"/>
        <v>#N/A</v>
      </c>
      <c r="AN9979" s="17" t="e">
        <f t="shared" si="3293"/>
        <v>#N/A</v>
      </c>
      <c r="AO9979" s="17" t="e">
        <f>$AM$6*E9979^3+$AN$6*E9979^2+$AO$6*E9979</f>
        <v>#N/A</v>
      </c>
      <c r="AP9979" s="17" t="e">
        <f t="shared" si="3310"/>
        <v>#N/A</v>
      </c>
      <c r="AQ9979" s="17" t="e">
        <f t="shared" si="3311"/>
        <v>#N/A</v>
      </c>
      <c r="AR9979" s="17" t="e">
        <f t="shared" si="3312"/>
        <v>#N/A</v>
      </c>
    </row>
    <row r="9980" spans="2:44" x14ac:dyDescent="0.25">
      <c r="B9980" t="e">
        <f>INDEX(RawData!$A$2:$A$1048576,MATCH(FmtData!$B$4+(ROW()-10),RawData!$A$2:$A$1048576,0))</f>
        <v>#N/A</v>
      </c>
      <c r="C99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0)</f>
        <v>#N/A</v>
      </c>
      <c r="D9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0" s="63" t="e">
        <f>INDEX(RawData!E$2:E$1048576,MATCH(FmtData!$B$4+(ROW()-10),RawData!$A$2:$A$1048576,0))</f>
        <v>#N/A</v>
      </c>
      <c r="F9980" t="e">
        <f>INDEX(RawData!F$2:F$1048576,MATCH(FmtData!$B$4+(ROW()-10),RawData!$A$2:$A$1048576,0))</f>
        <v>#N/A</v>
      </c>
      <c r="G9980" t="e">
        <f>INDEX(RawData!G$2:G$1048576,MATCH(FmtData!$B$4+(ROW()-10),RawData!$A$2:$A$1048576,0))</f>
        <v>#N/A</v>
      </c>
      <c r="H9980" t="e">
        <f>INDEX(RawData!H$2:H$1048576,MATCH(FmtData!$B$4+(ROW()-10),RawData!$A$2:$A$1048576,0))</f>
        <v>#N/A</v>
      </c>
      <c r="I9980" t="e">
        <f>INDEX(RawData!I$2:I$1048576,MATCH(FmtData!$B$4+(ROW()-10),RawData!$A$2:$A$1048576,0))</f>
        <v>#N/A</v>
      </c>
      <c r="J9980" t="e">
        <f>INDEX(RawData!J$2:J$1048576,MATCH(FmtData!$B$4+(ROW()-10),RawData!$A$2:$A$1048576,0))</f>
        <v>#N/A</v>
      </c>
      <c r="K9980" t="e">
        <f>INDEX(RawData!K$2:K$1048576,MATCH(FmtData!$B$4+(ROW()-10),RawData!$A$2:$A$1048576,0))</f>
        <v>#N/A</v>
      </c>
      <c r="L9980" t="e">
        <f>INDEX(RawData!L$2:L$1048576,MATCH(FmtData!$B$4+(ROW()-10),RawData!$A$2:$A$1048576,0))</f>
        <v>#N/A</v>
      </c>
      <c r="M9980" t="e">
        <f>INDEX(RawData!M$2:M$1048576,MATCH(FmtData!$B$4+(ROW()-10),RawData!$A$2:$A$1048576,0))</f>
        <v>#N/A</v>
      </c>
      <c r="N9980" t="e">
        <f>INDEX(RawData!N$2:N$1048576,MATCH(FmtData!$B$4+(ROW()-10),RawData!$A$2:$A$1048576,0))</f>
        <v>#N/A</v>
      </c>
      <c r="O9980" t="e">
        <f>INDEX(RawData!O$2:O$1048576,MATCH(FmtData!$B$4+(ROW()-10),RawData!$A$2:$A$1048576,0))</f>
        <v>#N/A</v>
      </c>
      <c r="P9980" t="e">
        <f>INDEX(RawData!P$2:P$1048576,MATCH(FmtData!$B$4+(ROW()-10),RawData!$A$2:$A$1048576,0))</f>
        <v>#N/A</v>
      </c>
      <c r="Q9980" t="e">
        <f>INDEX(RawData!Q$2:Q$1048576,MATCH(FmtData!$B$4+(ROW()-10),RawData!$A$2:$A$1048576,0))</f>
        <v>#N/A</v>
      </c>
      <c r="R9980" t="e">
        <f>INDEX(RawData!R$2:R$1048576,MATCH(FmtData!$B$4+(ROW()-10),RawData!$A$2:$A$1048576,0))</f>
        <v>#N/A</v>
      </c>
      <c r="S9980" t="e">
        <f>INDEX(RawData!S$2:S$1048576,MATCH(FmtData!$B$4+(ROW()-10),RawData!$A$2:$A$1048576,0))</f>
        <v>#N/A</v>
      </c>
      <c r="T9980" t="e">
        <f>INDEX(RawData!T$2:T$1048576,MATCH(FmtData!$B$4+(ROW()-10),RawData!$A$2:$A$1048576,0))</f>
        <v>#N/A</v>
      </c>
      <c r="U9980" t="e">
        <f>INDEX(RawData!U$2:U$1048576,MATCH(FmtData!$B$4+(ROW()-10),RawData!$A$2:$A$1048576,0))</f>
        <v>#N/A</v>
      </c>
      <c r="V9980" t="e">
        <f>INDEX(RawData!V$2:V$1048576,MATCH(FmtData!$B$4+(ROW()-10),RawData!$A$2:$A$1048576,0))</f>
        <v>#N/A</v>
      </c>
      <c r="W9980" s="8" t="e">
        <f t="shared" si="3294"/>
        <v>#N/A</v>
      </c>
      <c r="X9980" s="8" t="e">
        <f t="shared" si="3295"/>
        <v>#N/A</v>
      </c>
      <c r="Y9980" s="8" t="e">
        <f t="shared" si="3296"/>
        <v>#N/A</v>
      </c>
      <c r="Z9980" s="8" t="e">
        <f t="shared" si="3297"/>
        <v>#N/A</v>
      </c>
      <c r="AA9980" s="8" t="e">
        <f t="shared" si="3298"/>
        <v>#N/A</v>
      </c>
      <c r="AB9980" s="8" t="e">
        <f t="shared" si="3299"/>
        <v>#N/A</v>
      </c>
      <c r="AC9980" s="6" t="e">
        <f t="shared" si="3300"/>
        <v>#N/A</v>
      </c>
      <c r="AD9980" s="41" t="e">
        <f t="shared" si="3301"/>
        <v>#N/A</v>
      </c>
      <c r="AE9980" s="15" t="e">
        <f t="shared" si="3302"/>
        <v>#N/A</v>
      </c>
      <c r="AF9980" s="15" t="e">
        <f t="shared" si="3303"/>
        <v>#N/A</v>
      </c>
      <c r="AG9980" s="15" t="e">
        <f t="shared" si="3304"/>
        <v>#N/A</v>
      </c>
      <c r="AH9980" s="15" t="e">
        <f t="shared" si="3292"/>
        <v>#N/A</v>
      </c>
      <c r="AI9980" s="17" t="e">
        <f t="shared" si="3305"/>
        <v>#N/A</v>
      </c>
      <c r="AJ9980" s="17" t="e">
        <f t="shared" si="3306"/>
        <v>#N/A</v>
      </c>
      <c r="AK9980" s="17" t="e">
        <f t="shared" si="3307"/>
        <v>#N/A</v>
      </c>
      <c r="AL9980" s="17" t="e">
        <f t="shared" si="3308"/>
        <v>#N/A</v>
      </c>
      <c r="AM9980" s="17" t="e">
        <f t="shared" si="3309"/>
        <v>#N/A</v>
      </c>
      <c r="AN9980" s="17" t="e">
        <f t="shared" si="3293"/>
        <v>#N/A</v>
      </c>
      <c r="AO9980" s="17" t="e">
        <f>$AM$6*E9980^3+$AN$6*E9980^2+$AO$6*E9980</f>
        <v>#N/A</v>
      </c>
      <c r="AP9980" s="17" t="e">
        <f t="shared" si="3310"/>
        <v>#N/A</v>
      </c>
      <c r="AQ9980" s="17" t="e">
        <f t="shared" si="3311"/>
        <v>#N/A</v>
      </c>
      <c r="AR9980" s="17" t="e">
        <f t="shared" si="3312"/>
        <v>#N/A</v>
      </c>
    </row>
    <row r="9981" spans="2:44" x14ac:dyDescent="0.25">
      <c r="B9981" t="e">
        <f>INDEX(RawData!$A$2:$A$1048576,MATCH(FmtData!$B$4+(ROW()-10),RawData!$A$2:$A$1048576,0))</f>
        <v>#N/A</v>
      </c>
      <c r="C99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1)</f>
        <v>#N/A</v>
      </c>
      <c r="D9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1" s="63" t="e">
        <f>INDEX(RawData!E$2:E$1048576,MATCH(FmtData!$B$4+(ROW()-10),RawData!$A$2:$A$1048576,0))</f>
        <v>#N/A</v>
      </c>
      <c r="F9981" t="e">
        <f>INDEX(RawData!F$2:F$1048576,MATCH(FmtData!$B$4+(ROW()-10),RawData!$A$2:$A$1048576,0))</f>
        <v>#N/A</v>
      </c>
      <c r="G9981" t="e">
        <f>INDEX(RawData!G$2:G$1048576,MATCH(FmtData!$B$4+(ROW()-10),RawData!$A$2:$A$1048576,0))</f>
        <v>#N/A</v>
      </c>
      <c r="H9981" t="e">
        <f>INDEX(RawData!H$2:H$1048576,MATCH(FmtData!$B$4+(ROW()-10),RawData!$A$2:$A$1048576,0))</f>
        <v>#N/A</v>
      </c>
      <c r="I9981" t="e">
        <f>INDEX(RawData!I$2:I$1048576,MATCH(FmtData!$B$4+(ROW()-10),RawData!$A$2:$A$1048576,0))</f>
        <v>#N/A</v>
      </c>
      <c r="J9981" t="e">
        <f>INDEX(RawData!J$2:J$1048576,MATCH(FmtData!$B$4+(ROW()-10),RawData!$A$2:$A$1048576,0))</f>
        <v>#N/A</v>
      </c>
      <c r="K9981" t="e">
        <f>INDEX(RawData!K$2:K$1048576,MATCH(FmtData!$B$4+(ROW()-10),RawData!$A$2:$A$1048576,0))</f>
        <v>#N/A</v>
      </c>
      <c r="L9981" t="e">
        <f>INDEX(RawData!L$2:L$1048576,MATCH(FmtData!$B$4+(ROW()-10),RawData!$A$2:$A$1048576,0))</f>
        <v>#N/A</v>
      </c>
      <c r="M9981" t="e">
        <f>INDEX(RawData!M$2:M$1048576,MATCH(FmtData!$B$4+(ROW()-10),RawData!$A$2:$A$1048576,0))</f>
        <v>#N/A</v>
      </c>
      <c r="N9981" t="e">
        <f>INDEX(RawData!N$2:N$1048576,MATCH(FmtData!$B$4+(ROW()-10),RawData!$A$2:$A$1048576,0))</f>
        <v>#N/A</v>
      </c>
      <c r="O9981" t="e">
        <f>INDEX(RawData!O$2:O$1048576,MATCH(FmtData!$B$4+(ROW()-10),RawData!$A$2:$A$1048576,0))</f>
        <v>#N/A</v>
      </c>
      <c r="P9981" t="e">
        <f>INDEX(RawData!P$2:P$1048576,MATCH(FmtData!$B$4+(ROW()-10),RawData!$A$2:$A$1048576,0))</f>
        <v>#N/A</v>
      </c>
      <c r="Q9981" t="e">
        <f>INDEX(RawData!Q$2:Q$1048576,MATCH(FmtData!$B$4+(ROW()-10),RawData!$A$2:$A$1048576,0))</f>
        <v>#N/A</v>
      </c>
      <c r="R9981" t="e">
        <f>INDEX(RawData!R$2:R$1048576,MATCH(FmtData!$B$4+(ROW()-10),RawData!$A$2:$A$1048576,0))</f>
        <v>#N/A</v>
      </c>
      <c r="S9981" t="e">
        <f>INDEX(RawData!S$2:S$1048576,MATCH(FmtData!$B$4+(ROW()-10),RawData!$A$2:$A$1048576,0))</f>
        <v>#N/A</v>
      </c>
      <c r="T9981" t="e">
        <f>INDEX(RawData!T$2:T$1048576,MATCH(FmtData!$B$4+(ROW()-10),RawData!$A$2:$A$1048576,0))</f>
        <v>#N/A</v>
      </c>
      <c r="U9981" t="e">
        <f>INDEX(RawData!U$2:U$1048576,MATCH(FmtData!$B$4+(ROW()-10),RawData!$A$2:$A$1048576,0))</f>
        <v>#N/A</v>
      </c>
      <c r="V9981" t="e">
        <f>INDEX(RawData!V$2:V$1048576,MATCH(FmtData!$B$4+(ROW()-10),RawData!$A$2:$A$1048576,0))</f>
        <v>#N/A</v>
      </c>
      <c r="W9981" s="8" t="e">
        <f t="shared" si="3294"/>
        <v>#N/A</v>
      </c>
      <c r="X9981" s="8" t="e">
        <f t="shared" si="3295"/>
        <v>#N/A</v>
      </c>
      <c r="Y9981" s="8" t="e">
        <f t="shared" si="3296"/>
        <v>#N/A</v>
      </c>
      <c r="Z9981" s="8" t="e">
        <f t="shared" si="3297"/>
        <v>#N/A</v>
      </c>
      <c r="AA9981" s="8" t="e">
        <f t="shared" si="3298"/>
        <v>#N/A</v>
      </c>
      <c r="AB9981" s="8" t="e">
        <f t="shared" si="3299"/>
        <v>#N/A</v>
      </c>
      <c r="AC9981" s="6" t="e">
        <f t="shared" si="3300"/>
        <v>#N/A</v>
      </c>
      <c r="AD9981" s="41" t="e">
        <f t="shared" si="3301"/>
        <v>#N/A</v>
      </c>
      <c r="AE9981" s="15" t="e">
        <f t="shared" si="3302"/>
        <v>#N/A</v>
      </c>
      <c r="AF9981" s="15" t="e">
        <f t="shared" si="3303"/>
        <v>#N/A</v>
      </c>
      <c r="AG9981" s="15" t="e">
        <f t="shared" si="3304"/>
        <v>#N/A</v>
      </c>
      <c r="AH9981" s="15" t="e">
        <f t="shared" si="3292"/>
        <v>#N/A</v>
      </c>
      <c r="AI9981" s="17" t="e">
        <f t="shared" si="3305"/>
        <v>#N/A</v>
      </c>
      <c r="AJ9981" s="17" t="e">
        <f t="shared" si="3306"/>
        <v>#N/A</v>
      </c>
      <c r="AK9981" s="17" t="e">
        <f t="shared" si="3307"/>
        <v>#N/A</v>
      </c>
      <c r="AL9981" s="17" t="e">
        <f t="shared" si="3308"/>
        <v>#N/A</v>
      </c>
      <c r="AM9981" s="17" t="e">
        <f t="shared" si="3309"/>
        <v>#N/A</v>
      </c>
      <c r="AN9981" s="17" t="e">
        <f t="shared" si="3293"/>
        <v>#N/A</v>
      </c>
      <c r="AO9981" s="17" t="e">
        <f>$AM$6*E9981^3+$AN$6*E9981^2+$AO$6*E9981</f>
        <v>#N/A</v>
      </c>
      <c r="AP9981" s="17" t="e">
        <f t="shared" si="3310"/>
        <v>#N/A</v>
      </c>
      <c r="AQ9981" s="17" t="e">
        <f t="shared" si="3311"/>
        <v>#N/A</v>
      </c>
      <c r="AR9981" s="17" t="e">
        <f t="shared" si="3312"/>
        <v>#N/A</v>
      </c>
    </row>
    <row r="9982" spans="2:44" x14ac:dyDescent="0.25">
      <c r="B9982" t="e">
        <f>INDEX(RawData!$A$2:$A$1048576,MATCH(FmtData!$B$4+(ROW()-10),RawData!$A$2:$A$1048576,0))</f>
        <v>#N/A</v>
      </c>
      <c r="C99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2)</f>
        <v>#N/A</v>
      </c>
      <c r="D9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2" s="63" t="e">
        <f>INDEX(RawData!E$2:E$1048576,MATCH(FmtData!$B$4+(ROW()-10),RawData!$A$2:$A$1048576,0))</f>
        <v>#N/A</v>
      </c>
      <c r="F9982" t="e">
        <f>INDEX(RawData!F$2:F$1048576,MATCH(FmtData!$B$4+(ROW()-10),RawData!$A$2:$A$1048576,0))</f>
        <v>#N/A</v>
      </c>
      <c r="G9982" t="e">
        <f>INDEX(RawData!G$2:G$1048576,MATCH(FmtData!$B$4+(ROW()-10),RawData!$A$2:$A$1048576,0))</f>
        <v>#N/A</v>
      </c>
      <c r="H9982" t="e">
        <f>INDEX(RawData!H$2:H$1048576,MATCH(FmtData!$B$4+(ROW()-10),RawData!$A$2:$A$1048576,0))</f>
        <v>#N/A</v>
      </c>
      <c r="I9982" t="e">
        <f>INDEX(RawData!I$2:I$1048576,MATCH(FmtData!$B$4+(ROW()-10),RawData!$A$2:$A$1048576,0))</f>
        <v>#N/A</v>
      </c>
      <c r="J9982" t="e">
        <f>INDEX(RawData!J$2:J$1048576,MATCH(FmtData!$B$4+(ROW()-10),RawData!$A$2:$A$1048576,0))</f>
        <v>#N/A</v>
      </c>
      <c r="K9982" t="e">
        <f>INDEX(RawData!K$2:K$1048576,MATCH(FmtData!$B$4+(ROW()-10),RawData!$A$2:$A$1048576,0))</f>
        <v>#N/A</v>
      </c>
      <c r="L9982" t="e">
        <f>INDEX(RawData!L$2:L$1048576,MATCH(FmtData!$B$4+(ROW()-10),RawData!$A$2:$A$1048576,0))</f>
        <v>#N/A</v>
      </c>
      <c r="M9982" t="e">
        <f>INDEX(RawData!M$2:M$1048576,MATCH(FmtData!$B$4+(ROW()-10),RawData!$A$2:$A$1048576,0))</f>
        <v>#N/A</v>
      </c>
      <c r="N9982" t="e">
        <f>INDEX(RawData!N$2:N$1048576,MATCH(FmtData!$B$4+(ROW()-10),RawData!$A$2:$A$1048576,0))</f>
        <v>#N/A</v>
      </c>
      <c r="O9982" t="e">
        <f>INDEX(RawData!O$2:O$1048576,MATCH(FmtData!$B$4+(ROW()-10),RawData!$A$2:$A$1048576,0))</f>
        <v>#N/A</v>
      </c>
      <c r="P9982" t="e">
        <f>INDEX(RawData!P$2:P$1048576,MATCH(FmtData!$B$4+(ROW()-10),RawData!$A$2:$A$1048576,0))</f>
        <v>#N/A</v>
      </c>
      <c r="Q9982" t="e">
        <f>INDEX(RawData!Q$2:Q$1048576,MATCH(FmtData!$B$4+(ROW()-10),RawData!$A$2:$A$1048576,0))</f>
        <v>#N/A</v>
      </c>
      <c r="R9982" t="e">
        <f>INDEX(RawData!R$2:R$1048576,MATCH(FmtData!$B$4+(ROW()-10),RawData!$A$2:$A$1048576,0))</f>
        <v>#N/A</v>
      </c>
      <c r="S9982" t="e">
        <f>INDEX(RawData!S$2:S$1048576,MATCH(FmtData!$B$4+(ROW()-10),RawData!$A$2:$A$1048576,0))</f>
        <v>#N/A</v>
      </c>
      <c r="T9982" t="e">
        <f>INDEX(RawData!T$2:T$1048576,MATCH(FmtData!$B$4+(ROW()-10),RawData!$A$2:$A$1048576,0))</f>
        <v>#N/A</v>
      </c>
      <c r="U9982" t="e">
        <f>INDEX(RawData!U$2:U$1048576,MATCH(FmtData!$B$4+(ROW()-10),RawData!$A$2:$A$1048576,0))</f>
        <v>#N/A</v>
      </c>
      <c r="V9982" t="e">
        <f>INDEX(RawData!V$2:V$1048576,MATCH(FmtData!$B$4+(ROW()-10),RawData!$A$2:$A$1048576,0))</f>
        <v>#N/A</v>
      </c>
      <c r="W9982" s="8" t="e">
        <f t="shared" si="3294"/>
        <v>#N/A</v>
      </c>
      <c r="X9982" s="8" t="e">
        <f t="shared" si="3295"/>
        <v>#N/A</v>
      </c>
      <c r="Y9982" s="8" t="e">
        <f t="shared" si="3296"/>
        <v>#N/A</v>
      </c>
      <c r="Z9982" s="8" t="e">
        <f t="shared" si="3297"/>
        <v>#N/A</v>
      </c>
      <c r="AA9982" s="8" t="e">
        <f t="shared" si="3298"/>
        <v>#N/A</v>
      </c>
      <c r="AB9982" s="8" t="e">
        <f t="shared" si="3299"/>
        <v>#N/A</v>
      </c>
      <c r="AC9982" s="6" t="e">
        <f t="shared" si="3300"/>
        <v>#N/A</v>
      </c>
      <c r="AD9982" s="41" t="e">
        <f t="shared" si="3301"/>
        <v>#N/A</v>
      </c>
      <c r="AE9982" s="15" t="e">
        <f t="shared" si="3302"/>
        <v>#N/A</v>
      </c>
      <c r="AF9982" s="15" t="e">
        <f t="shared" si="3303"/>
        <v>#N/A</v>
      </c>
      <c r="AG9982" s="15" t="e">
        <f t="shared" si="3304"/>
        <v>#N/A</v>
      </c>
      <c r="AH9982" s="15" t="e">
        <f t="shared" si="3292"/>
        <v>#N/A</v>
      </c>
      <c r="AI9982" s="17" t="e">
        <f t="shared" si="3305"/>
        <v>#N/A</v>
      </c>
      <c r="AJ9982" s="17" t="e">
        <f t="shared" si="3306"/>
        <v>#N/A</v>
      </c>
      <c r="AK9982" s="17" t="e">
        <f t="shared" si="3307"/>
        <v>#N/A</v>
      </c>
      <c r="AL9982" s="17" t="e">
        <f t="shared" si="3308"/>
        <v>#N/A</v>
      </c>
      <c r="AM9982" s="17" t="e">
        <f t="shared" si="3309"/>
        <v>#N/A</v>
      </c>
      <c r="AN9982" s="17" t="e">
        <f t="shared" si="3293"/>
        <v>#N/A</v>
      </c>
      <c r="AO9982" s="17" t="e">
        <f>$AM$6*E9982^3+$AN$6*E9982^2+$AO$6*E9982</f>
        <v>#N/A</v>
      </c>
      <c r="AP9982" s="17" t="e">
        <f t="shared" si="3310"/>
        <v>#N/A</v>
      </c>
      <c r="AQ9982" s="17" t="e">
        <f t="shared" si="3311"/>
        <v>#N/A</v>
      </c>
      <c r="AR9982" s="17" t="e">
        <f t="shared" si="3312"/>
        <v>#N/A</v>
      </c>
    </row>
    <row r="9983" spans="2:44" x14ac:dyDescent="0.25">
      <c r="B9983" t="e">
        <f>INDEX(RawData!$A$2:$A$1048576,MATCH(FmtData!$B$4+(ROW()-10),RawData!$A$2:$A$1048576,0))</f>
        <v>#N/A</v>
      </c>
      <c r="C99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3)</f>
        <v>#N/A</v>
      </c>
      <c r="D9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3" s="63" t="e">
        <f>INDEX(RawData!E$2:E$1048576,MATCH(FmtData!$B$4+(ROW()-10),RawData!$A$2:$A$1048576,0))</f>
        <v>#N/A</v>
      </c>
      <c r="F9983" t="e">
        <f>INDEX(RawData!F$2:F$1048576,MATCH(FmtData!$B$4+(ROW()-10),RawData!$A$2:$A$1048576,0))</f>
        <v>#N/A</v>
      </c>
      <c r="G9983" t="e">
        <f>INDEX(RawData!G$2:G$1048576,MATCH(FmtData!$B$4+(ROW()-10),RawData!$A$2:$A$1048576,0))</f>
        <v>#N/A</v>
      </c>
      <c r="H9983" t="e">
        <f>INDEX(RawData!H$2:H$1048576,MATCH(FmtData!$B$4+(ROW()-10),RawData!$A$2:$A$1048576,0))</f>
        <v>#N/A</v>
      </c>
      <c r="I9983" t="e">
        <f>INDEX(RawData!I$2:I$1048576,MATCH(FmtData!$B$4+(ROW()-10),RawData!$A$2:$A$1048576,0))</f>
        <v>#N/A</v>
      </c>
      <c r="J9983" t="e">
        <f>INDEX(RawData!J$2:J$1048576,MATCH(FmtData!$B$4+(ROW()-10),RawData!$A$2:$A$1048576,0))</f>
        <v>#N/A</v>
      </c>
      <c r="K9983" t="e">
        <f>INDEX(RawData!K$2:K$1048576,MATCH(FmtData!$B$4+(ROW()-10),RawData!$A$2:$A$1048576,0))</f>
        <v>#N/A</v>
      </c>
      <c r="L9983" t="e">
        <f>INDEX(RawData!L$2:L$1048576,MATCH(FmtData!$B$4+(ROW()-10),RawData!$A$2:$A$1048576,0))</f>
        <v>#N/A</v>
      </c>
      <c r="M9983" t="e">
        <f>INDEX(RawData!M$2:M$1048576,MATCH(FmtData!$B$4+(ROW()-10),RawData!$A$2:$A$1048576,0))</f>
        <v>#N/A</v>
      </c>
      <c r="N9983" t="e">
        <f>INDEX(RawData!N$2:N$1048576,MATCH(FmtData!$B$4+(ROW()-10),RawData!$A$2:$A$1048576,0))</f>
        <v>#N/A</v>
      </c>
      <c r="O9983" t="e">
        <f>INDEX(RawData!O$2:O$1048576,MATCH(FmtData!$B$4+(ROW()-10),RawData!$A$2:$A$1048576,0))</f>
        <v>#N/A</v>
      </c>
      <c r="P9983" t="e">
        <f>INDEX(RawData!P$2:P$1048576,MATCH(FmtData!$B$4+(ROW()-10),RawData!$A$2:$A$1048576,0))</f>
        <v>#N/A</v>
      </c>
      <c r="Q9983" t="e">
        <f>INDEX(RawData!Q$2:Q$1048576,MATCH(FmtData!$B$4+(ROW()-10),RawData!$A$2:$A$1048576,0))</f>
        <v>#N/A</v>
      </c>
      <c r="R9983" t="e">
        <f>INDEX(RawData!R$2:R$1048576,MATCH(FmtData!$B$4+(ROW()-10),RawData!$A$2:$A$1048576,0))</f>
        <v>#N/A</v>
      </c>
      <c r="S9983" t="e">
        <f>INDEX(RawData!S$2:S$1048576,MATCH(FmtData!$B$4+(ROW()-10),RawData!$A$2:$A$1048576,0))</f>
        <v>#N/A</v>
      </c>
      <c r="T9983" t="e">
        <f>INDEX(RawData!T$2:T$1048576,MATCH(FmtData!$B$4+(ROW()-10),RawData!$A$2:$A$1048576,0))</f>
        <v>#N/A</v>
      </c>
      <c r="U9983" t="e">
        <f>INDEX(RawData!U$2:U$1048576,MATCH(FmtData!$B$4+(ROW()-10),RawData!$A$2:$A$1048576,0))</f>
        <v>#N/A</v>
      </c>
      <c r="V9983" t="e">
        <f>INDEX(RawData!V$2:V$1048576,MATCH(FmtData!$B$4+(ROW()-10),RawData!$A$2:$A$1048576,0))</f>
        <v>#N/A</v>
      </c>
      <c r="W9983" s="8" t="e">
        <f t="shared" si="3294"/>
        <v>#N/A</v>
      </c>
      <c r="X9983" s="8" t="e">
        <f t="shared" si="3295"/>
        <v>#N/A</v>
      </c>
      <c r="Y9983" s="8" t="e">
        <f t="shared" si="3296"/>
        <v>#N/A</v>
      </c>
      <c r="Z9983" s="8" t="e">
        <f t="shared" si="3297"/>
        <v>#N/A</v>
      </c>
      <c r="AA9983" s="8" t="e">
        <f t="shared" si="3298"/>
        <v>#N/A</v>
      </c>
      <c r="AB9983" s="8" t="e">
        <f t="shared" si="3299"/>
        <v>#N/A</v>
      </c>
      <c r="AC9983" s="6" t="e">
        <f t="shared" si="3300"/>
        <v>#N/A</v>
      </c>
      <c r="AD9983" s="41" t="e">
        <f t="shared" si="3301"/>
        <v>#N/A</v>
      </c>
      <c r="AE9983" s="15" t="e">
        <f t="shared" si="3302"/>
        <v>#N/A</v>
      </c>
      <c r="AF9983" s="15" t="e">
        <f t="shared" si="3303"/>
        <v>#N/A</v>
      </c>
      <c r="AG9983" s="15" t="e">
        <f t="shared" si="3304"/>
        <v>#N/A</v>
      </c>
      <c r="AH9983" s="15" t="e">
        <f t="shared" si="3292"/>
        <v>#N/A</v>
      </c>
      <c r="AI9983" s="17" t="e">
        <f t="shared" si="3305"/>
        <v>#N/A</v>
      </c>
      <c r="AJ9983" s="17" t="e">
        <f t="shared" si="3306"/>
        <v>#N/A</v>
      </c>
      <c r="AK9983" s="17" t="e">
        <f t="shared" si="3307"/>
        <v>#N/A</v>
      </c>
      <c r="AL9983" s="17" t="e">
        <f t="shared" si="3308"/>
        <v>#N/A</v>
      </c>
      <c r="AM9983" s="17" t="e">
        <f t="shared" si="3309"/>
        <v>#N/A</v>
      </c>
      <c r="AN9983" s="17" t="e">
        <f t="shared" si="3293"/>
        <v>#N/A</v>
      </c>
      <c r="AO9983" s="17" t="e">
        <f>$AM$6*E9983^3+$AN$6*E9983^2+$AO$6*E9983</f>
        <v>#N/A</v>
      </c>
      <c r="AP9983" s="17" t="e">
        <f t="shared" si="3310"/>
        <v>#N/A</v>
      </c>
      <c r="AQ9983" s="17" t="e">
        <f t="shared" si="3311"/>
        <v>#N/A</v>
      </c>
      <c r="AR9983" s="17" t="e">
        <f t="shared" si="3312"/>
        <v>#N/A</v>
      </c>
    </row>
    <row r="9984" spans="2:44" x14ac:dyDescent="0.25">
      <c r="B9984" t="e">
        <f>INDEX(RawData!$A$2:$A$1048576,MATCH(FmtData!$B$4+(ROW()-10),RawData!$A$2:$A$1048576,0))</f>
        <v>#N/A</v>
      </c>
      <c r="C9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4)</f>
        <v>#N/A</v>
      </c>
      <c r="D9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4" s="63" t="e">
        <f>INDEX(RawData!E$2:E$1048576,MATCH(FmtData!$B$4+(ROW()-10),RawData!$A$2:$A$1048576,0))</f>
        <v>#N/A</v>
      </c>
      <c r="F9984" t="e">
        <f>INDEX(RawData!F$2:F$1048576,MATCH(FmtData!$B$4+(ROW()-10),RawData!$A$2:$A$1048576,0))</f>
        <v>#N/A</v>
      </c>
      <c r="G9984" t="e">
        <f>INDEX(RawData!G$2:G$1048576,MATCH(FmtData!$B$4+(ROW()-10),RawData!$A$2:$A$1048576,0))</f>
        <v>#N/A</v>
      </c>
      <c r="H9984" t="e">
        <f>INDEX(RawData!H$2:H$1048576,MATCH(FmtData!$B$4+(ROW()-10),RawData!$A$2:$A$1048576,0))</f>
        <v>#N/A</v>
      </c>
      <c r="I9984" t="e">
        <f>INDEX(RawData!I$2:I$1048576,MATCH(FmtData!$B$4+(ROW()-10),RawData!$A$2:$A$1048576,0))</f>
        <v>#N/A</v>
      </c>
      <c r="J9984" t="e">
        <f>INDEX(RawData!J$2:J$1048576,MATCH(FmtData!$B$4+(ROW()-10),RawData!$A$2:$A$1048576,0))</f>
        <v>#N/A</v>
      </c>
      <c r="K9984" t="e">
        <f>INDEX(RawData!K$2:K$1048576,MATCH(FmtData!$B$4+(ROW()-10),RawData!$A$2:$A$1048576,0))</f>
        <v>#N/A</v>
      </c>
      <c r="L9984" t="e">
        <f>INDEX(RawData!L$2:L$1048576,MATCH(FmtData!$B$4+(ROW()-10),RawData!$A$2:$A$1048576,0))</f>
        <v>#N/A</v>
      </c>
      <c r="M9984" t="e">
        <f>INDEX(RawData!M$2:M$1048576,MATCH(FmtData!$B$4+(ROW()-10),RawData!$A$2:$A$1048576,0))</f>
        <v>#N/A</v>
      </c>
      <c r="N9984" t="e">
        <f>INDEX(RawData!N$2:N$1048576,MATCH(FmtData!$B$4+(ROW()-10),RawData!$A$2:$A$1048576,0))</f>
        <v>#N/A</v>
      </c>
      <c r="O9984" t="e">
        <f>INDEX(RawData!O$2:O$1048576,MATCH(FmtData!$B$4+(ROW()-10),RawData!$A$2:$A$1048576,0))</f>
        <v>#N/A</v>
      </c>
      <c r="P9984" t="e">
        <f>INDEX(RawData!P$2:P$1048576,MATCH(FmtData!$B$4+(ROW()-10),RawData!$A$2:$A$1048576,0))</f>
        <v>#N/A</v>
      </c>
      <c r="Q9984" t="e">
        <f>INDEX(RawData!Q$2:Q$1048576,MATCH(FmtData!$B$4+(ROW()-10),RawData!$A$2:$A$1048576,0))</f>
        <v>#N/A</v>
      </c>
      <c r="R9984" t="e">
        <f>INDEX(RawData!R$2:R$1048576,MATCH(FmtData!$B$4+(ROW()-10),RawData!$A$2:$A$1048576,0))</f>
        <v>#N/A</v>
      </c>
      <c r="S9984" t="e">
        <f>INDEX(RawData!S$2:S$1048576,MATCH(FmtData!$B$4+(ROW()-10),RawData!$A$2:$A$1048576,0))</f>
        <v>#N/A</v>
      </c>
      <c r="T9984" t="e">
        <f>INDEX(RawData!T$2:T$1048576,MATCH(FmtData!$B$4+(ROW()-10),RawData!$A$2:$A$1048576,0))</f>
        <v>#N/A</v>
      </c>
      <c r="U9984" t="e">
        <f>INDEX(RawData!U$2:U$1048576,MATCH(FmtData!$B$4+(ROW()-10),RawData!$A$2:$A$1048576,0))</f>
        <v>#N/A</v>
      </c>
      <c r="V9984" t="e">
        <f>INDEX(RawData!V$2:V$1048576,MATCH(FmtData!$B$4+(ROW()-10),RawData!$A$2:$A$1048576,0))</f>
        <v>#N/A</v>
      </c>
      <c r="W9984" s="8" t="e">
        <f t="shared" si="3294"/>
        <v>#N/A</v>
      </c>
      <c r="X9984" s="8" t="e">
        <f t="shared" si="3295"/>
        <v>#N/A</v>
      </c>
      <c r="Y9984" s="8" t="e">
        <f t="shared" si="3296"/>
        <v>#N/A</v>
      </c>
      <c r="Z9984" s="8" t="e">
        <f t="shared" si="3297"/>
        <v>#N/A</v>
      </c>
      <c r="AA9984" s="8" t="e">
        <f t="shared" si="3298"/>
        <v>#N/A</v>
      </c>
      <c r="AB9984" s="8" t="e">
        <f t="shared" si="3299"/>
        <v>#N/A</v>
      </c>
      <c r="AC9984" s="6" t="e">
        <f t="shared" si="3300"/>
        <v>#N/A</v>
      </c>
      <c r="AD9984" s="41" t="e">
        <f t="shared" si="3301"/>
        <v>#N/A</v>
      </c>
      <c r="AE9984" s="15" t="e">
        <f t="shared" si="3302"/>
        <v>#N/A</v>
      </c>
      <c r="AF9984" s="15" t="e">
        <f t="shared" si="3303"/>
        <v>#N/A</v>
      </c>
      <c r="AG9984" s="15" t="e">
        <f t="shared" si="3304"/>
        <v>#N/A</v>
      </c>
      <c r="AH9984" s="15" t="e">
        <f t="shared" si="3292"/>
        <v>#N/A</v>
      </c>
      <c r="AI9984" s="17" t="e">
        <f t="shared" si="3305"/>
        <v>#N/A</v>
      </c>
      <c r="AJ9984" s="17" t="e">
        <f t="shared" si="3306"/>
        <v>#N/A</v>
      </c>
      <c r="AK9984" s="17" t="e">
        <f t="shared" si="3307"/>
        <v>#N/A</v>
      </c>
      <c r="AL9984" s="17" t="e">
        <f t="shared" si="3308"/>
        <v>#N/A</v>
      </c>
      <c r="AM9984" s="17" t="e">
        <f t="shared" si="3309"/>
        <v>#N/A</v>
      </c>
      <c r="AN9984" s="17" t="e">
        <f t="shared" si="3293"/>
        <v>#N/A</v>
      </c>
      <c r="AO9984" s="17" t="e">
        <f>$AM$6*E9984^3+$AN$6*E9984^2+$AO$6*E9984</f>
        <v>#N/A</v>
      </c>
      <c r="AP9984" s="17" t="e">
        <f t="shared" si="3310"/>
        <v>#N/A</v>
      </c>
      <c r="AQ9984" s="17" t="e">
        <f t="shared" si="3311"/>
        <v>#N/A</v>
      </c>
      <c r="AR9984" s="17" t="e">
        <f t="shared" si="3312"/>
        <v>#N/A</v>
      </c>
    </row>
    <row r="9985" spans="2:44" x14ac:dyDescent="0.25">
      <c r="B9985" t="e">
        <f>INDEX(RawData!$A$2:$A$1048576,MATCH(FmtData!$B$4+(ROW()-10),RawData!$A$2:$A$1048576,0))</f>
        <v>#N/A</v>
      </c>
      <c r="C9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5)</f>
        <v>#N/A</v>
      </c>
      <c r="D9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5" s="63" t="e">
        <f>INDEX(RawData!E$2:E$1048576,MATCH(FmtData!$B$4+(ROW()-10),RawData!$A$2:$A$1048576,0))</f>
        <v>#N/A</v>
      </c>
      <c r="F9985" t="e">
        <f>INDEX(RawData!F$2:F$1048576,MATCH(FmtData!$B$4+(ROW()-10),RawData!$A$2:$A$1048576,0))</f>
        <v>#N/A</v>
      </c>
      <c r="G9985" t="e">
        <f>INDEX(RawData!G$2:G$1048576,MATCH(FmtData!$B$4+(ROW()-10),RawData!$A$2:$A$1048576,0))</f>
        <v>#N/A</v>
      </c>
      <c r="H9985" t="e">
        <f>INDEX(RawData!H$2:H$1048576,MATCH(FmtData!$B$4+(ROW()-10),RawData!$A$2:$A$1048576,0))</f>
        <v>#N/A</v>
      </c>
      <c r="I9985" t="e">
        <f>INDEX(RawData!I$2:I$1048576,MATCH(FmtData!$B$4+(ROW()-10),RawData!$A$2:$A$1048576,0))</f>
        <v>#N/A</v>
      </c>
      <c r="J9985" t="e">
        <f>INDEX(RawData!J$2:J$1048576,MATCH(FmtData!$B$4+(ROW()-10),RawData!$A$2:$A$1048576,0))</f>
        <v>#N/A</v>
      </c>
      <c r="K9985" t="e">
        <f>INDEX(RawData!K$2:K$1048576,MATCH(FmtData!$B$4+(ROW()-10),RawData!$A$2:$A$1048576,0))</f>
        <v>#N/A</v>
      </c>
      <c r="L9985" t="e">
        <f>INDEX(RawData!L$2:L$1048576,MATCH(FmtData!$B$4+(ROW()-10),RawData!$A$2:$A$1048576,0))</f>
        <v>#N/A</v>
      </c>
      <c r="M9985" t="e">
        <f>INDEX(RawData!M$2:M$1048576,MATCH(FmtData!$B$4+(ROW()-10),RawData!$A$2:$A$1048576,0))</f>
        <v>#N/A</v>
      </c>
      <c r="N9985" t="e">
        <f>INDEX(RawData!N$2:N$1048576,MATCH(FmtData!$B$4+(ROW()-10),RawData!$A$2:$A$1048576,0))</f>
        <v>#N/A</v>
      </c>
      <c r="O9985" t="e">
        <f>INDEX(RawData!O$2:O$1048576,MATCH(FmtData!$B$4+(ROW()-10),RawData!$A$2:$A$1048576,0))</f>
        <v>#N/A</v>
      </c>
      <c r="P9985" t="e">
        <f>INDEX(RawData!P$2:P$1048576,MATCH(FmtData!$B$4+(ROW()-10),RawData!$A$2:$A$1048576,0))</f>
        <v>#N/A</v>
      </c>
      <c r="Q9985" t="e">
        <f>INDEX(RawData!Q$2:Q$1048576,MATCH(FmtData!$B$4+(ROW()-10),RawData!$A$2:$A$1048576,0))</f>
        <v>#N/A</v>
      </c>
      <c r="R9985" t="e">
        <f>INDEX(RawData!R$2:R$1048576,MATCH(FmtData!$B$4+(ROW()-10),RawData!$A$2:$A$1048576,0))</f>
        <v>#N/A</v>
      </c>
      <c r="S9985" t="e">
        <f>INDEX(RawData!S$2:S$1048576,MATCH(FmtData!$B$4+(ROW()-10),RawData!$A$2:$A$1048576,0))</f>
        <v>#N/A</v>
      </c>
      <c r="T9985" t="e">
        <f>INDEX(RawData!T$2:T$1048576,MATCH(FmtData!$B$4+(ROW()-10),RawData!$A$2:$A$1048576,0))</f>
        <v>#N/A</v>
      </c>
      <c r="U9985" t="e">
        <f>INDEX(RawData!U$2:U$1048576,MATCH(FmtData!$B$4+(ROW()-10),RawData!$A$2:$A$1048576,0))</f>
        <v>#N/A</v>
      </c>
      <c r="V9985" t="e">
        <f>INDEX(RawData!V$2:V$1048576,MATCH(FmtData!$B$4+(ROW()-10),RawData!$A$2:$A$1048576,0))</f>
        <v>#N/A</v>
      </c>
      <c r="W9985" s="8" t="e">
        <f t="shared" si="3294"/>
        <v>#N/A</v>
      </c>
      <c r="X9985" s="8" t="e">
        <f t="shared" si="3295"/>
        <v>#N/A</v>
      </c>
      <c r="Y9985" s="8" t="e">
        <f t="shared" si="3296"/>
        <v>#N/A</v>
      </c>
      <c r="Z9985" s="8" t="e">
        <f t="shared" si="3297"/>
        <v>#N/A</v>
      </c>
      <c r="AA9985" s="8" t="e">
        <f t="shared" si="3298"/>
        <v>#N/A</v>
      </c>
      <c r="AB9985" s="8" t="e">
        <f t="shared" si="3299"/>
        <v>#N/A</v>
      </c>
      <c r="AC9985" s="6" t="e">
        <f t="shared" si="3300"/>
        <v>#N/A</v>
      </c>
      <c r="AD9985" s="41" t="e">
        <f t="shared" si="3301"/>
        <v>#N/A</v>
      </c>
      <c r="AE9985" s="15" t="e">
        <f t="shared" si="3302"/>
        <v>#N/A</v>
      </c>
      <c r="AF9985" s="15" t="e">
        <f t="shared" si="3303"/>
        <v>#N/A</v>
      </c>
      <c r="AG9985" s="15" t="e">
        <f t="shared" si="3304"/>
        <v>#N/A</v>
      </c>
      <c r="AH9985" s="15" t="e">
        <f t="shared" si="3292"/>
        <v>#N/A</v>
      </c>
      <c r="AI9985" s="17" t="e">
        <f t="shared" si="3305"/>
        <v>#N/A</v>
      </c>
      <c r="AJ9985" s="17" t="e">
        <f t="shared" si="3306"/>
        <v>#N/A</v>
      </c>
      <c r="AK9985" s="17" t="e">
        <f t="shared" si="3307"/>
        <v>#N/A</v>
      </c>
      <c r="AL9985" s="17" t="e">
        <f t="shared" si="3308"/>
        <v>#N/A</v>
      </c>
      <c r="AM9985" s="17" t="e">
        <f t="shared" si="3309"/>
        <v>#N/A</v>
      </c>
      <c r="AN9985" s="17" t="e">
        <f t="shared" si="3293"/>
        <v>#N/A</v>
      </c>
      <c r="AO9985" s="17" t="e">
        <f>$AM$6*E9985^3+$AN$6*E9985^2+$AO$6*E9985</f>
        <v>#N/A</v>
      </c>
      <c r="AP9985" s="17" t="e">
        <f t="shared" si="3310"/>
        <v>#N/A</v>
      </c>
      <c r="AQ9985" s="17" t="e">
        <f t="shared" si="3311"/>
        <v>#N/A</v>
      </c>
      <c r="AR9985" s="17" t="e">
        <f t="shared" si="3312"/>
        <v>#N/A</v>
      </c>
    </row>
    <row r="9986" spans="2:44" x14ac:dyDescent="0.25">
      <c r="B9986" t="e">
        <f>INDEX(RawData!$A$2:$A$1048576,MATCH(FmtData!$B$4+(ROW()-10),RawData!$A$2:$A$1048576,0))</f>
        <v>#N/A</v>
      </c>
      <c r="C9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6)</f>
        <v>#N/A</v>
      </c>
      <c r="D9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6" s="63" t="e">
        <f>INDEX(RawData!E$2:E$1048576,MATCH(FmtData!$B$4+(ROW()-10),RawData!$A$2:$A$1048576,0))</f>
        <v>#N/A</v>
      </c>
      <c r="F9986" t="e">
        <f>INDEX(RawData!F$2:F$1048576,MATCH(FmtData!$B$4+(ROW()-10),RawData!$A$2:$A$1048576,0))</f>
        <v>#N/A</v>
      </c>
      <c r="G9986" t="e">
        <f>INDEX(RawData!G$2:G$1048576,MATCH(FmtData!$B$4+(ROW()-10),RawData!$A$2:$A$1048576,0))</f>
        <v>#N/A</v>
      </c>
      <c r="H9986" t="e">
        <f>INDEX(RawData!H$2:H$1048576,MATCH(FmtData!$B$4+(ROW()-10),RawData!$A$2:$A$1048576,0))</f>
        <v>#N/A</v>
      </c>
      <c r="I9986" t="e">
        <f>INDEX(RawData!I$2:I$1048576,MATCH(FmtData!$B$4+(ROW()-10),RawData!$A$2:$A$1048576,0))</f>
        <v>#N/A</v>
      </c>
      <c r="J9986" t="e">
        <f>INDEX(RawData!J$2:J$1048576,MATCH(FmtData!$B$4+(ROW()-10),RawData!$A$2:$A$1048576,0))</f>
        <v>#N/A</v>
      </c>
      <c r="K9986" t="e">
        <f>INDEX(RawData!K$2:K$1048576,MATCH(FmtData!$B$4+(ROW()-10),RawData!$A$2:$A$1048576,0))</f>
        <v>#N/A</v>
      </c>
      <c r="L9986" t="e">
        <f>INDEX(RawData!L$2:L$1048576,MATCH(FmtData!$B$4+(ROW()-10),RawData!$A$2:$A$1048576,0))</f>
        <v>#N/A</v>
      </c>
      <c r="M9986" t="e">
        <f>INDEX(RawData!M$2:M$1048576,MATCH(FmtData!$B$4+(ROW()-10),RawData!$A$2:$A$1048576,0))</f>
        <v>#N/A</v>
      </c>
      <c r="N9986" t="e">
        <f>INDEX(RawData!N$2:N$1048576,MATCH(FmtData!$B$4+(ROW()-10),RawData!$A$2:$A$1048576,0))</f>
        <v>#N/A</v>
      </c>
      <c r="O9986" t="e">
        <f>INDEX(RawData!O$2:O$1048576,MATCH(FmtData!$B$4+(ROW()-10),RawData!$A$2:$A$1048576,0))</f>
        <v>#N/A</v>
      </c>
      <c r="P9986" t="e">
        <f>INDEX(RawData!P$2:P$1048576,MATCH(FmtData!$B$4+(ROW()-10),RawData!$A$2:$A$1048576,0))</f>
        <v>#N/A</v>
      </c>
      <c r="Q9986" t="e">
        <f>INDEX(RawData!Q$2:Q$1048576,MATCH(FmtData!$B$4+(ROW()-10),RawData!$A$2:$A$1048576,0))</f>
        <v>#N/A</v>
      </c>
      <c r="R9986" t="e">
        <f>INDEX(RawData!R$2:R$1048576,MATCH(FmtData!$B$4+(ROW()-10),RawData!$A$2:$A$1048576,0))</f>
        <v>#N/A</v>
      </c>
      <c r="S9986" t="e">
        <f>INDEX(RawData!S$2:S$1048576,MATCH(FmtData!$B$4+(ROW()-10),RawData!$A$2:$A$1048576,0))</f>
        <v>#N/A</v>
      </c>
      <c r="T9986" t="e">
        <f>INDEX(RawData!T$2:T$1048576,MATCH(FmtData!$B$4+(ROW()-10),RawData!$A$2:$A$1048576,0))</f>
        <v>#N/A</v>
      </c>
      <c r="U9986" t="e">
        <f>INDEX(RawData!U$2:U$1048576,MATCH(FmtData!$B$4+(ROW()-10),RawData!$A$2:$A$1048576,0))</f>
        <v>#N/A</v>
      </c>
      <c r="V9986" t="e">
        <f>INDEX(RawData!V$2:V$1048576,MATCH(FmtData!$B$4+(ROW()-10),RawData!$A$2:$A$1048576,0))</f>
        <v>#N/A</v>
      </c>
      <c r="W9986" s="8" t="e">
        <f t="shared" si="3294"/>
        <v>#N/A</v>
      </c>
      <c r="X9986" s="8" t="e">
        <f t="shared" si="3295"/>
        <v>#N/A</v>
      </c>
      <c r="Y9986" s="8" t="e">
        <f t="shared" si="3296"/>
        <v>#N/A</v>
      </c>
      <c r="Z9986" s="8" t="e">
        <f t="shared" si="3297"/>
        <v>#N/A</v>
      </c>
      <c r="AA9986" s="8" t="e">
        <f t="shared" si="3298"/>
        <v>#N/A</v>
      </c>
      <c r="AB9986" s="8" t="e">
        <f t="shared" si="3299"/>
        <v>#N/A</v>
      </c>
      <c r="AC9986" s="6" t="e">
        <f t="shared" si="3300"/>
        <v>#N/A</v>
      </c>
      <c r="AD9986" s="41" t="e">
        <f t="shared" si="3301"/>
        <v>#N/A</v>
      </c>
      <c r="AE9986" s="15" t="e">
        <f t="shared" si="3302"/>
        <v>#N/A</v>
      </c>
      <c r="AF9986" s="15" t="e">
        <f t="shared" si="3303"/>
        <v>#N/A</v>
      </c>
      <c r="AG9986" s="15" t="e">
        <f t="shared" si="3304"/>
        <v>#N/A</v>
      </c>
      <c r="AH9986" s="15" t="e">
        <f t="shared" si="3292"/>
        <v>#N/A</v>
      </c>
      <c r="AI9986" s="17" t="e">
        <f t="shared" si="3305"/>
        <v>#N/A</v>
      </c>
      <c r="AJ9986" s="17" t="e">
        <f t="shared" si="3306"/>
        <v>#N/A</v>
      </c>
      <c r="AK9986" s="17" t="e">
        <f t="shared" si="3307"/>
        <v>#N/A</v>
      </c>
      <c r="AL9986" s="17" t="e">
        <f t="shared" si="3308"/>
        <v>#N/A</v>
      </c>
      <c r="AM9986" s="17" t="e">
        <f t="shared" si="3309"/>
        <v>#N/A</v>
      </c>
      <c r="AN9986" s="17" t="e">
        <f t="shared" si="3293"/>
        <v>#N/A</v>
      </c>
      <c r="AO9986" s="17" t="e">
        <f>$AM$6*E9986^3+$AN$6*E9986^2+$AO$6*E9986</f>
        <v>#N/A</v>
      </c>
      <c r="AP9986" s="17" t="e">
        <f t="shared" si="3310"/>
        <v>#N/A</v>
      </c>
      <c r="AQ9986" s="17" t="e">
        <f t="shared" si="3311"/>
        <v>#N/A</v>
      </c>
      <c r="AR9986" s="17" t="e">
        <f t="shared" si="3312"/>
        <v>#N/A</v>
      </c>
    </row>
    <row r="9987" spans="2:44" x14ac:dyDescent="0.25">
      <c r="B9987" t="e">
        <f>INDEX(RawData!$A$2:$A$1048576,MATCH(FmtData!$B$4+(ROW()-10),RawData!$A$2:$A$1048576,0))</f>
        <v>#N/A</v>
      </c>
      <c r="C9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7)</f>
        <v>#N/A</v>
      </c>
      <c r="D9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7" s="63" t="e">
        <f>INDEX(RawData!E$2:E$1048576,MATCH(FmtData!$B$4+(ROW()-10),RawData!$A$2:$A$1048576,0))</f>
        <v>#N/A</v>
      </c>
      <c r="F9987" t="e">
        <f>INDEX(RawData!F$2:F$1048576,MATCH(FmtData!$B$4+(ROW()-10),RawData!$A$2:$A$1048576,0))</f>
        <v>#N/A</v>
      </c>
      <c r="G9987" t="e">
        <f>INDEX(RawData!G$2:G$1048576,MATCH(FmtData!$B$4+(ROW()-10),RawData!$A$2:$A$1048576,0))</f>
        <v>#N/A</v>
      </c>
      <c r="H9987" t="e">
        <f>INDEX(RawData!H$2:H$1048576,MATCH(FmtData!$B$4+(ROW()-10),RawData!$A$2:$A$1048576,0))</f>
        <v>#N/A</v>
      </c>
      <c r="I9987" t="e">
        <f>INDEX(RawData!I$2:I$1048576,MATCH(FmtData!$B$4+(ROW()-10),RawData!$A$2:$A$1048576,0))</f>
        <v>#N/A</v>
      </c>
      <c r="J9987" t="e">
        <f>INDEX(RawData!J$2:J$1048576,MATCH(FmtData!$B$4+(ROW()-10),RawData!$A$2:$A$1048576,0))</f>
        <v>#N/A</v>
      </c>
      <c r="K9987" t="e">
        <f>INDEX(RawData!K$2:K$1048576,MATCH(FmtData!$B$4+(ROW()-10),RawData!$A$2:$A$1048576,0))</f>
        <v>#N/A</v>
      </c>
      <c r="L9987" t="e">
        <f>INDEX(RawData!L$2:L$1048576,MATCH(FmtData!$B$4+(ROW()-10),RawData!$A$2:$A$1048576,0))</f>
        <v>#N/A</v>
      </c>
      <c r="M9987" t="e">
        <f>INDEX(RawData!M$2:M$1048576,MATCH(FmtData!$B$4+(ROW()-10),RawData!$A$2:$A$1048576,0))</f>
        <v>#N/A</v>
      </c>
      <c r="N9987" t="e">
        <f>INDEX(RawData!N$2:N$1048576,MATCH(FmtData!$B$4+(ROW()-10),RawData!$A$2:$A$1048576,0))</f>
        <v>#N/A</v>
      </c>
      <c r="O9987" t="e">
        <f>INDEX(RawData!O$2:O$1048576,MATCH(FmtData!$B$4+(ROW()-10),RawData!$A$2:$A$1048576,0))</f>
        <v>#N/A</v>
      </c>
      <c r="P9987" t="e">
        <f>INDEX(RawData!P$2:P$1048576,MATCH(FmtData!$B$4+(ROW()-10),RawData!$A$2:$A$1048576,0))</f>
        <v>#N/A</v>
      </c>
      <c r="Q9987" t="e">
        <f>INDEX(RawData!Q$2:Q$1048576,MATCH(FmtData!$B$4+(ROW()-10),RawData!$A$2:$A$1048576,0))</f>
        <v>#N/A</v>
      </c>
      <c r="R9987" t="e">
        <f>INDEX(RawData!R$2:R$1048576,MATCH(FmtData!$B$4+(ROW()-10),RawData!$A$2:$A$1048576,0))</f>
        <v>#N/A</v>
      </c>
      <c r="S9987" t="e">
        <f>INDEX(RawData!S$2:S$1048576,MATCH(FmtData!$B$4+(ROW()-10),RawData!$A$2:$A$1048576,0))</f>
        <v>#N/A</v>
      </c>
      <c r="T9987" t="e">
        <f>INDEX(RawData!T$2:T$1048576,MATCH(FmtData!$B$4+(ROW()-10),RawData!$A$2:$A$1048576,0))</f>
        <v>#N/A</v>
      </c>
      <c r="U9987" t="e">
        <f>INDEX(RawData!U$2:U$1048576,MATCH(FmtData!$B$4+(ROW()-10),RawData!$A$2:$A$1048576,0))</f>
        <v>#N/A</v>
      </c>
      <c r="V9987" t="e">
        <f>INDEX(RawData!V$2:V$1048576,MATCH(FmtData!$B$4+(ROW()-10),RawData!$A$2:$A$1048576,0))</f>
        <v>#N/A</v>
      </c>
      <c r="W9987" s="8" t="e">
        <f t="shared" si="3294"/>
        <v>#N/A</v>
      </c>
      <c r="X9987" s="8" t="e">
        <f t="shared" si="3295"/>
        <v>#N/A</v>
      </c>
      <c r="Y9987" s="8" t="e">
        <f t="shared" si="3296"/>
        <v>#N/A</v>
      </c>
      <c r="Z9987" s="8" t="e">
        <f t="shared" si="3297"/>
        <v>#N/A</v>
      </c>
      <c r="AA9987" s="8" t="e">
        <f t="shared" si="3298"/>
        <v>#N/A</v>
      </c>
      <c r="AB9987" s="8" t="e">
        <f t="shared" si="3299"/>
        <v>#N/A</v>
      </c>
      <c r="AC9987" s="6" t="e">
        <f t="shared" si="3300"/>
        <v>#N/A</v>
      </c>
      <c r="AD9987" s="41" t="e">
        <f t="shared" si="3301"/>
        <v>#N/A</v>
      </c>
      <c r="AE9987" s="15" t="e">
        <f t="shared" si="3302"/>
        <v>#N/A</v>
      </c>
      <c r="AF9987" s="15" t="e">
        <f t="shared" si="3303"/>
        <v>#N/A</v>
      </c>
      <c r="AG9987" s="15" t="e">
        <f t="shared" si="3304"/>
        <v>#N/A</v>
      </c>
      <c r="AH9987" s="15" t="e">
        <f t="shared" si="3292"/>
        <v>#N/A</v>
      </c>
      <c r="AI9987" s="17" t="e">
        <f t="shared" si="3305"/>
        <v>#N/A</v>
      </c>
      <c r="AJ9987" s="17" t="e">
        <f t="shared" si="3306"/>
        <v>#N/A</v>
      </c>
      <c r="AK9987" s="17" t="e">
        <f t="shared" si="3307"/>
        <v>#N/A</v>
      </c>
      <c r="AL9987" s="17" t="e">
        <f t="shared" si="3308"/>
        <v>#N/A</v>
      </c>
      <c r="AM9987" s="17" t="e">
        <f t="shared" si="3309"/>
        <v>#N/A</v>
      </c>
      <c r="AN9987" s="17" t="e">
        <f t="shared" si="3293"/>
        <v>#N/A</v>
      </c>
      <c r="AO9987" s="17" t="e">
        <f>$AM$6*E9987^3+$AN$6*E9987^2+$AO$6*E9987</f>
        <v>#N/A</v>
      </c>
      <c r="AP9987" s="17" t="e">
        <f t="shared" si="3310"/>
        <v>#N/A</v>
      </c>
      <c r="AQ9987" s="17" t="e">
        <f t="shared" si="3311"/>
        <v>#N/A</v>
      </c>
      <c r="AR9987" s="17" t="e">
        <f t="shared" si="3312"/>
        <v>#N/A</v>
      </c>
    </row>
    <row r="9988" spans="2:44" x14ac:dyDescent="0.25">
      <c r="B9988" t="e">
        <f>INDEX(RawData!$A$2:$A$1048576,MATCH(FmtData!$B$4+(ROW()-10),RawData!$A$2:$A$1048576,0))</f>
        <v>#N/A</v>
      </c>
      <c r="C9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8)</f>
        <v>#N/A</v>
      </c>
      <c r="D9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8" s="63" t="e">
        <f>INDEX(RawData!E$2:E$1048576,MATCH(FmtData!$B$4+(ROW()-10),RawData!$A$2:$A$1048576,0))</f>
        <v>#N/A</v>
      </c>
      <c r="F9988" t="e">
        <f>INDEX(RawData!F$2:F$1048576,MATCH(FmtData!$B$4+(ROW()-10),RawData!$A$2:$A$1048576,0))</f>
        <v>#N/A</v>
      </c>
      <c r="G9988" t="e">
        <f>INDEX(RawData!G$2:G$1048576,MATCH(FmtData!$B$4+(ROW()-10),RawData!$A$2:$A$1048576,0))</f>
        <v>#N/A</v>
      </c>
      <c r="H9988" t="e">
        <f>INDEX(RawData!H$2:H$1048576,MATCH(FmtData!$B$4+(ROW()-10),RawData!$A$2:$A$1048576,0))</f>
        <v>#N/A</v>
      </c>
      <c r="I9988" t="e">
        <f>INDEX(RawData!I$2:I$1048576,MATCH(FmtData!$B$4+(ROW()-10),RawData!$A$2:$A$1048576,0))</f>
        <v>#N/A</v>
      </c>
      <c r="J9988" t="e">
        <f>INDEX(RawData!J$2:J$1048576,MATCH(FmtData!$B$4+(ROW()-10),RawData!$A$2:$A$1048576,0))</f>
        <v>#N/A</v>
      </c>
      <c r="K9988" t="e">
        <f>INDEX(RawData!K$2:K$1048576,MATCH(FmtData!$B$4+(ROW()-10),RawData!$A$2:$A$1048576,0))</f>
        <v>#N/A</v>
      </c>
      <c r="L9988" t="e">
        <f>INDEX(RawData!L$2:L$1048576,MATCH(FmtData!$B$4+(ROW()-10),RawData!$A$2:$A$1048576,0))</f>
        <v>#N/A</v>
      </c>
      <c r="M9988" t="e">
        <f>INDEX(RawData!M$2:M$1048576,MATCH(FmtData!$B$4+(ROW()-10),RawData!$A$2:$A$1048576,0))</f>
        <v>#N/A</v>
      </c>
      <c r="N9988" t="e">
        <f>INDEX(RawData!N$2:N$1048576,MATCH(FmtData!$B$4+(ROW()-10),RawData!$A$2:$A$1048576,0))</f>
        <v>#N/A</v>
      </c>
      <c r="O9988" t="e">
        <f>INDEX(RawData!O$2:O$1048576,MATCH(FmtData!$B$4+(ROW()-10),RawData!$A$2:$A$1048576,0))</f>
        <v>#N/A</v>
      </c>
      <c r="P9988" t="e">
        <f>INDEX(RawData!P$2:P$1048576,MATCH(FmtData!$B$4+(ROW()-10),RawData!$A$2:$A$1048576,0))</f>
        <v>#N/A</v>
      </c>
      <c r="Q9988" t="e">
        <f>INDEX(RawData!Q$2:Q$1048576,MATCH(FmtData!$B$4+(ROW()-10),RawData!$A$2:$A$1048576,0))</f>
        <v>#N/A</v>
      </c>
      <c r="R9988" t="e">
        <f>INDEX(RawData!R$2:R$1048576,MATCH(FmtData!$B$4+(ROW()-10),RawData!$A$2:$A$1048576,0))</f>
        <v>#N/A</v>
      </c>
      <c r="S9988" t="e">
        <f>INDEX(RawData!S$2:S$1048576,MATCH(FmtData!$B$4+(ROW()-10),RawData!$A$2:$A$1048576,0))</f>
        <v>#N/A</v>
      </c>
      <c r="T9988" t="e">
        <f>INDEX(RawData!T$2:T$1048576,MATCH(FmtData!$B$4+(ROW()-10),RawData!$A$2:$A$1048576,0))</f>
        <v>#N/A</v>
      </c>
      <c r="U9988" t="e">
        <f>INDEX(RawData!U$2:U$1048576,MATCH(FmtData!$B$4+(ROW()-10),RawData!$A$2:$A$1048576,0))</f>
        <v>#N/A</v>
      </c>
      <c r="V9988" t="e">
        <f>INDEX(RawData!V$2:V$1048576,MATCH(FmtData!$B$4+(ROW()-10),RawData!$A$2:$A$1048576,0))</f>
        <v>#N/A</v>
      </c>
      <c r="W9988" s="8" t="e">
        <f t="shared" si="3294"/>
        <v>#N/A</v>
      </c>
      <c r="X9988" s="8" t="e">
        <f t="shared" si="3295"/>
        <v>#N/A</v>
      </c>
      <c r="Y9988" s="8" t="e">
        <f t="shared" si="3296"/>
        <v>#N/A</v>
      </c>
      <c r="Z9988" s="8" t="e">
        <f t="shared" si="3297"/>
        <v>#N/A</v>
      </c>
      <c r="AA9988" s="8" t="e">
        <f t="shared" si="3298"/>
        <v>#N/A</v>
      </c>
      <c r="AB9988" s="8" t="e">
        <f t="shared" si="3299"/>
        <v>#N/A</v>
      </c>
      <c r="AC9988" s="6" t="e">
        <f t="shared" si="3300"/>
        <v>#N/A</v>
      </c>
      <c r="AD9988" s="41" t="e">
        <f t="shared" si="3301"/>
        <v>#N/A</v>
      </c>
      <c r="AE9988" s="15" t="e">
        <f t="shared" si="3302"/>
        <v>#N/A</v>
      </c>
      <c r="AF9988" s="15" t="e">
        <f t="shared" si="3303"/>
        <v>#N/A</v>
      </c>
      <c r="AG9988" s="15" t="e">
        <f t="shared" si="3304"/>
        <v>#N/A</v>
      </c>
      <c r="AH9988" s="15" t="e">
        <f t="shared" si="3292"/>
        <v>#N/A</v>
      </c>
      <c r="AI9988" s="17" t="e">
        <f t="shared" si="3305"/>
        <v>#N/A</v>
      </c>
      <c r="AJ9988" s="17" t="e">
        <f t="shared" si="3306"/>
        <v>#N/A</v>
      </c>
      <c r="AK9988" s="17" t="e">
        <f t="shared" si="3307"/>
        <v>#N/A</v>
      </c>
      <c r="AL9988" s="17" t="e">
        <f t="shared" si="3308"/>
        <v>#N/A</v>
      </c>
      <c r="AM9988" s="17" t="e">
        <f t="shared" si="3309"/>
        <v>#N/A</v>
      </c>
      <c r="AN9988" s="17" t="e">
        <f t="shared" si="3293"/>
        <v>#N/A</v>
      </c>
      <c r="AO9988" s="17" t="e">
        <f>$AM$6*E9988^3+$AN$6*E9988^2+$AO$6*E9988</f>
        <v>#N/A</v>
      </c>
      <c r="AP9988" s="17" t="e">
        <f t="shared" si="3310"/>
        <v>#N/A</v>
      </c>
      <c r="AQ9988" s="17" t="e">
        <f t="shared" si="3311"/>
        <v>#N/A</v>
      </c>
      <c r="AR9988" s="17" t="e">
        <f t="shared" si="3312"/>
        <v>#N/A</v>
      </c>
    </row>
    <row r="9989" spans="2:44" x14ac:dyDescent="0.25">
      <c r="B9989" t="e">
        <f>INDEX(RawData!$A$2:$A$1048576,MATCH(FmtData!$B$4+(ROW()-10),RawData!$A$2:$A$1048576,0))</f>
        <v>#N/A</v>
      </c>
      <c r="C9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9)</f>
        <v>#N/A</v>
      </c>
      <c r="D9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9" s="63" t="e">
        <f>INDEX(RawData!E$2:E$1048576,MATCH(FmtData!$B$4+(ROW()-10),RawData!$A$2:$A$1048576,0))</f>
        <v>#N/A</v>
      </c>
      <c r="F9989" t="e">
        <f>INDEX(RawData!F$2:F$1048576,MATCH(FmtData!$B$4+(ROW()-10),RawData!$A$2:$A$1048576,0))</f>
        <v>#N/A</v>
      </c>
      <c r="G9989" t="e">
        <f>INDEX(RawData!G$2:G$1048576,MATCH(FmtData!$B$4+(ROW()-10),RawData!$A$2:$A$1048576,0))</f>
        <v>#N/A</v>
      </c>
      <c r="H9989" t="e">
        <f>INDEX(RawData!H$2:H$1048576,MATCH(FmtData!$B$4+(ROW()-10),RawData!$A$2:$A$1048576,0))</f>
        <v>#N/A</v>
      </c>
      <c r="I9989" t="e">
        <f>INDEX(RawData!I$2:I$1048576,MATCH(FmtData!$B$4+(ROW()-10),RawData!$A$2:$A$1048576,0))</f>
        <v>#N/A</v>
      </c>
      <c r="J9989" t="e">
        <f>INDEX(RawData!J$2:J$1048576,MATCH(FmtData!$B$4+(ROW()-10),RawData!$A$2:$A$1048576,0))</f>
        <v>#N/A</v>
      </c>
      <c r="K9989" t="e">
        <f>INDEX(RawData!K$2:K$1048576,MATCH(FmtData!$B$4+(ROW()-10),RawData!$A$2:$A$1048576,0))</f>
        <v>#N/A</v>
      </c>
      <c r="L9989" t="e">
        <f>INDEX(RawData!L$2:L$1048576,MATCH(FmtData!$B$4+(ROW()-10),RawData!$A$2:$A$1048576,0))</f>
        <v>#N/A</v>
      </c>
      <c r="M9989" t="e">
        <f>INDEX(RawData!M$2:M$1048576,MATCH(FmtData!$B$4+(ROW()-10),RawData!$A$2:$A$1048576,0))</f>
        <v>#N/A</v>
      </c>
      <c r="N9989" t="e">
        <f>INDEX(RawData!N$2:N$1048576,MATCH(FmtData!$B$4+(ROW()-10),RawData!$A$2:$A$1048576,0))</f>
        <v>#N/A</v>
      </c>
      <c r="O9989" t="e">
        <f>INDEX(RawData!O$2:O$1048576,MATCH(FmtData!$B$4+(ROW()-10),RawData!$A$2:$A$1048576,0))</f>
        <v>#N/A</v>
      </c>
      <c r="P9989" t="e">
        <f>INDEX(RawData!P$2:P$1048576,MATCH(FmtData!$B$4+(ROW()-10),RawData!$A$2:$A$1048576,0))</f>
        <v>#N/A</v>
      </c>
      <c r="Q9989" t="e">
        <f>INDEX(RawData!Q$2:Q$1048576,MATCH(FmtData!$B$4+(ROW()-10),RawData!$A$2:$A$1048576,0))</f>
        <v>#N/A</v>
      </c>
      <c r="R9989" t="e">
        <f>INDEX(RawData!R$2:R$1048576,MATCH(FmtData!$B$4+(ROW()-10),RawData!$A$2:$A$1048576,0))</f>
        <v>#N/A</v>
      </c>
      <c r="S9989" t="e">
        <f>INDEX(RawData!S$2:S$1048576,MATCH(FmtData!$B$4+(ROW()-10),RawData!$A$2:$A$1048576,0))</f>
        <v>#N/A</v>
      </c>
      <c r="T9989" t="e">
        <f>INDEX(RawData!T$2:T$1048576,MATCH(FmtData!$B$4+(ROW()-10),RawData!$A$2:$A$1048576,0))</f>
        <v>#N/A</v>
      </c>
      <c r="U9989" t="e">
        <f>INDEX(RawData!U$2:U$1048576,MATCH(FmtData!$B$4+(ROW()-10),RawData!$A$2:$A$1048576,0))</f>
        <v>#N/A</v>
      </c>
      <c r="V9989" t="e">
        <f>INDEX(RawData!V$2:V$1048576,MATCH(FmtData!$B$4+(ROW()-10),RawData!$A$2:$A$1048576,0))</f>
        <v>#N/A</v>
      </c>
      <c r="W9989" s="8" t="e">
        <f t="shared" si="3294"/>
        <v>#N/A</v>
      </c>
      <c r="X9989" s="8" t="e">
        <f t="shared" si="3295"/>
        <v>#N/A</v>
      </c>
      <c r="Y9989" s="8" t="e">
        <f t="shared" si="3296"/>
        <v>#N/A</v>
      </c>
      <c r="Z9989" s="8" t="e">
        <f t="shared" si="3297"/>
        <v>#N/A</v>
      </c>
      <c r="AA9989" s="8" t="e">
        <f t="shared" si="3298"/>
        <v>#N/A</v>
      </c>
      <c r="AB9989" s="8" t="e">
        <f t="shared" si="3299"/>
        <v>#N/A</v>
      </c>
      <c r="AC9989" s="6" t="e">
        <f t="shared" si="3300"/>
        <v>#N/A</v>
      </c>
      <c r="AD9989" s="41" t="e">
        <f t="shared" si="3301"/>
        <v>#N/A</v>
      </c>
      <c r="AE9989" s="15" t="e">
        <f t="shared" si="3302"/>
        <v>#N/A</v>
      </c>
      <c r="AF9989" s="15" t="e">
        <f t="shared" si="3303"/>
        <v>#N/A</v>
      </c>
      <c r="AG9989" s="15" t="e">
        <f t="shared" si="3304"/>
        <v>#N/A</v>
      </c>
      <c r="AH9989" s="15" t="e">
        <f t="shared" si="3292"/>
        <v>#N/A</v>
      </c>
      <c r="AI9989" s="17" t="e">
        <f t="shared" si="3305"/>
        <v>#N/A</v>
      </c>
      <c r="AJ9989" s="17" t="e">
        <f t="shared" si="3306"/>
        <v>#N/A</v>
      </c>
      <c r="AK9989" s="17" t="e">
        <f t="shared" si="3307"/>
        <v>#N/A</v>
      </c>
      <c r="AL9989" s="17" t="e">
        <f t="shared" si="3308"/>
        <v>#N/A</v>
      </c>
      <c r="AM9989" s="17" t="e">
        <f t="shared" si="3309"/>
        <v>#N/A</v>
      </c>
      <c r="AN9989" s="17" t="e">
        <f t="shared" si="3293"/>
        <v>#N/A</v>
      </c>
      <c r="AO9989" s="17" t="e">
        <f>$AM$6*E9989^3+$AN$6*E9989^2+$AO$6*E9989</f>
        <v>#N/A</v>
      </c>
      <c r="AP9989" s="17" t="e">
        <f t="shared" si="3310"/>
        <v>#N/A</v>
      </c>
      <c r="AQ9989" s="17" t="e">
        <f t="shared" si="3311"/>
        <v>#N/A</v>
      </c>
      <c r="AR9989" s="17" t="e">
        <f t="shared" si="3312"/>
        <v>#N/A</v>
      </c>
    </row>
    <row r="9990" spans="2:44" x14ac:dyDescent="0.25">
      <c r="B9990" t="e">
        <f>INDEX(RawData!$A$2:$A$1048576,MATCH(FmtData!$B$4+(ROW()-10),RawData!$A$2:$A$1048576,0))</f>
        <v>#N/A</v>
      </c>
      <c r="C9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0)</f>
        <v>#N/A</v>
      </c>
      <c r="D9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0" s="63" t="e">
        <f>INDEX(RawData!E$2:E$1048576,MATCH(FmtData!$B$4+(ROW()-10),RawData!$A$2:$A$1048576,0))</f>
        <v>#N/A</v>
      </c>
      <c r="F9990" t="e">
        <f>INDEX(RawData!F$2:F$1048576,MATCH(FmtData!$B$4+(ROW()-10),RawData!$A$2:$A$1048576,0))</f>
        <v>#N/A</v>
      </c>
      <c r="G9990" t="e">
        <f>INDEX(RawData!G$2:G$1048576,MATCH(FmtData!$B$4+(ROW()-10),RawData!$A$2:$A$1048576,0))</f>
        <v>#N/A</v>
      </c>
      <c r="H9990" t="e">
        <f>INDEX(RawData!H$2:H$1048576,MATCH(FmtData!$B$4+(ROW()-10),RawData!$A$2:$A$1048576,0))</f>
        <v>#N/A</v>
      </c>
      <c r="I9990" t="e">
        <f>INDEX(RawData!I$2:I$1048576,MATCH(FmtData!$B$4+(ROW()-10),RawData!$A$2:$A$1048576,0))</f>
        <v>#N/A</v>
      </c>
      <c r="J9990" t="e">
        <f>INDEX(RawData!J$2:J$1048576,MATCH(FmtData!$B$4+(ROW()-10),RawData!$A$2:$A$1048576,0))</f>
        <v>#N/A</v>
      </c>
      <c r="K9990" t="e">
        <f>INDEX(RawData!K$2:K$1048576,MATCH(FmtData!$B$4+(ROW()-10),RawData!$A$2:$A$1048576,0))</f>
        <v>#N/A</v>
      </c>
      <c r="L9990" t="e">
        <f>INDEX(RawData!L$2:L$1048576,MATCH(FmtData!$B$4+(ROW()-10),RawData!$A$2:$A$1048576,0))</f>
        <v>#N/A</v>
      </c>
      <c r="M9990" t="e">
        <f>INDEX(RawData!M$2:M$1048576,MATCH(FmtData!$B$4+(ROW()-10),RawData!$A$2:$A$1048576,0))</f>
        <v>#N/A</v>
      </c>
      <c r="N9990" t="e">
        <f>INDEX(RawData!N$2:N$1048576,MATCH(FmtData!$B$4+(ROW()-10),RawData!$A$2:$A$1048576,0))</f>
        <v>#N/A</v>
      </c>
      <c r="O9990" t="e">
        <f>INDEX(RawData!O$2:O$1048576,MATCH(FmtData!$B$4+(ROW()-10),RawData!$A$2:$A$1048576,0))</f>
        <v>#N/A</v>
      </c>
      <c r="P9990" t="e">
        <f>INDEX(RawData!P$2:P$1048576,MATCH(FmtData!$B$4+(ROW()-10),RawData!$A$2:$A$1048576,0))</f>
        <v>#N/A</v>
      </c>
      <c r="Q9990" t="e">
        <f>INDEX(RawData!Q$2:Q$1048576,MATCH(FmtData!$B$4+(ROW()-10),RawData!$A$2:$A$1048576,0))</f>
        <v>#N/A</v>
      </c>
      <c r="R9990" t="e">
        <f>INDEX(RawData!R$2:R$1048576,MATCH(FmtData!$B$4+(ROW()-10),RawData!$A$2:$A$1048576,0))</f>
        <v>#N/A</v>
      </c>
      <c r="S9990" t="e">
        <f>INDEX(RawData!S$2:S$1048576,MATCH(FmtData!$B$4+(ROW()-10),RawData!$A$2:$A$1048576,0))</f>
        <v>#N/A</v>
      </c>
      <c r="T9990" t="e">
        <f>INDEX(RawData!T$2:T$1048576,MATCH(FmtData!$B$4+(ROW()-10),RawData!$A$2:$A$1048576,0))</f>
        <v>#N/A</v>
      </c>
      <c r="U9990" t="e">
        <f>INDEX(RawData!U$2:U$1048576,MATCH(FmtData!$B$4+(ROW()-10),RawData!$A$2:$A$1048576,0))</f>
        <v>#N/A</v>
      </c>
      <c r="V9990" t="e">
        <f>INDEX(RawData!V$2:V$1048576,MATCH(FmtData!$B$4+(ROW()-10),RawData!$A$2:$A$1048576,0))</f>
        <v>#N/A</v>
      </c>
      <c r="W9990" s="8" t="e">
        <f t="shared" si="3294"/>
        <v>#N/A</v>
      </c>
      <c r="X9990" s="8" t="e">
        <f t="shared" si="3295"/>
        <v>#N/A</v>
      </c>
      <c r="Y9990" s="8" t="e">
        <f t="shared" si="3296"/>
        <v>#N/A</v>
      </c>
      <c r="Z9990" s="8" t="e">
        <f t="shared" si="3297"/>
        <v>#N/A</v>
      </c>
      <c r="AA9990" s="8" t="e">
        <f t="shared" si="3298"/>
        <v>#N/A</v>
      </c>
      <c r="AB9990" s="8" t="e">
        <f t="shared" si="3299"/>
        <v>#N/A</v>
      </c>
      <c r="AC9990" s="6" t="e">
        <f t="shared" si="3300"/>
        <v>#N/A</v>
      </c>
      <c r="AD9990" s="41" t="e">
        <f t="shared" si="3301"/>
        <v>#N/A</v>
      </c>
      <c r="AE9990" s="15" t="e">
        <f t="shared" si="3302"/>
        <v>#N/A</v>
      </c>
      <c r="AF9990" s="15" t="e">
        <f t="shared" si="3303"/>
        <v>#N/A</v>
      </c>
      <c r="AG9990" s="15" t="e">
        <f t="shared" si="3304"/>
        <v>#N/A</v>
      </c>
      <c r="AH9990" s="15" t="e">
        <f t="shared" si="3292"/>
        <v>#N/A</v>
      </c>
      <c r="AI9990" s="17" t="e">
        <f t="shared" si="3305"/>
        <v>#N/A</v>
      </c>
      <c r="AJ9990" s="17" t="e">
        <f t="shared" si="3306"/>
        <v>#N/A</v>
      </c>
      <c r="AK9990" s="17" t="e">
        <f t="shared" si="3307"/>
        <v>#N/A</v>
      </c>
      <c r="AL9990" s="17" t="e">
        <f t="shared" si="3308"/>
        <v>#N/A</v>
      </c>
      <c r="AM9990" s="17" t="e">
        <f t="shared" si="3309"/>
        <v>#N/A</v>
      </c>
      <c r="AN9990" s="17" t="e">
        <f t="shared" si="3293"/>
        <v>#N/A</v>
      </c>
      <c r="AO9990" s="17" t="e">
        <f>$AM$6*E9990^3+$AN$6*E9990^2+$AO$6*E9990</f>
        <v>#N/A</v>
      </c>
      <c r="AP9990" s="17" t="e">
        <f t="shared" si="3310"/>
        <v>#N/A</v>
      </c>
      <c r="AQ9990" s="17" t="e">
        <f t="shared" si="3311"/>
        <v>#N/A</v>
      </c>
      <c r="AR9990" s="17" t="e">
        <f t="shared" si="3312"/>
        <v>#N/A</v>
      </c>
    </row>
    <row r="9991" spans="2:44" x14ac:dyDescent="0.25">
      <c r="B9991" t="e">
        <f>INDEX(RawData!$A$2:$A$1048576,MATCH(FmtData!$B$4+(ROW()-10),RawData!$A$2:$A$1048576,0))</f>
        <v>#N/A</v>
      </c>
      <c r="C9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1)</f>
        <v>#N/A</v>
      </c>
      <c r="D9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1" s="63" t="e">
        <f>INDEX(RawData!E$2:E$1048576,MATCH(FmtData!$B$4+(ROW()-10),RawData!$A$2:$A$1048576,0))</f>
        <v>#N/A</v>
      </c>
      <c r="F9991" t="e">
        <f>INDEX(RawData!F$2:F$1048576,MATCH(FmtData!$B$4+(ROW()-10),RawData!$A$2:$A$1048576,0))</f>
        <v>#N/A</v>
      </c>
      <c r="G9991" t="e">
        <f>INDEX(RawData!G$2:G$1048576,MATCH(FmtData!$B$4+(ROW()-10),RawData!$A$2:$A$1048576,0))</f>
        <v>#N/A</v>
      </c>
      <c r="H9991" t="e">
        <f>INDEX(RawData!H$2:H$1048576,MATCH(FmtData!$B$4+(ROW()-10),RawData!$A$2:$A$1048576,0))</f>
        <v>#N/A</v>
      </c>
      <c r="I9991" t="e">
        <f>INDEX(RawData!I$2:I$1048576,MATCH(FmtData!$B$4+(ROW()-10),RawData!$A$2:$A$1048576,0))</f>
        <v>#N/A</v>
      </c>
      <c r="J9991" t="e">
        <f>INDEX(RawData!J$2:J$1048576,MATCH(FmtData!$B$4+(ROW()-10),RawData!$A$2:$A$1048576,0))</f>
        <v>#N/A</v>
      </c>
      <c r="K9991" t="e">
        <f>INDEX(RawData!K$2:K$1048576,MATCH(FmtData!$B$4+(ROW()-10),RawData!$A$2:$A$1048576,0))</f>
        <v>#N/A</v>
      </c>
      <c r="L9991" t="e">
        <f>INDEX(RawData!L$2:L$1048576,MATCH(FmtData!$B$4+(ROW()-10),RawData!$A$2:$A$1048576,0))</f>
        <v>#N/A</v>
      </c>
      <c r="M9991" t="e">
        <f>INDEX(RawData!M$2:M$1048576,MATCH(FmtData!$B$4+(ROW()-10),RawData!$A$2:$A$1048576,0))</f>
        <v>#N/A</v>
      </c>
      <c r="N9991" t="e">
        <f>INDEX(RawData!N$2:N$1048576,MATCH(FmtData!$B$4+(ROW()-10),RawData!$A$2:$A$1048576,0))</f>
        <v>#N/A</v>
      </c>
      <c r="O9991" t="e">
        <f>INDEX(RawData!O$2:O$1048576,MATCH(FmtData!$B$4+(ROW()-10),RawData!$A$2:$A$1048576,0))</f>
        <v>#N/A</v>
      </c>
      <c r="P9991" t="e">
        <f>INDEX(RawData!P$2:P$1048576,MATCH(FmtData!$B$4+(ROW()-10),RawData!$A$2:$A$1048576,0))</f>
        <v>#N/A</v>
      </c>
      <c r="Q9991" t="e">
        <f>INDEX(RawData!Q$2:Q$1048576,MATCH(FmtData!$B$4+(ROW()-10),RawData!$A$2:$A$1048576,0))</f>
        <v>#N/A</v>
      </c>
      <c r="R9991" t="e">
        <f>INDEX(RawData!R$2:R$1048576,MATCH(FmtData!$B$4+(ROW()-10),RawData!$A$2:$A$1048576,0))</f>
        <v>#N/A</v>
      </c>
      <c r="S9991" t="e">
        <f>INDEX(RawData!S$2:S$1048576,MATCH(FmtData!$B$4+(ROW()-10),RawData!$A$2:$A$1048576,0))</f>
        <v>#N/A</v>
      </c>
      <c r="T9991" t="e">
        <f>INDEX(RawData!T$2:T$1048576,MATCH(FmtData!$B$4+(ROW()-10),RawData!$A$2:$A$1048576,0))</f>
        <v>#N/A</v>
      </c>
      <c r="U9991" t="e">
        <f>INDEX(RawData!U$2:U$1048576,MATCH(FmtData!$B$4+(ROW()-10),RawData!$A$2:$A$1048576,0))</f>
        <v>#N/A</v>
      </c>
      <c r="V9991" t="e">
        <f>INDEX(RawData!V$2:V$1048576,MATCH(FmtData!$B$4+(ROW()-10),RawData!$A$2:$A$1048576,0))</f>
        <v>#N/A</v>
      </c>
      <c r="W9991" s="8" t="e">
        <f t="shared" si="3294"/>
        <v>#N/A</v>
      </c>
      <c r="X9991" s="8" t="e">
        <f t="shared" si="3295"/>
        <v>#N/A</v>
      </c>
      <c r="Y9991" s="8" t="e">
        <f t="shared" si="3296"/>
        <v>#N/A</v>
      </c>
      <c r="Z9991" s="8" t="e">
        <f t="shared" si="3297"/>
        <v>#N/A</v>
      </c>
      <c r="AA9991" s="8" t="e">
        <f t="shared" si="3298"/>
        <v>#N/A</v>
      </c>
      <c r="AB9991" s="8" t="e">
        <f t="shared" si="3299"/>
        <v>#N/A</v>
      </c>
      <c r="AC9991" s="6" t="e">
        <f t="shared" si="3300"/>
        <v>#N/A</v>
      </c>
      <c r="AD9991" s="41" t="e">
        <f t="shared" si="3301"/>
        <v>#N/A</v>
      </c>
      <c r="AE9991" s="15" t="e">
        <f t="shared" si="3302"/>
        <v>#N/A</v>
      </c>
      <c r="AF9991" s="15" t="e">
        <f t="shared" si="3303"/>
        <v>#N/A</v>
      </c>
      <c r="AG9991" s="15" t="e">
        <f t="shared" si="3304"/>
        <v>#N/A</v>
      </c>
      <c r="AH9991" s="15" t="e">
        <f t="shared" si="3292"/>
        <v>#N/A</v>
      </c>
      <c r="AI9991" s="17" t="e">
        <f t="shared" si="3305"/>
        <v>#N/A</v>
      </c>
      <c r="AJ9991" s="17" t="e">
        <f t="shared" si="3306"/>
        <v>#N/A</v>
      </c>
      <c r="AK9991" s="17" t="e">
        <f t="shared" si="3307"/>
        <v>#N/A</v>
      </c>
      <c r="AL9991" s="17" t="e">
        <f t="shared" si="3308"/>
        <v>#N/A</v>
      </c>
      <c r="AM9991" s="17" t="e">
        <f t="shared" si="3309"/>
        <v>#N/A</v>
      </c>
      <c r="AN9991" s="17" t="e">
        <f t="shared" si="3293"/>
        <v>#N/A</v>
      </c>
      <c r="AO9991" s="17" t="e">
        <f>$AM$6*E9991^3+$AN$6*E9991^2+$AO$6*E9991</f>
        <v>#N/A</v>
      </c>
      <c r="AP9991" s="17" t="e">
        <f t="shared" si="3310"/>
        <v>#N/A</v>
      </c>
      <c r="AQ9991" s="17" t="e">
        <f t="shared" si="3311"/>
        <v>#N/A</v>
      </c>
      <c r="AR9991" s="17" t="e">
        <f t="shared" si="3312"/>
        <v>#N/A</v>
      </c>
    </row>
    <row r="9992" spans="2:44" x14ac:dyDescent="0.25">
      <c r="B9992" t="e">
        <f>INDEX(RawData!$A$2:$A$1048576,MATCH(FmtData!$B$4+(ROW()-10),RawData!$A$2:$A$1048576,0))</f>
        <v>#N/A</v>
      </c>
      <c r="C9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2)</f>
        <v>#N/A</v>
      </c>
      <c r="D9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2" s="63" t="e">
        <f>INDEX(RawData!E$2:E$1048576,MATCH(FmtData!$B$4+(ROW()-10),RawData!$A$2:$A$1048576,0))</f>
        <v>#N/A</v>
      </c>
      <c r="F9992" t="e">
        <f>INDEX(RawData!F$2:F$1048576,MATCH(FmtData!$B$4+(ROW()-10),RawData!$A$2:$A$1048576,0))</f>
        <v>#N/A</v>
      </c>
      <c r="G9992" t="e">
        <f>INDEX(RawData!G$2:G$1048576,MATCH(FmtData!$B$4+(ROW()-10),RawData!$A$2:$A$1048576,0))</f>
        <v>#N/A</v>
      </c>
      <c r="H9992" t="e">
        <f>INDEX(RawData!H$2:H$1048576,MATCH(FmtData!$B$4+(ROW()-10),RawData!$A$2:$A$1048576,0))</f>
        <v>#N/A</v>
      </c>
      <c r="I9992" t="e">
        <f>INDEX(RawData!I$2:I$1048576,MATCH(FmtData!$B$4+(ROW()-10),RawData!$A$2:$A$1048576,0))</f>
        <v>#N/A</v>
      </c>
      <c r="J9992" t="e">
        <f>INDEX(RawData!J$2:J$1048576,MATCH(FmtData!$B$4+(ROW()-10),RawData!$A$2:$A$1048576,0))</f>
        <v>#N/A</v>
      </c>
      <c r="K9992" t="e">
        <f>INDEX(RawData!K$2:K$1048576,MATCH(FmtData!$B$4+(ROW()-10),RawData!$A$2:$A$1048576,0))</f>
        <v>#N/A</v>
      </c>
      <c r="L9992" t="e">
        <f>INDEX(RawData!L$2:L$1048576,MATCH(FmtData!$B$4+(ROW()-10),RawData!$A$2:$A$1048576,0))</f>
        <v>#N/A</v>
      </c>
      <c r="M9992" t="e">
        <f>INDEX(RawData!M$2:M$1048576,MATCH(FmtData!$B$4+(ROW()-10),RawData!$A$2:$A$1048576,0))</f>
        <v>#N/A</v>
      </c>
      <c r="N9992" t="e">
        <f>INDEX(RawData!N$2:N$1048576,MATCH(FmtData!$B$4+(ROW()-10),RawData!$A$2:$A$1048576,0))</f>
        <v>#N/A</v>
      </c>
      <c r="O9992" t="e">
        <f>INDEX(RawData!O$2:O$1048576,MATCH(FmtData!$B$4+(ROW()-10),RawData!$A$2:$A$1048576,0))</f>
        <v>#N/A</v>
      </c>
      <c r="P9992" t="e">
        <f>INDEX(RawData!P$2:P$1048576,MATCH(FmtData!$B$4+(ROW()-10),RawData!$A$2:$A$1048576,0))</f>
        <v>#N/A</v>
      </c>
      <c r="Q9992" t="e">
        <f>INDEX(RawData!Q$2:Q$1048576,MATCH(FmtData!$B$4+(ROW()-10),RawData!$A$2:$A$1048576,0))</f>
        <v>#N/A</v>
      </c>
      <c r="R9992" t="e">
        <f>INDEX(RawData!R$2:R$1048576,MATCH(FmtData!$B$4+(ROW()-10),RawData!$A$2:$A$1048576,0))</f>
        <v>#N/A</v>
      </c>
      <c r="S9992" t="e">
        <f>INDEX(RawData!S$2:S$1048576,MATCH(FmtData!$B$4+(ROW()-10),RawData!$A$2:$A$1048576,0))</f>
        <v>#N/A</v>
      </c>
      <c r="T9992" t="e">
        <f>INDEX(RawData!T$2:T$1048576,MATCH(FmtData!$B$4+(ROW()-10),RawData!$A$2:$A$1048576,0))</f>
        <v>#N/A</v>
      </c>
      <c r="U9992" t="e">
        <f>INDEX(RawData!U$2:U$1048576,MATCH(FmtData!$B$4+(ROW()-10),RawData!$A$2:$A$1048576,0))</f>
        <v>#N/A</v>
      </c>
      <c r="V9992" t="e">
        <f>INDEX(RawData!V$2:V$1048576,MATCH(FmtData!$B$4+(ROW()-10),RawData!$A$2:$A$1048576,0))</f>
        <v>#N/A</v>
      </c>
      <c r="W9992" s="8" t="e">
        <f t="shared" si="3294"/>
        <v>#N/A</v>
      </c>
      <c r="X9992" s="8" t="e">
        <f t="shared" si="3295"/>
        <v>#N/A</v>
      </c>
      <c r="Y9992" s="8" t="e">
        <f t="shared" si="3296"/>
        <v>#N/A</v>
      </c>
      <c r="Z9992" s="8" t="e">
        <f t="shared" si="3297"/>
        <v>#N/A</v>
      </c>
      <c r="AA9992" s="8" t="e">
        <f t="shared" si="3298"/>
        <v>#N/A</v>
      </c>
      <c r="AB9992" s="8" t="e">
        <f t="shared" si="3299"/>
        <v>#N/A</v>
      </c>
      <c r="AC9992" s="6" t="e">
        <f t="shared" si="3300"/>
        <v>#N/A</v>
      </c>
      <c r="AD9992" s="41" t="e">
        <f t="shared" si="3301"/>
        <v>#N/A</v>
      </c>
      <c r="AE9992" s="15" t="e">
        <f t="shared" si="3302"/>
        <v>#N/A</v>
      </c>
      <c r="AF9992" s="15" t="e">
        <f t="shared" si="3303"/>
        <v>#N/A</v>
      </c>
      <c r="AG9992" s="15" t="e">
        <f t="shared" si="3304"/>
        <v>#N/A</v>
      </c>
      <c r="AH9992" s="15" t="e">
        <f t="shared" si="3292"/>
        <v>#N/A</v>
      </c>
      <c r="AI9992" s="17" t="e">
        <f t="shared" si="3305"/>
        <v>#N/A</v>
      </c>
      <c r="AJ9992" s="17" t="e">
        <f t="shared" si="3306"/>
        <v>#N/A</v>
      </c>
      <c r="AK9992" s="17" t="e">
        <f t="shared" si="3307"/>
        <v>#N/A</v>
      </c>
      <c r="AL9992" s="17" t="e">
        <f t="shared" si="3308"/>
        <v>#N/A</v>
      </c>
      <c r="AM9992" s="17" t="e">
        <f t="shared" si="3309"/>
        <v>#N/A</v>
      </c>
      <c r="AN9992" s="17" t="e">
        <f t="shared" si="3293"/>
        <v>#N/A</v>
      </c>
      <c r="AO9992" s="17" t="e">
        <f>$AM$6*E9992^3+$AN$6*E9992^2+$AO$6*E9992</f>
        <v>#N/A</v>
      </c>
      <c r="AP9992" s="17" t="e">
        <f t="shared" si="3310"/>
        <v>#N/A</v>
      </c>
      <c r="AQ9992" s="17" t="e">
        <f t="shared" si="3311"/>
        <v>#N/A</v>
      </c>
      <c r="AR9992" s="17" t="e">
        <f t="shared" si="3312"/>
        <v>#N/A</v>
      </c>
    </row>
    <row r="9993" spans="2:44" x14ac:dyDescent="0.25">
      <c r="B9993" t="e">
        <f>INDEX(RawData!$A$2:$A$1048576,MATCH(FmtData!$B$4+(ROW()-10),RawData!$A$2:$A$1048576,0))</f>
        <v>#N/A</v>
      </c>
      <c r="C9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3)</f>
        <v>#N/A</v>
      </c>
      <c r="D9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3" s="63" t="e">
        <f>INDEX(RawData!E$2:E$1048576,MATCH(FmtData!$B$4+(ROW()-10),RawData!$A$2:$A$1048576,0))</f>
        <v>#N/A</v>
      </c>
      <c r="F9993" t="e">
        <f>INDEX(RawData!F$2:F$1048576,MATCH(FmtData!$B$4+(ROW()-10),RawData!$A$2:$A$1048576,0))</f>
        <v>#N/A</v>
      </c>
      <c r="G9993" t="e">
        <f>INDEX(RawData!G$2:G$1048576,MATCH(FmtData!$B$4+(ROW()-10),RawData!$A$2:$A$1048576,0))</f>
        <v>#N/A</v>
      </c>
      <c r="H9993" t="e">
        <f>INDEX(RawData!H$2:H$1048576,MATCH(FmtData!$B$4+(ROW()-10),RawData!$A$2:$A$1048576,0))</f>
        <v>#N/A</v>
      </c>
      <c r="I9993" t="e">
        <f>INDEX(RawData!I$2:I$1048576,MATCH(FmtData!$B$4+(ROW()-10),RawData!$A$2:$A$1048576,0))</f>
        <v>#N/A</v>
      </c>
      <c r="J9993" t="e">
        <f>INDEX(RawData!J$2:J$1048576,MATCH(FmtData!$B$4+(ROW()-10),RawData!$A$2:$A$1048576,0))</f>
        <v>#N/A</v>
      </c>
      <c r="K9993" t="e">
        <f>INDEX(RawData!K$2:K$1048576,MATCH(FmtData!$B$4+(ROW()-10),RawData!$A$2:$A$1048576,0))</f>
        <v>#N/A</v>
      </c>
      <c r="L9993" t="e">
        <f>INDEX(RawData!L$2:L$1048576,MATCH(FmtData!$B$4+(ROW()-10),RawData!$A$2:$A$1048576,0))</f>
        <v>#N/A</v>
      </c>
      <c r="M9993" t="e">
        <f>INDEX(RawData!M$2:M$1048576,MATCH(FmtData!$B$4+(ROW()-10),RawData!$A$2:$A$1048576,0))</f>
        <v>#N/A</v>
      </c>
      <c r="N9993" t="e">
        <f>INDEX(RawData!N$2:N$1048576,MATCH(FmtData!$B$4+(ROW()-10),RawData!$A$2:$A$1048576,0))</f>
        <v>#N/A</v>
      </c>
      <c r="O9993" t="e">
        <f>INDEX(RawData!O$2:O$1048576,MATCH(FmtData!$B$4+(ROW()-10),RawData!$A$2:$A$1048576,0))</f>
        <v>#N/A</v>
      </c>
      <c r="P9993" t="e">
        <f>INDEX(RawData!P$2:P$1048576,MATCH(FmtData!$B$4+(ROW()-10),RawData!$A$2:$A$1048576,0))</f>
        <v>#N/A</v>
      </c>
      <c r="Q9993" t="e">
        <f>INDEX(RawData!Q$2:Q$1048576,MATCH(FmtData!$B$4+(ROW()-10),RawData!$A$2:$A$1048576,0))</f>
        <v>#N/A</v>
      </c>
      <c r="R9993" t="e">
        <f>INDEX(RawData!R$2:R$1048576,MATCH(FmtData!$B$4+(ROW()-10),RawData!$A$2:$A$1048576,0))</f>
        <v>#N/A</v>
      </c>
      <c r="S9993" t="e">
        <f>INDEX(RawData!S$2:S$1048576,MATCH(FmtData!$B$4+(ROW()-10),RawData!$A$2:$A$1048576,0))</f>
        <v>#N/A</v>
      </c>
      <c r="T9993" t="e">
        <f>INDEX(RawData!T$2:T$1048576,MATCH(FmtData!$B$4+(ROW()-10),RawData!$A$2:$A$1048576,0))</f>
        <v>#N/A</v>
      </c>
      <c r="U9993" t="e">
        <f>INDEX(RawData!U$2:U$1048576,MATCH(FmtData!$B$4+(ROW()-10),RawData!$A$2:$A$1048576,0))</f>
        <v>#N/A</v>
      </c>
      <c r="V9993" t="e">
        <f>INDEX(RawData!V$2:V$1048576,MATCH(FmtData!$B$4+(ROW()-10),RawData!$A$2:$A$1048576,0))</f>
        <v>#N/A</v>
      </c>
      <c r="W9993" s="8" t="e">
        <f t="shared" si="3294"/>
        <v>#N/A</v>
      </c>
      <c r="X9993" s="8" t="e">
        <f t="shared" si="3295"/>
        <v>#N/A</v>
      </c>
      <c r="Y9993" s="8" t="e">
        <f t="shared" si="3296"/>
        <v>#N/A</v>
      </c>
      <c r="Z9993" s="8" t="e">
        <f t="shared" si="3297"/>
        <v>#N/A</v>
      </c>
      <c r="AA9993" s="8" t="e">
        <f t="shared" si="3298"/>
        <v>#N/A</v>
      </c>
      <c r="AB9993" s="8" t="e">
        <f t="shared" si="3299"/>
        <v>#N/A</v>
      </c>
      <c r="AC9993" s="6" t="e">
        <f t="shared" si="3300"/>
        <v>#N/A</v>
      </c>
      <c r="AD9993" s="41" t="e">
        <f t="shared" si="3301"/>
        <v>#N/A</v>
      </c>
      <c r="AE9993" s="15" t="e">
        <f t="shared" si="3302"/>
        <v>#N/A</v>
      </c>
      <c r="AF9993" s="15" t="e">
        <f t="shared" si="3303"/>
        <v>#N/A</v>
      </c>
      <c r="AG9993" s="15" t="e">
        <f t="shared" si="3304"/>
        <v>#N/A</v>
      </c>
      <c r="AH9993" s="15" t="e">
        <f t="shared" si="3292"/>
        <v>#N/A</v>
      </c>
      <c r="AI9993" s="17" t="e">
        <f t="shared" si="3305"/>
        <v>#N/A</v>
      </c>
      <c r="AJ9993" s="17" t="e">
        <f t="shared" si="3306"/>
        <v>#N/A</v>
      </c>
      <c r="AK9993" s="17" t="e">
        <f t="shared" si="3307"/>
        <v>#N/A</v>
      </c>
      <c r="AL9993" s="17" t="e">
        <f t="shared" si="3308"/>
        <v>#N/A</v>
      </c>
      <c r="AM9993" s="17" t="e">
        <f t="shared" si="3309"/>
        <v>#N/A</v>
      </c>
      <c r="AN9993" s="17" t="e">
        <f t="shared" si="3293"/>
        <v>#N/A</v>
      </c>
      <c r="AO9993" s="17" t="e">
        <f>$AM$6*E9993^3+$AN$6*E9993^2+$AO$6*E9993</f>
        <v>#N/A</v>
      </c>
      <c r="AP9993" s="17" t="e">
        <f t="shared" si="3310"/>
        <v>#N/A</v>
      </c>
      <c r="AQ9993" s="17" t="e">
        <f t="shared" si="3311"/>
        <v>#N/A</v>
      </c>
      <c r="AR9993" s="17" t="e">
        <f t="shared" si="3312"/>
        <v>#N/A</v>
      </c>
    </row>
    <row r="9994" spans="2:44" x14ac:dyDescent="0.25">
      <c r="B9994" t="e">
        <f>INDEX(RawData!$A$2:$A$1048576,MATCH(FmtData!$B$4+(ROW()-10),RawData!$A$2:$A$1048576,0))</f>
        <v>#N/A</v>
      </c>
      <c r="C9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4)</f>
        <v>#N/A</v>
      </c>
      <c r="D9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4" s="63" t="e">
        <f>INDEX(RawData!E$2:E$1048576,MATCH(FmtData!$B$4+(ROW()-10),RawData!$A$2:$A$1048576,0))</f>
        <v>#N/A</v>
      </c>
      <c r="F9994" t="e">
        <f>INDEX(RawData!F$2:F$1048576,MATCH(FmtData!$B$4+(ROW()-10),RawData!$A$2:$A$1048576,0))</f>
        <v>#N/A</v>
      </c>
      <c r="G9994" t="e">
        <f>INDEX(RawData!G$2:G$1048576,MATCH(FmtData!$B$4+(ROW()-10),RawData!$A$2:$A$1048576,0))</f>
        <v>#N/A</v>
      </c>
      <c r="H9994" t="e">
        <f>INDEX(RawData!H$2:H$1048576,MATCH(FmtData!$B$4+(ROW()-10),RawData!$A$2:$A$1048576,0))</f>
        <v>#N/A</v>
      </c>
      <c r="I9994" t="e">
        <f>INDEX(RawData!I$2:I$1048576,MATCH(FmtData!$B$4+(ROW()-10),RawData!$A$2:$A$1048576,0))</f>
        <v>#N/A</v>
      </c>
      <c r="J9994" t="e">
        <f>INDEX(RawData!J$2:J$1048576,MATCH(FmtData!$B$4+(ROW()-10),RawData!$A$2:$A$1048576,0))</f>
        <v>#N/A</v>
      </c>
      <c r="K9994" t="e">
        <f>INDEX(RawData!K$2:K$1048576,MATCH(FmtData!$B$4+(ROW()-10),RawData!$A$2:$A$1048576,0))</f>
        <v>#N/A</v>
      </c>
      <c r="L9994" t="e">
        <f>INDEX(RawData!L$2:L$1048576,MATCH(FmtData!$B$4+(ROW()-10),RawData!$A$2:$A$1048576,0))</f>
        <v>#N/A</v>
      </c>
      <c r="M9994" t="e">
        <f>INDEX(RawData!M$2:M$1048576,MATCH(FmtData!$B$4+(ROW()-10),RawData!$A$2:$A$1048576,0))</f>
        <v>#N/A</v>
      </c>
      <c r="N9994" t="e">
        <f>INDEX(RawData!N$2:N$1048576,MATCH(FmtData!$B$4+(ROW()-10),RawData!$A$2:$A$1048576,0))</f>
        <v>#N/A</v>
      </c>
      <c r="O9994" t="e">
        <f>INDEX(RawData!O$2:O$1048576,MATCH(FmtData!$B$4+(ROW()-10),RawData!$A$2:$A$1048576,0))</f>
        <v>#N/A</v>
      </c>
      <c r="P9994" t="e">
        <f>INDEX(RawData!P$2:P$1048576,MATCH(FmtData!$B$4+(ROW()-10),RawData!$A$2:$A$1048576,0))</f>
        <v>#N/A</v>
      </c>
      <c r="Q9994" t="e">
        <f>INDEX(RawData!Q$2:Q$1048576,MATCH(FmtData!$B$4+(ROW()-10),RawData!$A$2:$A$1048576,0))</f>
        <v>#N/A</v>
      </c>
      <c r="R9994" t="e">
        <f>INDEX(RawData!R$2:R$1048576,MATCH(FmtData!$B$4+(ROW()-10),RawData!$A$2:$A$1048576,0))</f>
        <v>#N/A</v>
      </c>
      <c r="S9994" t="e">
        <f>INDEX(RawData!S$2:S$1048576,MATCH(FmtData!$B$4+(ROW()-10),RawData!$A$2:$A$1048576,0))</f>
        <v>#N/A</v>
      </c>
      <c r="T9994" t="e">
        <f>INDEX(RawData!T$2:T$1048576,MATCH(FmtData!$B$4+(ROW()-10),RawData!$A$2:$A$1048576,0))</f>
        <v>#N/A</v>
      </c>
      <c r="U9994" t="e">
        <f>INDEX(RawData!U$2:U$1048576,MATCH(FmtData!$B$4+(ROW()-10),RawData!$A$2:$A$1048576,0))</f>
        <v>#N/A</v>
      </c>
      <c r="V9994" t="e">
        <f>INDEX(RawData!V$2:V$1048576,MATCH(FmtData!$B$4+(ROW()-10),RawData!$A$2:$A$1048576,0))</f>
        <v>#N/A</v>
      </c>
      <c r="W9994" s="8" t="e">
        <f t="shared" si="3294"/>
        <v>#N/A</v>
      </c>
      <c r="X9994" s="8" t="e">
        <f t="shared" si="3295"/>
        <v>#N/A</v>
      </c>
      <c r="Y9994" s="8" t="e">
        <f t="shared" si="3296"/>
        <v>#N/A</v>
      </c>
      <c r="Z9994" s="8" t="e">
        <f t="shared" si="3297"/>
        <v>#N/A</v>
      </c>
      <c r="AA9994" s="8" t="e">
        <f t="shared" si="3298"/>
        <v>#N/A</v>
      </c>
      <c r="AB9994" s="8" t="e">
        <f t="shared" si="3299"/>
        <v>#N/A</v>
      </c>
      <c r="AC9994" s="6" t="e">
        <f t="shared" si="3300"/>
        <v>#N/A</v>
      </c>
      <c r="AD9994" s="41" t="e">
        <f t="shared" si="3301"/>
        <v>#N/A</v>
      </c>
      <c r="AE9994" s="15" t="e">
        <f t="shared" si="3302"/>
        <v>#N/A</v>
      </c>
      <c r="AF9994" s="15" t="e">
        <f t="shared" si="3303"/>
        <v>#N/A</v>
      </c>
      <c r="AG9994" s="15" t="e">
        <f t="shared" si="3304"/>
        <v>#N/A</v>
      </c>
      <c r="AH9994" s="15" t="e">
        <f t="shared" si="3292"/>
        <v>#N/A</v>
      </c>
      <c r="AI9994" s="17" t="e">
        <f t="shared" si="3305"/>
        <v>#N/A</v>
      </c>
      <c r="AJ9994" s="17" t="e">
        <f t="shared" si="3306"/>
        <v>#N/A</v>
      </c>
      <c r="AK9994" s="17" t="e">
        <f t="shared" si="3307"/>
        <v>#N/A</v>
      </c>
      <c r="AL9994" s="17" t="e">
        <f t="shared" si="3308"/>
        <v>#N/A</v>
      </c>
      <c r="AM9994" s="17" t="e">
        <f t="shared" si="3309"/>
        <v>#N/A</v>
      </c>
      <c r="AN9994" s="17" t="e">
        <f t="shared" si="3293"/>
        <v>#N/A</v>
      </c>
      <c r="AO9994" s="17" t="e">
        <f>$AM$6*E9994^3+$AN$6*E9994^2+$AO$6*E9994</f>
        <v>#N/A</v>
      </c>
      <c r="AP9994" s="17" t="e">
        <f t="shared" si="3310"/>
        <v>#N/A</v>
      </c>
      <c r="AQ9994" s="17" t="e">
        <f t="shared" si="3311"/>
        <v>#N/A</v>
      </c>
      <c r="AR9994" s="17" t="e">
        <f t="shared" si="3312"/>
        <v>#N/A</v>
      </c>
    </row>
    <row r="9995" spans="2:44" x14ac:dyDescent="0.25">
      <c r="B9995" t="e">
        <f>INDEX(RawData!$A$2:$A$1048576,MATCH(FmtData!$B$4+(ROW()-10),RawData!$A$2:$A$1048576,0))</f>
        <v>#N/A</v>
      </c>
      <c r="C9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5)</f>
        <v>#N/A</v>
      </c>
      <c r="D9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5" s="63" t="e">
        <f>INDEX(RawData!E$2:E$1048576,MATCH(FmtData!$B$4+(ROW()-10),RawData!$A$2:$A$1048576,0))</f>
        <v>#N/A</v>
      </c>
      <c r="F9995" t="e">
        <f>INDEX(RawData!F$2:F$1048576,MATCH(FmtData!$B$4+(ROW()-10),RawData!$A$2:$A$1048576,0))</f>
        <v>#N/A</v>
      </c>
      <c r="G9995" t="e">
        <f>INDEX(RawData!G$2:G$1048576,MATCH(FmtData!$B$4+(ROW()-10),RawData!$A$2:$A$1048576,0))</f>
        <v>#N/A</v>
      </c>
      <c r="H9995" t="e">
        <f>INDEX(RawData!H$2:H$1048576,MATCH(FmtData!$B$4+(ROW()-10),RawData!$A$2:$A$1048576,0))</f>
        <v>#N/A</v>
      </c>
      <c r="I9995" t="e">
        <f>INDEX(RawData!I$2:I$1048576,MATCH(FmtData!$B$4+(ROW()-10),RawData!$A$2:$A$1048576,0))</f>
        <v>#N/A</v>
      </c>
      <c r="J9995" t="e">
        <f>INDEX(RawData!J$2:J$1048576,MATCH(FmtData!$B$4+(ROW()-10),RawData!$A$2:$A$1048576,0))</f>
        <v>#N/A</v>
      </c>
      <c r="K9995" t="e">
        <f>INDEX(RawData!K$2:K$1048576,MATCH(FmtData!$B$4+(ROW()-10),RawData!$A$2:$A$1048576,0))</f>
        <v>#N/A</v>
      </c>
      <c r="L9995" t="e">
        <f>INDEX(RawData!L$2:L$1048576,MATCH(FmtData!$B$4+(ROW()-10),RawData!$A$2:$A$1048576,0))</f>
        <v>#N/A</v>
      </c>
      <c r="M9995" t="e">
        <f>INDEX(RawData!M$2:M$1048576,MATCH(FmtData!$B$4+(ROW()-10),RawData!$A$2:$A$1048576,0))</f>
        <v>#N/A</v>
      </c>
      <c r="N9995" t="e">
        <f>INDEX(RawData!N$2:N$1048576,MATCH(FmtData!$B$4+(ROW()-10),RawData!$A$2:$A$1048576,0))</f>
        <v>#N/A</v>
      </c>
      <c r="O9995" t="e">
        <f>INDEX(RawData!O$2:O$1048576,MATCH(FmtData!$B$4+(ROW()-10),RawData!$A$2:$A$1048576,0))</f>
        <v>#N/A</v>
      </c>
      <c r="P9995" t="e">
        <f>INDEX(RawData!P$2:P$1048576,MATCH(FmtData!$B$4+(ROW()-10),RawData!$A$2:$A$1048576,0))</f>
        <v>#N/A</v>
      </c>
      <c r="Q9995" t="e">
        <f>INDEX(RawData!Q$2:Q$1048576,MATCH(FmtData!$B$4+(ROW()-10),RawData!$A$2:$A$1048576,0))</f>
        <v>#N/A</v>
      </c>
      <c r="R9995" t="e">
        <f>INDEX(RawData!R$2:R$1048576,MATCH(FmtData!$B$4+(ROW()-10),RawData!$A$2:$A$1048576,0))</f>
        <v>#N/A</v>
      </c>
      <c r="S9995" t="e">
        <f>INDEX(RawData!S$2:S$1048576,MATCH(FmtData!$B$4+(ROW()-10),RawData!$A$2:$A$1048576,0))</f>
        <v>#N/A</v>
      </c>
      <c r="T9995" t="e">
        <f>INDEX(RawData!T$2:T$1048576,MATCH(FmtData!$B$4+(ROW()-10),RawData!$A$2:$A$1048576,0))</f>
        <v>#N/A</v>
      </c>
      <c r="U9995" t="e">
        <f>INDEX(RawData!U$2:U$1048576,MATCH(FmtData!$B$4+(ROW()-10),RawData!$A$2:$A$1048576,0))</f>
        <v>#N/A</v>
      </c>
      <c r="V9995" t="e">
        <f>INDEX(RawData!V$2:V$1048576,MATCH(FmtData!$B$4+(ROW()-10),RawData!$A$2:$A$1048576,0))</f>
        <v>#N/A</v>
      </c>
      <c r="W9995" s="8" t="e">
        <f t="shared" si="3294"/>
        <v>#N/A</v>
      </c>
      <c r="X9995" s="8" t="e">
        <f t="shared" si="3295"/>
        <v>#N/A</v>
      </c>
      <c r="Y9995" s="8" t="e">
        <f t="shared" si="3296"/>
        <v>#N/A</v>
      </c>
      <c r="Z9995" s="8" t="e">
        <f t="shared" si="3297"/>
        <v>#N/A</v>
      </c>
      <c r="AA9995" s="8" t="e">
        <f t="shared" si="3298"/>
        <v>#N/A</v>
      </c>
      <c r="AB9995" s="8" t="e">
        <f t="shared" si="3299"/>
        <v>#N/A</v>
      </c>
      <c r="AC9995" s="6" t="e">
        <f t="shared" si="3300"/>
        <v>#N/A</v>
      </c>
      <c r="AD9995" s="41" t="e">
        <f t="shared" si="3301"/>
        <v>#N/A</v>
      </c>
      <c r="AE9995" s="15" t="e">
        <f t="shared" si="3302"/>
        <v>#N/A</v>
      </c>
      <c r="AF9995" s="15" t="e">
        <f t="shared" si="3303"/>
        <v>#N/A</v>
      </c>
      <c r="AG9995" s="15" t="e">
        <f t="shared" si="3304"/>
        <v>#N/A</v>
      </c>
      <c r="AH9995" s="15" t="e">
        <f t="shared" ref="AH9995:AH10058" si="3313">AC9995-AO9995</f>
        <v>#N/A</v>
      </c>
      <c r="AI9995" s="17" t="e">
        <f t="shared" si="3305"/>
        <v>#N/A</v>
      </c>
      <c r="AJ9995" s="17" t="e">
        <f t="shared" si="3306"/>
        <v>#N/A</v>
      </c>
      <c r="AK9995" s="17" t="e">
        <f t="shared" si="3307"/>
        <v>#N/A</v>
      </c>
      <c r="AL9995" s="17" t="e">
        <f t="shared" si="3308"/>
        <v>#N/A</v>
      </c>
      <c r="AM9995" s="17" t="e">
        <f t="shared" si="3309"/>
        <v>#N/A</v>
      </c>
      <c r="AN9995" s="17" t="e">
        <f t="shared" ref="AN9995:AN10058" si="3314">$L$6/(($S$5+AH9995)*2160)*100^3+(171.2-163)*0.0129</f>
        <v>#N/A</v>
      </c>
      <c r="AO9995" s="17" t="e">
        <f>$AM$6*E9995^3+$AN$6*E9995^2+$AO$6*E9995</f>
        <v>#N/A</v>
      </c>
      <c r="AP9995" s="17" t="e">
        <f t="shared" si="3310"/>
        <v>#N/A</v>
      </c>
      <c r="AQ9995" s="17" t="e">
        <f t="shared" si="3311"/>
        <v>#N/A</v>
      </c>
      <c r="AR9995" s="17" t="e">
        <f t="shared" si="3312"/>
        <v>#N/A</v>
      </c>
    </row>
    <row r="9996" spans="2:44" x14ac:dyDescent="0.25">
      <c r="B9996" t="e">
        <f>INDEX(RawData!$A$2:$A$1048576,MATCH(FmtData!$B$4+(ROW()-10),RawData!$A$2:$A$1048576,0))</f>
        <v>#N/A</v>
      </c>
      <c r="C9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6)</f>
        <v>#N/A</v>
      </c>
      <c r="D9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6" s="63" t="e">
        <f>INDEX(RawData!E$2:E$1048576,MATCH(FmtData!$B$4+(ROW()-10),RawData!$A$2:$A$1048576,0))</f>
        <v>#N/A</v>
      </c>
      <c r="F9996" t="e">
        <f>INDEX(RawData!F$2:F$1048576,MATCH(FmtData!$B$4+(ROW()-10),RawData!$A$2:$A$1048576,0))</f>
        <v>#N/A</v>
      </c>
      <c r="G9996" t="e">
        <f>INDEX(RawData!G$2:G$1048576,MATCH(FmtData!$B$4+(ROW()-10),RawData!$A$2:$A$1048576,0))</f>
        <v>#N/A</v>
      </c>
      <c r="H9996" t="e">
        <f>INDEX(RawData!H$2:H$1048576,MATCH(FmtData!$B$4+(ROW()-10),RawData!$A$2:$A$1048576,0))</f>
        <v>#N/A</v>
      </c>
      <c r="I9996" t="e">
        <f>INDEX(RawData!I$2:I$1048576,MATCH(FmtData!$B$4+(ROW()-10),RawData!$A$2:$A$1048576,0))</f>
        <v>#N/A</v>
      </c>
      <c r="J9996" t="e">
        <f>INDEX(RawData!J$2:J$1048576,MATCH(FmtData!$B$4+(ROW()-10),RawData!$A$2:$A$1048576,0))</f>
        <v>#N/A</v>
      </c>
      <c r="K9996" t="e">
        <f>INDEX(RawData!K$2:K$1048576,MATCH(FmtData!$B$4+(ROW()-10),RawData!$A$2:$A$1048576,0))</f>
        <v>#N/A</v>
      </c>
      <c r="L9996" t="e">
        <f>INDEX(RawData!L$2:L$1048576,MATCH(FmtData!$B$4+(ROW()-10),RawData!$A$2:$A$1048576,0))</f>
        <v>#N/A</v>
      </c>
      <c r="M9996" t="e">
        <f>INDEX(RawData!M$2:M$1048576,MATCH(FmtData!$B$4+(ROW()-10),RawData!$A$2:$A$1048576,0))</f>
        <v>#N/A</v>
      </c>
      <c r="N9996" t="e">
        <f>INDEX(RawData!N$2:N$1048576,MATCH(FmtData!$B$4+(ROW()-10),RawData!$A$2:$A$1048576,0))</f>
        <v>#N/A</v>
      </c>
      <c r="O9996" t="e">
        <f>INDEX(RawData!O$2:O$1048576,MATCH(FmtData!$B$4+(ROW()-10),RawData!$A$2:$A$1048576,0))</f>
        <v>#N/A</v>
      </c>
      <c r="P9996" t="e">
        <f>INDEX(RawData!P$2:P$1048576,MATCH(FmtData!$B$4+(ROW()-10),RawData!$A$2:$A$1048576,0))</f>
        <v>#N/A</v>
      </c>
      <c r="Q9996" t="e">
        <f>INDEX(RawData!Q$2:Q$1048576,MATCH(FmtData!$B$4+(ROW()-10),RawData!$A$2:$A$1048576,0))</f>
        <v>#N/A</v>
      </c>
      <c r="R9996" t="e">
        <f>INDEX(RawData!R$2:R$1048576,MATCH(FmtData!$B$4+(ROW()-10),RawData!$A$2:$A$1048576,0))</f>
        <v>#N/A</v>
      </c>
      <c r="S9996" t="e">
        <f>INDEX(RawData!S$2:S$1048576,MATCH(FmtData!$B$4+(ROW()-10),RawData!$A$2:$A$1048576,0))</f>
        <v>#N/A</v>
      </c>
      <c r="T9996" t="e">
        <f>INDEX(RawData!T$2:T$1048576,MATCH(FmtData!$B$4+(ROW()-10),RawData!$A$2:$A$1048576,0))</f>
        <v>#N/A</v>
      </c>
      <c r="U9996" t="e">
        <f>INDEX(RawData!U$2:U$1048576,MATCH(FmtData!$B$4+(ROW()-10),RawData!$A$2:$A$1048576,0))</f>
        <v>#N/A</v>
      </c>
      <c r="V9996" t="e">
        <f>INDEX(RawData!V$2:V$1048576,MATCH(FmtData!$B$4+(ROW()-10),RawData!$A$2:$A$1048576,0))</f>
        <v>#N/A</v>
      </c>
      <c r="W9996" s="8" t="e">
        <f t="shared" si="3294"/>
        <v>#N/A</v>
      </c>
      <c r="X9996" s="8" t="e">
        <f t="shared" si="3295"/>
        <v>#N/A</v>
      </c>
      <c r="Y9996" s="8" t="e">
        <f t="shared" si="3296"/>
        <v>#N/A</v>
      </c>
      <c r="Z9996" s="8" t="e">
        <f t="shared" si="3297"/>
        <v>#N/A</v>
      </c>
      <c r="AA9996" s="8" t="e">
        <f t="shared" si="3298"/>
        <v>#N/A</v>
      </c>
      <c r="AB9996" s="8" t="e">
        <f t="shared" si="3299"/>
        <v>#N/A</v>
      </c>
      <c r="AC9996" s="6" t="e">
        <f t="shared" si="3300"/>
        <v>#N/A</v>
      </c>
      <c r="AD9996" s="41" t="e">
        <f t="shared" si="3301"/>
        <v>#N/A</v>
      </c>
      <c r="AE9996" s="15" t="e">
        <f t="shared" si="3302"/>
        <v>#N/A</v>
      </c>
      <c r="AF9996" s="15" t="e">
        <f t="shared" si="3303"/>
        <v>#N/A</v>
      </c>
      <c r="AG9996" s="15" t="e">
        <f t="shared" si="3304"/>
        <v>#N/A</v>
      </c>
      <c r="AH9996" s="15" t="e">
        <f t="shared" si="3313"/>
        <v>#N/A</v>
      </c>
      <c r="AI9996" s="17" t="e">
        <f t="shared" si="3305"/>
        <v>#N/A</v>
      </c>
      <c r="AJ9996" s="17" t="e">
        <f t="shared" si="3306"/>
        <v>#N/A</v>
      </c>
      <c r="AK9996" s="17" t="e">
        <f t="shared" si="3307"/>
        <v>#N/A</v>
      </c>
      <c r="AL9996" s="17" t="e">
        <f t="shared" si="3308"/>
        <v>#N/A</v>
      </c>
      <c r="AM9996" s="17" t="e">
        <f t="shared" si="3309"/>
        <v>#N/A</v>
      </c>
      <c r="AN9996" s="17" t="e">
        <f t="shared" si="3314"/>
        <v>#N/A</v>
      </c>
      <c r="AO9996" s="17" t="e">
        <f>$AM$6*E9996^3+$AN$6*E9996^2+$AO$6*E9996</f>
        <v>#N/A</v>
      </c>
      <c r="AP9996" s="17" t="e">
        <f t="shared" si="3310"/>
        <v>#N/A</v>
      </c>
      <c r="AQ9996" s="17" t="e">
        <f t="shared" si="3311"/>
        <v>#N/A</v>
      </c>
      <c r="AR9996" s="17" t="e">
        <f t="shared" si="3312"/>
        <v>#N/A</v>
      </c>
    </row>
    <row r="9997" spans="2:44" x14ac:dyDescent="0.25">
      <c r="B9997" t="e">
        <f>INDEX(RawData!$A$2:$A$1048576,MATCH(FmtData!$B$4+(ROW()-10),RawData!$A$2:$A$1048576,0))</f>
        <v>#N/A</v>
      </c>
      <c r="C9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7)</f>
        <v>#N/A</v>
      </c>
      <c r="D9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7" s="63" t="e">
        <f>INDEX(RawData!E$2:E$1048576,MATCH(FmtData!$B$4+(ROW()-10),RawData!$A$2:$A$1048576,0))</f>
        <v>#N/A</v>
      </c>
      <c r="F9997" t="e">
        <f>INDEX(RawData!F$2:F$1048576,MATCH(FmtData!$B$4+(ROW()-10),RawData!$A$2:$A$1048576,0))</f>
        <v>#N/A</v>
      </c>
      <c r="G9997" t="e">
        <f>INDEX(RawData!G$2:G$1048576,MATCH(FmtData!$B$4+(ROW()-10),RawData!$A$2:$A$1048576,0))</f>
        <v>#N/A</v>
      </c>
      <c r="H9997" t="e">
        <f>INDEX(RawData!H$2:H$1048576,MATCH(FmtData!$B$4+(ROW()-10),RawData!$A$2:$A$1048576,0))</f>
        <v>#N/A</v>
      </c>
      <c r="I9997" t="e">
        <f>INDEX(RawData!I$2:I$1048576,MATCH(FmtData!$B$4+(ROW()-10),RawData!$A$2:$A$1048576,0))</f>
        <v>#N/A</v>
      </c>
      <c r="J9997" t="e">
        <f>INDEX(RawData!J$2:J$1048576,MATCH(FmtData!$B$4+(ROW()-10),RawData!$A$2:$A$1048576,0))</f>
        <v>#N/A</v>
      </c>
      <c r="K9997" t="e">
        <f>INDEX(RawData!K$2:K$1048576,MATCH(FmtData!$B$4+(ROW()-10),RawData!$A$2:$A$1048576,0))</f>
        <v>#N/A</v>
      </c>
      <c r="L9997" t="e">
        <f>INDEX(RawData!L$2:L$1048576,MATCH(FmtData!$B$4+(ROW()-10),RawData!$A$2:$A$1048576,0))</f>
        <v>#N/A</v>
      </c>
      <c r="M9997" t="e">
        <f>INDEX(RawData!M$2:M$1048576,MATCH(FmtData!$B$4+(ROW()-10),RawData!$A$2:$A$1048576,0))</f>
        <v>#N/A</v>
      </c>
      <c r="N9997" t="e">
        <f>INDEX(RawData!N$2:N$1048576,MATCH(FmtData!$B$4+(ROW()-10),RawData!$A$2:$A$1048576,0))</f>
        <v>#N/A</v>
      </c>
      <c r="O9997" t="e">
        <f>INDEX(RawData!O$2:O$1048576,MATCH(FmtData!$B$4+(ROW()-10),RawData!$A$2:$A$1048576,0))</f>
        <v>#N/A</v>
      </c>
      <c r="P9997" t="e">
        <f>INDEX(RawData!P$2:P$1048576,MATCH(FmtData!$B$4+(ROW()-10),RawData!$A$2:$A$1048576,0))</f>
        <v>#N/A</v>
      </c>
      <c r="Q9997" t="e">
        <f>INDEX(RawData!Q$2:Q$1048576,MATCH(FmtData!$B$4+(ROW()-10),RawData!$A$2:$A$1048576,0))</f>
        <v>#N/A</v>
      </c>
      <c r="R9997" t="e">
        <f>INDEX(RawData!R$2:R$1048576,MATCH(FmtData!$B$4+(ROW()-10),RawData!$A$2:$A$1048576,0))</f>
        <v>#N/A</v>
      </c>
      <c r="S9997" t="e">
        <f>INDEX(RawData!S$2:S$1048576,MATCH(FmtData!$B$4+(ROW()-10),RawData!$A$2:$A$1048576,0))</f>
        <v>#N/A</v>
      </c>
      <c r="T9997" t="e">
        <f>INDEX(RawData!T$2:T$1048576,MATCH(FmtData!$B$4+(ROW()-10),RawData!$A$2:$A$1048576,0))</f>
        <v>#N/A</v>
      </c>
      <c r="U9997" t="e">
        <f>INDEX(RawData!U$2:U$1048576,MATCH(FmtData!$B$4+(ROW()-10),RawData!$A$2:$A$1048576,0))</f>
        <v>#N/A</v>
      </c>
      <c r="V9997" t="e">
        <f>INDEX(RawData!V$2:V$1048576,MATCH(FmtData!$B$4+(ROW()-10),RawData!$A$2:$A$1048576,0))</f>
        <v>#N/A</v>
      </c>
      <c r="W9997" s="8" t="e">
        <f t="shared" si="3294"/>
        <v>#N/A</v>
      </c>
      <c r="X9997" s="8" t="e">
        <f t="shared" si="3295"/>
        <v>#N/A</v>
      </c>
      <c r="Y9997" s="8" t="e">
        <f t="shared" si="3296"/>
        <v>#N/A</v>
      </c>
      <c r="Z9997" s="8" t="e">
        <f t="shared" si="3297"/>
        <v>#N/A</v>
      </c>
      <c r="AA9997" s="8" t="e">
        <f t="shared" si="3298"/>
        <v>#N/A</v>
      </c>
      <c r="AB9997" s="8" t="e">
        <f t="shared" si="3299"/>
        <v>#N/A</v>
      </c>
      <c r="AC9997" s="6" t="e">
        <f t="shared" si="3300"/>
        <v>#N/A</v>
      </c>
      <c r="AD9997" s="41" t="e">
        <f t="shared" si="3301"/>
        <v>#N/A</v>
      </c>
      <c r="AE9997" s="15" t="e">
        <f t="shared" si="3302"/>
        <v>#N/A</v>
      </c>
      <c r="AF9997" s="15" t="e">
        <f t="shared" si="3303"/>
        <v>#N/A</v>
      </c>
      <c r="AG9997" s="15" t="e">
        <f t="shared" si="3304"/>
        <v>#N/A</v>
      </c>
      <c r="AH9997" s="15" t="e">
        <f t="shared" si="3313"/>
        <v>#N/A</v>
      </c>
      <c r="AI9997" s="17" t="e">
        <f t="shared" si="3305"/>
        <v>#N/A</v>
      </c>
      <c r="AJ9997" s="17" t="e">
        <f t="shared" si="3306"/>
        <v>#N/A</v>
      </c>
      <c r="AK9997" s="17" t="e">
        <f t="shared" si="3307"/>
        <v>#N/A</v>
      </c>
      <c r="AL9997" s="17" t="e">
        <f t="shared" si="3308"/>
        <v>#N/A</v>
      </c>
      <c r="AM9997" s="17" t="e">
        <f t="shared" si="3309"/>
        <v>#N/A</v>
      </c>
      <c r="AN9997" s="17" t="e">
        <f t="shared" si="3314"/>
        <v>#N/A</v>
      </c>
      <c r="AO9997" s="17" t="e">
        <f>$AM$6*E9997^3+$AN$6*E9997^2+$AO$6*E9997</f>
        <v>#N/A</v>
      </c>
      <c r="AP9997" s="17" t="e">
        <f t="shared" si="3310"/>
        <v>#N/A</v>
      </c>
      <c r="AQ9997" s="17" t="e">
        <f t="shared" si="3311"/>
        <v>#N/A</v>
      </c>
      <c r="AR9997" s="17" t="e">
        <f t="shared" si="3312"/>
        <v>#N/A</v>
      </c>
    </row>
    <row r="9998" spans="2:44" x14ac:dyDescent="0.25">
      <c r="B9998" t="e">
        <f>INDEX(RawData!$A$2:$A$1048576,MATCH(FmtData!$B$4+(ROW()-10),RawData!$A$2:$A$1048576,0))</f>
        <v>#N/A</v>
      </c>
      <c r="C9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8)</f>
        <v>#N/A</v>
      </c>
      <c r="D9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8" s="63" t="e">
        <f>INDEX(RawData!E$2:E$1048576,MATCH(FmtData!$B$4+(ROW()-10),RawData!$A$2:$A$1048576,0))</f>
        <v>#N/A</v>
      </c>
      <c r="F9998" t="e">
        <f>INDEX(RawData!F$2:F$1048576,MATCH(FmtData!$B$4+(ROW()-10),RawData!$A$2:$A$1048576,0))</f>
        <v>#N/A</v>
      </c>
      <c r="G9998" t="e">
        <f>INDEX(RawData!G$2:G$1048576,MATCH(FmtData!$B$4+(ROW()-10),RawData!$A$2:$A$1048576,0))</f>
        <v>#N/A</v>
      </c>
      <c r="H9998" t="e">
        <f>INDEX(RawData!H$2:H$1048576,MATCH(FmtData!$B$4+(ROW()-10),RawData!$A$2:$A$1048576,0))</f>
        <v>#N/A</v>
      </c>
      <c r="I9998" t="e">
        <f>INDEX(RawData!I$2:I$1048576,MATCH(FmtData!$B$4+(ROW()-10),RawData!$A$2:$A$1048576,0))</f>
        <v>#N/A</v>
      </c>
      <c r="J9998" t="e">
        <f>INDEX(RawData!J$2:J$1048576,MATCH(FmtData!$B$4+(ROW()-10),RawData!$A$2:$A$1048576,0))</f>
        <v>#N/A</v>
      </c>
      <c r="K9998" t="e">
        <f>INDEX(RawData!K$2:K$1048576,MATCH(FmtData!$B$4+(ROW()-10),RawData!$A$2:$A$1048576,0))</f>
        <v>#N/A</v>
      </c>
      <c r="L9998" t="e">
        <f>INDEX(RawData!L$2:L$1048576,MATCH(FmtData!$B$4+(ROW()-10),RawData!$A$2:$A$1048576,0))</f>
        <v>#N/A</v>
      </c>
      <c r="M9998" t="e">
        <f>INDEX(RawData!M$2:M$1048576,MATCH(FmtData!$B$4+(ROW()-10),RawData!$A$2:$A$1048576,0))</f>
        <v>#N/A</v>
      </c>
      <c r="N9998" t="e">
        <f>INDEX(RawData!N$2:N$1048576,MATCH(FmtData!$B$4+(ROW()-10),RawData!$A$2:$A$1048576,0))</f>
        <v>#N/A</v>
      </c>
      <c r="O9998" t="e">
        <f>INDEX(RawData!O$2:O$1048576,MATCH(FmtData!$B$4+(ROW()-10),RawData!$A$2:$A$1048576,0))</f>
        <v>#N/A</v>
      </c>
      <c r="P9998" t="e">
        <f>INDEX(RawData!P$2:P$1048576,MATCH(FmtData!$B$4+(ROW()-10),RawData!$A$2:$A$1048576,0))</f>
        <v>#N/A</v>
      </c>
      <c r="Q9998" t="e">
        <f>INDEX(RawData!Q$2:Q$1048576,MATCH(FmtData!$B$4+(ROW()-10),RawData!$A$2:$A$1048576,0))</f>
        <v>#N/A</v>
      </c>
      <c r="R9998" t="e">
        <f>INDEX(RawData!R$2:R$1048576,MATCH(FmtData!$B$4+(ROW()-10),RawData!$A$2:$A$1048576,0))</f>
        <v>#N/A</v>
      </c>
      <c r="S9998" t="e">
        <f>INDEX(RawData!S$2:S$1048576,MATCH(FmtData!$B$4+(ROW()-10),RawData!$A$2:$A$1048576,0))</f>
        <v>#N/A</v>
      </c>
      <c r="T9998" t="e">
        <f>INDEX(RawData!T$2:T$1048576,MATCH(FmtData!$B$4+(ROW()-10),RawData!$A$2:$A$1048576,0))</f>
        <v>#N/A</v>
      </c>
      <c r="U9998" t="e">
        <f>INDEX(RawData!U$2:U$1048576,MATCH(FmtData!$B$4+(ROW()-10),RawData!$A$2:$A$1048576,0))</f>
        <v>#N/A</v>
      </c>
      <c r="V9998" t="e">
        <f>INDEX(RawData!V$2:V$1048576,MATCH(FmtData!$B$4+(ROW()-10),RawData!$A$2:$A$1048576,0))</f>
        <v>#N/A</v>
      </c>
      <c r="W9998" s="8" t="e">
        <f t="shared" si="3294"/>
        <v>#N/A</v>
      </c>
      <c r="X9998" s="8" t="e">
        <f t="shared" si="3295"/>
        <v>#N/A</v>
      </c>
      <c r="Y9998" s="8" t="e">
        <f t="shared" si="3296"/>
        <v>#N/A</v>
      </c>
      <c r="Z9998" s="8" t="e">
        <f t="shared" si="3297"/>
        <v>#N/A</v>
      </c>
      <c r="AA9998" s="8" t="e">
        <f t="shared" si="3298"/>
        <v>#N/A</v>
      </c>
      <c r="AB9998" s="8" t="e">
        <f t="shared" si="3299"/>
        <v>#N/A</v>
      </c>
      <c r="AC9998" s="6" t="e">
        <f t="shared" si="3300"/>
        <v>#N/A</v>
      </c>
      <c r="AD9998" s="41" t="e">
        <f t="shared" si="3301"/>
        <v>#N/A</v>
      </c>
      <c r="AE9998" s="15" t="e">
        <f t="shared" si="3302"/>
        <v>#N/A</v>
      </c>
      <c r="AF9998" s="15" t="e">
        <f t="shared" si="3303"/>
        <v>#N/A</v>
      </c>
      <c r="AG9998" s="15" t="e">
        <f t="shared" si="3304"/>
        <v>#N/A</v>
      </c>
      <c r="AH9998" s="15" t="e">
        <f t="shared" si="3313"/>
        <v>#N/A</v>
      </c>
      <c r="AI9998" s="17" t="e">
        <f t="shared" si="3305"/>
        <v>#N/A</v>
      </c>
      <c r="AJ9998" s="17" t="e">
        <f t="shared" si="3306"/>
        <v>#N/A</v>
      </c>
      <c r="AK9998" s="17" t="e">
        <f t="shared" si="3307"/>
        <v>#N/A</v>
      </c>
      <c r="AL9998" s="17" t="e">
        <f t="shared" si="3308"/>
        <v>#N/A</v>
      </c>
      <c r="AM9998" s="17" t="e">
        <f t="shared" si="3309"/>
        <v>#N/A</v>
      </c>
      <c r="AN9998" s="17" t="e">
        <f t="shared" si="3314"/>
        <v>#N/A</v>
      </c>
      <c r="AO9998" s="17" t="e">
        <f>$AM$6*E9998^3+$AN$6*E9998^2+$AO$6*E9998</f>
        <v>#N/A</v>
      </c>
      <c r="AP9998" s="17" t="e">
        <f t="shared" si="3310"/>
        <v>#N/A</v>
      </c>
      <c r="AQ9998" s="17" t="e">
        <f t="shared" si="3311"/>
        <v>#N/A</v>
      </c>
      <c r="AR9998" s="17" t="e">
        <f t="shared" si="3312"/>
        <v>#N/A</v>
      </c>
    </row>
    <row r="9999" spans="2:44" x14ac:dyDescent="0.25">
      <c r="B9999" t="e">
        <f>INDEX(RawData!$A$2:$A$1048576,MATCH(FmtData!$B$4+(ROW()-10),RawData!$A$2:$A$1048576,0))</f>
        <v>#N/A</v>
      </c>
      <c r="C9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9)</f>
        <v>#N/A</v>
      </c>
      <c r="D9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9" s="63" t="e">
        <f>INDEX(RawData!E$2:E$1048576,MATCH(FmtData!$B$4+(ROW()-10),RawData!$A$2:$A$1048576,0))</f>
        <v>#N/A</v>
      </c>
      <c r="F9999" t="e">
        <f>INDEX(RawData!F$2:F$1048576,MATCH(FmtData!$B$4+(ROW()-10),RawData!$A$2:$A$1048576,0))</f>
        <v>#N/A</v>
      </c>
      <c r="G9999" t="e">
        <f>INDEX(RawData!G$2:G$1048576,MATCH(FmtData!$B$4+(ROW()-10),RawData!$A$2:$A$1048576,0))</f>
        <v>#N/A</v>
      </c>
      <c r="H9999" t="e">
        <f>INDEX(RawData!H$2:H$1048576,MATCH(FmtData!$B$4+(ROW()-10),RawData!$A$2:$A$1048576,0))</f>
        <v>#N/A</v>
      </c>
      <c r="I9999" t="e">
        <f>INDEX(RawData!I$2:I$1048576,MATCH(FmtData!$B$4+(ROW()-10),RawData!$A$2:$A$1048576,0))</f>
        <v>#N/A</v>
      </c>
      <c r="J9999" t="e">
        <f>INDEX(RawData!J$2:J$1048576,MATCH(FmtData!$B$4+(ROW()-10),RawData!$A$2:$A$1048576,0))</f>
        <v>#N/A</v>
      </c>
      <c r="K9999" t="e">
        <f>INDEX(RawData!K$2:K$1048576,MATCH(FmtData!$B$4+(ROW()-10),RawData!$A$2:$A$1048576,0))</f>
        <v>#N/A</v>
      </c>
      <c r="L9999" t="e">
        <f>INDEX(RawData!L$2:L$1048576,MATCH(FmtData!$B$4+(ROW()-10),RawData!$A$2:$A$1048576,0))</f>
        <v>#N/A</v>
      </c>
      <c r="M9999" t="e">
        <f>INDEX(RawData!M$2:M$1048576,MATCH(FmtData!$B$4+(ROW()-10),RawData!$A$2:$A$1048576,0))</f>
        <v>#N/A</v>
      </c>
      <c r="N9999" t="e">
        <f>INDEX(RawData!N$2:N$1048576,MATCH(FmtData!$B$4+(ROW()-10),RawData!$A$2:$A$1048576,0))</f>
        <v>#N/A</v>
      </c>
      <c r="O9999" t="e">
        <f>INDEX(RawData!O$2:O$1048576,MATCH(FmtData!$B$4+(ROW()-10),RawData!$A$2:$A$1048576,0))</f>
        <v>#N/A</v>
      </c>
      <c r="P9999" t="e">
        <f>INDEX(RawData!P$2:P$1048576,MATCH(FmtData!$B$4+(ROW()-10),RawData!$A$2:$A$1048576,0))</f>
        <v>#N/A</v>
      </c>
      <c r="Q9999" t="e">
        <f>INDEX(RawData!Q$2:Q$1048576,MATCH(FmtData!$B$4+(ROW()-10),RawData!$A$2:$A$1048576,0))</f>
        <v>#N/A</v>
      </c>
      <c r="R9999" t="e">
        <f>INDEX(RawData!R$2:R$1048576,MATCH(FmtData!$B$4+(ROW()-10),RawData!$A$2:$A$1048576,0))</f>
        <v>#N/A</v>
      </c>
      <c r="S9999" t="e">
        <f>INDEX(RawData!S$2:S$1048576,MATCH(FmtData!$B$4+(ROW()-10),RawData!$A$2:$A$1048576,0))</f>
        <v>#N/A</v>
      </c>
      <c r="T9999" t="e">
        <f>INDEX(RawData!T$2:T$1048576,MATCH(FmtData!$B$4+(ROW()-10),RawData!$A$2:$A$1048576,0))</f>
        <v>#N/A</v>
      </c>
      <c r="U9999" t="e">
        <f>INDEX(RawData!U$2:U$1048576,MATCH(FmtData!$B$4+(ROW()-10),RawData!$A$2:$A$1048576,0))</f>
        <v>#N/A</v>
      </c>
      <c r="V9999" t="e">
        <f>INDEX(RawData!V$2:V$1048576,MATCH(FmtData!$B$4+(ROW()-10),RawData!$A$2:$A$1048576,0))</f>
        <v>#N/A</v>
      </c>
      <c r="W9999" s="8" t="e">
        <f t="shared" si="3294"/>
        <v>#N/A</v>
      </c>
      <c r="X9999" s="8" t="e">
        <f t="shared" si="3295"/>
        <v>#N/A</v>
      </c>
      <c r="Y9999" s="8" t="e">
        <f t="shared" si="3296"/>
        <v>#N/A</v>
      </c>
      <c r="Z9999" s="8" t="e">
        <f t="shared" si="3297"/>
        <v>#N/A</v>
      </c>
      <c r="AA9999" s="8" t="e">
        <f t="shared" si="3298"/>
        <v>#N/A</v>
      </c>
      <c r="AB9999" s="8" t="e">
        <f t="shared" si="3299"/>
        <v>#N/A</v>
      </c>
      <c r="AC9999" s="6" t="e">
        <f t="shared" si="3300"/>
        <v>#N/A</v>
      </c>
      <c r="AD9999" s="41" t="e">
        <f t="shared" si="3301"/>
        <v>#N/A</v>
      </c>
      <c r="AE9999" s="15" t="e">
        <f t="shared" si="3302"/>
        <v>#N/A</v>
      </c>
      <c r="AF9999" s="15" t="e">
        <f t="shared" si="3303"/>
        <v>#N/A</v>
      </c>
      <c r="AG9999" s="15" t="e">
        <f t="shared" si="3304"/>
        <v>#N/A</v>
      </c>
      <c r="AH9999" s="15" t="e">
        <f t="shared" si="3313"/>
        <v>#N/A</v>
      </c>
      <c r="AI9999" s="17" t="e">
        <f t="shared" si="3305"/>
        <v>#N/A</v>
      </c>
      <c r="AJ9999" s="17" t="e">
        <f t="shared" si="3306"/>
        <v>#N/A</v>
      </c>
      <c r="AK9999" s="17" t="e">
        <f t="shared" si="3307"/>
        <v>#N/A</v>
      </c>
      <c r="AL9999" s="17" t="e">
        <f t="shared" si="3308"/>
        <v>#N/A</v>
      </c>
      <c r="AM9999" s="17" t="e">
        <f t="shared" si="3309"/>
        <v>#N/A</v>
      </c>
      <c r="AN9999" s="17" t="e">
        <f t="shared" si="3314"/>
        <v>#N/A</v>
      </c>
      <c r="AO9999" s="17" t="e">
        <f>$AM$6*E9999^3+$AN$6*E9999^2+$AO$6*E9999</f>
        <v>#N/A</v>
      </c>
      <c r="AP9999" s="17" t="e">
        <f t="shared" si="3310"/>
        <v>#N/A</v>
      </c>
      <c r="AQ9999" s="17" t="e">
        <f t="shared" si="3311"/>
        <v>#N/A</v>
      </c>
      <c r="AR9999" s="17" t="e">
        <f t="shared" si="3312"/>
        <v>#N/A</v>
      </c>
    </row>
    <row r="10000" spans="2:44" x14ac:dyDescent="0.25">
      <c r="B10000" t="e">
        <f>INDEX(RawData!$A$2:$A$1048576,MATCH(FmtData!$B$4+(ROW()-10),RawData!$A$2:$A$1048576,0))</f>
        <v>#N/A</v>
      </c>
      <c r="C10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0)</f>
        <v>#N/A</v>
      </c>
      <c r="D10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0" s="63" t="e">
        <f>INDEX(RawData!E$2:E$1048576,MATCH(FmtData!$B$4+(ROW()-10),RawData!$A$2:$A$1048576,0))</f>
        <v>#N/A</v>
      </c>
      <c r="F10000" t="e">
        <f>INDEX(RawData!F$2:F$1048576,MATCH(FmtData!$B$4+(ROW()-10),RawData!$A$2:$A$1048576,0))</f>
        <v>#N/A</v>
      </c>
      <c r="G10000" t="e">
        <f>INDEX(RawData!G$2:G$1048576,MATCH(FmtData!$B$4+(ROW()-10),RawData!$A$2:$A$1048576,0))</f>
        <v>#N/A</v>
      </c>
      <c r="H10000" t="e">
        <f>INDEX(RawData!H$2:H$1048576,MATCH(FmtData!$B$4+(ROW()-10),RawData!$A$2:$A$1048576,0))</f>
        <v>#N/A</v>
      </c>
      <c r="I10000" t="e">
        <f>INDEX(RawData!I$2:I$1048576,MATCH(FmtData!$B$4+(ROW()-10),RawData!$A$2:$A$1048576,0))</f>
        <v>#N/A</v>
      </c>
      <c r="J10000" t="e">
        <f>INDEX(RawData!J$2:J$1048576,MATCH(FmtData!$B$4+(ROW()-10),RawData!$A$2:$A$1048576,0))</f>
        <v>#N/A</v>
      </c>
      <c r="K10000" t="e">
        <f>INDEX(RawData!K$2:K$1048576,MATCH(FmtData!$B$4+(ROW()-10),RawData!$A$2:$A$1048576,0))</f>
        <v>#N/A</v>
      </c>
      <c r="L10000" t="e">
        <f>INDEX(RawData!L$2:L$1048576,MATCH(FmtData!$B$4+(ROW()-10),RawData!$A$2:$A$1048576,0))</f>
        <v>#N/A</v>
      </c>
      <c r="M10000" t="e">
        <f>INDEX(RawData!M$2:M$1048576,MATCH(FmtData!$B$4+(ROW()-10),RawData!$A$2:$A$1048576,0))</f>
        <v>#N/A</v>
      </c>
      <c r="N10000" t="e">
        <f>INDEX(RawData!N$2:N$1048576,MATCH(FmtData!$B$4+(ROW()-10),RawData!$A$2:$A$1048576,0))</f>
        <v>#N/A</v>
      </c>
      <c r="O10000" t="e">
        <f>INDEX(RawData!O$2:O$1048576,MATCH(FmtData!$B$4+(ROW()-10),RawData!$A$2:$A$1048576,0))</f>
        <v>#N/A</v>
      </c>
      <c r="P10000" t="e">
        <f>INDEX(RawData!P$2:P$1048576,MATCH(FmtData!$B$4+(ROW()-10),RawData!$A$2:$A$1048576,0))</f>
        <v>#N/A</v>
      </c>
      <c r="Q10000" t="e">
        <f>INDEX(RawData!Q$2:Q$1048576,MATCH(FmtData!$B$4+(ROW()-10),RawData!$A$2:$A$1048576,0))</f>
        <v>#N/A</v>
      </c>
      <c r="R10000" t="e">
        <f>INDEX(RawData!R$2:R$1048576,MATCH(FmtData!$B$4+(ROW()-10),RawData!$A$2:$A$1048576,0))</f>
        <v>#N/A</v>
      </c>
      <c r="S10000" t="e">
        <f>INDEX(RawData!S$2:S$1048576,MATCH(FmtData!$B$4+(ROW()-10),RawData!$A$2:$A$1048576,0))</f>
        <v>#N/A</v>
      </c>
      <c r="T10000" t="e">
        <f>INDEX(RawData!T$2:T$1048576,MATCH(FmtData!$B$4+(ROW()-10),RawData!$A$2:$A$1048576,0))</f>
        <v>#N/A</v>
      </c>
      <c r="U10000" t="e">
        <f>INDEX(RawData!U$2:U$1048576,MATCH(FmtData!$B$4+(ROW()-10),RawData!$A$2:$A$1048576,0))</f>
        <v>#N/A</v>
      </c>
      <c r="V10000" t="e">
        <f>INDEX(RawData!V$2:V$1048576,MATCH(FmtData!$B$4+(ROW()-10),RawData!$A$2:$A$1048576,0))</f>
        <v>#N/A</v>
      </c>
      <c r="W10000" s="8" t="e">
        <f t="shared" si="3294"/>
        <v>#N/A</v>
      </c>
      <c r="X10000" s="8" t="e">
        <f t="shared" si="3295"/>
        <v>#N/A</v>
      </c>
      <c r="Y10000" s="8" t="e">
        <f t="shared" si="3296"/>
        <v>#N/A</v>
      </c>
      <c r="Z10000" s="8" t="e">
        <f t="shared" si="3297"/>
        <v>#N/A</v>
      </c>
      <c r="AA10000" s="8" t="e">
        <f t="shared" si="3298"/>
        <v>#N/A</v>
      </c>
      <c r="AB10000" s="8" t="e">
        <f t="shared" si="3299"/>
        <v>#N/A</v>
      </c>
      <c r="AC10000" s="6" t="e">
        <f t="shared" si="3300"/>
        <v>#N/A</v>
      </c>
      <c r="AD10000" s="41" t="e">
        <f t="shared" si="3301"/>
        <v>#N/A</v>
      </c>
      <c r="AE10000" s="15" t="e">
        <f t="shared" si="3302"/>
        <v>#N/A</v>
      </c>
      <c r="AF10000" s="15" t="e">
        <f t="shared" si="3303"/>
        <v>#N/A</v>
      </c>
      <c r="AG10000" s="15" t="e">
        <f t="shared" si="3304"/>
        <v>#N/A</v>
      </c>
      <c r="AH10000" s="15" t="e">
        <f t="shared" si="3313"/>
        <v>#N/A</v>
      </c>
      <c r="AI10000" s="17" t="e">
        <f t="shared" si="3305"/>
        <v>#N/A</v>
      </c>
      <c r="AJ10000" s="17" t="e">
        <f t="shared" si="3306"/>
        <v>#N/A</v>
      </c>
      <c r="AK10000" s="17" t="e">
        <f t="shared" si="3307"/>
        <v>#N/A</v>
      </c>
      <c r="AL10000" s="17" t="e">
        <f t="shared" si="3308"/>
        <v>#N/A</v>
      </c>
      <c r="AM10000" s="17" t="e">
        <f t="shared" si="3309"/>
        <v>#N/A</v>
      </c>
      <c r="AN10000" s="17" t="e">
        <f t="shared" si="3314"/>
        <v>#N/A</v>
      </c>
      <c r="AO10000" s="17" t="e">
        <f>$AM$6*E10000^3+$AN$6*E10000^2+$AO$6*E10000</f>
        <v>#N/A</v>
      </c>
      <c r="AP10000" s="17" t="e">
        <f t="shared" si="3310"/>
        <v>#N/A</v>
      </c>
      <c r="AQ10000" s="17" t="e">
        <f t="shared" si="3311"/>
        <v>#N/A</v>
      </c>
      <c r="AR10000" s="17" t="e">
        <f t="shared" si="3312"/>
        <v>#N/A</v>
      </c>
    </row>
    <row r="10001" spans="2:44" x14ac:dyDescent="0.25">
      <c r="B10001" t="e">
        <f>INDEX(RawData!$A$2:$A$1048576,MATCH(FmtData!$B$4+(ROW()-10),RawData!$A$2:$A$1048576,0))</f>
        <v>#N/A</v>
      </c>
      <c r="C10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1)</f>
        <v>#N/A</v>
      </c>
      <c r="D10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1" s="63" t="e">
        <f>INDEX(RawData!E$2:E$1048576,MATCH(FmtData!$B$4+(ROW()-10),RawData!$A$2:$A$1048576,0))</f>
        <v>#N/A</v>
      </c>
      <c r="F10001" t="e">
        <f>INDEX(RawData!F$2:F$1048576,MATCH(FmtData!$B$4+(ROW()-10),RawData!$A$2:$A$1048576,0))</f>
        <v>#N/A</v>
      </c>
      <c r="G10001" t="e">
        <f>INDEX(RawData!G$2:G$1048576,MATCH(FmtData!$B$4+(ROW()-10),RawData!$A$2:$A$1048576,0))</f>
        <v>#N/A</v>
      </c>
      <c r="H10001" t="e">
        <f>INDEX(RawData!H$2:H$1048576,MATCH(FmtData!$B$4+(ROW()-10),RawData!$A$2:$A$1048576,0))</f>
        <v>#N/A</v>
      </c>
      <c r="I10001" t="e">
        <f>INDEX(RawData!I$2:I$1048576,MATCH(FmtData!$B$4+(ROW()-10),RawData!$A$2:$A$1048576,0))</f>
        <v>#N/A</v>
      </c>
      <c r="J10001" t="e">
        <f>INDEX(RawData!J$2:J$1048576,MATCH(FmtData!$B$4+(ROW()-10),RawData!$A$2:$A$1048576,0))</f>
        <v>#N/A</v>
      </c>
      <c r="K10001" t="e">
        <f>INDEX(RawData!K$2:K$1048576,MATCH(FmtData!$B$4+(ROW()-10),RawData!$A$2:$A$1048576,0))</f>
        <v>#N/A</v>
      </c>
      <c r="L10001" t="e">
        <f>INDEX(RawData!L$2:L$1048576,MATCH(FmtData!$B$4+(ROW()-10),RawData!$A$2:$A$1048576,0))</f>
        <v>#N/A</v>
      </c>
      <c r="M10001" t="e">
        <f>INDEX(RawData!M$2:M$1048576,MATCH(FmtData!$B$4+(ROW()-10),RawData!$A$2:$A$1048576,0))</f>
        <v>#N/A</v>
      </c>
      <c r="N10001" t="e">
        <f>INDEX(RawData!N$2:N$1048576,MATCH(FmtData!$B$4+(ROW()-10),RawData!$A$2:$A$1048576,0))</f>
        <v>#N/A</v>
      </c>
      <c r="O10001" t="e">
        <f>INDEX(RawData!O$2:O$1048576,MATCH(FmtData!$B$4+(ROW()-10),RawData!$A$2:$A$1048576,0))</f>
        <v>#N/A</v>
      </c>
      <c r="P10001" t="e">
        <f>INDEX(RawData!P$2:P$1048576,MATCH(FmtData!$B$4+(ROW()-10),RawData!$A$2:$A$1048576,0))</f>
        <v>#N/A</v>
      </c>
      <c r="Q10001" t="e">
        <f>INDEX(RawData!Q$2:Q$1048576,MATCH(FmtData!$B$4+(ROW()-10),RawData!$A$2:$A$1048576,0))</f>
        <v>#N/A</v>
      </c>
      <c r="R10001" t="e">
        <f>INDEX(RawData!R$2:R$1048576,MATCH(FmtData!$B$4+(ROW()-10),RawData!$A$2:$A$1048576,0))</f>
        <v>#N/A</v>
      </c>
      <c r="S10001" t="e">
        <f>INDEX(RawData!S$2:S$1048576,MATCH(FmtData!$B$4+(ROW()-10),RawData!$A$2:$A$1048576,0))</f>
        <v>#N/A</v>
      </c>
      <c r="T10001" t="e">
        <f>INDEX(RawData!T$2:T$1048576,MATCH(FmtData!$B$4+(ROW()-10),RawData!$A$2:$A$1048576,0))</f>
        <v>#N/A</v>
      </c>
      <c r="U10001" t="e">
        <f>INDEX(RawData!U$2:U$1048576,MATCH(FmtData!$B$4+(ROW()-10),RawData!$A$2:$A$1048576,0))</f>
        <v>#N/A</v>
      </c>
      <c r="V10001" t="e">
        <f>INDEX(RawData!V$2:V$1048576,MATCH(FmtData!$B$4+(ROW()-10),RawData!$A$2:$A$1048576,0))</f>
        <v>#N/A</v>
      </c>
      <c r="W10001" s="8" t="e">
        <f t="shared" si="3294"/>
        <v>#N/A</v>
      </c>
      <c r="X10001" s="8" t="e">
        <f t="shared" si="3295"/>
        <v>#N/A</v>
      </c>
      <c r="Y10001" s="8" t="e">
        <f t="shared" si="3296"/>
        <v>#N/A</v>
      </c>
      <c r="Z10001" s="8" t="e">
        <f t="shared" si="3297"/>
        <v>#N/A</v>
      </c>
      <c r="AA10001" s="8" t="e">
        <f t="shared" si="3298"/>
        <v>#N/A</v>
      </c>
      <c r="AB10001" s="8" t="e">
        <f t="shared" si="3299"/>
        <v>#N/A</v>
      </c>
      <c r="AC10001" s="6" t="e">
        <f t="shared" si="3300"/>
        <v>#N/A</v>
      </c>
      <c r="AD10001" s="41" t="e">
        <f t="shared" si="3301"/>
        <v>#N/A</v>
      </c>
      <c r="AE10001" s="15" t="e">
        <f t="shared" si="3302"/>
        <v>#N/A</v>
      </c>
      <c r="AF10001" s="15" t="e">
        <f t="shared" si="3303"/>
        <v>#N/A</v>
      </c>
      <c r="AG10001" s="15" t="e">
        <f t="shared" si="3304"/>
        <v>#N/A</v>
      </c>
      <c r="AH10001" s="15" t="e">
        <f t="shared" si="3313"/>
        <v>#N/A</v>
      </c>
      <c r="AI10001" s="17" t="e">
        <f t="shared" si="3305"/>
        <v>#N/A</v>
      </c>
      <c r="AJ10001" s="17" t="e">
        <f t="shared" si="3306"/>
        <v>#N/A</v>
      </c>
      <c r="AK10001" s="17" t="e">
        <f t="shared" si="3307"/>
        <v>#N/A</v>
      </c>
      <c r="AL10001" s="17" t="e">
        <f t="shared" si="3308"/>
        <v>#N/A</v>
      </c>
      <c r="AM10001" s="17" t="e">
        <f t="shared" si="3309"/>
        <v>#N/A</v>
      </c>
      <c r="AN10001" s="17" t="e">
        <f t="shared" si="3314"/>
        <v>#N/A</v>
      </c>
      <c r="AO10001" s="17" t="e">
        <f>$AM$6*E10001^3+$AN$6*E10001^2+$AO$6*E10001</f>
        <v>#N/A</v>
      </c>
      <c r="AP10001" s="17" t="e">
        <f t="shared" si="3310"/>
        <v>#N/A</v>
      </c>
      <c r="AQ10001" s="17" t="e">
        <f t="shared" si="3311"/>
        <v>#N/A</v>
      </c>
      <c r="AR10001" s="17" t="e">
        <f t="shared" si="3312"/>
        <v>#N/A</v>
      </c>
    </row>
    <row r="10002" spans="2:44" x14ac:dyDescent="0.25">
      <c r="B10002" t="e">
        <f>INDEX(RawData!$A$2:$A$1048576,MATCH(FmtData!$B$4+(ROW()-10),RawData!$A$2:$A$1048576,0))</f>
        <v>#N/A</v>
      </c>
      <c r="C10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2)</f>
        <v>#N/A</v>
      </c>
      <c r="D10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2" s="63" t="e">
        <f>INDEX(RawData!E$2:E$1048576,MATCH(FmtData!$B$4+(ROW()-10),RawData!$A$2:$A$1048576,0))</f>
        <v>#N/A</v>
      </c>
      <c r="F10002" t="e">
        <f>INDEX(RawData!F$2:F$1048576,MATCH(FmtData!$B$4+(ROW()-10),RawData!$A$2:$A$1048576,0))</f>
        <v>#N/A</v>
      </c>
      <c r="G10002" t="e">
        <f>INDEX(RawData!G$2:G$1048576,MATCH(FmtData!$B$4+(ROW()-10),RawData!$A$2:$A$1048576,0))</f>
        <v>#N/A</v>
      </c>
      <c r="H10002" t="e">
        <f>INDEX(RawData!H$2:H$1048576,MATCH(FmtData!$B$4+(ROW()-10),RawData!$A$2:$A$1048576,0))</f>
        <v>#N/A</v>
      </c>
      <c r="I10002" t="e">
        <f>INDEX(RawData!I$2:I$1048576,MATCH(FmtData!$B$4+(ROW()-10),RawData!$A$2:$A$1048576,0))</f>
        <v>#N/A</v>
      </c>
      <c r="J10002" t="e">
        <f>INDEX(RawData!J$2:J$1048576,MATCH(FmtData!$B$4+(ROW()-10),RawData!$A$2:$A$1048576,0))</f>
        <v>#N/A</v>
      </c>
      <c r="K10002" t="e">
        <f>INDEX(RawData!K$2:K$1048576,MATCH(FmtData!$B$4+(ROW()-10),RawData!$A$2:$A$1048576,0))</f>
        <v>#N/A</v>
      </c>
      <c r="L10002" t="e">
        <f>INDEX(RawData!L$2:L$1048576,MATCH(FmtData!$B$4+(ROW()-10),RawData!$A$2:$A$1048576,0))</f>
        <v>#N/A</v>
      </c>
      <c r="M10002" t="e">
        <f>INDEX(RawData!M$2:M$1048576,MATCH(FmtData!$B$4+(ROW()-10),RawData!$A$2:$A$1048576,0))</f>
        <v>#N/A</v>
      </c>
      <c r="N10002" t="e">
        <f>INDEX(RawData!N$2:N$1048576,MATCH(FmtData!$B$4+(ROW()-10),RawData!$A$2:$A$1048576,0))</f>
        <v>#N/A</v>
      </c>
      <c r="O10002" t="e">
        <f>INDEX(RawData!O$2:O$1048576,MATCH(FmtData!$B$4+(ROW()-10),RawData!$A$2:$A$1048576,0))</f>
        <v>#N/A</v>
      </c>
      <c r="P10002" t="e">
        <f>INDEX(RawData!P$2:P$1048576,MATCH(FmtData!$B$4+(ROW()-10),RawData!$A$2:$A$1048576,0))</f>
        <v>#N/A</v>
      </c>
      <c r="Q10002" t="e">
        <f>INDEX(RawData!Q$2:Q$1048576,MATCH(FmtData!$B$4+(ROW()-10),RawData!$A$2:$A$1048576,0))</f>
        <v>#N/A</v>
      </c>
      <c r="R10002" t="e">
        <f>INDEX(RawData!R$2:R$1048576,MATCH(FmtData!$B$4+(ROW()-10),RawData!$A$2:$A$1048576,0))</f>
        <v>#N/A</v>
      </c>
      <c r="S10002" t="e">
        <f>INDEX(RawData!S$2:S$1048576,MATCH(FmtData!$B$4+(ROW()-10),RawData!$A$2:$A$1048576,0))</f>
        <v>#N/A</v>
      </c>
      <c r="T10002" t="e">
        <f>INDEX(RawData!T$2:T$1048576,MATCH(FmtData!$B$4+(ROW()-10),RawData!$A$2:$A$1048576,0))</f>
        <v>#N/A</v>
      </c>
      <c r="U10002" t="e">
        <f>INDEX(RawData!U$2:U$1048576,MATCH(FmtData!$B$4+(ROW()-10),RawData!$A$2:$A$1048576,0))</f>
        <v>#N/A</v>
      </c>
      <c r="V10002" t="e">
        <f>INDEX(RawData!V$2:V$1048576,MATCH(FmtData!$B$4+(ROW()-10),RawData!$A$2:$A$1048576,0))</f>
        <v>#N/A</v>
      </c>
      <c r="W10002" s="8" t="e">
        <f t="shared" si="3294"/>
        <v>#N/A</v>
      </c>
      <c r="X10002" s="8" t="e">
        <f t="shared" si="3295"/>
        <v>#N/A</v>
      </c>
      <c r="Y10002" s="8" t="e">
        <f t="shared" si="3296"/>
        <v>#N/A</v>
      </c>
      <c r="Z10002" s="8" t="e">
        <f t="shared" si="3297"/>
        <v>#N/A</v>
      </c>
      <c r="AA10002" s="8" t="e">
        <f t="shared" si="3298"/>
        <v>#N/A</v>
      </c>
      <c r="AB10002" s="8" t="e">
        <f t="shared" si="3299"/>
        <v>#N/A</v>
      </c>
      <c r="AC10002" s="6" t="e">
        <f t="shared" si="3300"/>
        <v>#N/A</v>
      </c>
      <c r="AD10002" s="41" t="e">
        <f t="shared" si="3301"/>
        <v>#N/A</v>
      </c>
      <c r="AE10002" s="15" t="e">
        <f t="shared" si="3302"/>
        <v>#N/A</v>
      </c>
      <c r="AF10002" s="15" t="e">
        <f t="shared" si="3303"/>
        <v>#N/A</v>
      </c>
      <c r="AG10002" s="15" t="e">
        <f t="shared" si="3304"/>
        <v>#N/A</v>
      </c>
      <c r="AH10002" s="15" t="e">
        <f t="shared" si="3313"/>
        <v>#N/A</v>
      </c>
      <c r="AI10002" s="17" t="e">
        <f t="shared" si="3305"/>
        <v>#N/A</v>
      </c>
      <c r="AJ10002" s="17" t="e">
        <f t="shared" si="3306"/>
        <v>#N/A</v>
      </c>
      <c r="AK10002" s="17" t="e">
        <f t="shared" si="3307"/>
        <v>#N/A</v>
      </c>
      <c r="AL10002" s="17" t="e">
        <f t="shared" si="3308"/>
        <v>#N/A</v>
      </c>
      <c r="AM10002" s="17" t="e">
        <f t="shared" si="3309"/>
        <v>#N/A</v>
      </c>
      <c r="AN10002" s="17" t="e">
        <f t="shared" si="3314"/>
        <v>#N/A</v>
      </c>
      <c r="AO10002" s="17" t="e">
        <f>$AM$6*E10002^3+$AN$6*E10002^2+$AO$6*E10002</f>
        <v>#N/A</v>
      </c>
      <c r="AP10002" s="17" t="e">
        <f t="shared" si="3310"/>
        <v>#N/A</v>
      </c>
      <c r="AQ10002" s="17" t="e">
        <f t="shared" si="3311"/>
        <v>#N/A</v>
      </c>
      <c r="AR10002" s="17" t="e">
        <f t="shared" si="3312"/>
        <v>#N/A</v>
      </c>
    </row>
    <row r="10003" spans="2:44" x14ac:dyDescent="0.25">
      <c r="B10003" t="e">
        <f>INDEX(RawData!$A$2:$A$1048576,MATCH(FmtData!$B$4+(ROW()-10),RawData!$A$2:$A$1048576,0))</f>
        <v>#N/A</v>
      </c>
      <c r="C10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3)</f>
        <v>#N/A</v>
      </c>
      <c r="D10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3" s="63" t="e">
        <f>INDEX(RawData!E$2:E$1048576,MATCH(FmtData!$B$4+(ROW()-10),RawData!$A$2:$A$1048576,0))</f>
        <v>#N/A</v>
      </c>
      <c r="F10003" t="e">
        <f>INDEX(RawData!F$2:F$1048576,MATCH(FmtData!$B$4+(ROW()-10),RawData!$A$2:$A$1048576,0))</f>
        <v>#N/A</v>
      </c>
      <c r="G10003" t="e">
        <f>INDEX(RawData!G$2:G$1048576,MATCH(FmtData!$B$4+(ROW()-10),RawData!$A$2:$A$1048576,0))</f>
        <v>#N/A</v>
      </c>
      <c r="H10003" t="e">
        <f>INDEX(RawData!H$2:H$1048576,MATCH(FmtData!$B$4+(ROW()-10),RawData!$A$2:$A$1048576,0))</f>
        <v>#N/A</v>
      </c>
      <c r="I10003" t="e">
        <f>INDEX(RawData!I$2:I$1048576,MATCH(FmtData!$B$4+(ROW()-10),RawData!$A$2:$A$1048576,0))</f>
        <v>#N/A</v>
      </c>
      <c r="J10003" t="e">
        <f>INDEX(RawData!J$2:J$1048576,MATCH(FmtData!$B$4+(ROW()-10),RawData!$A$2:$A$1048576,0))</f>
        <v>#N/A</v>
      </c>
      <c r="K10003" t="e">
        <f>INDEX(RawData!K$2:K$1048576,MATCH(FmtData!$B$4+(ROW()-10),RawData!$A$2:$A$1048576,0))</f>
        <v>#N/A</v>
      </c>
      <c r="L10003" t="e">
        <f>INDEX(RawData!L$2:L$1048576,MATCH(FmtData!$B$4+(ROW()-10),RawData!$A$2:$A$1048576,0))</f>
        <v>#N/A</v>
      </c>
      <c r="M10003" t="e">
        <f>INDEX(RawData!M$2:M$1048576,MATCH(FmtData!$B$4+(ROW()-10),RawData!$A$2:$A$1048576,0))</f>
        <v>#N/A</v>
      </c>
      <c r="N10003" t="e">
        <f>INDEX(RawData!N$2:N$1048576,MATCH(FmtData!$B$4+(ROW()-10),RawData!$A$2:$A$1048576,0))</f>
        <v>#N/A</v>
      </c>
      <c r="O10003" t="e">
        <f>INDEX(RawData!O$2:O$1048576,MATCH(FmtData!$B$4+(ROW()-10),RawData!$A$2:$A$1048576,0))</f>
        <v>#N/A</v>
      </c>
      <c r="P10003" t="e">
        <f>INDEX(RawData!P$2:P$1048576,MATCH(FmtData!$B$4+(ROW()-10),RawData!$A$2:$A$1048576,0))</f>
        <v>#N/A</v>
      </c>
      <c r="Q10003" t="e">
        <f>INDEX(RawData!Q$2:Q$1048576,MATCH(FmtData!$B$4+(ROW()-10),RawData!$A$2:$A$1048576,0))</f>
        <v>#N/A</v>
      </c>
      <c r="R10003" t="e">
        <f>INDEX(RawData!R$2:R$1048576,MATCH(FmtData!$B$4+(ROW()-10),RawData!$A$2:$A$1048576,0))</f>
        <v>#N/A</v>
      </c>
      <c r="S10003" t="e">
        <f>INDEX(RawData!S$2:S$1048576,MATCH(FmtData!$B$4+(ROW()-10),RawData!$A$2:$A$1048576,0))</f>
        <v>#N/A</v>
      </c>
      <c r="T10003" t="e">
        <f>INDEX(RawData!T$2:T$1048576,MATCH(FmtData!$B$4+(ROW()-10),RawData!$A$2:$A$1048576,0))</f>
        <v>#N/A</v>
      </c>
      <c r="U10003" t="e">
        <f>INDEX(RawData!U$2:U$1048576,MATCH(FmtData!$B$4+(ROW()-10),RawData!$A$2:$A$1048576,0))</f>
        <v>#N/A</v>
      </c>
      <c r="V10003" t="e">
        <f>INDEX(RawData!V$2:V$1048576,MATCH(FmtData!$B$4+(ROW()-10),RawData!$A$2:$A$1048576,0))</f>
        <v>#N/A</v>
      </c>
      <c r="W10003" s="8" t="e">
        <f t="shared" si="3294"/>
        <v>#N/A</v>
      </c>
      <c r="X10003" s="8" t="e">
        <f t="shared" si="3295"/>
        <v>#N/A</v>
      </c>
      <c r="Y10003" s="8" t="e">
        <f t="shared" si="3296"/>
        <v>#N/A</v>
      </c>
      <c r="Z10003" s="8" t="e">
        <f t="shared" si="3297"/>
        <v>#N/A</v>
      </c>
      <c r="AA10003" s="8" t="e">
        <f t="shared" si="3298"/>
        <v>#N/A</v>
      </c>
      <c r="AB10003" s="8" t="e">
        <f t="shared" si="3299"/>
        <v>#N/A</v>
      </c>
      <c r="AC10003" s="6" t="e">
        <f t="shared" si="3300"/>
        <v>#N/A</v>
      </c>
      <c r="AD10003" s="41" t="e">
        <f t="shared" si="3301"/>
        <v>#N/A</v>
      </c>
      <c r="AE10003" s="15" t="e">
        <f t="shared" si="3302"/>
        <v>#N/A</v>
      </c>
      <c r="AF10003" s="15" t="e">
        <f t="shared" si="3303"/>
        <v>#N/A</v>
      </c>
      <c r="AG10003" s="15" t="e">
        <f t="shared" si="3304"/>
        <v>#N/A</v>
      </c>
      <c r="AH10003" s="15" t="e">
        <f t="shared" si="3313"/>
        <v>#N/A</v>
      </c>
      <c r="AI10003" s="17" t="e">
        <f t="shared" si="3305"/>
        <v>#N/A</v>
      </c>
      <c r="AJ10003" s="17" t="e">
        <f t="shared" si="3306"/>
        <v>#N/A</v>
      </c>
      <c r="AK10003" s="17" t="e">
        <f t="shared" si="3307"/>
        <v>#N/A</v>
      </c>
      <c r="AL10003" s="17" t="e">
        <f t="shared" si="3308"/>
        <v>#N/A</v>
      </c>
      <c r="AM10003" s="17" t="e">
        <f t="shared" si="3309"/>
        <v>#N/A</v>
      </c>
      <c r="AN10003" s="17" t="e">
        <f t="shared" si="3314"/>
        <v>#N/A</v>
      </c>
      <c r="AO10003" s="17" t="e">
        <f>$AM$6*E10003^3+$AN$6*E10003^2+$AO$6*E10003</f>
        <v>#N/A</v>
      </c>
      <c r="AP10003" s="17" t="e">
        <f t="shared" si="3310"/>
        <v>#N/A</v>
      </c>
      <c r="AQ10003" s="17" t="e">
        <f t="shared" si="3311"/>
        <v>#N/A</v>
      </c>
      <c r="AR10003" s="17" t="e">
        <f t="shared" si="3312"/>
        <v>#N/A</v>
      </c>
    </row>
    <row r="10004" spans="2:44" x14ac:dyDescent="0.25">
      <c r="B10004" t="e">
        <f>INDEX(RawData!$A$2:$A$1048576,MATCH(FmtData!$B$4+(ROW()-10),RawData!$A$2:$A$1048576,0))</f>
        <v>#N/A</v>
      </c>
      <c r="C10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4)</f>
        <v>#N/A</v>
      </c>
      <c r="D10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4" s="63" t="e">
        <f>INDEX(RawData!E$2:E$1048576,MATCH(FmtData!$B$4+(ROW()-10),RawData!$A$2:$A$1048576,0))</f>
        <v>#N/A</v>
      </c>
      <c r="F10004" t="e">
        <f>INDEX(RawData!F$2:F$1048576,MATCH(FmtData!$B$4+(ROW()-10),RawData!$A$2:$A$1048576,0))</f>
        <v>#N/A</v>
      </c>
      <c r="G10004" t="e">
        <f>INDEX(RawData!G$2:G$1048576,MATCH(FmtData!$B$4+(ROW()-10),RawData!$A$2:$A$1048576,0))</f>
        <v>#N/A</v>
      </c>
      <c r="H10004" t="e">
        <f>INDEX(RawData!H$2:H$1048576,MATCH(FmtData!$B$4+(ROW()-10),RawData!$A$2:$A$1048576,0))</f>
        <v>#N/A</v>
      </c>
      <c r="I10004" t="e">
        <f>INDEX(RawData!I$2:I$1048576,MATCH(FmtData!$B$4+(ROW()-10),RawData!$A$2:$A$1048576,0))</f>
        <v>#N/A</v>
      </c>
      <c r="J10004" t="e">
        <f>INDEX(RawData!J$2:J$1048576,MATCH(FmtData!$B$4+(ROW()-10),RawData!$A$2:$A$1048576,0))</f>
        <v>#N/A</v>
      </c>
      <c r="K10004" t="e">
        <f>INDEX(RawData!K$2:K$1048576,MATCH(FmtData!$B$4+(ROW()-10),RawData!$A$2:$A$1048576,0))</f>
        <v>#N/A</v>
      </c>
      <c r="L10004" t="e">
        <f>INDEX(RawData!L$2:L$1048576,MATCH(FmtData!$B$4+(ROW()-10),RawData!$A$2:$A$1048576,0))</f>
        <v>#N/A</v>
      </c>
      <c r="M10004" t="e">
        <f>INDEX(RawData!M$2:M$1048576,MATCH(FmtData!$B$4+(ROW()-10),RawData!$A$2:$A$1048576,0))</f>
        <v>#N/A</v>
      </c>
      <c r="N10004" t="e">
        <f>INDEX(RawData!N$2:N$1048576,MATCH(FmtData!$B$4+(ROW()-10),RawData!$A$2:$A$1048576,0))</f>
        <v>#N/A</v>
      </c>
      <c r="O10004" t="e">
        <f>INDEX(RawData!O$2:O$1048576,MATCH(FmtData!$B$4+(ROW()-10),RawData!$A$2:$A$1048576,0))</f>
        <v>#N/A</v>
      </c>
      <c r="P10004" t="e">
        <f>INDEX(RawData!P$2:P$1048576,MATCH(FmtData!$B$4+(ROW()-10),RawData!$A$2:$A$1048576,0))</f>
        <v>#N/A</v>
      </c>
      <c r="Q10004" t="e">
        <f>INDEX(RawData!Q$2:Q$1048576,MATCH(FmtData!$B$4+(ROW()-10),RawData!$A$2:$A$1048576,0))</f>
        <v>#N/A</v>
      </c>
      <c r="R10004" t="e">
        <f>INDEX(RawData!R$2:R$1048576,MATCH(FmtData!$B$4+(ROW()-10),RawData!$A$2:$A$1048576,0))</f>
        <v>#N/A</v>
      </c>
      <c r="S10004" t="e">
        <f>INDEX(RawData!S$2:S$1048576,MATCH(FmtData!$B$4+(ROW()-10),RawData!$A$2:$A$1048576,0))</f>
        <v>#N/A</v>
      </c>
      <c r="T10004" t="e">
        <f>INDEX(RawData!T$2:T$1048576,MATCH(FmtData!$B$4+(ROW()-10),RawData!$A$2:$A$1048576,0))</f>
        <v>#N/A</v>
      </c>
      <c r="U10004" t="e">
        <f>INDEX(RawData!U$2:U$1048576,MATCH(FmtData!$B$4+(ROW()-10),RawData!$A$2:$A$1048576,0))</f>
        <v>#N/A</v>
      </c>
      <c r="V10004" t="e">
        <f>INDEX(RawData!V$2:V$1048576,MATCH(FmtData!$B$4+(ROW()-10),RawData!$A$2:$A$1048576,0))</f>
        <v>#N/A</v>
      </c>
      <c r="W10004" s="8" t="e">
        <f t="shared" si="3294"/>
        <v>#N/A</v>
      </c>
      <c r="X10004" s="8" t="e">
        <f t="shared" si="3295"/>
        <v>#N/A</v>
      </c>
      <c r="Y10004" s="8" t="e">
        <f t="shared" si="3296"/>
        <v>#N/A</v>
      </c>
      <c r="Z10004" s="8" t="e">
        <f t="shared" si="3297"/>
        <v>#N/A</v>
      </c>
      <c r="AA10004" s="8" t="e">
        <f t="shared" si="3298"/>
        <v>#N/A</v>
      </c>
      <c r="AB10004" s="8" t="e">
        <f t="shared" si="3299"/>
        <v>#N/A</v>
      </c>
      <c r="AC10004" s="6" t="e">
        <f t="shared" si="3300"/>
        <v>#N/A</v>
      </c>
      <c r="AD10004" s="41" t="e">
        <f t="shared" si="3301"/>
        <v>#N/A</v>
      </c>
      <c r="AE10004" s="15" t="e">
        <f t="shared" si="3302"/>
        <v>#N/A</v>
      </c>
      <c r="AF10004" s="15" t="e">
        <f t="shared" si="3303"/>
        <v>#N/A</v>
      </c>
      <c r="AG10004" s="15" t="e">
        <f t="shared" si="3304"/>
        <v>#N/A</v>
      </c>
      <c r="AH10004" s="15" t="e">
        <f t="shared" si="3313"/>
        <v>#N/A</v>
      </c>
      <c r="AI10004" s="17" t="e">
        <f t="shared" si="3305"/>
        <v>#N/A</v>
      </c>
      <c r="AJ10004" s="17" t="e">
        <f t="shared" si="3306"/>
        <v>#N/A</v>
      </c>
      <c r="AK10004" s="17" t="e">
        <f t="shared" si="3307"/>
        <v>#N/A</v>
      </c>
      <c r="AL10004" s="17" t="e">
        <f t="shared" si="3308"/>
        <v>#N/A</v>
      </c>
      <c r="AM10004" s="17" t="e">
        <f t="shared" si="3309"/>
        <v>#N/A</v>
      </c>
      <c r="AN10004" s="17" t="e">
        <f t="shared" si="3314"/>
        <v>#N/A</v>
      </c>
      <c r="AO10004" s="17" t="e">
        <f>$AM$6*E10004^3+$AN$6*E10004^2+$AO$6*E10004</f>
        <v>#N/A</v>
      </c>
      <c r="AP10004" s="17" t="e">
        <f t="shared" si="3310"/>
        <v>#N/A</v>
      </c>
      <c r="AQ10004" s="17" t="e">
        <f t="shared" si="3311"/>
        <v>#N/A</v>
      </c>
      <c r="AR10004" s="17" t="e">
        <f t="shared" si="3312"/>
        <v>#N/A</v>
      </c>
    </row>
    <row r="10005" spans="2:44" x14ac:dyDescent="0.25">
      <c r="B10005" t="e">
        <f>INDEX(RawData!$A$2:$A$1048576,MATCH(FmtData!$B$4+(ROW()-10),RawData!$A$2:$A$1048576,0))</f>
        <v>#N/A</v>
      </c>
      <c r="C10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5)</f>
        <v>#N/A</v>
      </c>
      <c r="D10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5" s="63" t="e">
        <f>INDEX(RawData!E$2:E$1048576,MATCH(FmtData!$B$4+(ROW()-10),RawData!$A$2:$A$1048576,0))</f>
        <v>#N/A</v>
      </c>
      <c r="F10005" t="e">
        <f>INDEX(RawData!F$2:F$1048576,MATCH(FmtData!$B$4+(ROW()-10),RawData!$A$2:$A$1048576,0))</f>
        <v>#N/A</v>
      </c>
      <c r="G10005" t="e">
        <f>INDEX(RawData!G$2:G$1048576,MATCH(FmtData!$B$4+(ROW()-10),RawData!$A$2:$A$1048576,0))</f>
        <v>#N/A</v>
      </c>
      <c r="H10005" t="e">
        <f>INDEX(RawData!H$2:H$1048576,MATCH(FmtData!$B$4+(ROW()-10),RawData!$A$2:$A$1048576,0))</f>
        <v>#N/A</v>
      </c>
      <c r="I10005" t="e">
        <f>INDEX(RawData!I$2:I$1048576,MATCH(FmtData!$B$4+(ROW()-10),RawData!$A$2:$A$1048576,0))</f>
        <v>#N/A</v>
      </c>
      <c r="J10005" t="e">
        <f>INDEX(RawData!J$2:J$1048576,MATCH(FmtData!$B$4+(ROW()-10),RawData!$A$2:$A$1048576,0))</f>
        <v>#N/A</v>
      </c>
      <c r="K10005" t="e">
        <f>INDEX(RawData!K$2:K$1048576,MATCH(FmtData!$B$4+(ROW()-10),RawData!$A$2:$A$1048576,0))</f>
        <v>#N/A</v>
      </c>
      <c r="L10005" t="e">
        <f>INDEX(RawData!L$2:L$1048576,MATCH(FmtData!$B$4+(ROW()-10),RawData!$A$2:$A$1048576,0))</f>
        <v>#N/A</v>
      </c>
      <c r="M10005" t="e">
        <f>INDEX(RawData!M$2:M$1048576,MATCH(FmtData!$B$4+(ROW()-10),RawData!$A$2:$A$1048576,0))</f>
        <v>#N/A</v>
      </c>
      <c r="N10005" t="e">
        <f>INDEX(RawData!N$2:N$1048576,MATCH(FmtData!$B$4+(ROW()-10),RawData!$A$2:$A$1048576,0))</f>
        <v>#N/A</v>
      </c>
      <c r="O10005" t="e">
        <f>INDEX(RawData!O$2:O$1048576,MATCH(FmtData!$B$4+(ROW()-10),RawData!$A$2:$A$1048576,0))</f>
        <v>#N/A</v>
      </c>
      <c r="P10005" t="e">
        <f>INDEX(RawData!P$2:P$1048576,MATCH(FmtData!$B$4+(ROW()-10),RawData!$A$2:$A$1048576,0))</f>
        <v>#N/A</v>
      </c>
      <c r="Q10005" t="e">
        <f>INDEX(RawData!Q$2:Q$1048576,MATCH(FmtData!$B$4+(ROW()-10),RawData!$A$2:$A$1048576,0))</f>
        <v>#N/A</v>
      </c>
      <c r="R10005" t="e">
        <f>INDEX(RawData!R$2:R$1048576,MATCH(FmtData!$B$4+(ROW()-10),RawData!$A$2:$A$1048576,0))</f>
        <v>#N/A</v>
      </c>
      <c r="S10005" t="e">
        <f>INDEX(RawData!S$2:S$1048576,MATCH(FmtData!$B$4+(ROW()-10),RawData!$A$2:$A$1048576,0))</f>
        <v>#N/A</v>
      </c>
      <c r="T10005" t="e">
        <f>INDEX(RawData!T$2:T$1048576,MATCH(FmtData!$B$4+(ROW()-10),RawData!$A$2:$A$1048576,0))</f>
        <v>#N/A</v>
      </c>
      <c r="U10005" t="e">
        <f>INDEX(RawData!U$2:U$1048576,MATCH(FmtData!$B$4+(ROW()-10),RawData!$A$2:$A$1048576,0))</f>
        <v>#N/A</v>
      </c>
      <c r="V10005" t="e">
        <f>INDEX(RawData!V$2:V$1048576,MATCH(FmtData!$B$4+(ROW()-10),RawData!$A$2:$A$1048576,0))</f>
        <v>#N/A</v>
      </c>
      <c r="W10005" s="8" t="e">
        <f t="shared" si="3294"/>
        <v>#N/A</v>
      </c>
      <c r="X10005" s="8" t="e">
        <f t="shared" si="3295"/>
        <v>#N/A</v>
      </c>
      <c r="Y10005" s="8" t="e">
        <f t="shared" si="3296"/>
        <v>#N/A</v>
      </c>
      <c r="Z10005" s="8" t="e">
        <f t="shared" si="3297"/>
        <v>#N/A</v>
      </c>
      <c r="AA10005" s="8" t="e">
        <f t="shared" si="3298"/>
        <v>#N/A</v>
      </c>
      <c r="AB10005" s="8" t="e">
        <f t="shared" si="3299"/>
        <v>#N/A</v>
      </c>
      <c r="AC10005" s="6" t="e">
        <f t="shared" si="3300"/>
        <v>#N/A</v>
      </c>
      <c r="AD10005" s="41" t="e">
        <f t="shared" si="3301"/>
        <v>#N/A</v>
      </c>
      <c r="AE10005" s="15" t="e">
        <f t="shared" si="3302"/>
        <v>#N/A</v>
      </c>
      <c r="AF10005" s="15" t="e">
        <f t="shared" si="3303"/>
        <v>#N/A</v>
      </c>
      <c r="AG10005" s="15" t="e">
        <f t="shared" si="3304"/>
        <v>#N/A</v>
      </c>
      <c r="AH10005" s="15" t="e">
        <f t="shared" si="3313"/>
        <v>#N/A</v>
      </c>
      <c r="AI10005" s="17" t="e">
        <f t="shared" si="3305"/>
        <v>#N/A</v>
      </c>
      <c r="AJ10005" s="17" t="e">
        <f t="shared" si="3306"/>
        <v>#N/A</v>
      </c>
      <c r="AK10005" s="17" t="e">
        <f t="shared" si="3307"/>
        <v>#N/A</v>
      </c>
      <c r="AL10005" s="17" t="e">
        <f t="shared" si="3308"/>
        <v>#N/A</v>
      </c>
      <c r="AM10005" s="17" t="e">
        <f t="shared" si="3309"/>
        <v>#N/A</v>
      </c>
      <c r="AN10005" s="17" t="e">
        <f t="shared" si="3314"/>
        <v>#N/A</v>
      </c>
      <c r="AO10005" s="17" t="e">
        <f>$AM$6*E10005^3+$AN$6*E10005^2+$AO$6*E10005</f>
        <v>#N/A</v>
      </c>
      <c r="AP10005" s="17" t="e">
        <f t="shared" si="3310"/>
        <v>#N/A</v>
      </c>
      <c r="AQ10005" s="17" t="e">
        <f t="shared" si="3311"/>
        <v>#N/A</v>
      </c>
      <c r="AR10005" s="17" t="e">
        <f t="shared" si="3312"/>
        <v>#N/A</v>
      </c>
    </row>
    <row r="10006" spans="2:44" x14ac:dyDescent="0.25">
      <c r="B10006" t="e">
        <f>INDEX(RawData!$A$2:$A$1048576,MATCH(FmtData!$B$4+(ROW()-10),RawData!$A$2:$A$1048576,0))</f>
        <v>#N/A</v>
      </c>
      <c r="C10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6)</f>
        <v>#N/A</v>
      </c>
      <c r="D10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6" s="63" t="e">
        <f>INDEX(RawData!E$2:E$1048576,MATCH(FmtData!$B$4+(ROW()-10),RawData!$A$2:$A$1048576,0))</f>
        <v>#N/A</v>
      </c>
      <c r="F10006" t="e">
        <f>INDEX(RawData!F$2:F$1048576,MATCH(FmtData!$B$4+(ROW()-10),RawData!$A$2:$A$1048576,0))</f>
        <v>#N/A</v>
      </c>
      <c r="G10006" t="e">
        <f>INDEX(RawData!G$2:G$1048576,MATCH(FmtData!$B$4+(ROW()-10),RawData!$A$2:$A$1048576,0))</f>
        <v>#N/A</v>
      </c>
      <c r="H10006" t="e">
        <f>INDEX(RawData!H$2:H$1048576,MATCH(FmtData!$B$4+(ROW()-10),RawData!$A$2:$A$1048576,0))</f>
        <v>#N/A</v>
      </c>
      <c r="I10006" t="e">
        <f>INDEX(RawData!I$2:I$1048576,MATCH(FmtData!$B$4+(ROW()-10),RawData!$A$2:$A$1048576,0))</f>
        <v>#N/A</v>
      </c>
      <c r="J10006" t="e">
        <f>INDEX(RawData!J$2:J$1048576,MATCH(FmtData!$B$4+(ROW()-10),RawData!$A$2:$A$1048576,0))</f>
        <v>#N/A</v>
      </c>
      <c r="K10006" t="e">
        <f>INDEX(RawData!K$2:K$1048576,MATCH(FmtData!$B$4+(ROW()-10),RawData!$A$2:$A$1048576,0))</f>
        <v>#N/A</v>
      </c>
      <c r="L10006" t="e">
        <f>INDEX(RawData!L$2:L$1048576,MATCH(FmtData!$B$4+(ROW()-10),RawData!$A$2:$A$1048576,0))</f>
        <v>#N/A</v>
      </c>
      <c r="M10006" t="e">
        <f>INDEX(RawData!M$2:M$1048576,MATCH(FmtData!$B$4+(ROW()-10),RawData!$A$2:$A$1048576,0))</f>
        <v>#N/A</v>
      </c>
      <c r="N10006" t="e">
        <f>INDEX(RawData!N$2:N$1048576,MATCH(FmtData!$B$4+(ROW()-10),RawData!$A$2:$A$1048576,0))</f>
        <v>#N/A</v>
      </c>
      <c r="O10006" t="e">
        <f>INDEX(RawData!O$2:O$1048576,MATCH(FmtData!$B$4+(ROW()-10),RawData!$A$2:$A$1048576,0))</f>
        <v>#N/A</v>
      </c>
      <c r="P10006" t="e">
        <f>INDEX(RawData!P$2:P$1048576,MATCH(FmtData!$B$4+(ROW()-10),RawData!$A$2:$A$1048576,0))</f>
        <v>#N/A</v>
      </c>
      <c r="Q10006" t="e">
        <f>INDEX(RawData!Q$2:Q$1048576,MATCH(FmtData!$B$4+(ROW()-10),RawData!$A$2:$A$1048576,0))</f>
        <v>#N/A</v>
      </c>
      <c r="R10006" t="e">
        <f>INDEX(RawData!R$2:R$1048576,MATCH(FmtData!$B$4+(ROW()-10),RawData!$A$2:$A$1048576,0))</f>
        <v>#N/A</v>
      </c>
      <c r="S10006" t="e">
        <f>INDEX(RawData!S$2:S$1048576,MATCH(FmtData!$B$4+(ROW()-10),RawData!$A$2:$A$1048576,0))</f>
        <v>#N/A</v>
      </c>
      <c r="T10006" t="e">
        <f>INDEX(RawData!T$2:T$1048576,MATCH(FmtData!$B$4+(ROW()-10),RawData!$A$2:$A$1048576,0))</f>
        <v>#N/A</v>
      </c>
      <c r="U10006" t="e">
        <f>INDEX(RawData!U$2:U$1048576,MATCH(FmtData!$B$4+(ROW()-10),RawData!$A$2:$A$1048576,0))</f>
        <v>#N/A</v>
      </c>
      <c r="V10006" t="e">
        <f>INDEX(RawData!V$2:V$1048576,MATCH(FmtData!$B$4+(ROW()-10),RawData!$A$2:$A$1048576,0))</f>
        <v>#N/A</v>
      </c>
      <c r="W10006" s="8" t="e">
        <f t="shared" si="3294"/>
        <v>#N/A</v>
      </c>
      <c r="X10006" s="8" t="e">
        <f t="shared" si="3295"/>
        <v>#N/A</v>
      </c>
      <c r="Y10006" s="8" t="e">
        <f t="shared" si="3296"/>
        <v>#N/A</v>
      </c>
      <c r="Z10006" s="8" t="e">
        <f t="shared" si="3297"/>
        <v>#N/A</v>
      </c>
      <c r="AA10006" s="8" t="e">
        <f t="shared" si="3298"/>
        <v>#N/A</v>
      </c>
      <c r="AB10006" s="8" t="e">
        <f t="shared" si="3299"/>
        <v>#N/A</v>
      </c>
      <c r="AC10006" s="6" t="e">
        <f t="shared" si="3300"/>
        <v>#N/A</v>
      </c>
      <c r="AD10006" s="41" t="e">
        <f t="shared" si="3301"/>
        <v>#N/A</v>
      </c>
      <c r="AE10006" s="15" t="e">
        <f t="shared" si="3302"/>
        <v>#N/A</v>
      </c>
      <c r="AF10006" s="15" t="e">
        <f t="shared" si="3303"/>
        <v>#N/A</v>
      </c>
      <c r="AG10006" s="15" t="e">
        <f t="shared" si="3304"/>
        <v>#N/A</v>
      </c>
      <c r="AH10006" s="15" t="e">
        <f t="shared" si="3313"/>
        <v>#N/A</v>
      </c>
      <c r="AI10006" s="17" t="e">
        <f t="shared" si="3305"/>
        <v>#N/A</v>
      </c>
      <c r="AJ10006" s="17" t="e">
        <f t="shared" si="3306"/>
        <v>#N/A</v>
      </c>
      <c r="AK10006" s="17" t="e">
        <f t="shared" si="3307"/>
        <v>#N/A</v>
      </c>
      <c r="AL10006" s="17" t="e">
        <f t="shared" si="3308"/>
        <v>#N/A</v>
      </c>
      <c r="AM10006" s="17" t="e">
        <f t="shared" si="3309"/>
        <v>#N/A</v>
      </c>
      <c r="AN10006" s="17" t="e">
        <f t="shared" si="3314"/>
        <v>#N/A</v>
      </c>
      <c r="AO10006" s="17" t="e">
        <f>$AM$6*E10006^3+$AN$6*E10006^2+$AO$6*E10006</f>
        <v>#N/A</v>
      </c>
      <c r="AP10006" s="17" t="e">
        <f t="shared" si="3310"/>
        <v>#N/A</v>
      </c>
      <c r="AQ10006" s="17" t="e">
        <f t="shared" si="3311"/>
        <v>#N/A</v>
      </c>
      <c r="AR10006" s="17" t="e">
        <f t="shared" si="3312"/>
        <v>#N/A</v>
      </c>
    </row>
    <row r="10007" spans="2:44" x14ac:dyDescent="0.25">
      <c r="B10007" t="e">
        <f>INDEX(RawData!$A$2:$A$1048576,MATCH(FmtData!$B$4+(ROW()-10),RawData!$A$2:$A$1048576,0))</f>
        <v>#N/A</v>
      </c>
      <c r="C10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7)</f>
        <v>#N/A</v>
      </c>
      <c r="D10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7" s="63" t="e">
        <f>INDEX(RawData!E$2:E$1048576,MATCH(FmtData!$B$4+(ROW()-10),RawData!$A$2:$A$1048576,0))</f>
        <v>#N/A</v>
      </c>
      <c r="F10007" t="e">
        <f>INDEX(RawData!F$2:F$1048576,MATCH(FmtData!$B$4+(ROW()-10),RawData!$A$2:$A$1048576,0))</f>
        <v>#N/A</v>
      </c>
      <c r="G10007" t="e">
        <f>INDEX(RawData!G$2:G$1048576,MATCH(FmtData!$B$4+(ROW()-10),RawData!$A$2:$A$1048576,0))</f>
        <v>#N/A</v>
      </c>
      <c r="H10007" t="e">
        <f>INDEX(RawData!H$2:H$1048576,MATCH(FmtData!$B$4+(ROW()-10),RawData!$A$2:$A$1048576,0))</f>
        <v>#N/A</v>
      </c>
      <c r="I10007" t="e">
        <f>INDEX(RawData!I$2:I$1048576,MATCH(FmtData!$B$4+(ROW()-10),RawData!$A$2:$A$1048576,0))</f>
        <v>#N/A</v>
      </c>
      <c r="J10007" t="e">
        <f>INDEX(RawData!J$2:J$1048576,MATCH(FmtData!$B$4+(ROW()-10),RawData!$A$2:$A$1048576,0))</f>
        <v>#N/A</v>
      </c>
      <c r="K10007" t="e">
        <f>INDEX(RawData!K$2:K$1048576,MATCH(FmtData!$B$4+(ROW()-10),RawData!$A$2:$A$1048576,0))</f>
        <v>#N/A</v>
      </c>
      <c r="L10007" t="e">
        <f>INDEX(RawData!L$2:L$1048576,MATCH(FmtData!$B$4+(ROW()-10),RawData!$A$2:$A$1048576,0))</f>
        <v>#N/A</v>
      </c>
      <c r="M10007" t="e">
        <f>INDEX(RawData!M$2:M$1048576,MATCH(FmtData!$B$4+(ROW()-10),RawData!$A$2:$A$1048576,0))</f>
        <v>#N/A</v>
      </c>
      <c r="N10007" t="e">
        <f>INDEX(RawData!N$2:N$1048576,MATCH(FmtData!$B$4+(ROW()-10),RawData!$A$2:$A$1048576,0))</f>
        <v>#N/A</v>
      </c>
      <c r="O10007" t="e">
        <f>INDEX(RawData!O$2:O$1048576,MATCH(FmtData!$B$4+(ROW()-10),RawData!$A$2:$A$1048576,0))</f>
        <v>#N/A</v>
      </c>
      <c r="P10007" t="e">
        <f>INDEX(RawData!P$2:P$1048576,MATCH(FmtData!$B$4+(ROW()-10),RawData!$A$2:$A$1048576,0))</f>
        <v>#N/A</v>
      </c>
      <c r="Q10007" t="e">
        <f>INDEX(RawData!Q$2:Q$1048576,MATCH(FmtData!$B$4+(ROW()-10),RawData!$A$2:$A$1048576,0))</f>
        <v>#N/A</v>
      </c>
      <c r="R10007" t="e">
        <f>INDEX(RawData!R$2:R$1048576,MATCH(FmtData!$B$4+(ROW()-10),RawData!$A$2:$A$1048576,0))</f>
        <v>#N/A</v>
      </c>
      <c r="S10007" t="e">
        <f>INDEX(RawData!S$2:S$1048576,MATCH(FmtData!$B$4+(ROW()-10),RawData!$A$2:$A$1048576,0))</f>
        <v>#N/A</v>
      </c>
      <c r="T10007" t="e">
        <f>INDEX(RawData!T$2:T$1048576,MATCH(FmtData!$B$4+(ROW()-10),RawData!$A$2:$A$1048576,0))</f>
        <v>#N/A</v>
      </c>
      <c r="U10007" t="e">
        <f>INDEX(RawData!U$2:U$1048576,MATCH(FmtData!$B$4+(ROW()-10),RawData!$A$2:$A$1048576,0))</f>
        <v>#N/A</v>
      </c>
      <c r="V10007" t="e">
        <f>INDEX(RawData!V$2:V$1048576,MATCH(FmtData!$B$4+(ROW()-10),RawData!$A$2:$A$1048576,0))</f>
        <v>#N/A</v>
      </c>
      <c r="W10007" s="8" t="e">
        <f t="shared" si="3294"/>
        <v>#N/A</v>
      </c>
      <c r="X10007" s="8" t="e">
        <f t="shared" si="3295"/>
        <v>#N/A</v>
      </c>
      <c r="Y10007" s="8" t="e">
        <f t="shared" si="3296"/>
        <v>#N/A</v>
      </c>
      <c r="Z10007" s="8" t="e">
        <f t="shared" si="3297"/>
        <v>#N/A</v>
      </c>
      <c r="AA10007" s="8" t="e">
        <f t="shared" si="3298"/>
        <v>#N/A</v>
      </c>
      <c r="AB10007" s="8" t="e">
        <f t="shared" si="3299"/>
        <v>#N/A</v>
      </c>
      <c r="AC10007" s="6" t="e">
        <f t="shared" si="3300"/>
        <v>#N/A</v>
      </c>
      <c r="AD10007" s="41" t="e">
        <f t="shared" si="3301"/>
        <v>#N/A</v>
      </c>
      <c r="AE10007" s="15" t="e">
        <f t="shared" si="3302"/>
        <v>#N/A</v>
      </c>
      <c r="AF10007" s="15" t="e">
        <f t="shared" si="3303"/>
        <v>#N/A</v>
      </c>
      <c r="AG10007" s="15" t="e">
        <f t="shared" si="3304"/>
        <v>#N/A</v>
      </c>
      <c r="AH10007" s="15" t="e">
        <f t="shared" si="3313"/>
        <v>#N/A</v>
      </c>
      <c r="AI10007" s="17" t="e">
        <f t="shared" si="3305"/>
        <v>#N/A</v>
      </c>
      <c r="AJ10007" s="17" t="e">
        <f t="shared" si="3306"/>
        <v>#N/A</v>
      </c>
      <c r="AK10007" s="17" t="e">
        <f t="shared" si="3307"/>
        <v>#N/A</v>
      </c>
      <c r="AL10007" s="17" t="e">
        <f t="shared" si="3308"/>
        <v>#N/A</v>
      </c>
      <c r="AM10007" s="17" t="e">
        <f t="shared" si="3309"/>
        <v>#N/A</v>
      </c>
      <c r="AN10007" s="17" t="e">
        <f t="shared" si="3314"/>
        <v>#N/A</v>
      </c>
      <c r="AO10007" s="17" t="e">
        <f>$AM$6*E10007^3+$AN$6*E10007^2+$AO$6*E10007</f>
        <v>#N/A</v>
      </c>
      <c r="AP10007" s="17" t="e">
        <f t="shared" si="3310"/>
        <v>#N/A</v>
      </c>
      <c r="AQ10007" s="17" t="e">
        <f t="shared" si="3311"/>
        <v>#N/A</v>
      </c>
      <c r="AR10007" s="17" t="e">
        <f t="shared" si="3312"/>
        <v>#N/A</v>
      </c>
    </row>
    <row r="10008" spans="2:44" x14ac:dyDescent="0.25">
      <c r="B10008" t="e">
        <f>INDEX(RawData!$A$2:$A$1048576,MATCH(FmtData!$B$4+(ROW()-10),RawData!$A$2:$A$1048576,0))</f>
        <v>#N/A</v>
      </c>
      <c r="C10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8)</f>
        <v>#N/A</v>
      </c>
      <c r="D10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8" s="63" t="e">
        <f>INDEX(RawData!E$2:E$1048576,MATCH(FmtData!$B$4+(ROW()-10),RawData!$A$2:$A$1048576,0))</f>
        <v>#N/A</v>
      </c>
      <c r="F10008" t="e">
        <f>INDEX(RawData!F$2:F$1048576,MATCH(FmtData!$B$4+(ROW()-10),RawData!$A$2:$A$1048576,0))</f>
        <v>#N/A</v>
      </c>
      <c r="G10008" t="e">
        <f>INDEX(RawData!G$2:G$1048576,MATCH(FmtData!$B$4+(ROW()-10),RawData!$A$2:$A$1048576,0))</f>
        <v>#N/A</v>
      </c>
      <c r="H10008" t="e">
        <f>INDEX(RawData!H$2:H$1048576,MATCH(FmtData!$B$4+(ROW()-10),RawData!$A$2:$A$1048576,0))</f>
        <v>#N/A</v>
      </c>
      <c r="I10008" t="e">
        <f>INDEX(RawData!I$2:I$1048576,MATCH(FmtData!$B$4+(ROW()-10),RawData!$A$2:$A$1048576,0))</f>
        <v>#N/A</v>
      </c>
      <c r="J10008" t="e">
        <f>INDEX(RawData!J$2:J$1048576,MATCH(FmtData!$B$4+(ROW()-10),RawData!$A$2:$A$1048576,0))</f>
        <v>#N/A</v>
      </c>
      <c r="K10008" t="e">
        <f>INDEX(RawData!K$2:K$1048576,MATCH(FmtData!$B$4+(ROW()-10),RawData!$A$2:$A$1048576,0))</f>
        <v>#N/A</v>
      </c>
      <c r="L10008" t="e">
        <f>INDEX(RawData!L$2:L$1048576,MATCH(FmtData!$B$4+(ROW()-10),RawData!$A$2:$A$1048576,0))</f>
        <v>#N/A</v>
      </c>
      <c r="M10008" t="e">
        <f>INDEX(RawData!M$2:M$1048576,MATCH(FmtData!$B$4+(ROW()-10),RawData!$A$2:$A$1048576,0))</f>
        <v>#N/A</v>
      </c>
      <c r="N10008" t="e">
        <f>INDEX(RawData!N$2:N$1048576,MATCH(FmtData!$B$4+(ROW()-10),RawData!$A$2:$A$1048576,0))</f>
        <v>#N/A</v>
      </c>
      <c r="O10008" t="e">
        <f>INDEX(RawData!O$2:O$1048576,MATCH(FmtData!$B$4+(ROW()-10),RawData!$A$2:$A$1048576,0))</f>
        <v>#N/A</v>
      </c>
      <c r="P10008" t="e">
        <f>INDEX(RawData!P$2:P$1048576,MATCH(FmtData!$B$4+(ROW()-10),RawData!$A$2:$A$1048576,0))</f>
        <v>#N/A</v>
      </c>
      <c r="Q10008" t="e">
        <f>INDEX(RawData!Q$2:Q$1048576,MATCH(FmtData!$B$4+(ROW()-10),RawData!$A$2:$A$1048576,0))</f>
        <v>#N/A</v>
      </c>
      <c r="R10008" t="e">
        <f>INDEX(RawData!R$2:R$1048576,MATCH(FmtData!$B$4+(ROW()-10),RawData!$A$2:$A$1048576,0))</f>
        <v>#N/A</v>
      </c>
      <c r="S10008" t="e">
        <f>INDEX(RawData!S$2:S$1048576,MATCH(FmtData!$B$4+(ROW()-10),RawData!$A$2:$A$1048576,0))</f>
        <v>#N/A</v>
      </c>
      <c r="T10008" t="e">
        <f>INDEX(RawData!T$2:T$1048576,MATCH(FmtData!$B$4+(ROW()-10),RawData!$A$2:$A$1048576,0))</f>
        <v>#N/A</v>
      </c>
      <c r="U10008" t="e">
        <f>INDEX(RawData!U$2:U$1048576,MATCH(FmtData!$B$4+(ROW()-10),RawData!$A$2:$A$1048576,0))</f>
        <v>#N/A</v>
      </c>
      <c r="V10008" t="e">
        <f>INDEX(RawData!V$2:V$1048576,MATCH(FmtData!$B$4+(ROW()-10),RawData!$A$2:$A$1048576,0))</f>
        <v>#N/A</v>
      </c>
      <c r="W10008" s="8" t="e">
        <f t="shared" si="3294"/>
        <v>#N/A</v>
      </c>
      <c r="X10008" s="8" t="e">
        <f t="shared" si="3295"/>
        <v>#N/A</v>
      </c>
      <c r="Y10008" s="8" t="e">
        <f t="shared" si="3296"/>
        <v>#N/A</v>
      </c>
      <c r="Z10008" s="8" t="e">
        <f t="shared" si="3297"/>
        <v>#N/A</v>
      </c>
      <c r="AA10008" s="8" t="e">
        <f t="shared" si="3298"/>
        <v>#N/A</v>
      </c>
      <c r="AB10008" s="8" t="e">
        <f t="shared" si="3299"/>
        <v>#N/A</v>
      </c>
      <c r="AC10008" s="6" t="e">
        <f t="shared" si="3300"/>
        <v>#N/A</v>
      </c>
      <c r="AD10008" s="41" t="e">
        <f t="shared" si="3301"/>
        <v>#N/A</v>
      </c>
      <c r="AE10008" s="15" t="e">
        <f t="shared" si="3302"/>
        <v>#N/A</v>
      </c>
      <c r="AF10008" s="15" t="e">
        <f t="shared" si="3303"/>
        <v>#N/A</v>
      </c>
      <c r="AG10008" s="15" t="e">
        <f t="shared" si="3304"/>
        <v>#N/A</v>
      </c>
      <c r="AH10008" s="15" t="e">
        <f t="shared" si="3313"/>
        <v>#N/A</v>
      </c>
      <c r="AI10008" s="17" t="e">
        <f t="shared" si="3305"/>
        <v>#N/A</v>
      </c>
      <c r="AJ10008" s="17" t="e">
        <f t="shared" si="3306"/>
        <v>#N/A</v>
      </c>
      <c r="AK10008" s="17" t="e">
        <f t="shared" si="3307"/>
        <v>#N/A</v>
      </c>
      <c r="AL10008" s="17" t="e">
        <f t="shared" si="3308"/>
        <v>#N/A</v>
      </c>
      <c r="AM10008" s="17" t="e">
        <f t="shared" si="3309"/>
        <v>#N/A</v>
      </c>
      <c r="AN10008" s="17" t="e">
        <f t="shared" si="3314"/>
        <v>#N/A</v>
      </c>
      <c r="AO10008" s="17" t="e">
        <f>$AM$6*E10008^3+$AN$6*E10008^2+$AO$6*E10008</f>
        <v>#N/A</v>
      </c>
      <c r="AP10008" s="17" t="e">
        <f t="shared" si="3310"/>
        <v>#N/A</v>
      </c>
      <c r="AQ10008" s="17" t="e">
        <f t="shared" si="3311"/>
        <v>#N/A</v>
      </c>
      <c r="AR10008" s="17" t="e">
        <f t="shared" si="3312"/>
        <v>#N/A</v>
      </c>
    </row>
    <row r="10009" spans="2:44" x14ac:dyDescent="0.25">
      <c r="B10009" t="e">
        <f>INDEX(RawData!$A$2:$A$1048576,MATCH(FmtData!$B$4+(ROW()-10),RawData!$A$2:$A$1048576,0))</f>
        <v>#N/A</v>
      </c>
      <c r="C10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9)</f>
        <v>#N/A</v>
      </c>
      <c r="D10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9" s="63" t="e">
        <f>INDEX(RawData!E$2:E$1048576,MATCH(FmtData!$B$4+(ROW()-10),RawData!$A$2:$A$1048576,0))</f>
        <v>#N/A</v>
      </c>
      <c r="F10009" t="e">
        <f>INDEX(RawData!F$2:F$1048576,MATCH(FmtData!$B$4+(ROW()-10),RawData!$A$2:$A$1048576,0))</f>
        <v>#N/A</v>
      </c>
      <c r="G10009" t="e">
        <f>INDEX(RawData!G$2:G$1048576,MATCH(FmtData!$B$4+(ROW()-10),RawData!$A$2:$A$1048576,0))</f>
        <v>#N/A</v>
      </c>
      <c r="H10009" t="e">
        <f>INDEX(RawData!H$2:H$1048576,MATCH(FmtData!$B$4+(ROW()-10),RawData!$A$2:$A$1048576,0))</f>
        <v>#N/A</v>
      </c>
      <c r="I10009" t="e">
        <f>INDEX(RawData!I$2:I$1048576,MATCH(FmtData!$B$4+(ROW()-10),RawData!$A$2:$A$1048576,0))</f>
        <v>#N/A</v>
      </c>
      <c r="J10009" t="e">
        <f>INDEX(RawData!J$2:J$1048576,MATCH(FmtData!$B$4+(ROW()-10),RawData!$A$2:$A$1048576,0))</f>
        <v>#N/A</v>
      </c>
      <c r="K10009" t="e">
        <f>INDEX(RawData!K$2:K$1048576,MATCH(FmtData!$B$4+(ROW()-10),RawData!$A$2:$A$1048576,0))</f>
        <v>#N/A</v>
      </c>
      <c r="L10009" t="e">
        <f>INDEX(RawData!L$2:L$1048576,MATCH(FmtData!$B$4+(ROW()-10),RawData!$A$2:$A$1048576,0))</f>
        <v>#N/A</v>
      </c>
      <c r="M10009" t="e">
        <f>INDEX(RawData!M$2:M$1048576,MATCH(FmtData!$B$4+(ROW()-10),RawData!$A$2:$A$1048576,0))</f>
        <v>#N/A</v>
      </c>
      <c r="N10009" t="e">
        <f>INDEX(RawData!N$2:N$1048576,MATCH(FmtData!$B$4+(ROW()-10),RawData!$A$2:$A$1048576,0))</f>
        <v>#N/A</v>
      </c>
      <c r="O10009" t="e">
        <f>INDEX(RawData!O$2:O$1048576,MATCH(FmtData!$B$4+(ROW()-10),RawData!$A$2:$A$1048576,0))</f>
        <v>#N/A</v>
      </c>
      <c r="P10009" t="e">
        <f>INDEX(RawData!P$2:P$1048576,MATCH(FmtData!$B$4+(ROW()-10),RawData!$A$2:$A$1048576,0))</f>
        <v>#N/A</v>
      </c>
      <c r="Q10009" t="e">
        <f>INDEX(RawData!Q$2:Q$1048576,MATCH(FmtData!$B$4+(ROW()-10),RawData!$A$2:$A$1048576,0))</f>
        <v>#N/A</v>
      </c>
      <c r="R10009" t="e">
        <f>INDEX(RawData!R$2:R$1048576,MATCH(FmtData!$B$4+(ROW()-10),RawData!$A$2:$A$1048576,0))</f>
        <v>#N/A</v>
      </c>
      <c r="S10009" t="e">
        <f>INDEX(RawData!S$2:S$1048576,MATCH(FmtData!$B$4+(ROW()-10),RawData!$A$2:$A$1048576,0))</f>
        <v>#N/A</v>
      </c>
      <c r="T10009" t="e">
        <f>INDEX(RawData!T$2:T$1048576,MATCH(FmtData!$B$4+(ROW()-10),RawData!$A$2:$A$1048576,0))</f>
        <v>#N/A</v>
      </c>
      <c r="U10009" t="e">
        <f>INDEX(RawData!U$2:U$1048576,MATCH(FmtData!$B$4+(ROW()-10),RawData!$A$2:$A$1048576,0))</f>
        <v>#N/A</v>
      </c>
      <c r="V10009" t="e">
        <f>INDEX(RawData!V$2:V$1048576,MATCH(FmtData!$B$4+(ROW()-10),RawData!$A$2:$A$1048576,0))</f>
        <v>#N/A</v>
      </c>
      <c r="W10009" s="8" t="e">
        <f t="shared" si="3294"/>
        <v>#N/A</v>
      </c>
      <c r="X10009" s="8" t="e">
        <f t="shared" si="3295"/>
        <v>#N/A</v>
      </c>
      <c r="Y10009" s="8" t="e">
        <f t="shared" si="3296"/>
        <v>#N/A</v>
      </c>
      <c r="Z10009" s="8" t="e">
        <f t="shared" si="3297"/>
        <v>#N/A</v>
      </c>
      <c r="AA10009" s="8" t="e">
        <f t="shared" si="3298"/>
        <v>#N/A</v>
      </c>
      <c r="AB10009" s="8" t="e">
        <f t="shared" si="3299"/>
        <v>#N/A</v>
      </c>
      <c r="AC10009" s="6" t="e">
        <f t="shared" si="3300"/>
        <v>#N/A</v>
      </c>
      <c r="AD10009" s="41" t="e">
        <f t="shared" si="3301"/>
        <v>#N/A</v>
      </c>
      <c r="AE10009" s="15" t="e">
        <f t="shared" si="3302"/>
        <v>#N/A</v>
      </c>
      <c r="AF10009" s="15" t="e">
        <f t="shared" si="3303"/>
        <v>#N/A</v>
      </c>
      <c r="AG10009" s="15" t="e">
        <f t="shared" si="3304"/>
        <v>#N/A</v>
      </c>
      <c r="AH10009" s="15" t="e">
        <f t="shared" si="3313"/>
        <v>#N/A</v>
      </c>
      <c r="AI10009" s="17" t="e">
        <f t="shared" si="3305"/>
        <v>#N/A</v>
      </c>
      <c r="AJ10009" s="17" t="e">
        <f t="shared" si="3306"/>
        <v>#N/A</v>
      </c>
      <c r="AK10009" s="17" t="e">
        <f t="shared" si="3307"/>
        <v>#N/A</v>
      </c>
      <c r="AL10009" s="17" t="e">
        <f t="shared" si="3308"/>
        <v>#N/A</v>
      </c>
      <c r="AM10009" s="17" t="e">
        <f t="shared" si="3309"/>
        <v>#N/A</v>
      </c>
      <c r="AN10009" s="17" t="e">
        <f t="shared" si="3314"/>
        <v>#N/A</v>
      </c>
      <c r="AO10009" s="17" t="e">
        <f>$AM$6*E10009^3+$AN$6*E10009^2+$AO$6*E10009</f>
        <v>#N/A</v>
      </c>
      <c r="AP10009" s="17" t="e">
        <f t="shared" si="3310"/>
        <v>#N/A</v>
      </c>
      <c r="AQ10009" s="17" t="e">
        <f t="shared" si="3311"/>
        <v>#N/A</v>
      </c>
      <c r="AR10009" s="17" t="e">
        <f t="shared" si="3312"/>
        <v>#N/A</v>
      </c>
    </row>
    <row r="10010" spans="2:44" x14ac:dyDescent="0.25">
      <c r="B10010" t="e">
        <f>INDEX(RawData!$A$2:$A$1048576,MATCH(FmtData!$B$4+(ROW()-10),RawData!$A$2:$A$1048576,0))</f>
        <v>#N/A</v>
      </c>
      <c r="C10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0)</f>
        <v>#N/A</v>
      </c>
      <c r="D10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0" s="63" t="e">
        <f>INDEX(RawData!E$2:E$1048576,MATCH(FmtData!$B$4+(ROW()-10),RawData!$A$2:$A$1048576,0))</f>
        <v>#N/A</v>
      </c>
      <c r="F10010" t="e">
        <f>INDEX(RawData!F$2:F$1048576,MATCH(FmtData!$B$4+(ROW()-10),RawData!$A$2:$A$1048576,0))</f>
        <v>#N/A</v>
      </c>
      <c r="G10010" t="e">
        <f>INDEX(RawData!G$2:G$1048576,MATCH(FmtData!$B$4+(ROW()-10),RawData!$A$2:$A$1048576,0))</f>
        <v>#N/A</v>
      </c>
      <c r="H10010" t="e">
        <f>INDEX(RawData!H$2:H$1048576,MATCH(FmtData!$B$4+(ROW()-10),RawData!$A$2:$A$1048576,0))</f>
        <v>#N/A</v>
      </c>
      <c r="I10010" t="e">
        <f>INDEX(RawData!I$2:I$1048576,MATCH(FmtData!$B$4+(ROW()-10),RawData!$A$2:$A$1048576,0))</f>
        <v>#N/A</v>
      </c>
      <c r="J10010" t="e">
        <f>INDEX(RawData!J$2:J$1048576,MATCH(FmtData!$B$4+(ROW()-10),RawData!$A$2:$A$1048576,0))</f>
        <v>#N/A</v>
      </c>
      <c r="K10010" t="e">
        <f>INDEX(RawData!K$2:K$1048576,MATCH(FmtData!$B$4+(ROW()-10),RawData!$A$2:$A$1048576,0))</f>
        <v>#N/A</v>
      </c>
      <c r="L10010" t="e">
        <f>INDEX(RawData!L$2:L$1048576,MATCH(FmtData!$B$4+(ROW()-10),RawData!$A$2:$A$1048576,0))</f>
        <v>#N/A</v>
      </c>
      <c r="M10010" t="e">
        <f>INDEX(RawData!M$2:M$1048576,MATCH(FmtData!$B$4+(ROW()-10),RawData!$A$2:$A$1048576,0))</f>
        <v>#N/A</v>
      </c>
      <c r="N10010" t="e">
        <f>INDEX(RawData!N$2:N$1048576,MATCH(FmtData!$B$4+(ROW()-10),RawData!$A$2:$A$1048576,0))</f>
        <v>#N/A</v>
      </c>
      <c r="O10010" t="e">
        <f>INDEX(RawData!O$2:O$1048576,MATCH(FmtData!$B$4+(ROW()-10),RawData!$A$2:$A$1048576,0))</f>
        <v>#N/A</v>
      </c>
      <c r="P10010" t="e">
        <f>INDEX(RawData!P$2:P$1048576,MATCH(FmtData!$B$4+(ROW()-10),RawData!$A$2:$A$1048576,0))</f>
        <v>#N/A</v>
      </c>
      <c r="Q10010" t="e">
        <f>INDEX(RawData!Q$2:Q$1048576,MATCH(FmtData!$B$4+(ROW()-10),RawData!$A$2:$A$1048576,0))</f>
        <v>#N/A</v>
      </c>
      <c r="R10010" t="e">
        <f>INDEX(RawData!R$2:R$1048576,MATCH(FmtData!$B$4+(ROW()-10),RawData!$A$2:$A$1048576,0))</f>
        <v>#N/A</v>
      </c>
      <c r="S10010" t="e">
        <f>INDEX(RawData!S$2:S$1048576,MATCH(FmtData!$B$4+(ROW()-10),RawData!$A$2:$A$1048576,0))</f>
        <v>#N/A</v>
      </c>
      <c r="T10010" t="e">
        <f>INDEX(RawData!T$2:T$1048576,MATCH(FmtData!$B$4+(ROW()-10),RawData!$A$2:$A$1048576,0))</f>
        <v>#N/A</v>
      </c>
      <c r="U10010" t="e">
        <f>INDEX(RawData!U$2:U$1048576,MATCH(FmtData!$B$4+(ROW()-10),RawData!$A$2:$A$1048576,0))</f>
        <v>#N/A</v>
      </c>
      <c r="V10010" t="e">
        <f>INDEX(RawData!V$2:V$1048576,MATCH(FmtData!$B$4+(ROW()-10),RawData!$A$2:$A$1048576,0))</f>
        <v>#N/A</v>
      </c>
      <c r="W10010" s="8" t="e">
        <f t="shared" si="3294"/>
        <v>#N/A</v>
      </c>
      <c r="X10010" s="8" t="e">
        <f t="shared" si="3295"/>
        <v>#N/A</v>
      </c>
      <c r="Y10010" s="8" t="e">
        <f t="shared" si="3296"/>
        <v>#N/A</v>
      </c>
      <c r="Z10010" s="8" t="e">
        <f t="shared" si="3297"/>
        <v>#N/A</v>
      </c>
      <c r="AA10010" s="8" t="e">
        <f t="shared" si="3298"/>
        <v>#N/A</v>
      </c>
      <c r="AB10010" s="8" t="e">
        <f t="shared" si="3299"/>
        <v>#N/A</v>
      </c>
      <c r="AC10010" s="6" t="e">
        <f t="shared" si="3300"/>
        <v>#N/A</v>
      </c>
      <c r="AD10010" s="41" t="e">
        <f t="shared" si="3301"/>
        <v>#N/A</v>
      </c>
      <c r="AE10010" s="15" t="e">
        <f t="shared" si="3302"/>
        <v>#N/A</v>
      </c>
      <c r="AF10010" s="15" t="e">
        <f t="shared" si="3303"/>
        <v>#N/A</v>
      </c>
      <c r="AG10010" s="15" t="e">
        <f t="shared" si="3304"/>
        <v>#N/A</v>
      </c>
      <c r="AH10010" s="15" t="e">
        <f t="shared" si="3313"/>
        <v>#N/A</v>
      </c>
      <c r="AI10010" s="17" t="e">
        <f t="shared" si="3305"/>
        <v>#N/A</v>
      </c>
      <c r="AJ10010" s="17" t="e">
        <f t="shared" si="3306"/>
        <v>#N/A</v>
      </c>
      <c r="AK10010" s="17" t="e">
        <f t="shared" si="3307"/>
        <v>#N/A</v>
      </c>
      <c r="AL10010" s="17" t="e">
        <f t="shared" si="3308"/>
        <v>#N/A</v>
      </c>
      <c r="AM10010" s="17" t="e">
        <f t="shared" si="3309"/>
        <v>#N/A</v>
      </c>
      <c r="AN10010" s="17" t="e">
        <f t="shared" si="3314"/>
        <v>#N/A</v>
      </c>
      <c r="AO10010" s="17" t="e">
        <f>$AM$6*E10010^3+$AN$6*E10010^2+$AO$6*E10010</f>
        <v>#N/A</v>
      </c>
      <c r="AP10010" s="17" t="e">
        <f t="shared" si="3310"/>
        <v>#N/A</v>
      </c>
      <c r="AQ10010" s="17" t="e">
        <f t="shared" si="3311"/>
        <v>#N/A</v>
      </c>
      <c r="AR10010" s="17" t="e">
        <f t="shared" si="3312"/>
        <v>#N/A</v>
      </c>
    </row>
    <row r="10011" spans="2:44" x14ac:dyDescent="0.25">
      <c r="B10011" t="e">
        <f>INDEX(RawData!$A$2:$A$1048576,MATCH(FmtData!$B$4+(ROW()-10),RawData!$A$2:$A$1048576,0))</f>
        <v>#N/A</v>
      </c>
      <c r="C10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1)</f>
        <v>#N/A</v>
      </c>
      <c r="D10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1" s="63" t="e">
        <f>INDEX(RawData!E$2:E$1048576,MATCH(FmtData!$B$4+(ROW()-10),RawData!$A$2:$A$1048576,0))</f>
        <v>#N/A</v>
      </c>
      <c r="F10011" t="e">
        <f>INDEX(RawData!F$2:F$1048576,MATCH(FmtData!$B$4+(ROW()-10),RawData!$A$2:$A$1048576,0))</f>
        <v>#N/A</v>
      </c>
      <c r="G10011" t="e">
        <f>INDEX(RawData!G$2:G$1048576,MATCH(FmtData!$B$4+(ROW()-10),RawData!$A$2:$A$1048576,0))</f>
        <v>#N/A</v>
      </c>
      <c r="H10011" t="e">
        <f>INDEX(RawData!H$2:H$1048576,MATCH(FmtData!$B$4+(ROW()-10),RawData!$A$2:$A$1048576,0))</f>
        <v>#N/A</v>
      </c>
      <c r="I10011" t="e">
        <f>INDEX(RawData!I$2:I$1048576,MATCH(FmtData!$B$4+(ROW()-10),RawData!$A$2:$A$1048576,0))</f>
        <v>#N/A</v>
      </c>
      <c r="J10011" t="e">
        <f>INDEX(RawData!J$2:J$1048576,MATCH(FmtData!$B$4+(ROW()-10),RawData!$A$2:$A$1048576,0))</f>
        <v>#N/A</v>
      </c>
      <c r="K10011" t="e">
        <f>INDEX(RawData!K$2:K$1048576,MATCH(FmtData!$B$4+(ROW()-10),RawData!$A$2:$A$1048576,0))</f>
        <v>#N/A</v>
      </c>
      <c r="L10011" t="e">
        <f>INDEX(RawData!L$2:L$1048576,MATCH(FmtData!$B$4+(ROW()-10),RawData!$A$2:$A$1048576,0))</f>
        <v>#N/A</v>
      </c>
      <c r="M10011" t="e">
        <f>INDEX(RawData!M$2:M$1048576,MATCH(FmtData!$B$4+(ROW()-10),RawData!$A$2:$A$1048576,0))</f>
        <v>#N/A</v>
      </c>
      <c r="N10011" t="e">
        <f>INDEX(RawData!N$2:N$1048576,MATCH(FmtData!$B$4+(ROW()-10),RawData!$A$2:$A$1048576,0))</f>
        <v>#N/A</v>
      </c>
      <c r="O10011" t="e">
        <f>INDEX(RawData!O$2:O$1048576,MATCH(FmtData!$B$4+(ROW()-10),RawData!$A$2:$A$1048576,0))</f>
        <v>#N/A</v>
      </c>
      <c r="P10011" t="e">
        <f>INDEX(RawData!P$2:P$1048576,MATCH(FmtData!$B$4+(ROW()-10),RawData!$A$2:$A$1048576,0))</f>
        <v>#N/A</v>
      </c>
      <c r="Q10011" t="e">
        <f>INDEX(RawData!Q$2:Q$1048576,MATCH(FmtData!$B$4+(ROW()-10),RawData!$A$2:$A$1048576,0))</f>
        <v>#N/A</v>
      </c>
      <c r="R10011" t="e">
        <f>INDEX(RawData!R$2:R$1048576,MATCH(FmtData!$B$4+(ROW()-10),RawData!$A$2:$A$1048576,0))</f>
        <v>#N/A</v>
      </c>
      <c r="S10011" t="e">
        <f>INDEX(RawData!S$2:S$1048576,MATCH(FmtData!$B$4+(ROW()-10),RawData!$A$2:$A$1048576,0))</f>
        <v>#N/A</v>
      </c>
      <c r="T10011" t="e">
        <f>INDEX(RawData!T$2:T$1048576,MATCH(FmtData!$B$4+(ROW()-10),RawData!$A$2:$A$1048576,0))</f>
        <v>#N/A</v>
      </c>
      <c r="U10011" t="e">
        <f>INDEX(RawData!U$2:U$1048576,MATCH(FmtData!$B$4+(ROW()-10),RawData!$A$2:$A$1048576,0))</f>
        <v>#N/A</v>
      </c>
      <c r="V10011" t="e">
        <f>INDEX(RawData!V$2:V$1048576,MATCH(FmtData!$B$4+(ROW()-10),RawData!$A$2:$A$1048576,0))</f>
        <v>#N/A</v>
      </c>
      <c r="W10011" s="8" t="e">
        <f t="shared" si="3294"/>
        <v>#N/A</v>
      </c>
      <c r="X10011" s="8" t="e">
        <f t="shared" si="3295"/>
        <v>#N/A</v>
      </c>
      <c r="Y10011" s="8" t="e">
        <f t="shared" si="3296"/>
        <v>#N/A</v>
      </c>
      <c r="Z10011" s="8" t="e">
        <f t="shared" si="3297"/>
        <v>#N/A</v>
      </c>
      <c r="AA10011" s="8" t="e">
        <f t="shared" si="3298"/>
        <v>#N/A</v>
      </c>
      <c r="AB10011" s="8" t="e">
        <f t="shared" si="3299"/>
        <v>#N/A</v>
      </c>
      <c r="AC10011" s="6" t="e">
        <f t="shared" si="3300"/>
        <v>#N/A</v>
      </c>
      <c r="AD10011" s="41" t="e">
        <f t="shared" si="3301"/>
        <v>#N/A</v>
      </c>
      <c r="AE10011" s="15" t="e">
        <f t="shared" si="3302"/>
        <v>#N/A</v>
      </c>
      <c r="AF10011" s="15" t="e">
        <f t="shared" si="3303"/>
        <v>#N/A</v>
      </c>
      <c r="AG10011" s="15" t="e">
        <f t="shared" si="3304"/>
        <v>#N/A</v>
      </c>
      <c r="AH10011" s="15" t="e">
        <f t="shared" si="3313"/>
        <v>#N/A</v>
      </c>
      <c r="AI10011" s="17" t="e">
        <f t="shared" si="3305"/>
        <v>#N/A</v>
      </c>
      <c r="AJ10011" s="17" t="e">
        <f t="shared" si="3306"/>
        <v>#N/A</v>
      </c>
      <c r="AK10011" s="17" t="e">
        <f t="shared" si="3307"/>
        <v>#N/A</v>
      </c>
      <c r="AL10011" s="17" t="e">
        <f t="shared" si="3308"/>
        <v>#N/A</v>
      </c>
      <c r="AM10011" s="17" t="e">
        <f t="shared" si="3309"/>
        <v>#N/A</v>
      </c>
      <c r="AN10011" s="17" t="e">
        <f t="shared" si="3314"/>
        <v>#N/A</v>
      </c>
      <c r="AO10011" s="17" t="e">
        <f>$AM$6*E10011^3+$AN$6*E10011^2+$AO$6*E10011</f>
        <v>#N/A</v>
      </c>
      <c r="AP10011" s="17" t="e">
        <f t="shared" si="3310"/>
        <v>#N/A</v>
      </c>
      <c r="AQ10011" s="17" t="e">
        <f t="shared" si="3311"/>
        <v>#N/A</v>
      </c>
      <c r="AR10011" s="17" t="e">
        <f t="shared" si="3312"/>
        <v>#N/A</v>
      </c>
    </row>
    <row r="10012" spans="2:44" x14ac:dyDescent="0.25">
      <c r="B10012" t="e">
        <f>INDEX(RawData!$A$2:$A$1048576,MATCH(FmtData!$B$4+(ROW()-10),RawData!$A$2:$A$1048576,0))</f>
        <v>#N/A</v>
      </c>
      <c r="C10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2)</f>
        <v>#N/A</v>
      </c>
      <c r="D10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2" s="63" t="e">
        <f>INDEX(RawData!E$2:E$1048576,MATCH(FmtData!$B$4+(ROW()-10),RawData!$A$2:$A$1048576,0))</f>
        <v>#N/A</v>
      </c>
      <c r="F10012" t="e">
        <f>INDEX(RawData!F$2:F$1048576,MATCH(FmtData!$B$4+(ROW()-10),RawData!$A$2:$A$1048576,0))</f>
        <v>#N/A</v>
      </c>
      <c r="G10012" t="e">
        <f>INDEX(RawData!G$2:G$1048576,MATCH(FmtData!$B$4+(ROW()-10),RawData!$A$2:$A$1048576,0))</f>
        <v>#N/A</v>
      </c>
      <c r="H10012" t="e">
        <f>INDEX(RawData!H$2:H$1048576,MATCH(FmtData!$B$4+(ROW()-10),RawData!$A$2:$A$1048576,0))</f>
        <v>#N/A</v>
      </c>
      <c r="I10012" t="e">
        <f>INDEX(RawData!I$2:I$1048576,MATCH(FmtData!$B$4+(ROW()-10),RawData!$A$2:$A$1048576,0))</f>
        <v>#N/A</v>
      </c>
      <c r="J10012" t="e">
        <f>INDEX(RawData!J$2:J$1048576,MATCH(FmtData!$B$4+(ROW()-10),RawData!$A$2:$A$1048576,0))</f>
        <v>#N/A</v>
      </c>
      <c r="K10012" t="e">
        <f>INDEX(RawData!K$2:K$1048576,MATCH(FmtData!$B$4+(ROW()-10),RawData!$A$2:$A$1048576,0))</f>
        <v>#N/A</v>
      </c>
      <c r="L10012" t="e">
        <f>INDEX(RawData!L$2:L$1048576,MATCH(FmtData!$B$4+(ROW()-10),RawData!$A$2:$A$1048576,0))</f>
        <v>#N/A</v>
      </c>
      <c r="M10012" t="e">
        <f>INDEX(RawData!M$2:M$1048576,MATCH(FmtData!$B$4+(ROW()-10),RawData!$A$2:$A$1048576,0))</f>
        <v>#N/A</v>
      </c>
      <c r="N10012" t="e">
        <f>INDEX(RawData!N$2:N$1048576,MATCH(FmtData!$B$4+(ROW()-10),RawData!$A$2:$A$1048576,0))</f>
        <v>#N/A</v>
      </c>
      <c r="O10012" t="e">
        <f>INDEX(RawData!O$2:O$1048576,MATCH(FmtData!$B$4+(ROW()-10),RawData!$A$2:$A$1048576,0))</f>
        <v>#N/A</v>
      </c>
      <c r="P10012" t="e">
        <f>INDEX(RawData!P$2:P$1048576,MATCH(FmtData!$B$4+(ROW()-10),RawData!$A$2:$A$1048576,0))</f>
        <v>#N/A</v>
      </c>
      <c r="Q10012" t="e">
        <f>INDEX(RawData!Q$2:Q$1048576,MATCH(FmtData!$B$4+(ROW()-10),RawData!$A$2:$A$1048576,0))</f>
        <v>#N/A</v>
      </c>
      <c r="R10012" t="e">
        <f>INDEX(RawData!R$2:R$1048576,MATCH(FmtData!$B$4+(ROW()-10),RawData!$A$2:$A$1048576,0))</f>
        <v>#N/A</v>
      </c>
      <c r="S10012" t="e">
        <f>INDEX(RawData!S$2:S$1048576,MATCH(FmtData!$B$4+(ROW()-10),RawData!$A$2:$A$1048576,0))</f>
        <v>#N/A</v>
      </c>
      <c r="T10012" t="e">
        <f>INDEX(RawData!T$2:T$1048576,MATCH(FmtData!$B$4+(ROW()-10),RawData!$A$2:$A$1048576,0))</f>
        <v>#N/A</v>
      </c>
      <c r="U10012" t="e">
        <f>INDEX(RawData!U$2:U$1048576,MATCH(FmtData!$B$4+(ROW()-10),RawData!$A$2:$A$1048576,0))</f>
        <v>#N/A</v>
      </c>
      <c r="V10012" t="e">
        <f>INDEX(RawData!V$2:V$1048576,MATCH(FmtData!$B$4+(ROW()-10),RawData!$A$2:$A$1048576,0))</f>
        <v>#N/A</v>
      </c>
      <c r="W10012" s="8" t="e">
        <f t="shared" si="3294"/>
        <v>#N/A</v>
      </c>
      <c r="X10012" s="8" t="e">
        <f t="shared" si="3295"/>
        <v>#N/A</v>
      </c>
      <c r="Y10012" s="8" t="e">
        <f t="shared" si="3296"/>
        <v>#N/A</v>
      </c>
      <c r="Z10012" s="8" t="e">
        <f t="shared" si="3297"/>
        <v>#N/A</v>
      </c>
      <c r="AA10012" s="8" t="e">
        <f t="shared" si="3298"/>
        <v>#N/A</v>
      </c>
      <c r="AB10012" s="8" t="e">
        <f t="shared" si="3299"/>
        <v>#N/A</v>
      </c>
      <c r="AC10012" s="6" t="e">
        <f t="shared" si="3300"/>
        <v>#N/A</v>
      </c>
      <c r="AD10012" s="41" t="e">
        <f t="shared" si="3301"/>
        <v>#N/A</v>
      </c>
      <c r="AE10012" s="15" t="e">
        <f t="shared" si="3302"/>
        <v>#N/A</v>
      </c>
      <c r="AF10012" s="15" t="e">
        <f t="shared" si="3303"/>
        <v>#N/A</v>
      </c>
      <c r="AG10012" s="15" t="e">
        <f t="shared" si="3304"/>
        <v>#N/A</v>
      </c>
      <c r="AH10012" s="15" t="e">
        <f t="shared" si="3313"/>
        <v>#N/A</v>
      </c>
      <c r="AI10012" s="17" t="e">
        <f t="shared" si="3305"/>
        <v>#N/A</v>
      </c>
      <c r="AJ10012" s="17" t="e">
        <f t="shared" si="3306"/>
        <v>#N/A</v>
      </c>
      <c r="AK10012" s="17" t="e">
        <f t="shared" si="3307"/>
        <v>#N/A</v>
      </c>
      <c r="AL10012" s="17" t="e">
        <f t="shared" si="3308"/>
        <v>#N/A</v>
      </c>
      <c r="AM10012" s="17" t="e">
        <f t="shared" si="3309"/>
        <v>#N/A</v>
      </c>
      <c r="AN10012" s="17" t="e">
        <f t="shared" si="3314"/>
        <v>#N/A</v>
      </c>
      <c r="AO10012" s="17" t="e">
        <f>$AM$6*E10012^3+$AN$6*E10012^2+$AO$6*E10012</f>
        <v>#N/A</v>
      </c>
      <c r="AP10012" s="17" t="e">
        <f t="shared" si="3310"/>
        <v>#N/A</v>
      </c>
      <c r="AQ10012" s="17" t="e">
        <f t="shared" si="3311"/>
        <v>#N/A</v>
      </c>
      <c r="AR10012" s="17" t="e">
        <f t="shared" si="3312"/>
        <v>#N/A</v>
      </c>
    </row>
    <row r="10013" spans="2:44" x14ac:dyDescent="0.25">
      <c r="B10013" t="e">
        <f>INDEX(RawData!$A$2:$A$1048576,MATCH(FmtData!$B$4+(ROW()-10),RawData!$A$2:$A$1048576,0))</f>
        <v>#N/A</v>
      </c>
      <c r="C10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3)</f>
        <v>#N/A</v>
      </c>
      <c r="D10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3" s="63" t="e">
        <f>INDEX(RawData!E$2:E$1048576,MATCH(FmtData!$B$4+(ROW()-10),RawData!$A$2:$A$1048576,0))</f>
        <v>#N/A</v>
      </c>
      <c r="F10013" t="e">
        <f>INDEX(RawData!F$2:F$1048576,MATCH(FmtData!$B$4+(ROW()-10),RawData!$A$2:$A$1048576,0))</f>
        <v>#N/A</v>
      </c>
      <c r="G10013" t="e">
        <f>INDEX(RawData!G$2:G$1048576,MATCH(FmtData!$B$4+(ROW()-10),RawData!$A$2:$A$1048576,0))</f>
        <v>#N/A</v>
      </c>
      <c r="H10013" t="e">
        <f>INDEX(RawData!H$2:H$1048576,MATCH(FmtData!$B$4+(ROW()-10),RawData!$A$2:$A$1048576,0))</f>
        <v>#N/A</v>
      </c>
      <c r="I10013" t="e">
        <f>INDEX(RawData!I$2:I$1048576,MATCH(FmtData!$B$4+(ROW()-10),RawData!$A$2:$A$1048576,0))</f>
        <v>#N/A</v>
      </c>
      <c r="J10013" t="e">
        <f>INDEX(RawData!J$2:J$1048576,MATCH(FmtData!$B$4+(ROW()-10),RawData!$A$2:$A$1048576,0))</f>
        <v>#N/A</v>
      </c>
      <c r="K10013" t="e">
        <f>INDEX(RawData!K$2:K$1048576,MATCH(FmtData!$B$4+(ROW()-10),RawData!$A$2:$A$1048576,0))</f>
        <v>#N/A</v>
      </c>
      <c r="L10013" t="e">
        <f>INDEX(RawData!L$2:L$1048576,MATCH(FmtData!$B$4+(ROW()-10),RawData!$A$2:$A$1048576,0))</f>
        <v>#N/A</v>
      </c>
      <c r="M10013" t="e">
        <f>INDEX(RawData!M$2:M$1048576,MATCH(FmtData!$B$4+(ROW()-10),RawData!$A$2:$A$1048576,0))</f>
        <v>#N/A</v>
      </c>
      <c r="N10013" t="e">
        <f>INDEX(RawData!N$2:N$1048576,MATCH(FmtData!$B$4+(ROW()-10),RawData!$A$2:$A$1048576,0))</f>
        <v>#N/A</v>
      </c>
      <c r="O10013" t="e">
        <f>INDEX(RawData!O$2:O$1048576,MATCH(FmtData!$B$4+(ROW()-10),RawData!$A$2:$A$1048576,0))</f>
        <v>#N/A</v>
      </c>
      <c r="P10013" t="e">
        <f>INDEX(RawData!P$2:P$1048576,MATCH(FmtData!$B$4+(ROW()-10),RawData!$A$2:$A$1048576,0))</f>
        <v>#N/A</v>
      </c>
      <c r="Q10013" t="e">
        <f>INDEX(RawData!Q$2:Q$1048576,MATCH(FmtData!$B$4+(ROW()-10),RawData!$A$2:$A$1048576,0))</f>
        <v>#N/A</v>
      </c>
      <c r="R10013" t="e">
        <f>INDEX(RawData!R$2:R$1048576,MATCH(FmtData!$B$4+(ROW()-10),RawData!$A$2:$A$1048576,0))</f>
        <v>#N/A</v>
      </c>
      <c r="S10013" t="e">
        <f>INDEX(RawData!S$2:S$1048576,MATCH(FmtData!$B$4+(ROW()-10),RawData!$A$2:$A$1048576,0))</f>
        <v>#N/A</v>
      </c>
      <c r="T10013" t="e">
        <f>INDEX(RawData!T$2:T$1048576,MATCH(FmtData!$B$4+(ROW()-10),RawData!$A$2:$A$1048576,0))</f>
        <v>#N/A</v>
      </c>
      <c r="U10013" t="e">
        <f>INDEX(RawData!U$2:U$1048576,MATCH(FmtData!$B$4+(ROW()-10),RawData!$A$2:$A$1048576,0))</f>
        <v>#N/A</v>
      </c>
      <c r="V10013" t="e">
        <f>INDEX(RawData!V$2:V$1048576,MATCH(FmtData!$B$4+(ROW()-10),RawData!$A$2:$A$1048576,0))</f>
        <v>#N/A</v>
      </c>
      <c r="W10013" s="8" t="e">
        <f t="shared" si="3294"/>
        <v>#N/A</v>
      </c>
      <c r="X10013" s="8" t="e">
        <f t="shared" si="3295"/>
        <v>#N/A</v>
      </c>
      <c r="Y10013" s="8" t="e">
        <f t="shared" si="3296"/>
        <v>#N/A</v>
      </c>
      <c r="Z10013" s="8" t="e">
        <f t="shared" si="3297"/>
        <v>#N/A</v>
      </c>
      <c r="AA10013" s="8" t="e">
        <f t="shared" si="3298"/>
        <v>#N/A</v>
      </c>
      <c r="AB10013" s="8" t="e">
        <f t="shared" si="3299"/>
        <v>#N/A</v>
      </c>
      <c r="AC10013" s="6" t="e">
        <f t="shared" si="3300"/>
        <v>#N/A</v>
      </c>
      <c r="AD10013" s="41" t="e">
        <f t="shared" si="3301"/>
        <v>#N/A</v>
      </c>
      <c r="AE10013" s="15" t="e">
        <f t="shared" si="3302"/>
        <v>#N/A</v>
      </c>
      <c r="AF10013" s="15" t="e">
        <f t="shared" si="3303"/>
        <v>#N/A</v>
      </c>
      <c r="AG10013" s="15" t="e">
        <f t="shared" si="3304"/>
        <v>#N/A</v>
      </c>
      <c r="AH10013" s="15" t="e">
        <f t="shared" si="3313"/>
        <v>#N/A</v>
      </c>
      <c r="AI10013" s="17" t="e">
        <f t="shared" si="3305"/>
        <v>#N/A</v>
      </c>
      <c r="AJ10013" s="17" t="e">
        <f t="shared" si="3306"/>
        <v>#N/A</v>
      </c>
      <c r="AK10013" s="17" t="e">
        <f t="shared" si="3307"/>
        <v>#N/A</v>
      </c>
      <c r="AL10013" s="17" t="e">
        <f t="shared" si="3308"/>
        <v>#N/A</v>
      </c>
      <c r="AM10013" s="17" t="e">
        <f t="shared" si="3309"/>
        <v>#N/A</v>
      </c>
      <c r="AN10013" s="17" t="e">
        <f t="shared" si="3314"/>
        <v>#N/A</v>
      </c>
      <c r="AO10013" s="17" t="e">
        <f>$AM$6*E10013^3+$AN$6*E10013^2+$AO$6*E10013</f>
        <v>#N/A</v>
      </c>
      <c r="AP10013" s="17" t="e">
        <f t="shared" si="3310"/>
        <v>#N/A</v>
      </c>
      <c r="AQ10013" s="17" t="e">
        <f t="shared" si="3311"/>
        <v>#N/A</v>
      </c>
      <c r="AR10013" s="17" t="e">
        <f t="shared" si="3312"/>
        <v>#N/A</v>
      </c>
    </row>
    <row r="10014" spans="2:44" x14ac:dyDescent="0.25">
      <c r="B10014" t="e">
        <f>INDEX(RawData!$A$2:$A$1048576,MATCH(FmtData!$B$4+(ROW()-10),RawData!$A$2:$A$1048576,0))</f>
        <v>#N/A</v>
      </c>
      <c r="C10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4)</f>
        <v>#N/A</v>
      </c>
      <c r="D10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4" s="63" t="e">
        <f>INDEX(RawData!E$2:E$1048576,MATCH(FmtData!$B$4+(ROW()-10),RawData!$A$2:$A$1048576,0))</f>
        <v>#N/A</v>
      </c>
      <c r="F10014" t="e">
        <f>INDEX(RawData!F$2:F$1048576,MATCH(FmtData!$B$4+(ROW()-10),RawData!$A$2:$A$1048576,0))</f>
        <v>#N/A</v>
      </c>
      <c r="G10014" t="e">
        <f>INDEX(RawData!G$2:G$1048576,MATCH(FmtData!$B$4+(ROW()-10),RawData!$A$2:$A$1048576,0))</f>
        <v>#N/A</v>
      </c>
      <c r="H10014" t="e">
        <f>INDEX(RawData!H$2:H$1048576,MATCH(FmtData!$B$4+(ROW()-10),RawData!$A$2:$A$1048576,0))</f>
        <v>#N/A</v>
      </c>
      <c r="I10014" t="e">
        <f>INDEX(RawData!I$2:I$1048576,MATCH(FmtData!$B$4+(ROW()-10),RawData!$A$2:$A$1048576,0))</f>
        <v>#N/A</v>
      </c>
      <c r="J10014" t="e">
        <f>INDEX(RawData!J$2:J$1048576,MATCH(FmtData!$B$4+(ROW()-10),RawData!$A$2:$A$1048576,0))</f>
        <v>#N/A</v>
      </c>
      <c r="K10014" t="e">
        <f>INDEX(RawData!K$2:K$1048576,MATCH(FmtData!$B$4+(ROW()-10),RawData!$A$2:$A$1048576,0))</f>
        <v>#N/A</v>
      </c>
      <c r="L10014" t="e">
        <f>INDEX(RawData!L$2:L$1048576,MATCH(FmtData!$B$4+(ROW()-10),RawData!$A$2:$A$1048576,0))</f>
        <v>#N/A</v>
      </c>
      <c r="M10014" t="e">
        <f>INDEX(RawData!M$2:M$1048576,MATCH(FmtData!$B$4+(ROW()-10),RawData!$A$2:$A$1048576,0))</f>
        <v>#N/A</v>
      </c>
      <c r="N10014" t="e">
        <f>INDEX(RawData!N$2:N$1048576,MATCH(FmtData!$B$4+(ROW()-10),RawData!$A$2:$A$1048576,0))</f>
        <v>#N/A</v>
      </c>
      <c r="O10014" t="e">
        <f>INDEX(RawData!O$2:O$1048576,MATCH(FmtData!$B$4+(ROW()-10),RawData!$A$2:$A$1048576,0))</f>
        <v>#N/A</v>
      </c>
      <c r="P10014" t="e">
        <f>INDEX(RawData!P$2:P$1048576,MATCH(FmtData!$B$4+(ROW()-10),RawData!$A$2:$A$1048576,0))</f>
        <v>#N/A</v>
      </c>
      <c r="Q10014" t="e">
        <f>INDEX(RawData!Q$2:Q$1048576,MATCH(FmtData!$B$4+(ROW()-10),RawData!$A$2:$A$1048576,0))</f>
        <v>#N/A</v>
      </c>
      <c r="R10014" t="e">
        <f>INDEX(RawData!R$2:R$1048576,MATCH(FmtData!$B$4+(ROW()-10),RawData!$A$2:$A$1048576,0))</f>
        <v>#N/A</v>
      </c>
      <c r="S10014" t="e">
        <f>INDEX(RawData!S$2:S$1048576,MATCH(FmtData!$B$4+(ROW()-10),RawData!$A$2:$A$1048576,0))</f>
        <v>#N/A</v>
      </c>
      <c r="T10014" t="e">
        <f>INDEX(RawData!T$2:T$1048576,MATCH(FmtData!$B$4+(ROW()-10),RawData!$A$2:$A$1048576,0))</f>
        <v>#N/A</v>
      </c>
      <c r="U10014" t="e">
        <f>INDEX(RawData!U$2:U$1048576,MATCH(FmtData!$B$4+(ROW()-10),RawData!$A$2:$A$1048576,0))</f>
        <v>#N/A</v>
      </c>
      <c r="V10014" t="e">
        <f>INDEX(RawData!V$2:V$1048576,MATCH(FmtData!$B$4+(ROW()-10),RawData!$A$2:$A$1048576,0))</f>
        <v>#N/A</v>
      </c>
      <c r="W10014" s="8" t="e">
        <f t="shared" ref="W10014:W10077" si="3315">V10014-U10014</f>
        <v>#N/A</v>
      </c>
      <c r="X10014" s="8" t="e">
        <f t="shared" ref="X10014:X10077" si="3316">-(S10014-$S$10)*2.54</f>
        <v>#N/A</v>
      </c>
      <c r="Y10014" s="8" t="e">
        <f t="shared" ref="Y10014:Y10077" si="3317">-(T10014-$T$10)*2.54</f>
        <v>#N/A</v>
      </c>
      <c r="Z10014" s="8" t="e">
        <f t="shared" ref="Z10014:Z10077" si="3318">$S$6-X10014</f>
        <v>#N/A</v>
      </c>
      <c r="AA10014" s="8" t="e">
        <f t="shared" ref="AA10014:AA10077" si="3319">$S$6-Y10014</f>
        <v>#N/A</v>
      </c>
      <c r="AB10014" s="8" t="e">
        <f t="shared" ref="AB10014:AB10077" si="3320">(Z10014+AA10014)/2</f>
        <v>#N/A</v>
      </c>
      <c r="AC10014" s="6" t="e">
        <f t="shared" ref="AC10014:AC10077" si="3321">Q10014-$Q$10</f>
        <v>#N/A</v>
      </c>
      <c r="AD10014" s="41" t="e">
        <f t="shared" ref="AD10014:AD10077" si="3322">AC10014+$AD$4</f>
        <v>#N/A</v>
      </c>
      <c r="AE10014" s="15" t="e">
        <f t="shared" ref="AE10014:AE10077" si="3323">PI()*Z10014^2/4*($P$4+($Z$10-Z10014))-$S$5</f>
        <v>#N/A</v>
      </c>
      <c r="AF10014" s="15" t="e">
        <f t="shared" ref="AF10014:AF10077" si="3324">PI()*AA10014^2/4*($P$4+($AA$10-AA10014))-$S$5</f>
        <v>#N/A</v>
      </c>
      <c r="AG10014" s="15" t="e">
        <f t="shared" ref="AG10014:AG10077" si="3325">PI()*AB10014^2/4*($P$4+(AB10014-$AB$10))-$S$5</f>
        <v>#N/A</v>
      </c>
      <c r="AH10014" s="15" t="e">
        <f t="shared" si="3313"/>
        <v>#N/A</v>
      </c>
      <c r="AI10014" s="17" t="e">
        <f t="shared" ref="AI10014:AI10077" si="3326">$L$6/(($S$5+AC10014)*2160)*100^3</f>
        <v>#N/A</v>
      </c>
      <c r="AJ10014" s="17" t="e">
        <f t="shared" ref="AJ10014:AJ10077" si="3327">$L$6/(($S$5+AH10014)*2160)*100^3</f>
        <v>#N/A</v>
      </c>
      <c r="AK10014" s="17" t="e">
        <f t="shared" ref="AK10014:AK10077" si="3328">$L$6/(($S$5+AE10014)*2160)*100^3</f>
        <v>#N/A</v>
      </c>
      <c r="AL10014" s="17" t="e">
        <f t="shared" ref="AL10014:AL10077" si="3329">$L$6/(($S$5+AF10014)*2160)*100^3</f>
        <v>#N/A</v>
      </c>
      <c r="AM10014" s="17" t="e">
        <f t="shared" ref="AM10014:AM10077" si="3330">$L$6/(($S$3+AG10014)*2160)*100^3</f>
        <v>#N/A</v>
      </c>
      <c r="AN10014" s="17" t="e">
        <f t="shared" si="3314"/>
        <v>#N/A</v>
      </c>
      <c r="AO10014" s="17" t="e">
        <f>$AM$6*E10014^3+$AN$6*E10014^2+$AO$6*E10014</f>
        <v>#N/A</v>
      </c>
      <c r="AP10014" s="17" t="e">
        <f t="shared" ref="AP10014:AP10077" si="3331">AM10014*10</f>
        <v>#N/A</v>
      </c>
      <c r="AQ10014" s="17" t="e">
        <f t="shared" ref="AQ10014:AQ10077" si="3332">AI10014*10</f>
        <v>#N/A</v>
      </c>
      <c r="AR10014" s="17" t="e">
        <f t="shared" ref="AR10014:AR10077" si="3333">E10014*0.101325/14.696</f>
        <v>#N/A</v>
      </c>
    </row>
    <row r="10015" spans="2:44" x14ac:dyDescent="0.25">
      <c r="B10015" t="e">
        <f>INDEX(RawData!$A$2:$A$1048576,MATCH(FmtData!$B$4+(ROW()-10),RawData!$A$2:$A$1048576,0))</f>
        <v>#N/A</v>
      </c>
      <c r="C10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5)</f>
        <v>#N/A</v>
      </c>
      <c r="D10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5" s="63" t="e">
        <f>INDEX(RawData!E$2:E$1048576,MATCH(FmtData!$B$4+(ROW()-10),RawData!$A$2:$A$1048576,0))</f>
        <v>#N/A</v>
      </c>
      <c r="F10015" t="e">
        <f>INDEX(RawData!F$2:F$1048576,MATCH(FmtData!$B$4+(ROW()-10),RawData!$A$2:$A$1048576,0))</f>
        <v>#N/A</v>
      </c>
      <c r="G10015" t="e">
        <f>INDEX(RawData!G$2:G$1048576,MATCH(FmtData!$B$4+(ROW()-10),RawData!$A$2:$A$1048576,0))</f>
        <v>#N/A</v>
      </c>
      <c r="H10015" t="e">
        <f>INDEX(RawData!H$2:H$1048576,MATCH(FmtData!$B$4+(ROW()-10),RawData!$A$2:$A$1048576,0))</f>
        <v>#N/A</v>
      </c>
      <c r="I10015" t="e">
        <f>INDEX(RawData!I$2:I$1048576,MATCH(FmtData!$B$4+(ROW()-10),RawData!$A$2:$A$1048576,0))</f>
        <v>#N/A</v>
      </c>
      <c r="J10015" t="e">
        <f>INDEX(RawData!J$2:J$1048576,MATCH(FmtData!$B$4+(ROW()-10),RawData!$A$2:$A$1048576,0))</f>
        <v>#N/A</v>
      </c>
      <c r="K10015" t="e">
        <f>INDEX(RawData!K$2:K$1048576,MATCH(FmtData!$B$4+(ROW()-10),RawData!$A$2:$A$1048576,0))</f>
        <v>#N/A</v>
      </c>
      <c r="L10015" t="e">
        <f>INDEX(RawData!L$2:L$1048576,MATCH(FmtData!$B$4+(ROW()-10),RawData!$A$2:$A$1048576,0))</f>
        <v>#N/A</v>
      </c>
      <c r="M10015" t="e">
        <f>INDEX(RawData!M$2:M$1048576,MATCH(FmtData!$B$4+(ROW()-10),RawData!$A$2:$A$1048576,0))</f>
        <v>#N/A</v>
      </c>
      <c r="N10015" t="e">
        <f>INDEX(RawData!N$2:N$1048576,MATCH(FmtData!$B$4+(ROW()-10),RawData!$A$2:$A$1048576,0))</f>
        <v>#N/A</v>
      </c>
      <c r="O10015" t="e">
        <f>INDEX(RawData!O$2:O$1048576,MATCH(FmtData!$B$4+(ROW()-10),RawData!$A$2:$A$1048576,0))</f>
        <v>#N/A</v>
      </c>
      <c r="P10015" t="e">
        <f>INDEX(RawData!P$2:P$1048576,MATCH(FmtData!$B$4+(ROW()-10),RawData!$A$2:$A$1048576,0))</f>
        <v>#N/A</v>
      </c>
      <c r="Q10015" t="e">
        <f>INDEX(RawData!Q$2:Q$1048576,MATCH(FmtData!$B$4+(ROW()-10),RawData!$A$2:$A$1048576,0))</f>
        <v>#N/A</v>
      </c>
      <c r="R10015" t="e">
        <f>INDEX(RawData!R$2:R$1048576,MATCH(FmtData!$B$4+(ROW()-10),RawData!$A$2:$A$1048576,0))</f>
        <v>#N/A</v>
      </c>
      <c r="S10015" t="e">
        <f>INDEX(RawData!S$2:S$1048576,MATCH(FmtData!$B$4+(ROW()-10),RawData!$A$2:$A$1048576,0))</f>
        <v>#N/A</v>
      </c>
      <c r="T10015" t="e">
        <f>INDEX(RawData!T$2:T$1048576,MATCH(FmtData!$B$4+(ROW()-10),RawData!$A$2:$A$1048576,0))</f>
        <v>#N/A</v>
      </c>
      <c r="U10015" t="e">
        <f>INDEX(RawData!U$2:U$1048576,MATCH(FmtData!$B$4+(ROW()-10),RawData!$A$2:$A$1048576,0))</f>
        <v>#N/A</v>
      </c>
      <c r="V10015" t="e">
        <f>INDEX(RawData!V$2:V$1048576,MATCH(FmtData!$B$4+(ROW()-10),RawData!$A$2:$A$1048576,0))</f>
        <v>#N/A</v>
      </c>
      <c r="W10015" s="8" t="e">
        <f t="shared" si="3315"/>
        <v>#N/A</v>
      </c>
      <c r="X10015" s="8" t="e">
        <f t="shared" si="3316"/>
        <v>#N/A</v>
      </c>
      <c r="Y10015" s="8" t="e">
        <f t="shared" si="3317"/>
        <v>#N/A</v>
      </c>
      <c r="Z10015" s="8" t="e">
        <f t="shared" si="3318"/>
        <v>#N/A</v>
      </c>
      <c r="AA10015" s="8" t="e">
        <f t="shared" si="3319"/>
        <v>#N/A</v>
      </c>
      <c r="AB10015" s="8" t="e">
        <f t="shared" si="3320"/>
        <v>#N/A</v>
      </c>
      <c r="AC10015" s="6" t="e">
        <f t="shared" si="3321"/>
        <v>#N/A</v>
      </c>
      <c r="AD10015" s="41" t="e">
        <f t="shared" si="3322"/>
        <v>#N/A</v>
      </c>
      <c r="AE10015" s="15" t="e">
        <f t="shared" si="3323"/>
        <v>#N/A</v>
      </c>
      <c r="AF10015" s="15" t="e">
        <f t="shared" si="3324"/>
        <v>#N/A</v>
      </c>
      <c r="AG10015" s="15" t="e">
        <f t="shared" si="3325"/>
        <v>#N/A</v>
      </c>
      <c r="AH10015" s="15" t="e">
        <f t="shared" si="3313"/>
        <v>#N/A</v>
      </c>
      <c r="AI10015" s="17" t="e">
        <f t="shared" si="3326"/>
        <v>#N/A</v>
      </c>
      <c r="AJ10015" s="17" t="e">
        <f t="shared" si="3327"/>
        <v>#N/A</v>
      </c>
      <c r="AK10015" s="17" t="e">
        <f t="shared" si="3328"/>
        <v>#N/A</v>
      </c>
      <c r="AL10015" s="17" t="e">
        <f t="shared" si="3329"/>
        <v>#N/A</v>
      </c>
      <c r="AM10015" s="17" t="e">
        <f t="shared" si="3330"/>
        <v>#N/A</v>
      </c>
      <c r="AN10015" s="17" t="e">
        <f t="shared" si="3314"/>
        <v>#N/A</v>
      </c>
      <c r="AO10015" s="17" t="e">
        <f>$AM$6*E10015^3+$AN$6*E10015^2+$AO$6*E10015</f>
        <v>#N/A</v>
      </c>
      <c r="AP10015" s="17" t="e">
        <f t="shared" si="3331"/>
        <v>#N/A</v>
      </c>
      <c r="AQ10015" s="17" t="e">
        <f t="shared" si="3332"/>
        <v>#N/A</v>
      </c>
      <c r="AR10015" s="17" t="e">
        <f t="shared" si="3333"/>
        <v>#N/A</v>
      </c>
    </row>
    <row r="10016" spans="2:44" x14ac:dyDescent="0.25">
      <c r="B10016" t="e">
        <f>INDEX(RawData!$A$2:$A$1048576,MATCH(FmtData!$B$4+(ROW()-10),RawData!$A$2:$A$1048576,0))</f>
        <v>#N/A</v>
      </c>
      <c r="C10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6)</f>
        <v>#N/A</v>
      </c>
      <c r="D10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6" s="63" t="e">
        <f>INDEX(RawData!E$2:E$1048576,MATCH(FmtData!$B$4+(ROW()-10),RawData!$A$2:$A$1048576,0))</f>
        <v>#N/A</v>
      </c>
      <c r="F10016" t="e">
        <f>INDEX(RawData!F$2:F$1048576,MATCH(FmtData!$B$4+(ROW()-10),RawData!$A$2:$A$1048576,0))</f>
        <v>#N/A</v>
      </c>
      <c r="G10016" t="e">
        <f>INDEX(RawData!G$2:G$1048576,MATCH(FmtData!$B$4+(ROW()-10),RawData!$A$2:$A$1048576,0))</f>
        <v>#N/A</v>
      </c>
      <c r="H10016" t="e">
        <f>INDEX(RawData!H$2:H$1048576,MATCH(FmtData!$B$4+(ROW()-10),RawData!$A$2:$A$1048576,0))</f>
        <v>#N/A</v>
      </c>
      <c r="I10016" t="e">
        <f>INDEX(RawData!I$2:I$1048576,MATCH(FmtData!$B$4+(ROW()-10),RawData!$A$2:$A$1048576,0))</f>
        <v>#N/A</v>
      </c>
      <c r="J10016" t="e">
        <f>INDEX(RawData!J$2:J$1048576,MATCH(FmtData!$B$4+(ROW()-10),RawData!$A$2:$A$1048576,0))</f>
        <v>#N/A</v>
      </c>
      <c r="K10016" t="e">
        <f>INDEX(RawData!K$2:K$1048576,MATCH(FmtData!$B$4+(ROW()-10),RawData!$A$2:$A$1048576,0))</f>
        <v>#N/A</v>
      </c>
      <c r="L10016" t="e">
        <f>INDEX(RawData!L$2:L$1048576,MATCH(FmtData!$B$4+(ROW()-10),RawData!$A$2:$A$1048576,0))</f>
        <v>#N/A</v>
      </c>
      <c r="M10016" t="e">
        <f>INDEX(RawData!M$2:M$1048576,MATCH(FmtData!$B$4+(ROW()-10),RawData!$A$2:$A$1048576,0))</f>
        <v>#N/A</v>
      </c>
      <c r="N10016" t="e">
        <f>INDEX(RawData!N$2:N$1048576,MATCH(FmtData!$B$4+(ROW()-10),RawData!$A$2:$A$1048576,0))</f>
        <v>#N/A</v>
      </c>
      <c r="O10016" t="e">
        <f>INDEX(RawData!O$2:O$1048576,MATCH(FmtData!$B$4+(ROW()-10),RawData!$A$2:$A$1048576,0))</f>
        <v>#N/A</v>
      </c>
      <c r="P10016" t="e">
        <f>INDEX(RawData!P$2:P$1048576,MATCH(FmtData!$B$4+(ROW()-10),RawData!$A$2:$A$1048576,0))</f>
        <v>#N/A</v>
      </c>
      <c r="Q10016" t="e">
        <f>INDEX(RawData!Q$2:Q$1048576,MATCH(FmtData!$B$4+(ROW()-10),RawData!$A$2:$A$1048576,0))</f>
        <v>#N/A</v>
      </c>
      <c r="R10016" t="e">
        <f>INDEX(RawData!R$2:R$1048576,MATCH(FmtData!$B$4+(ROW()-10),RawData!$A$2:$A$1048576,0))</f>
        <v>#N/A</v>
      </c>
      <c r="S10016" t="e">
        <f>INDEX(RawData!S$2:S$1048576,MATCH(FmtData!$B$4+(ROW()-10),RawData!$A$2:$A$1048576,0))</f>
        <v>#N/A</v>
      </c>
      <c r="T10016" t="e">
        <f>INDEX(RawData!T$2:T$1048576,MATCH(FmtData!$B$4+(ROW()-10),RawData!$A$2:$A$1048576,0))</f>
        <v>#N/A</v>
      </c>
      <c r="U10016" t="e">
        <f>INDEX(RawData!U$2:U$1048576,MATCH(FmtData!$B$4+(ROW()-10),RawData!$A$2:$A$1048576,0))</f>
        <v>#N/A</v>
      </c>
      <c r="V10016" t="e">
        <f>INDEX(RawData!V$2:V$1048576,MATCH(FmtData!$B$4+(ROW()-10),RawData!$A$2:$A$1048576,0))</f>
        <v>#N/A</v>
      </c>
      <c r="W10016" s="8" t="e">
        <f t="shared" si="3315"/>
        <v>#N/A</v>
      </c>
      <c r="X10016" s="8" t="e">
        <f t="shared" si="3316"/>
        <v>#N/A</v>
      </c>
      <c r="Y10016" s="8" t="e">
        <f t="shared" si="3317"/>
        <v>#N/A</v>
      </c>
      <c r="Z10016" s="8" t="e">
        <f t="shared" si="3318"/>
        <v>#N/A</v>
      </c>
      <c r="AA10016" s="8" t="e">
        <f t="shared" si="3319"/>
        <v>#N/A</v>
      </c>
      <c r="AB10016" s="8" t="e">
        <f t="shared" si="3320"/>
        <v>#N/A</v>
      </c>
      <c r="AC10016" s="6" t="e">
        <f t="shared" si="3321"/>
        <v>#N/A</v>
      </c>
      <c r="AD10016" s="41" t="e">
        <f t="shared" si="3322"/>
        <v>#N/A</v>
      </c>
      <c r="AE10016" s="15" t="e">
        <f t="shared" si="3323"/>
        <v>#N/A</v>
      </c>
      <c r="AF10016" s="15" t="e">
        <f t="shared" si="3324"/>
        <v>#N/A</v>
      </c>
      <c r="AG10016" s="15" t="e">
        <f t="shared" si="3325"/>
        <v>#N/A</v>
      </c>
      <c r="AH10016" s="15" t="e">
        <f t="shared" si="3313"/>
        <v>#N/A</v>
      </c>
      <c r="AI10016" s="17" t="e">
        <f t="shared" si="3326"/>
        <v>#N/A</v>
      </c>
      <c r="AJ10016" s="17" t="e">
        <f t="shared" si="3327"/>
        <v>#N/A</v>
      </c>
      <c r="AK10016" s="17" t="e">
        <f t="shared" si="3328"/>
        <v>#N/A</v>
      </c>
      <c r="AL10016" s="17" t="e">
        <f t="shared" si="3329"/>
        <v>#N/A</v>
      </c>
      <c r="AM10016" s="17" t="e">
        <f t="shared" si="3330"/>
        <v>#N/A</v>
      </c>
      <c r="AN10016" s="17" t="e">
        <f t="shared" si="3314"/>
        <v>#N/A</v>
      </c>
      <c r="AO10016" s="17" t="e">
        <f>$AM$6*E10016^3+$AN$6*E10016^2+$AO$6*E10016</f>
        <v>#N/A</v>
      </c>
      <c r="AP10016" s="17" t="e">
        <f t="shared" si="3331"/>
        <v>#N/A</v>
      </c>
      <c r="AQ10016" s="17" t="e">
        <f t="shared" si="3332"/>
        <v>#N/A</v>
      </c>
      <c r="AR10016" s="17" t="e">
        <f t="shared" si="3333"/>
        <v>#N/A</v>
      </c>
    </row>
    <row r="10017" spans="2:44" x14ac:dyDescent="0.25">
      <c r="B10017" t="e">
        <f>INDEX(RawData!$A$2:$A$1048576,MATCH(FmtData!$B$4+(ROW()-10),RawData!$A$2:$A$1048576,0))</f>
        <v>#N/A</v>
      </c>
      <c r="C10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7)</f>
        <v>#N/A</v>
      </c>
      <c r="D10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7" s="63" t="e">
        <f>INDEX(RawData!E$2:E$1048576,MATCH(FmtData!$B$4+(ROW()-10),RawData!$A$2:$A$1048576,0))</f>
        <v>#N/A</v>
      </c>
      <c r="F10017" t="e">
        <f>INDEX(RawData!F$2:F$1048576,MATCH(FmtData!$B$4+(ROW()-10),RawData!$A$2:$A$1048576,0))</f>
        <v>#N/A</v>
      </c>
      <c r="G10017" t="e">
        <f>INDEX(RawData!G$2:G$1048576,MATCH(FmtData!$B$4+(ROW()-10),RawData!$A$2:$A$1048576,0))</f>
        <v>#N/A</v>
      </c>
      <c r="H10017" t="e">
        <f>INDEX(RawData!H$2:H$1048576,MATCH(FmtData!$B$4+(ROW()-10),RawData!$A$2:$A$1048576,0))</f>
        <v>#N/A</v>
      </c>
      <c r="I10017" t="e">
        <f>INDEX(RawData!I$2:I$1048576,MATCH(FmtData!$B$4+(ROW()-10),RawData!$A$2:$A$1048576,0))</f>
        <v>#N/A</v>
      </c>
      <c r="J10017" t="e">
        <f>INDEX(RawData!J$2:J$1048576,MATCH(FmtData!$B$4+(ROW()-10),RawData!$A$2:$A$1048576,0))</f>
        <v>#N/A</v>
      </c>
      <c r="K10017" t="e">
        <f>INDEX(RawData!K$2:K$1048576,MATCH(FmtData!$B$4+(ROW()-10),RawData!$A$2:$A$1048576,0))</f>
        <v>#N/A</v>
      </c>
      <c r="L10017" t="e">
        <f>INDEX(RawData!L$2:L$1048576,MATCH(FmtData!$B$4+(ROW()-10),RawData!$A$2:$A$1048576,0))</f>
        <v>#N/A</v>
      </c>
      <c r="M10017" t="e">
        <f>INDEX(RawData!M$2:M$1048576,MATCH(FmtData!$B$4+(ROW()-10),RawData!$A$2:$A$1048576,0))</f>
        <v>#N/A</v>
      </c>
      <c r="N10017" t="e">
        <f>INDEX(RawData!N$2:N$1048576,MATCH(FmtData!$B$4+(ROW()-10),RawData!$A$2:$A$1048576,0))</f>
        <v>#N/A</v>
      </c>
      <c r="O10017" t="e">
        <f>INDEX(RawData!O$2:O$1048576,MATCH(FmtData!$B$4+(ROW()-10),RawData!$A$2:$A$1048576,0))</f>
        <v>#N/A</v>
      </c>
      <c r="P10017" t="e">
        <f>INDEX(RawData!P$2:P$1048576,MATCH(FmtData!$B$4+(ROW()-10),RawData!$A$2:$A$1048576,0))</f>
        <v>#N/A</v>
      </c>
      <c r="Q10017" t="e">
        <f>INDEX(RawData!Q$2:Q$1048576,MATCH(FmtData!$B$4+(ROW()-10),RawData!$A$2:$A$1048576,0))</f>
        <v>#N/A</v>
      </c>
      <c r="R10017" t="e">
        <f>INDEX(RawData!R$2:R$1048576,MATCH(FmtData!$B$4+(ROW()-10),RawData!$A$2:$A$1048576,0))</f>
        <v>#N/A</v>
      </c>
      <c r="S10017" t="e">
        <f>INDEX(RawData!S$2:S$1048576,MATCH(FmtData!$B$4+(ROW()-10),RawData!$A$2:$A$1048576,0))</f>
        <v>#N/A</v>
      </c>
      <c r="T10017" t="e">
        <f>INDEX(RawData!T$2:T$1048576,MATCH(FmtData!$B$4+(ROW()-10),RawData!$A$2:$A$1048576,0))</f>
        <v>#N/A</v>
      </c>
      <c r="U10017" t="e">
        <f>INDEX(RawData!U$2:U$1048576,MATCH(FmtData!$B$4+(ROW()-10),RawData!$A$2:$A$1048576,0))</f>
        <v>#N/A</v>
      </c>
      <c r="V10017" t="e">
        <f>INDEX(RawData!V$2:V$1048576,MATCH(FmtData!$B$4+(ROW()-10),RawData!$A$2:$A$1048576,0))</f>
        <v>#N/A</v>
      </c>
      <c r="W10017" s="8" t="e">
        <f t="shared" si="3315"/>
        <v>#N/A</v>
      </c>
      <c r="X10017" s="8" t="e">
        <f t="shared" si="3316"/>
        <v>#N/A</v>
      </c>
      <c r="Y10017" s="8" t="e">
        <f t="shared" si="3317"/>
        <v>#N/A</v>
      </c>
      <c r="Z10017" s="8" t="e">
        <f t="shared" si="3318"/>
        <v>#N/A</v>
      </c>
      <c r="AA10017" s="8" t="e">
        <f t="shared" si="3319"/>
        <v>#N/A</v>
      </c>
      <c r="AB10017" s="8" t="e">
        <f t="shared" si="3320"/>
        <v>#N/A</v>
      </c>
      <c r="AC10017" s="6" t="e">
        <f t="shared" si="3321"/>
        <v>#N/A</v>
      </c>
      <c r="AD10017" s="41" t="e">
        <f t="shared" si="3322"/>
        <v>#N/A</v>
      </c>
      <c r="AE10017" s="15" t="e">
        <f t="shared" si="3323"/>
        <v>#N/A</v>
      </c>
      <c r="AF10017" s="15" t="e">
        <f t="shared" si="3324"/>
        <v>#N/A</v>
      </c>
      <c r="AG10017" s="15" t="e">
        <f t="shared" si="3325"/>
        <v>#N/A</v>
      </c>
      <c r="AH10017" s="15" t="e">
        <f t="shared" si="3313"/>
        <v>#N/A</v>
      </c>
      <c r="AI10017" s="17" t="e">
        <f t="shared" si="3326"/>
        <v>#N/A</v>
      </c>
      <c r="AJ10017" s="17" t="e">
        <f t="shared" si="3327"/>
        <v>#N/A</v>
      </c>
      <c r="AK10017" s="17" t="e">
        <f t="shared" si="3328"/>
        <v>#N/A</v>
      </c>
      <c r="AL10017" s="17" t="e">
        <f t="shared" si="3329"/>
        <v>#N/A</v>
      </c>
      <c r="AM10017" s="17" t="e">
        <f t="shared" si="3330"/>
        <v>#N/A</v>
      </c>
      <c r="AN10017" s="17" t="e">
        <f t="shared" si="3314"/>
        <v>#N/A</v>
      </c>
      <c r="AO10017" s="17" t="e">
        <f>$AM$6*E10017^3+$AN$6*E10017^2+$AO$6*E10017</f>
        <v>#N/A</v>
      </c>
      <c r="AP10017" s="17" t="e">
        <f t="shared" si="3331"/>
        <v>#N/A</v>
      </c>
      <c r="AQ10017" s="17" t="e">
        <f t="shared" si="3332"/>
        <v>#N/A</v>
      </c>
      <c r="AR10017" s="17" t="e">
        <f t="shared" si="3333"/>
        <v>#N/A</v>
      </c>
    </row>
    <row r="10018" spans="2:44" x14ac:dyDescent="0.25">
      <c r="B10018" t="e">
        <f>INDEX(RawData!$A$2:$A$1048576,MATCH(FmtData!$B$4+(ROW()-10),RawData!$A$2:$A$1048576,0))</f>
        <v>#N/A</v>
      </c>
      <c r="C10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8)</f>
        <v>#N/A</v>
      </c>
      <c r="D10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8" s="63" t="e">
        <f>INDEX(RawData!E$2:E$1048576,MATCH(FmtData!$B$4+(ROW()-10),RawData!$A$2:$A$1048576,0))</f>
        <v>#N/A</v>
      </c>
      <c r="F10018" t="e">
        <f>INDEX(RawData!F$2:F$1048576,MATCH(FmtData!$B$4+(ROW()-10),RawData!$A$2:$A$1048576,0))</f>
        <v>#N/A</v>
      </c>
      <c r="G10018" t="e">
        <f>INDEX(RawData!G$2:G$1048576,MATCH(FmtData!$B$4+(ROW()-10),RawData!$A$2:$A$1048576,0))</f>
        <v>#N/A</v>
      </c>
      <c r="H10018" t="e">
        <f>INDEX(RawData!H$2:H$1048576,MATCH(FmtData!$B$4+(ROW()-10),RawData!$A$2:$A$1048576,0))</f>
        <v>#N/A</v>
      </c>
      <c r="I10018" t="e">
        <f>INDEX(RawData!I$2:I$1048576,MATCH(FmtData!$B$4+(ROW()-10),RawData!$A$2:$A$1048576,0))</f>
        <v>#N/A</v>
      </c>
      <c r="J10018" t="e">
        <f>INDEX(RawData!J$2:J$1048576,MATCH(FmtData!$B$4+(ROW()-10),RawData!$A$2:$A$1048576,0))</f>
        <v>#N/A</v>
      </c>
      <c r="K10018" t="e">
        <f>INDEX(RawData!K$2:K$1048576,MATCH(FmtData!$B$4+(ROW()-10),RawData!$A$2:$A$1048576,0))</f>
        <v>#N/A</v>
      </c>
      <c r="L10018" t="e">
        <f>INDEX(RawData!L$2:L$1048576,MATCH(FmtData!$B$4+(ROW()-10),RawData!$A$2:$A$1048576,0))</f>
        <v>#N/A</v>
      </c>
      <c r="M10018" t="e">
        <f>INDEX(RawData!M$2:M$1048576,MATCH(FmtData!$B$4+(ROW()-10),RawData!$A$2:$A$1048576,0))</f>
        <v>#N/A</v>
      </c>
      <c r="N10018" t="e">
        <f>INDEX(RawData!N$2:N$1048576,MATCH(FmtData!$B$4+(ROW()-10),RawData!$A$2:$A$1048576,0))</f>
        <v>#N/A</v>
      </c>
      <c r="O10018" t="e">
        <f>INDEX(RawData!O$2:O$1048576,MATCH(FmtData!$B$4+(ROW()-10),RawData!$A$2:$A$1048576,0))</f>
        <v>#N/A</v>
      </c>
      <c r="P10018" t="e">
        <f>INDEX(RawData!P$2:P$1048576,MATCH(FmtData!$B$4+(ROW()-10),RawData!$A$2:$A$1048576,0))</f>
        <v>#N/A</v>
      </c>
      <c r="Q10018" t="e">
        <f>INDEX(RawData!Q$2:Q$1048576,MATCH(FmtData!$B$4+(ROW()-10),RawData!$A$2:$A$1048576,0))</f>
        <v>#N/A</v>
      </c>
      <c r="R10018" t="e">
        <f>INDEX(RawData!R$2:R$1048576,MATCH(FmtData!$B$4+(ROW()-10),RawData!$A$2:$A$1048576,0))</f>
        <v>#N/A</v>
      </c>
      <c r="S10018" t="e">
        <f>INDEX(RawData!S$2:S$1048576,MATCH(FmtData!$B$4+(ROW()-10),RawData!$A$2:$A$1048576,0))</f>
        <v>#N/A</v>
      </c>
      <c r="T10018" t="e">
        <f>INDEX(RawData!T$2:T$1048576,MATCH(FmtData!$B$4+(ROW()-10),RawData!$A$2:$A$1048576,0))</f>
        <v>#N/A</v>
      </c>
      <c r="U10018" t="e">
        <f>INDEX(RawData!U$2:U$1048576,MATCH(FmtData!$B$4+(ROW()-10),RawData!$A$2:$A$1048576,0))</f>
        <v>#N/A</v>
      </c>
      <c r="V10018" t="e">
        <f>INDEX(RawData!V$2:V$1048576,MATCH(FmtData!$B$4+(ROW()-10),RawData!$A$2:$A$1048576,0))</f>
        <v>#N/A</v>
      </c>
      <c r="W10018" s="8" t="e">
        <f t="shared" si="3315"/>
        <v>#N/A</v>
      </c>
      <c r="X10018" s="8" t="e">
        <f t="shared" si="3316"/>
        <v>#N/A</v>
      </c>
      <c r="Y10018" s="8" t="e">
        <f t="shared" si="3317"/>
        <v>#N/A</v>
      </c>
      <c r="Z10018" s="8" t="e">
        <f t="shared" si="3318"/>
        <v>#N/A</v>
      </c>
      <c r="AA10018" s="8" t="e">
        <f t="shared" si="3319"/>
        <v>#N/A</v>
      </c>
      <c r="AB10018" s="8" t="e">
        <f t="shared" si="3320"/>
        <v>#N/A</v>
      </c>
      <c r="AC10018" s="6" t="e">
        <f t="shared" si="3321"/>
        <v>#N/A</v>
      </c>
      <c r="AD10018" s="41" t="e">
        <f t="shared" si="3322"/>
        <v>#N/A</v>
      </c>
      <c r="AE10018" s="15" t="e">
        <f t="shared" si="3323"/>
        <v>#N/A</v>
      </c>
      <c r="AF10018" s="15" t="e">
        <f t="shared" si="3324"/>
        <v>#N/A</v>
      </c>
      <c r="AG10018" s="15" t="e">
        <f t="shared" si="3325"/>
        <v>#N/A</v>
      </c>
      <c r="AH10018" s="15" t="e">
        <f t="shared" si="3313"/>
        <v>#N/A</v>
      </c>
      <c r="AI10018" s="17" t="e">
        <f t="shared" si="3326"/>
        <v>#N/A</v>
      </c>
      <c r="AJ10018" s="17" t="e">
        <f t="shared" si="3327"/>
        <v>#N/A</v>
      </c>
      <c r="AK10018" s="17" t="e">
        <f t="shared" si="3328"/>
        <v>#N/A</v>
      </c>
      <c r="AL10018" s="17" t="e">
        <f t="shared" si="3329"/>
        <v>#N/A</v>
      </c>
      <c r="AM10018" s="17" t="e">
        <f t="shared" si="3330"/>
        <v>#N/A</v>
      </c>
      <c r="AN10018" s="17" t="e">
        <f t="shared" si="3314"/>
        <v>#N/A</v>
      </c>
      <c r="AO10018" s="17" t="e">
        <f>$AM$6*E10018^3+$AN$6*E10018^2+$AO$6*E10018</f>
        <v>#N/A</v>
      </c>
      <c r="AP10018" s="17" t="e">
        <f t="shared" si="3331"/>
        <v>#N/A</v>
      </c>
      <c r="AQ10018" s="17" t="e">
        <f t="shared" si="3332"/>
        <v>#N/A</v>
      </c>
      <c r="AR10018" s="17" t="e">
        <f t="shared" si="3333"/>
        <v>#N/A</v>
      </c>
    </row>
    <row r="10019" spans="2:44" x14ac:dyDescent="0.25">
      <c r="B10019" t="e">
        <f>INDEX(RawData!$A$2:$A$1048576,MATCH(FmtData!$B$4+(ROW()-10),RawData!$A$2:$A$1048576,0))</f>
        <v>#N/A</v>
      </c>
      <c r="C10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9)</f>
        <v>#N/A</v>
      </c>
      <c r="D10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9" s="63" t="e">
        <f>INDEX(RawData!E$2:E$1048576,MATCH(FmtData!$B$4+(ROW()-10),RawData!$A$2:$A$1048576,0))</f>
        <v>#N/A</v>
      </c>
      <c r="F10019" t="e">
        <f>INDEX(RawData!F$2:F$1048576,MATCH(FmtData!$B$4+(ROW()-10),RawData!$A$2:$A$1048576,0))</f>
        <v>#N/A</v>
      </c>
      <c r="G10019" t="e">
        <f>INDEX(RawData!G$2:G$1048576,MATCH(FmtData!$B$4+(ROW()-10),RawData!$A$2:$A$1048576,0))</f>
        <v>#N/A</v>
      </c>
      <c r="H10019" t="e">
        <f>INDEX(RawData!H$2:H$1048576,MATCH(FmtData!$B$4+(ROW()-10),RawData!$A$2:$A$1048576,0))</f>
        <v>#N/A</v>
      </c>
      <c r="I10019" t="e">
        <f>INDEX(RawData!I$2:I$1048576,MATCH(FmtData!$B$4+(ROW()-10),RawData!$A$2:$A$1048576,0))</f>
        <v>#N/A</v>
      </c>
      <c r="J10019" t="e">
        <f>INDEX(RawData!J$2:J$1048576,MATCH(FmtData!$B$4+(ROW()-10),RawData!$A$2:$A$1048576,0))</f>
        <v>#N/A</v>
      </c>
      <c r="K10019" t="e">
        <f>INDEX(RawData!K$2:K$1048576,MATCH(FmtData!$B$4+(ROW()-10),RawData!$A$2:$A$1048576,0))</f>
        <v>#N/A</v>
      </c>
      <c r="L10019" t="e">
        <f>INDEX(RawData!L$2:L$1048576,MATCH(FmtData!$B$4+(ROW()-10),RawData!$A$2:$A$1048576,0))</f>
        <v>#N/A</v>
      </c>
      <c r="M10019" t="e">
        <f>INDEX(RawData!M$2:M$1048576,MATCH(FmtData!$B$4+(ROW()-10),RawData!$A$2:$A$1048576,0))</f>
        <v>#N/A</v>
      </c>
      <c r="N10019" t="e">
        <f>INDEX(RawData!N$2:N$1048576,MATCH(FmtData!$B$4+(ROW()-10),RawData!$A$2:$A$1048576,0))</f>
        <v>#N/A</v>
      </c>
      <c r="O10019" t="e">
        <f>INDEX(RawData!O$2:O$1048576,MATCH(FmtData!$B$4+(ROW()-10),RawData!$A$2:$A$1048576,0))</f>
        <v>#N/A</v>
      </c>
      <c r="P10019" t="e">
        <f>INDEX(RawData!P$2:P$1048576,MATCH(FmtData!$B$4+(ROW()-10),RawData!$A$2:$A$1048576,0))</f>
        <v>#N/A</v>
      </c>
      <c r="Q10019" t="e">
        <f>INDEX(RawData!Q$2:Q$1048576,MATCH(FmtData!$B$4+(ROW()-10),RawData!$A$2:$A$1048576,0))</f>
        <v>#N/A</v>
      </c>
      <c r="R10019" t="e">
        <f>INDEX(RawData!R$2:R$1048576,MATCH(FmtData!$B$4+(ROW()-10),RawData!$A$2:$A$1048576,0))</f>
        <v>#N/A</v>
      </c>
      <c r="S10019" t="e">
        <f>INDEX(RawData!S$2:S$1048576,MATCH(FmtData!$B$4+(ROW()-10),RawData!$A$2:$A$1048576,0))</f>
        <v>#N/A</v>
      </c>
      <c r="T10019" t="e">
        <f>INDEX(RawData!T$2:T$1048576,MATCH(FmtData!$B$4+(ROW()-10),RawData!$A$2:$A$1048576,0))</f>
        <v>#N/A</v>
      </c>
      <c r="U10019" t="e">
        <f>INDEX(RawData!U$2:U$1048576,MATCH(FmtData!$B$4+(ROW()-10),RawData!$A$2:$A$1048576,0))</f>
        <v>#N/A</v>
      </c>
      <c r="V10019" t="e">
        <f>INDEX(RawData!V$2:V$1048576,MATCH(FmtData!$B$4+(ROW()-10),RawData!$A$2:$A$1048576,0))</f>
        <v>#N/A</v>
      </c>
      <c r="W10019" s="8" t="e">
        <f t="shared" si="3315"/>
        <v>#N/A</v>
      </c>
      <c r="X10019" s="8" t="e">
        <f t="shared" si="3316"/>
        <v>#N/A</v>
      </c>
      <c r="Y10019" s="8" t="e">
        <f t="shared" si="3317"/>
        <v>#N/A</v>
      </c>
      <c r="Z10019" s="8" t="e">
        <f t="shared" si="3318"/>
        <v>#N/A</v>
      </c>
      <c r="AA10019" s="8" t="e">
        <f t="shared" si="3319"/>
        <v>#N/A</v>
      </c>
      <c r="AB10019" s="8" t="e">
        <f t="shared" si="3320"/>
        <v>#N/A</v>
      </c>
      <c r="AC10019" s="6" t="e">
        <f t="shared" si="3321"/>
        <v>#N/A</v>
      </c>
      <c r="AD10019" s="41" t="e">
        <f t="shared" si="3322"/>
        <v>#N/A</v>
      </c>
      <c r="AE10019" s="15" t="e">
        <f t="shared" si="3323"/>
        <v>#N/A</v>
      </c>
      <c r="AF10019" s="15" t="e">
        <f t="shared" si="3324"/>
        <v>#N/A</v>
      </c>
      <c r="AG10019" s="15" t="e">
        <f t="shared" si="3325"/>
        <v>#N/A</v>
      </c>
      <c r="AH10019" s="15" t="e">
        <f t="shared" si="3313"/>
        <v>#N/A</v>
      </c>
      <c r="AI10019" s="17" t="e">
        <f t="shared" si="3326"/>
        <v>#N/A</v>
      </c>
      <c r="AJ10019" s="17" t="e">
        <f t="shared" si="3327"/>
        <v>#N/A</v>
      </c>
      <c r="AK10019" s="17" t="e">
        <f t="shared" si="3328"/>
        <v>#N/A</v>
      </c>
      <c r="AL10019" s="17" t="e">
        <f t="shared" si="3329"/>
        <v>#N/A</v>
      </c>
      <c r="AM10019" s="17" t="e">
        <f t="shared" si="3330"/>
        <v>#N/A</v>
      </c>
      <c r="AN10019" s="17" t="e">
        <f t="shared" si="3314"/>
        <v>#N/A</v>
      </c>
      <c r="AO10019" s="17" t="e">
        <f>$AM$6*E10019^3+$AN$6*E10019^2+$AO$6*E10019</f>
        <v>#N/A</v>
      </c>
      <c r="AP10019" s="17" t="e">
        <f t="shared" si="3331"/>
        <v>#N/A</v>
      </c>
      <c r="AQ10019" s="17" t="e">
        <f t="shared" si="3332"/>
        <v>#N/A</v>
      </c>
      <c r="AR10019" s="17" t="e">
        <f t="shared" si="3333"/>
        <v>#N/A</v>
      </c>
    </row>
    <row r="10020" spans="2:44" x14ac:dyDescent="0.25">
      <c r="B10020" t="e">
        <f>INDEX(RawData!$A$2:$A$1048576,MATCH(FmtData!$B$4+(ROW()-10),RawData!$A$2:$A$1048576,0))</f>
        <v>#N/A</v>
      </c>
      <c r="C10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0)</f>
        <v>#N/A</v>
      </c>
      <c r="D10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0" s="63" t="e">
        <f>INDEX(RawData!E$2:E$1048576,MATCH(FmtData!$B$4+(ROW()-10),RawData!$A$2:$A$1048576,0))</f>
        <v>#N/A</v>
      </c>
      <c r="F10020" t="e">
        <f>INDEX(RawData!F$2:F$1048576,MATCH(FmtData!$B$4+(ROW()-10),RawData!$A$2:$A$1048576,0))</f>
        <v>#N/A</v>
      </c>
      <c r="G10020" t="e">
        <f>INDEX(RawData!G$2:G$1048576,MATCH(FmtData!$B$4+(ROW()-10),RawData!$A$2:$A$1048576,0))</f>
        <v>#N/A</v>
      </c>
      <c r="H10020" t="e">
        <f>INDEX(RawData!H$2:H$1048576,MATCH(FmtData!$B$4+(ROW()-10),RawData!$A$2:$A$1048576,0))</f>
        <v>#N/A</v>
      </c>
      <c r="I10020" t="e">
        <f>INDEX(RawData!I$2:I$1048576,MATCH(FmtData!$B$4+(ROW()-10),RawData!$A$2:$A$1048576,0))</f>
        <v>#N/A</v>
      </c>
      <c r="J10020" t="e">
        <f>INDEX(RawData!J$2:J$1048576,MATCH(FmtData!$B$4+(ROW()-10),RawData!$A$2:$A$1048576,0))</f>
        <v>#N/A</v>
      </c>
      <c r="K10020" t="e">
        <f>INDEX(RawData!K$2:K$1048576,MATCH(FmtData!$B$4+(ROW()-10),RawData!$A$2:$A$1048576,0))</f>
        <v>#N/A</v>
      </c>
      <c r="L10020" t="e">
        <f>INDEX(RawData!L$2:L$1048576,MATCH(FmtData!$B$4+(ROW()-10),RawData!$A$2:$A$1048576,0))</f>
        <v>#N/A</v>
      </c>
      <c r="M10020" t="e">
        <f>INDEX(RawData!M$2:M$1048576,MATCH(FmtData!$B$4+(ROW()-10),RawData!$A$2:$A$1048576,0))</f>
        <v>#N/A</v>
      </c>
      <c r="N10020" t="e">
        <f>INDEX(RawData!N$2:N$1048576,MATCH(FmtData!$B$4+(ROW()-10),RawData!$A$2:$A$1048576,0))</f>
        <v>#N/A</v>
      </c>
      <c r="O10020" t="e">
        <f>INDEX(RawData!O$2:O$1048576,MATCH(FmtData!$B$4+(ROW()-10),RawData!$A$2:$A$1048576,0))</f>
        <v>#N/A</v>
      </c>
      <c r="P10020" t="e">
        <f>INDEX(RawData!P$2:P$1048576,MATCH(FmtData!$B$4+(ROW()-10),RawData!$A$2:$A$1048576,0))</f>
        <v>#N/A</v>
      </c>
      <c r="Q10020" t="e">
        <f>INDEX(RawData!Q$2:Q$1048576,MATCH(FmtData!$B$4+(ROW()-10),RawData!$A$2:$A$1048576,0))</f>
        <v>#N/A</v>
      </c>
      <c r="R10020" t="e">
        <f>INDEX(RawData!R$2:R$1048576,MATCH(FmtData!$B$4+(ROW()-10),RawData!$A$2:$A$1048576,0))</f>
        <v>#N/A</v>
      </c>
      <c r="S10020" t="e">
        <f>INDEX(RawData!S$2:S$1048576,MATCH(FmtData!$B$4+(ROW()-10),RawData!$A$2:$A$1048576,0))</f>
        <v>#N/A</v>
      </c>
      <c r="T10020" t="e">
        <f>INDEX(RawData!T$2:T$1048576,MATCH(FmtData!$B$4+(ROW()-10),RawData!$A$2:$A$1048576,0))</f>
        <v>#N/A</v>
      </c>
      <c r="U10020" t="e">
        <f>INDEX(RawData!U$2:U$1048576,MATCH(FmtData!$B$4+(ROW()-10),RawData!$A$2:$A$1048576,0))</f>
        <v>#N/A</v>
      </c>
      <c r="V10020" t="e">
        <f>INDEX(RawData!V$2:V$1048576,MATCH(FmtData!$B$4+(ROW()-10),RawData!$A$2:$A$1048576,0))</f>
        <v>#N/A</v>
      </c>
      <c r="W10020" s="8" t="e">
        <f t="shared" si="3315"/>
        <v>#N/A</v>
      </c>
      <c r="X10020" s="8" t="e">
        <f t="shared" si="3316"/>
        <v>#N/A</v>
      </c>
      <c r="Y10020" s="8" t="e">
        <f t="shared" si="3317"/>
        <v>#N/A</v>
      </c>
      <c r="Z10020" s="8" t="e">
        <f t="shared" si="3318"/>
        <v>#N/A</v>
      </c>
      <c r="AA10020" s="8" t="e">
        <f t="shared" si="3319"/>
        <v>#N/A</v>
      </c>
      <c r="AB10020" s="8" t="e">
        <f t="shared" si="3320"/>
        <v>#N/A</v>
      </c>
      <c r="AC10020" s="6" t="e">
        <f t="shared" si="3321"/>
        <v>#N/A</v>
      </c>
      <c r="AD10020" s="41" t="e">
        <f t="shared" si="3322"/>
        <v>#N/A</v>
      </c>
      <c r="AE10020" s="15" t="e">
        <f t="shared" si="3323"/>
        <v>#N/A</v>
      </c>
      <c r="AF10020" s="15" t="e">
        <f t="shared" si="3324"/>
        <v>#N/A</v>
      </c>
      <c r="AG10020" s="15" t="e">
        <f t="shared" si="3325"/>
        <v>#N/A</v>
      </c>
      <c r="AH10020" s="15" t="e">
        <f t="shared" si="3313"/>
        <v>#N/A</v>
      </c>
      <c r="AI10020" s="17" t="e">
        <f t="shared" si="3326"/>
        <v>#N/A</v>
      </c>
      <c r="AJ10020" s="17" t="e">
        <f t="shared" si="3327"/>
        <v>#N/A</v>
      </c>
      <c r="AK10020" s="17" t="e">
        <f t="shared" si="3328"/>
        <v>#N/A</v>
      </c>
      <c r="AL10020" s="17" t="e">
        <f t="shared" si="3329"/>
        <v>#N/A</v>
      </c>
      <c r="AM10020" s="17" t="e">
        <f t="shared" si="3330"/>
        <v>#N/A</v>
      </c>
      <c r="AN10020" s="17" t="e">
        <f t="shared" si="3314"/>
        <v>#N/A</v>
      </c>
      <c r="AO10020" s="17" t="e">
        <f>$AM$6*E10020^3+$AN$6*E10020^2+$AO$6*E10020</f>
        <v>#N/A</v>
      </c>
      <c r="AP10020" s="17" t="e">
        <f t="shared" si="3331"/>
        <v>#N/A</v>
      </c>
      <c r="AQ10020" s="17" t="e">
        <f t="shared" si="3332"/>
        <v>#N/A</v>
      </c>
      <c r="AR10020" s="17" t="e">
        <f t="shared" si="3333"/>
        <v>#N/A</v>
      </c>
    </row>
    <row r="10021" spans="2:44" x14ac:dyDescent="0.25">
      <c r="B10021" t="e">
        <f>INDEX(RawData!$A$2:$A$1048576,MATCH(FmtData!$B$4+(ROW()-10),RawData!$A$2:$A$1048576,0))</f>
        <v>#N/A</v>
      </c>
      <c r="C10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1)</f>
        <v>#N/A</v>
      </c>
      <c r="D10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1" s="63" t="e">
        <f>INDEX(RawData!E$2:E$1048576,MATCH(FmtData!$B$4+(ROW()-10),RawData!$A$2:$A$1048576,0))</f>
        <v>#N/A</v>
      </c>
      <c r="F10021" t="e">
        <f>INDEX(RawData!F$2:F$1048576,MATCH(FmtData!$B$4+(ROW()-10),RawData!$A$2:$A$1048576,0))</f>
        <v>#N/A</v>
      </c>
      <c r="G10021" t="e">
        <f>INDEX(RawData!G$2:G$1048576,MATCH(FmtData!$B$4+(ROW()-10),RawData!$A$2:$A$1048576,0))</f>
        <v>#N/A</v>
      </c>
      <c r="H10021" t="e">
        <f>INDEX(RawData!H$2:H$1048576,MATCH(FmtData!$B$4+(ROW()-10),RawData!$A$2:$A$1048576,0))</f>
        <v>#N/A</v>
      </c>
      <c r="I10021" t="e">
        <f>INDEX(RawData!I$2:I$1048576,MATCH(FmtData!$B$4+(ROW()-10),RawData!$A$2:$A$1048576,0))</f>
        <v>#N/A</v>
      </c>
      <c r="J10021" t="e">
        <f>INDEX(RawData!J$2:J$1048576,MATCH(FmtData!$B$4+(ROW()-10),RawData!$A$2:$A$1048576,0))</f>
        <v>#N/A</v>
      </c>
      <c r="K10021" t="e">
        <f>INDEX(RawData!K$2:K$1048576,MATCH(FmtData!$B$4+(ROW()-10),RawData!$A$2:$A$1048576,0))</f>
        <v>#N/A</v>
      </c>
      <c r="L10021" t="e">
        <f>INDEX(RawData!L$2:L$1048576,MATCH(FmtData!$B$4+(ROW()-10),RawData!$A$2:$A$1048576,0))</f>
        <v>#N/A</v>
      </c>
      <c r="M10021" t="e">
        <f>INDEX(RawData!M$2:M$1048576,MATCH(FmtData!$B$4+(ROW()-10),RawData!$A$2:$A$1048576,0))</f>
        <v>#N/A</v>
      </c>
      <c r="N10021" t="e">
        <f>INDEX(RawData!N$2:N$1048576,MATCH(FmtData!$B$4+(ROW()-10),RawData!$A$2:$A$1048576,0))</f>
        <v>#N/A</v>
      </c>
      <c r="O10021" t="e">
        <f>INDEX(RawData!O$2:O$1048576,MATCH(FmtData!$B$4+(ROW()-10),RawData!$A$2:$A$1048576,0))</f>
        <v>#N/A</v>
      </c>
      <c r="P10021" t="e">
        <f>INDEX(RawData!P$2:P$1048576,MATCH(FmtData!$B$4+(ROW()-10),RawData!$A$2:$A$1048576,0))</f>
        <v>#N/A</v>
      </c>
      <c r="Q10021" t="e">
        <f>INDEX(RawData!Q$2:Q$1048576,MATCH(FmtData!$B$4+(ROW()-10),RawData!$A$2:$A$1048576,0))</f>
        <v>#N/A</v>
      </c>
      <c r="R10021" t="e">
        <f>INDEX(RawData!R$2:R$1048576,MATCH(FmtData!$B$4+(ROW()-10),RawData!$A$2:$A$1048576,0))</f>
        <v>#N/A</v>
      </c>
      <c r="S10021" t="e">
        <f>INDEX(RawData!S$2:S$1048576,MATCH(FmtData!$B$4+(ROW()-10),RawData!$A$2:$A$1048576,0))</f>
        <v>#N/A</v>
      </c>
      <c r="T10021" t="e">
        <f>INDEX(RawData!T$2:T$1048576,MATCH(FmtData!$B$4+(ROW()-10),RawData!$A$2:$A$1048576,0))</f>
        <v>#N/A</v>
      </c>
      <c r="U10021" t="e">
        <f>INDEX(RawData!U$2:U$1048576,MATCH(FmtData!$B$4+(ROW()-10),RawData!$A$2:$A$1048576,0))</f>
        <v>#N/A</v>
      </c>
      <c r="V10021" t="e">
        <f>INDEX(RawData!V$2:V$1048576,MATCH(FmtData!$B$4+(ROW()-10),RawData!$A$2:$A$1048576,0))</f>
        <v>#N/A</v>
      </c>
      <c r="W10021" s="8" t="e">
        <f t="shared" si="3315"/>
        <v>#N/A</v>
      </c>
      <c r="X10021" s="8" t="e">
        <f t="shared" si="3316"/>
        <v>#N/A</v>
      </c>
      <c r="Y10021" s="8" t="e">
        <f t="shared" si="3317"/>
        <v>#N/A</v>
      </c>
      <c r="Z10021" s="8" t="e">
        <f t="shared" si="3318"/>
        <v>#N/A</v>
      </c>
      <c r="AA10021" s="8" t="e">
        <f t="shared" si="3319"/>
        <v>#N/A</v>
      </c>
      <c r="AB10021" s="8" t="e">
        <f t="shared" si="3320"/>
        <v>#N/A</v>
      </c>
      <c r="AC10021" s="6" t="e">
        <f t="shared" si="3321"/>
        <v>#N/A</v>
      </c>
      <c r="AD10021" s="41" t="e">
        <f t="shared" si="3322"/>
        <v>#N/A</v>
      </c>
      <c r="AE10021" s="15" t="e">
        <f t="shared" si="3323"/>
        <v>#N/A</v>
      </c>
      <c r="AF10021" s="15" t="e">
        <f t="shared" si="3324"/>
        <v>#N/A</v>
      </c>
      <c r="AG10021" s="15" t="e">
        <f t="shared" si="3325"/>
        <v>#N/A</v>
      </c>
      <c r="AH10021" s="15" t="e">
        <f t="shared" si="3313"/>
        <v>#N/A</v>
      </c>
      <c r="AI10021" s="17" t="e">
        <f t="shared" si="3326"/>
        <v>#N/A</v>
      </c>
      <c r="AJ10021" s="17" t="e">
        <f t="shared" si="3327"/>
        <v>#N/A</v>
      </c>
      <c r="AK10021" s="17" t="e">
        <f t="shared" si="3328"/>
        <v>#N/A</v>
      </c>
      <c r="AL10021" s="17" t="e">
        <f t="shared" si="3329"/>
        <v>#N/A</v>
      </c>
      <c r="AM10021" s="17" t="e">
        <f t="shared" si="3330"/>
        <v>#N/A</v>
      </c>
      <c r="AN10021" s="17" t="e">
        <f t="shared" si="3314"/>
        <v>#N/A</v>
      </c>
      <c r="AO10021" s="17" t="e">
        <f>$AM$6*E10021^3+$AN$6*E10021^2+$AO$6*E10021</f>
        <v>#N/A</v>
      </c>
      <c r="AP10021" s="17" t="e">
        <f t="shared" si="3331"/>
        <v>#N/A</v>
      </c>
      <c r="AQ10021" s="17" t="e">
        <f t="shared" si="3332"/>
        <v>#N/A</v>
      </c>
      <c r="AR10021" s="17" t="e">
        <f t="shared" si="3333"/>
        <v>#N/A</v>
      </c>
    </row>
    <row r="10022" spans="2:44" x14ac:dyDescent="0.25">
      <c r="B10022" t="e">
        <f>INDEX(RawData!$A$2:$A$1048576,MATCH(FmtData!$B$4+(ROW()-10),RawData!$A$2:$A$1048576,0))</f>
        <v>#N/A</v>
      </c>
      <c r="C10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2)</f>
        <v>#N/A</v>
      </c>
      <c r="D10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2" s="63" t="e">
        <f>INDEX(RawData!E$2:E$1048576,MATCH(FmtData!$B$4+(ROW()-10),RawData!$A$2:$A$1048576,0))</f>
        <v>#N/A</v>
      </c>
      <c r="F10022" t="e">
        <f>INDEX(RawData!F$2:F$1048576,MATCH(FmtData!$B$4+(ROW()-10),RawData!$A$2:$A$1048576,0))</f>
        <v>#N/A</v>
      </c>
      <c r="G10022" t="e">
        <f>INDEX(RawData!G$2:G$1048576,MATCH(FmtData!$B$4+(ROW()-10),RawData!$A$2:$A$1048576,0))</f>
        <v>#N/A</v>
      </c>
      <c r="H10022" t="e">
        <f>INDEX(RawData!H$2:H$1048576,MATCH(FmtData!$B$4+(ROW()-10),RawData!$A$2:$A$1048576,0))</f>
        <v>#N/A</v>
      </c>
      <c r="I10022" t="e">
        <f>INDEX(RawData!I$2:I$1048576,MATCH(FmtData!$B$4+(ROW()-10),RawData!$A$2:$A$1048576,0))</f>
        <v>#N/A</v>
      </c>
      <c r="J10022" t="e">
        <f>INDEX(RawData!J$2:J$1048576,MATCH(FmtData!$B$4+(ROW()-10),RawData!$A$2:$A$1048576,0))</f>
        <v>#N/A</v>
      </c>
      <c r="K10022" t="e">
        <f>INDEX(RawData!K$2:K$1048576,MATCH(FmtData!$B$4+(ROW()-10),RawData!$A$2:$A$1048576,0))</f>
        <v>#N/A</v>
      </c>
      <c r="L10022" t="e">
        <f>INDEX(RawData!L$2:L$1048576,MATCH(FmtData!$B$4+(ROW()-10),RawData!$A$2:$A$1048576,0))</f>
        <v>#N/A</v>
      </c>
      <c r="M10022" t="e">
        <f>INDEX(RawData!M$2:M$1048576,MATCH(FmtData!$B$4+(ROW()-10),RawData!$A$2:$A$1048576,0))</f>
        <v>#N/A</v>
      </c>
      <c r="N10022" t="e">
        <f>INDEX(RawData!N$2:N$1048576,MATCH(FmtData!$B$4+(ROW()-10),RawData!$A$2:$A$1048576,0))</f>
        <v>#N/A</v>
      </c>
      <c r="O10022" t="e">
        <f>INDEX(RawData!O$2:O$1048576,MATCH(FmtData!$B$4+(ROW()-10),RawData!$A$2:$A$1048576,0))</f>
        <v>#N/A</v>
      </c>
      <c r="P10022" t="e">
        <f>INDEX(RawData!P$2:P$1048576,MATCH(FmtData!$B$4+(ROW()-10),RawData!$A$2:$A$1048576,0))</f>
        <v>#N/A</v>
      </c>
      <c r="Q10022" t="e">
        <f>INDEX(RawData!Q$2:Q$1048576,MATCH(FmtData!$B$4+(ROW()-10),RawData!$A$2:$A$1048576,0))</f>
        <v>#N/A</v>
      </c>
      <c r="R10022" t="e">
        <f>INDEX(RawData!R$2:R$1048576,MATCH(FmtData!$B$4+(ROW()-10),RawData!$A$2:$A$1048576,0))</f>
        <v>#N/A</v>
      </c>
      <c r="S10022" t="e">
        <f>INDEX(RawData!S$2:S$1048576,MATCH(FmtData!$B$4+(ROW()-10),RawData!$A$2:$A$1048576,0))</f>
        <v>#N/A</v>
      </c>
      <c r="T10022" t="e">
        <f>INDEX(RawData!T$2:T$1048576,MATCH(FmtData!$B$4+(ROW()-10),RawData!$A$2:$A$1048576,0))</f>
        <v>#N/A</v>
      </c>
      <c r="U10022" t="e">
        <f>INDEX(RawData!U$2:U$1048576,MATCH(FmtData!$B$4+(ROW()-10),RawData!$A$2:$A$1048576,0))</f>
        <v>#N/A</v>
      </c>
      <c r="V10022" t="e">
        <f>INDEX(RawData!V$2:V$1048576,MATCH(FmtData!$B$4+(ROW()-10),RawData!$A$2:$A$1048576,0))</f>
        <v>#N/A</v>
      </c>
      <c r="W10022" s="8" t="e">
        <f t="shared" si="3315"/>
        <v>#N/A</v>
      </c>
      <c r="X10022" s="8" t="e">
        <f t="shared" si="3316"/>
        <v>#N/A</v>
      </c>
      <c r="Y10022" s="8" t="e">
        <f t="shared" si="3317"/>
        <v>#N/A</v>
      </c>
      <c r="Z10022" s="8" t="e">
        <f t="shared" si="3318"/>
        <v>#N/A</v>
      </c>
      <c r="AA10022" s="8" t="e">
        <f t="shared" si="3319"/>
        <v>#N/A</v>
      </c>
      <c r="AB10022" s="8" t="e">
        <f t="shared" si="3320"/>
        <v>#N/A</v>
      </c>
      <c r="AC10022" s="6" t="e">
        <f t="shared" si="3321"/>
        <v>#N/A</v>
      </c>
      <c r="AD10022" s="41" t="e">
        <f t="shared" si="3322"/>
        <v>#N/A</v>
      </c>
      <c r="AE10022" s="15" t="e">
        <f t="shared" si="3323"/>
        <v>#N/A</v>
      </c>
      <c r="AF10022" s="15" t="e">
        <f t="shared" si="3324"/>
        <v>#N/A</v>
      </c>
      <c r="AG10022" s="15" t="e">
        <f t="shared" si="3325"/>
        <v>#N/A</v>
      </c>
      <c r="AH10022" s="15" t="e">
        <f t="shared" si="3313"/>
        <v>#N/A</v>
      </c>
      <c r="AI10022" s="17" t="e">
        <f t="shared" si="3326"/>
        <v>#N/A</v>
      </c>
      <c r="AJ10022" s="17" t="e">
        <f t="shared" si="3327"/>
        <v>#N/A</v>
      </c>
      <c r="AK10022" s="17" t="e">
        <f t="shared" si="3328"/>
        <v>#N/A</v>
      </c>
      <c r="AL10022" s="17" t="e">
        <f t="shared" si="3329"/>
        <v>#N/A</v>
      </c>
      <c r="AM10022" s="17" t="e">
        <f t="shared" si="3330"/>
        <v>#N/A</v>
      </c>
      <c r="AN10022" s="17" t="e">
        <f t="shared" si="3314"/>
        <v>#N/A</v>
      </c>
      <c r="AO10022" s="17" t="e">
        <f>$AM$6*E10022^3+$AN$6*E10022^2+$AO$6*E10022</f>
        <v>#N/A</v>
      </c>
      <c r="AP10022" s="17" t="e">
        <f t="shared" si="3331"/>
        <v>#N/A</v>
      </c>
      <c r="AQ10022" s="17" t="e">
        <f t="shared" si="3332"/>
        <v>#N/A</v>
      </c>
      <c r="AR10022" s="17" t="e">
        <f t="shared" si="3333"/>
        <v>#N/A</v>
      </c>
    </row>
    <row r="10023" spans="2:44" x14ac:dyDescent="0.25">
      <c r="B10023" t="e">
        <f>INDEX(RawData!$A$2:$A$1048576,MATCH(FmtData!$B$4+(ROW()-10),RawData!$A$2:$A$1048576,0))</f>
        <v>#N/A</v>
      </c>
      <c r="C10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3)</f>
        <v>#N/A</v>
      </c>
      <c r="D10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3" s="63" t="e">
        <f>INDEX(RawData!E$2:E$1048576,MATCH(FmtData!$B$4+(ROW()-10),RawData!$A$2:$A$1048576,0))</f>
        <v>#N/A</v>
      </c>
      <c r="F10023" t="e">
        <f>INDEX(RawData!F$2:F$1048576,MATCH(FmtData!$B$4+(ROW()-10),RawData!$A$2:$A$1048576,0))</f>
        <v>#N/A</v>
      </c>
      <c r="G10023" t="e">
        <f>INDEX(RawData!G$2:G$1048576,MATCH(FmtData!$B$4+(ROW()-10),RawData!$A$2:$A$1048576,0))</f>
        <v>#N/A</v>
      </c>
      <c r="H10023" t="e">
        <f>INDEX(RawData!H$2:H$1048576,MATCH(FmtData!$B$4+(ROW()-10),RawData!$A$2:$A$1048576,0))</f>
        <v>#N/A</v>
      </c>
      <c r="I10023" t="e">
        <f>INDEX(RawData!I$2:I$1048576,MATCH(FmtData!$B$4+(ROW()-10),RawData!$A$2:$A$1048576,0))</f>
        <v>#N/A</v>
      </c>
      <c r="J10023" t="e">
        <f>INDEX(RawData!J$2:J$1048576,MATCH(FmtData!$B$4+(ROW()-10),RawData!$A$2:$A$1048576,0))</f>
        <v>#N/A</v>
      </c>
      <c r="K10023" t="e">
        <f>INDEX(RawData!K$2:K$1048576,MATCH(FmtData!$B$4+(ROW()-10),RawData!$A$2:$A$1048576,0))</f>
        <v>#N/A</v>
      </c>
      <c r="L10023" t="e">
        <f>INDEX(RawData!L$2:L$1048576,MATCH(FmtData!$B$4+(ROW()-10),RawData!$A$2:$A$1048576,0))</f>
        <v>#N/A</v>
      </c>
      <c r="M10023" t="e">
        <f>INDEX(RawData!M$2:M$1048576,MATCH(FmtData!$B$4+(ROW()-10),RawData!$A$2:$A$1048576,0))</f>
        <v>#N/A</v>
      </c>
      <c r="N10023" t="e">
        <f>INDEX(RawData!N$2:N$1048576,MATCH(FmtData!$B$4+(ROW()-10),RawData!$A$2:$A$1048576,0))</f>
        <v>#N/A</v>
      </c>
      <c r="O10023" t="e">
        <f>INDEX(RawData!O$2:O$1048576,MATCH(FmtData!$B$4+(ROW()-10),RawData!$A$2:$A$1048576,0))</f>
        <v>#N/A</v>
      </c>
      <c r="P10023" t="e">
        <f>INDEX(RawData!P$2:P$1048576,MATCH(FmtData!$B$4+(ROW()-10),RawData!$A$2:$A$1048576,0))</f>
        <v>#N/A</v>
      </c>
      <c r="Q10023" t="e">
        <f>INDEX(RawData!Q$2:Q$1048576,MATCH(FmtData!$B$4+(ROW()-10),RawData!$A$2:$A$1048576,0))</f>
        <v>#N/A</v>
      </c>
      <c r="R10023" t="e">
        <f>INDEX(RawData!R$2:R$1048576,MATCH(FmtData!$B$4+(ROW()-10),RawData!$A$2:$A$1048576,0))</f>
        <v>#N/A</v>
      </c>
      <c r="S10023" t="e">
        <f>INDEX(RawData!S$2:S$1048576,MATCH(FmtData!$B$4+(ROW()-10),RawData!$A$2:$A$1048576,0))</f>
        <v>#N/A</v>
      </c>
      <c r="T10023" t="e">
        <f>INDEX(RawData!T$2:T$1048576,MATCH(FmtData!$B$4+(ROW()-10),RawData!$A$2:$A$1048576,0))</f>
        <v>#N/A</v>
      </c>
      <c r="U10023" t="e">
        <f>INDEX(RawData!U$2:U$1048576,MATCH(FmtData!$B$4+(ROW()-10),RawData!$A$2:$A$1048576,0))</f>
        <v>#N/A</v>
      </c>
      <c r="V10023" t="e">
        <f>INDEX(RawData!V$2:V$1048576,MATCH(FmtData!$B$4+(ROW()-10),RawData!$A$2:$A$1048576,0))</f>
        <v>#N/A</v>
      </c>
      <c r="W10023" s="8" t="e">
        <f t="shared" si="3315"/>
        <v>#N/A</v>
      </c>
      <c r="X10023" s="8" t="e">
        <f t="shared" si="3316"/>
        <v>#N/A</v>
      </c>
      <c r="Y10023" s="8" t="e">
        <f t="shared" si="3317"/>
        <v>#N/A</v>
      </c>
      <c r="Z10023" s="8" t="e">
        <f t="shared" si="3318"/>
        <v>#N/A</v>
      </c>
      <c r="AA10023" s="8" t="e">
        <f t="shared" si="3319"/>
        <v>#N/A</v>
      </c>
      <c r="AB10023" s="8" t="e">
        <f t="shared" si="3320"/>
        <v>#N/A</v>
      </c>
      <c r="AC10023" s="6" t="e">
        <f t="shared" si="3321"/>
        <v>#N/A</v>
      </c>
      <c r="AD10023" s="41" t="e">
        <f t="shared" si="3322"/>
        <v>#N/A</v>
      </c>
      <c r="AE10023" s="15" t="e">
        <f t="shared" si="3323"/>
        <v>#N/A</v>
      </c>
      <c r="AF10023" s="15" t="e">
        <f t="shared" si="3324"/>
        <v>#N/A</v>
      </c>
      <c r="AG10023" s="15" t="e">
        <f t="shared" si="3325"/>
        <v>#N/A</v>
      </c>
      <c r="AH10023" s="15" t="e">
        <f t="shared" si="3313"/>
        <v>#N/A</v>
      </c>
      <c r="AI10023" s="17" t="e">
        <f t="shared" si="3326"/>
        <v>#N/A</v>
      </c>
      <c r="AJ10023" s="17" t="e">
        <f t="shared" si="3327"/>
        <v>#N/A</v>
      </c>
      <c r="AK10023" s="17" t="e">
        <f t="shared" si="3328"/>
        <v>#N/A</v>
      </c>
      <c r="AL10023" s="17" t="e">
        <f t="shared" si="3329"/>
        <v>#N/A</v>
      </c>
      <c r="AM10023" s="17" t="e">
        <f t="shared" si="3330"/>
        <v>#N/A</v>
      </c>
      <c r="AN10023" s="17" t="e">
        <f t="shared" si="3314"/>
        <v>#N/A</v>
      </c>
      <c r="AO10023" s="17" t="e">
        <f>$AM$6*E10023^3+$AN$6*E10023^2+$AO$6*E10023</f>
        <v>#N/A</v>
      </c>
      <c r="AP10023" s="17" t="e">
        <f t="shared" si="3331"/>
        <v>#N/A</v>
      </c>
      <c r="AQ10023" s="17" t="e">
        <f t="shared" si="3332"/>
        <v>#N/A</v>
      </c>
      <c r="AR10023" s="17" t="e">
        <f t="shared" si="3333"/>
        <v>#N/A</v>
      </c>
    </row>
    <row r="10024" spans="2:44" x14ac:dyDescent="0.25">
      <c r="B10024" t="e">
        <f>INDEX(RawData!$A$2:$A$1048576,MATCH(FmtData!$B$4+(ROW()-10),RawData!$A$2:$A$1048576,0))</f>
        <v>#N/A</v>
      </c>
      <c r="C10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4)</f>
        <v>#N/A</v>
      </c>
      <c r="D10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4" s="63" t="e">
        <f>INDEX(RawData!E$2:E$1048576,MATCH(FmtData!$B$4+(ROW()-10),RawData!$A$2:$A$1048576,0))</f>
        <v>#N/A</v>
      </c>
      <c r="F10024" t="e">
        <f>INDEX(RawData!F$2:F$1048576,MATCH(FmtData!$B$4+(ROW()-10),RawData!$A$2:$A$1048576,0))</f>
        <v>#N/A</v>
      </c>
      <c r="G10024" t="e">
        <f>INDEX(RawData!G$2:G$1048576,MATCH(FmtData!$B$4+(ROW()-10),RawData!$A$2:$A$1048576,0))</f>
        <v>#N/A</v>
      </c>
      <c r="H10024" t="e">
        <f>INDEX(RawData!H$2:H$1048576,MATCH(FmtData!$B$4+(ROW()-10),RawData!$A$2:$A$1048576,0))</f>
        <v>#N/A</v>
      </c>
      <c r="I10024" t="e">
        <f>INDEX(RawData!I$2:I$1048576,MATCH(FmtData!$B$4+(ROW()-10),RawData!$A$2:$A$1048576,0))</f>
        <v>#N/A</v>
      </c>
      <c r="J10024" t="e">
        <f>INDEX(RawData!J$2:J$1048576,MATCH(FmtData!$B$4+(ROW()-10),RawData!$A$2:$A$1048576,0))</f>
        <v>#N/A</v>
      </c>
      <c r="K10024" t="e">
        <f>INDEX(RawData!K$2:K$1048576,MATCH(FmtData!$B$4+(ROW()-10),RawData!$A$2:$A$1048576,0))</f>
        <v>#N/A</v>
      </c>
      <c r="L10024" t="e">
        <f>INDEX(RawData!L$2:L$1048576,MATCH(FmtData!$B$4+(ROW()-10),RawData!$A$2:$A$1048576,0))</f>
        <v>#N/A</v>
      </c>
      <c r="M10024" t="e">
        <f>INDEX(RawData!M$2:M$1048576,MATCH(FmtData!$B$4+(ROW()-10),RawData!$A$2:$A$1048576,0))</f>
        <v>#N/A</v>
      </c>
      <c r="N10024" t="e">
        <f>INDEX(RawData!N$2:N$1048576,MATCH(FmtData!$B$4+(ROW()-10),RawData!$A$2:$A$1048576,0))</f>
        <v>#N/A</v>
      </c>
      <c r="O10024" t="e">
        <f>INDEX(RawData!O$2:O$1048576,MATCH(FmtData!$B$4+(ROW()-10),RawData!$A$2:$A$1048576,0))</f>
        <v>#N/A</v>
      </c>
      <c r="P10024" t="e">
        <f>INDEX(RawData!P$2:P$1048576,MATCH(FmtData!$B$4+(ROW()-10),RawData!$A$2:$A$1048576,0))</f>
        <v>#N/A</v>
      </c>
      <c r="Q10024" t="e">
        <f>INDEX(RawData!Q$2:Q$1048576,MATCH(FmtData!$B$4+(ROW()-10),RawData!$A$2:$A$1048576,0))</f>
        <v>#N/A</v>
      </c>
      <c r="R10024" t="e">
        <f>INDEX(RawData!R$2:R$1048576,MATCH(FmtData!$B$4+(ROW()-10),RawData!$A$2:$A$1048576,0))</f>
        <v>#N/A</v>
      </c>
      <c r="S10024" t="e">
        <f>INDEX(RawData!S$2:S$1048576,MATCH(FmtData!$B$4+(ROW()-10),RawData!$A$2:$A$1048576,0))</f>
        <v>#N/A</v>
      </c>
      <c r="T10024" t="e">
        <f>INDEX(RawData!T$2:T$1048576,MATCH(FmtData!$B$4+(ROW()-10),RawData!$A$2:$A$1048576,0))</f>
        <v>#N/A</v>
      </c>
      <c r="U10024" t="e">
        <f>INDEX(RawData!U$2:U$1048576,MATCH(FmtData!$B$4+(ROW()-10),RawData!$A$2:$A$1048576,0))</f>
        <v>#N/A</v>
      </c>
      <c r="V10024" t="e">
        <f>INDEX(RawData!V$2:V$1048576,MATCH(FmtData!$B$4+(ROW()-10),RawData!$A$2:$A$1048576,0))</f>
        <v>#N/A</v>
      </c>
      <c r="W10024" s="8" t="e">
        <f t="shared" si="3315"/>
        <v>#N/A</v>
      </c>
      <c r="X10024" s="8" t="e">
        <f t="shared" si="3316"/>
        <v>#N/A</v>
      </c>
      <c r="Y10024" s="8" t="e">
        <f t="shared" si="3317"/>
        <v>#N/A</v>
      </c>
      <c r="Z10024" s="8" t="e">
        <f t="shared" si="3318"/>
        <v>#N/A</v>
      </c>
      <c r="AA10024" s="8" t="e">
        <f t="shared" si="3319"/>
        <v>#N/A</v>
      </c>
      <c r="AB10024" s="8" t="e">
        <f t="shared" si="3320"/>
        <v>#N/A</v>
      </c>
      <c r="AC10024" s="6" t="e">
        <f t="shared" si="3321"/>
        <v>#N/A</v>
      </c>
      <c r="AD10024" s="41" t="e">
        <f t="shared" si="3322"/>
        <v>#N/A</v>
      </c>
      <c r="AE10024" s="15" t="e">
        <f t="shared" si="3323"/>
        <v>#N/A</v>
      </c>
      <c r="AF10024" s="15" t="e">
        <f t="shared" si="3324"/>
        <v>#N/A</v>
      </c>
      <c r="AG10024" s="15" t="e">
        <f t="shared" si="3325"/>
        <v>#N/A</v>
      </c>
      <c r="AH10024" s="15" t="e">
        <f t="shared" si="3313"/>
        <v>#N/A</v>
      </c>
      <c r="AI10024" s="17" t="e">
        <f t="shared" si="3326"/>
        <v>#N/A</v>
      </c>
      <c r="AJ10024" s="17" t="e">
        <f t="shared" si="3327"/>
        <v>#N/A</v>
      </c>
      <c r="AK10024" s="17" t="e">
        <f t="shared" si="3328"/>
        <v>#N/A</v>
      </c>
      <c r="AL10024" s="17" t="e">
        <f t="shared" si="3329"/>
        <v>#N/A</v>
      </c>
      <c r="AM10024" s="17" t="e">
        <f t="shared" si="3330"/>
        <v>#N/A</v>
      </c>
      <c r="AN10024" s="17" t="e">
        <f t="shared" si="3314"/>
        <v>#N/A</v>
      </c>
      <c r="AO10024" s="17" t="e">
        <f>$AM$6*E10024^3+$AN$6*E10024^2+$AO$6*E10024</f>
        <v>#N/A</v>
      </c>
      <c r="AP10024" s="17" t="e">
        <f t="shared" si="3331"/>
        <v>#N/A</v>
      </c>
      <c r="AQ10024" s="17" t="e">
        <f t="shared" si="3332"/>
        <v>#N/A</v>
      </c>
      <c r="AR10024" s="17" t="e">
        <f t="shared" si="3333"/>
        <v>#N/A</v>
      </c>
    </row>
    <row r="10025" spans="2:44" x14ac:dyDescent="0.25">
      <c r="B10025" t="e">
        <f>INDEX(RawData!$A$2:$A$1048576,MATCH(FmtData!$B$4+(ROW()-10),RawData!$A$2:$A$1048576,0))</f>
        <v>#N/A</v>
      </c>
      <c r="C10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5)</f>
        <v>#N/A</v>
      </c>
      <c r="D10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5" s="63" t="e">
        <f>INDEX(RawData!E$2:E$1048576,MATCH(FmtData!$B$4+(ROW()-10),RawData!$A$2:$A$1048576,0))</f>
        <v>#N/A</v>
      </c>
      <c r="F10025" t="e">
        <f>INDEX(RawData!F$2:F$1048576,MATCH(FmtData!$B$4+(ROW()-10),RawData!$A$2:$A$1048576,0))</f>
        <v>#N/A</v>
      </c>
      <c r="G10025" t="e">
        <f>INDEX(RawData!G$2:G$1048576,MATCH(FmtData!$B$4+(ROW()-10),RawData!$A$2:$A$1048576,0))</f>
        <v>#N/A</v>
      </c>
      <c r="H10025" t="e">
        <f>INDEX(RawData!H$2:H$1048576,MATCH(FmtData!$B$4+(ROW()-10),RawData!$A$2:$A$1048576,0))</f>
        <v>#N/A</v>
      </c>
      <c r="I10025" t="e">
        <f>INDEX(RawData!I$2:I$1048576,MATCH(FmtData!$B$4+(ROW()-10),RawData!$A$2:$A$1048576,0))</f>
        <v>#N/A</v>
      </c>
      <c r="J10025" t="e">
        <f>INDEX(RawData!J$2:J$1048576,MATCH(FmtData!$B$4+(ROW()-10),RawData!$A$2:$A$1048576,0))</f>
        <v>#N/A</v>
      </c>
      <c r="K10025" t="e">
        <f>INDEX(RawData!K$2:K$1048576,MATCH(FmtData!$B$4+(ROW()-10),RawData!$A$2:$A$1048576,0))</f>
        <v>#N/A</v>
      </c>
      <c r="L10025" t="e">
        <f>INDEX(RawData!L$2:L$1048576,MATCH(FmtData!$B$4+(ROW()-10),RawData!$A$2:$A$1048576,0))</f>
        <v>#N/A</v>
      </c>
      <c r="M10025" t="e">
        <f>INDEX(RawData!M$2:M$1048576,MATCH(FmtData!$B$4+(ROW()-10),RawData!$A$2:$A$1048576,0))</f>
        <v>#N/A</v>
      </c>
      <c r="N10025" t="e">
        <f>INDEX(RawData!N$2:N$1048576,MATCH(FmtData!$B$4+(ROW()-10),RawData!$A$2:$A$1048576,0))</f>
        <v>#N/A</v>
      </c>
      <c r="O10025" t="e">
        <f>INDEX(RawData!O$2:O$1048576,MATCH(FmtData!$B$4+(ROW()-10),RawData!$A$2:$A$1048576,0))</f>
        <v>#N/A</v>
      </c>
      <c r="P10025" t="e">
        <f>INDEX(RawData!P$2:P$1048576,MATCH(FmtData!$B$4+(ROW()-10),RawData!$A$2:$A$1048576,0))</f>
        <v>#N/A</v>
      </c>
      <c r="Q10025" t="e">
        <f>INDEX(RawData!Q$2:Q$1048576,MATCH(FmtData!$B$4+(ROW()-10),RawData!$A$2:$A$1048576,0))</f>
        <v>#N/A</v>
      </c>
      <c r="R10025" t="e">
        <f>INDEX(RawData!R$2:R$1048576,MATCH(FmtData!$B$4+(ROW()-10),RawData!$A$2:$A$1048576,0))</f>
        <v>#N/A</v>
      </c>
      <c r="S10025" t="e">
        <f>INDEX(RawData!S$2:S$1048576,MATCH(FmtData!$B$4+(ROW()-10),RawData!$A$2:$A$1048576,0))</f>
        <v>#N/A</v>
      </c>
      <c r="T10025" t="e">
        <f>INDEX(RawData!T$2:T$1048576,MATCH(FmtData!$B$4+(ROW()-10),RawData!$A$2:$A$1048576,0))</f>
        <v>#N/A</v>
      </c>
      <c r="U10025" t="e">
        <f>INDEX(RawData!U$2:U$1048576,MATCH(FmtData!$B$4+(ROW()-10),RawData!$A$2:$A$1048576,0))</f>
        <v>#N/A</v>
      </c>
      <c r="V10025" t="e">
        <f>INDEX(RawData!V$2:V$1048576,MATCH(FmtData!$B$4+(ROW()-10),RawData!$A$2:$A$1048576,0))</f>
        <v>#N/A</v>
      </c>
      <c r="W10025" s="8" t="e">
        <f t="shared" si="3315"/>
        <v>#N/A</v>
      </c>
      <c r="X10025" s="8" t="e">
        <f t="shared" si="3316"/>
        <v>#N/A</v>
      </c>
      <c r="Y10025" s="8" t="e">
        <f t="shared" si="3317"/>
        <v>#N/A</v>
      </c>
      <c r="Z10025" s="8" t="e">
        <f t="shared" si="3318"/>
        <v>#N/A</v>
      </c>
      <c r="AA10025" s="8" t="e">
        <f t="shared" si="3319"/>
        <v>#N/A</v>
      </c>
      <c r="AB10025" s="8" t="e">
        <f t="shared" si="3320"/>
        <v>#N/A</v>
      </c>
      <c r="AC10025" s="6" t="e">
        <f t="shared" si="3321"/>
        <v>#N/A</v>
      </c>
      <c r="AD10025" s="41" t="e">
        <f t="shared" si="3322"/>
        <v>#N/A</v>
      </c>
      <c r="AE10025" s="15" t="e">
        <f t="shared" si="3323"/>
        <v>#N/A</v>
      </c>
      <c r="AF10025" s="15" t="e">
        <f t="shared" si="3324"/>
        <v>#N/A</v>
      </c>
      <c r="AG10025" s="15" t="e">
        <f t="shared" si="3325"/>
        <v>#N/A</v>
      </c>
      <c r="AH10025" s="15" t="e">
        <f t="shared" si="3313"/>
        <v>#N/A</v>
      </c>
      <c r="AI10025" s="17" t="e">
        <f t="shared" si="3326"/>
        <v>#N/A</v>
      </c>
      <c r="AJ10025" s="17" t="e">
        <f t="shared" si="3327"/>
        <v>#N/A</v>
      </c>
      <c r="AK10025" s="17" t="e">
        <f t="shared" si="3328"/>
        <v>#N/A</v>
      </c>
      <c r="AL10025" s="17" t="e">
        <f t="shared" si="3329"/>
        <v>#N/A</v>
      </c>
      <c r="AM10025" s="17" t="e">
        <f t="shared" si="3330"/>
        <v>#N/A</v>
      </c>
      <c r="AN10025" s="17" t="e">
        <f t="shared" si="3314"/>
        <v>#N/A</v>
      </c>
      <c r="AO10025" s="17" t="e">
        <f>$AM$6*E10025^3+$AN$6*E10025^2+$AO$6*E10025</f>
        <v>#N/A</v>
      </c>
      <c r="AP10025" s="17" t="e">
        <f t="shared" si="3331"/>
        <v>#N/A</v>
      </c>
      <c r="AQ10025" s="17" t="e">
        <f t="shared" si="3332"/>
        <v>#N/A</v>
      </c>
      <c r="AR10025" s="17" t="e">
        <f t="shared" si="3333"/>
        <v>#N/A</v>
      </c>
    </row>
    <row r="10026" spans="2:44" x14ac:dyDescent="0.25">
      <c r="B10026" t="e">
        <f>INDEX(RawData!$A$2:$A$1048576,MATCH(FmtData!$B$4+(ROW()-10),RawData!$A$2:$A$1048576,0))</f>
        <v>#N/A</v>
      </c>
      <c r="C10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6)</f>
        <v>#N/A</v>
      </c>
      <c r="D10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6" s="63" t="e">
        <f>INDEX(RawData!E$2:E$1048576,MATCH(FmtData!$B$4+(ROW()-10),RawData!$A$2:$A$1048576,0))</f>
        <v>#N/A</v>
      </c>
      <c r="F10026" t="e">
        <f>INDEX(RawData!F$2:F$1048576,MATCH(FmtData!$B$4+(ROW()-10),RawData!$A$2:$A$1048576,0))</f>
        <v>#N/A</v>
      </c>
      <c r="G10026" t="e">
        <f>INDEX(RawData!G$2:G$1048576,MATCH(FmtData!$B$4+(ROW()-10),RawData!$A$2:$A$1048576,0))</f>
        <v>#N/A</v>
      </c>
      <c r="H10026" t="e">
        <f>INDEX(RawData!H$2:H$1048576,MATCH(FmtData!$B$4+(ROW()-10),RawData!$A$2:$A$1048576,0))</f>
        <v>#N/A</v>
      </c>
      <c r="I10026" t="e">
        <f>INDEX(RawData!I$2:I$1048576,MATCH(FmtData!$B$4+(ROW()-10),RawData!$A$2:$A$1048576,0))</f>
        <v>#N/A</v>
      </c>
      <c r="J10026" t="e">
        <f>INDEX(RawData!J$2:J$1048576,MATCH(FmtData!$B$4+(ROW()-10),RawData!$A$2:$A$1048576,0))</f>
        <v>#N/A</v>
      </c>
      <c r="K10026" t="e">
        <f>INDEX(RawData!K$2:K$1048576,MATCH(FmtData!$B$4+(ROW()-10),RawData!$A$2:$A$1048576,0))</f>
        <v>#N/A</v>
      </c>
      <c r="L10026" t="e">
        <f>INDEX(RawData!L$2:L$1048576,MATCH(FmtData!$B$4+(ROW()-10),RawData!$A$2:$A$1048576,0))</f>
        <v>#N/A</v>
      </c>
      <c r="M10026" t="e">
        <f>INDEX(RawData!M$2:M$1048576,MATCH(FmtData!$B$4+(ROW()-10),RawData!$A$2:$A$1048576,0))</f>
        <v>#N/A</v>
      </c>
      <c r="N10026" t="e">
        <f>INDEX(RawData!N$2:N$1048576,MATCH(FmtData!$B$4+(ROW()-10),RawData!$A$2:$A$1048576,0))</f>
        <v>#N/A</v>
      </c>
      <c r="O10026" t="e">
        <f>INDEX(RawData!O$2:O$1048576,MATCH(FmtData!$B$4+(ROW()-10),RawData!$A$2:$A$1048576,0))</f>
        <v>#N/A</v>
      </c>
      <c r="P10026" t="e">
        <f>INDEX(RawData!P$2:P$1048576,MATCH(FmtData!$B$4+(ROW()-10),RawData!$A$2:$A$1048576,0))</f>
        <v>#N/A</v>
      </c>
      <c r="Q10026" t="e">
        <f>INDEX(RawData!Q$2:Q$1048576,MATCH(FmtData!$B$4+(ROW()-10),RawData!$A$2:$A$1048576,0))</f>
        <v>#N/A</v>
      </c>
      <c r="R10026" t="e">
        <f>INDEX(RawData!R$2:R$1048576,MATCH(FmtData!$B$4+(ROW()-10),RawData!$A$2:$A$1048576,0))</f>
        <v>#N/A</v>
      </c>
      <c r="S10026" t="e">
        <f>INDEX(RawData!S$2:S$1048576,MATCH(FmtData!$B$4+(ROW()-10),RawData!$A$2:$A$1048576,0))</f>
        <v>#N/A</v>
      </c>
      <c r="T10026" t="e">
        <f>INDEX(RawData!T$2:T$1048576,MATCH(FmtData!$B$4+(ROW()-10),RawData!$A$2:$A$1048576,0))</f>
        <v>#N/A</v>
      </c>
      <c r="U10026" t="e">
        <f>INDEX(RawData!U$2:U$1048576,MATCH(FmtData!$B$4+(ROW()-10),RawData!$A$2:$A$1048576,0))</f>
        <v>#N/A</v>
      </c>
      <c r="V10026" t="e">
        <f>INDEX(RawData!V$2:V$1048576,MATCH(FmtData!$B$4+(ROW()-10),RawData!$A$2:$A$1048576,0))</f>
        <v>#N/A</v>
      </c>
      <c r="W10026" s="8" t="e">
        <f t="shared" si="3315"/>
        <v>#N/A</v>
      </c>
      <c r="X10026" s="8" t="e">
        <f t="shared" si="3316"/>
        <v>#N/A</v>
      </c>
      <c r="Y10026" s="8" t="e">
        <f t="shared" si="3317"/>
        <v>#N/A</v>
      </c>
      <c r="Z10026" s="8" t="e">
        <f t="shared" si="3318"/>
        <v>#N/A</v>
      </c>
      <c r="AA10026" s="8" t="e">
        <f t="shared" si="3319"/>
        <v>#N/A</v>
      </c>
      <c r="AB10026" s="8" t="e">
        <f t="shared" si="3320"/>
        <v>#N/A</v>
      </c>
      <c r="AC10026" s="6" t="e">
        <f t="shared" si="3321"/>
        <v>#N/A</v>
      </c>
      <c r="AD10026" s="41" t="e">
        <f t="shared" si="3322"/>
        <v>#N/A</v>
      </c>
      <c r="AE10026" s="15" t="e">
        <f t="shared" si="3323"/>
        <v>#N/A</v>
      </c>
      <c r="AF10026" s="15" t="e">
        <f t="shared" si="3324"/>
        <v>#N/A</v>
      </c>
      <c r="AG10026" s="15" t="e">
        <f t="shared" si="3325"/>
        <v>#N/A</v>
      </c>
      <c r="AH10026" s="15" t="e">
        <f t="shared" si="3313"/>
        <v>#N/A</v>
      </c>
      <c r="AI10026" s="17" t="e">
        <f t="shared" si="3326"/>
        <v>#N/A</v>
      </c>
      <c r="AJ10026" s="17" t="e">
        <f t="shared" si="3327"/>
        <v>#N/A</v>
      </c>
      <c r="AK10026" s="17" t="e">
        <f t="shared" si="3328"/>
        <v>#N/A</v>
      </c>
      <c r="AL10026" s="17" t="e">
        <f t="shared" si="3329"/>
        <v>#N/A</v>
      </c>
      <c r="AM10026" s="17" t="e">
        <f t="shared" si="3330"/>
        <v>#N/A</v>
      </c>
      <c r="AN10026" s="17" t="e">
        <f t="shared" si="3314"/>
        <v>#N/A</v>
      </c>
      <c r="AO10026" s="17" t="e">
        <f>$AM$6*E10026^3+$AN$6*E10026^2+$AO$6*E10026</f>
        <v>#N/A</v>
      </c>
      <c r="AP10026" s="17" t="e">
        <f t="shared" si="3331"/>
        <v>#N/A</v>
      </c>
      <c r="AQ10026" s="17" t="e">
        <f t="shared" si="3332"/>
        <v>#N/A</v>
      </c>
      <c r="AR10026" s="17" t="e">
        <f t="shared" si="3333"/>
        <v>#N/A</v>
      </c>
    </row>
    <row r="10027" spans="2:44" x14ac:dyDescent="0.25">
      <c r="B10027" t="e">
        <f>INDEX(RawData!$A$2:$A$1048576,MATCH(FmtData!$B$4+(ROW()-10),RawData!$A$2:$A$1048576,0))</f>
        <v>#N/A</v>
      </c>
      <c r="C10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7)</f>
        <v>#N/A</v>
      </c>
      <c r="D10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7" s="63" t="e">
        <f>INDEX(RawData!E$2:E$1048576,MATCH(FmtData!$B$4+(ROW()-10),RawData!$A$2:$A$1048576,0))</f>
        <v>#N/A</v>
      </c>
      <c r="F10027" t="e">
        <f>INDEX(RawData!F$2:F$1048576,MATCH(FmtData!$B$4+(ROW()-10),RawData!$A$2:$A$1048576,0))</f>
        <v>#N/A</v>
      </c>
      <c r="G10027" t="e">
        <f>INDEX(RawData!G$2:G$1048576,MATCH(FmtData!$B$4+(ROW()-10),RawData!$A$2:$A$1048576,0))</f>
        <v>#N/A</v>
      </c>
      <c r="H10027" t="e">
        <f>INDEX(RawData!H$2:H$1048576,MATCH(FmtData!$B$4+(ROW()-10),RawData!$A$2:$A$1048576,0))</f>
        <v>#N/A</v>
      </c>
      <c r="I10027" t="e">
        <f>INDEX(RawData!I$2:I$1048576,MATCH(FmtData!$B$4+(ROW()-10),RawData!$A$2:$A$1048576,0))</f>
        <v>#N/A</v>
      </c>
      <c r="J10027" t="e">
        <f>INDEX(RawData!J$2:J$1048576,MATCH(FmtData!$B$4+(ROW()-10),RawData!$A$2:$A$1048576,0))</f>
        <v>#N/A</v>
      </c>
      <c r="K10027" t="e">
        <f>INDEX(RawData!K$2:K$1048576,MATCH(FmtData!$B$4+(ROW()-10),RawData!$A$2:$A$1048576,0))</f>
        <v>#N/A</v>
      </c>
      <c r="L10027" t="e">
        <f>INDEX(RawData!L$2:L$1048576,MATCH(FmtData!$B$4+(ROW()-10),RawData!$A$2:$A$1048576,0))</f>
        <v>#N/A</v>
      </c>
      <c r="M10027" t="e">
        <f>INDEX(RawData!M$2:M$1048576,MATCH(FmtData!$B$4+(ROW()-10),RawData!$A$2:$A$1048576,0))</f>
        <v>#N/A</v>
      </c>
      <c r="N10027" t="e">
        <f>INDEX(RawData!N$2:N$1048576,MATCH(FmtData!$B$4+(ROW()-10),RawData!$A$2:$A$1048576,0))</f>
        <v>#N/A</v>
      </c>
      <c r="O10027" t="e">
        <f>INDEX(RawData!O$2:O$1048576,MATCH(FmtData!$B$4+(ROW()-10),RawData!$A$2:$A$1048576,0))</f>
        <v>#N/A</v>
      </c>
      <c r="P10027" t="e">
        <f>INDEX(RawData!P$2:P$1048576,MATCH(FmtData!$B$4+(ROW()-10),RawData!$A$2:$A$1048576,0))</f>
        <v>#N/A</v>
      </c>
      <c r="Q10027" t="e">
        <f>INDEX(RawData!Q$2:Q$1048576,MATCH(FmtData!$B$4+(ROW()-10),RawData!$A$2:$A$1048576,0))</f>
        <v>#N/A</v>
      </c>
      <c r="R10027" t="e">
        <f>INDEX(RawData!R$2:R$1048576,MATCH(FmtData!$B$4+(ROW()-10),RawData!$A$2:$A$1048576,0))</f>
        <v>#N/A</v>
      </c>
      <c r="S10027" t="e">
        <f>INDEX(RawData!S$2:S$1048576,MATCH(FmtData!$B$4+(ROW()-10),RawData!$A$2:$A$1048576,0))</f>
        <v>#N/A</v>
      </c>
      <c r="T10027" t="e">
        <f>INDEX(RawData!T$2:T$1048576,MATCH(FmtData!$B$4+(ROW()-10),RawData!$A$2:$A$1048576,0))</f>
        <v>#N/A</v>
      </c>
      <c r="U10027" t="e">
        <f>INDEX(RawData!U$2:U$1048576,MATCH(FmtData!$B$4+(ROW()-10),RawData!$A$2:$A$1048576,0))</f>
        <v>#N/A</v>
      </c>
      <c r="V10027" t="e">
        <f>INDEX(RawData!V$2:V$1048576,MATCH(FmtData!$B$4+(ROW()-10),RawData!$A$2:$A$1048576,0))</f>
        <v>#N/A</v>
      </c>
      <c r="W10027" s="8" t="e">
        <f t="shared" si="3315"/>
        <v>#N/A</v>
      </c>
      <c r="X10027" s="8" t="e">
        <f t="shared" si="3316"/>
        <v>#N/A</v>
      </c>
      <c r="Y10027" s="8" t="e">
        <f t="shared" si="3317"/>
        <v>#N/A</v>
      </c>
      <c r="Z10027" s="8" t="e">
        <f t="shared" si="3318"/>
        <v>#N/A</v>
      </c>
      <c r="AA10027" s="8" t="e">
        <f t="shared" si="3319"/>
        <v>#N/A</v>
      </c>
      <c r="AB10027" s="8" t="e">
        <f t="shared" si="3320"/>
        <v>#N/A</v>
      </c>
      <c r="AC10027" s="6" t="e">
        <f t="shared" si="3321"/>
        <v>#N/A</v>
      </c>
      <c r="AD10027" s="41" t="e">
        <f t="shared" si="3322"/>
        <v>#N/A</v>
      </c>
      <c r="AE10027" s="15" t="e">
        <f t="shared" si="3323"/>
        <v>#N/A</v>
      </c>
      <c r="AF10027" s="15" t="e">
        <f t="shared" si="3324"/>
        <v>#N/A</v>
      </c>
      <c r="AG10027" s="15" t="e">
        <f t="shared" si="3325"/>
        <v>#N/A</v>
      </c>
      <c r="AH10027" s="15" t="e">
        <f t="shared" si="3313"/>
        <v>#N/A</v>
      </c>
      <c r="AI10027" s="17" t="e">
        <f t="shared" si="3326"/>
        <v>#N/A</v>
      </c>
      <c r="AJ10027" s="17" t="e">
        <f t="shared" si="3327"/>
        <v>#N/A</v>
      </c>
      <c r="AK10027" s="17" t="e">
        <f t="shared" si="3328"/>
        <v>#N/A</v>
      </c>
      <c r="AL10027" s="17" t="e">
        <f t="shared" si="3329"/>
        <v>#N/A</v>
      </c>
      <c r="AM10027" s="17" t="e">
        <f t="shared" si="3330"/>
        <v>#N/A</v>
      </c>
      <c r="AN10027" s="17" t="e">
        <f t="shared" si="3314"/>
        <v>#N/A</v>
      </c>
      <c r="AO10027" s="17" t="e">
        <f>$AM$6*E10027^3+$AN$6*E10027^2+$AO$6*E10027</f>
        <v>#N/A</v>
      </c>
      <c r="AP10027" s="17" t="e">
        <f t="shared" si="3331"/>
        <v>#N/A</v>
      </c>
      <c r="AQ10027" s="17" t="e">
        <f t="shared" si="3332"/>
        <v>#N/A</v>
      </c>
      <c r="AR10027" s="17" t="e">
        <f t="shared" si="3333"/>
        <v>#N/A</v>
      </c>
    </row>
    <row r="10028" spans="2:44" x14ac:dyDescent="0.25">
      <c r="B10028" t="e">
        <f>INDEX(RawData!$A$2:$A$1048576,MATCH(FmtData!$B$4+(ROW()-10),RawData!$A$2:$A$1048576,0))</f>
        <v>#N/A</v>
      </c>
      <c r="C10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8)</f>
        <v>#N/A</v>
      </c>
      <c r="D10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8" s="63" t="e">
        <f>INDEX(RawData!E$2:E$1048576,MATCH(FmtData!$B$4+(ROW()-10),RawData!$A$2:$A$1048576,0))</f>
        <v>#N/A</v>
      </c>
      <c r="F10028" t="e">
        <f>INDEX(RawData!F$2:F$1048576,MATCH(FmtData!$B$4+(ROW()-10),RawData!$A$2:$A$1048576,0))</f>
        <v>#N/A</v>
      </c>
      <c r="G10028" t="e">
        <f>INDEX(RawData!G$2:G$1048576,MATCH(FmtData!$B$4+(ROW()-10),RawData!$A$2:$A$1048576,0))</f>
        <v>#N/A</v>
      </c>
      <c r="H10028" t="e">
        <f>INDEX(RawData!H$2:H$1048576,MATCH(FmtData!$B$4+(ROW()-10),RawData!$A$2:$A$1048576,0))</f>
        <v>#N/A</v>
      </c>
      <c r="I10028" t="e">
        <f>INDEX(RawData!I$2:I$1048576,MATCH(FmtData!$B$4+(ROW()-10),RawData!$A$2:$A$1048576,0))</f>
        <v>#N/A</v>
      </c>
      <c r="J10028" t="e">
        <f>INDEX(RawData!J$2:J$1048576,MATCH(FmtData!$B$4+(ROW()-10),RawData!$A$2:$A$1048576,0))</f>
        <v>#N/A</v>
      </c>
      <c r="K10028" t="e">
        <f>INDEX(RawData!K$2:K$1048576,MATCH(FmtData!$B$4+(ROW()-10),RawData!$A$2:$A$1048576,0))</f>
        <v>#N/A</v>
      </c>
      <c r="L10028" t="e">
        <f>INDEX(RawData!L$2:L$1048576,MATCH(FmtData!$B$4+(ROW()-10),RawData!$A$2:$A$1048576,0))</f>
        <v>#N/A</v>
      </c>
      <c r="M10028" t="e">
        <f>INDEX(RawData!M$2:M$1048576,MATCH(FmtData!$B$4+(ROW()-10),RawData!$A$2:$A$1048576,0))</f>
        <v>#N/A</v>
      </c>
      <c r="N10028" t="e">
        <f>INDEX(RawData!N$2:N$1048576,MATCH(FmtData!$B$4+(ROW()-10),RawData!$A$2:$A$1048576,0))</f>
        <v>#N/A</v>
      </c>
      <c r="O10028" t="e">
        <f>INDEX(RawData!O$2:O$1048576,MATCH(FmtData!$B$4+(ROW()-10),RawData!$A$2:$A$1048576,0))</f>
        <v>#N/A</v>
      </c>
      <c r="P10028" t="e">
        <f>INDEX(RawData!P$2:P$1048576,MATCH(FmtData!$B$4+(ROW()-10),RawData!$A$2:$A$1048576,0))</f>
        <v>#N/A</v>
      </c>
      <c r="Q10028" t="e">
        <f>INDEX(RawData!Q$2:Q$1048576,MATCH(FmtData!$B$4+(ROW()-10),RawData!$A$2:$A$1048576,0))</f>
        <v>#N/A</v>
      </c>
      <c r="R10028" t="e">
        <f>INDEX(RawData!R$2:R$1048576,MATCH(FmtData!$B$4+(ROW()-10),RawData!$A$2:$A$1048576,0))</f>
        <v>#N/A</v>
      </c>
      <c r="S10028" t="e">
        <f>INDEX(RawData!S$2:S$1048576,MATCH(FmtData!$B$4+(ROW()-10),RawData!$A$2:$A$1048576,0))</f>
        <v>#N/A</v>
      </c>
      <c r="T10028" t="e">
        <f>INDEX(RawData!T$2:T$1048576,MATCH(FmtData!$B$4+(ROW()-10),RawData!$A$2:$A$1048576,0))</f>
        <v>#N/A</v>
      </c>
      <c r="U10028" t="e">
        <f>INDEX(RawData!U$2:U$1048576,MATCH(FmtData!$B$4+(ROW()-10),RawData!$A$2:$A$1048576,0))</f>
        <v>#N/A</v>
      </c>
      <c r="V10028" t="e">
        <f>INDEX(RawData!V$2:V$1048576,MATCH(FmtData!$B$4+(ROW()-10),RawData!$A$2:$A$1048576,0))</f>
        <v>#N/A</v>
      </c>
      <c r="W10028" s="8" t="e">
        <f t="shared" si="3315"/>
        <v>#N/A</v>
      </c>
      <c r="X10028" s="8" t="e">
        <f t="shared" si="3316"/>
        <v>#N/A</v>
      </c>
      <c r="Y10028" s="8" t="e">
        <f t="shared" si="3317"/>
        <v>#N/A</v>
      </c>
      <c r="Z10028" s="8" t="e">
        <f t="shared" si="3318"/>
        <v>#N/A</v>
      </c>
      <c r="AA10028" s="8" t="e">
        <f t="shared" si="3319"/>
        <v>#N/A</v>
      </c>
      <c r="AB10028" s="8" t="e">
        <f t="shared" si="3320"/>
        <v>#N/A</v>
      </c>
      <c r="AC10028" s="6" t="e">
        <f t="shared" si="3321"/>
        <v>#N/A</v>
      </c>
      <c r="AD10028" s="41" t="e">
        <f t="shared" si="3322"/>
        <v>#N/A</v>
      </c>
      <c r="AE10028" s="15" t="e">
        <f t="shared" si="3323"/>
        <v>#N/A</v>
      </c>
      <c r="AF10028" s="15" t="e">
        <f t="shared" si="3324"/>
        <v>#N/A</v>
      </c>
      <c r="AG10028" s="15" t="e">
        <f t="shared" si="3325"/>
        <v>#N/A</v>
      </c>
      <c r="AH10028" s="15" t="e">
        <f t="shared" si="3313"/>
        <v>#N/A</v>
      </c>
      <c r="AI10028" s="17" t="e">
        <f t="shared" si="3326"/>
        <v>#N/A</v>
      </c>
      <c r="AJ10028" s="17" t="e">
        <f t="shared" si="3327"/>
        <v>#N/A</v>
      </c>
      <c r="AK10028" s="17" t="e">
        <f t="shared" si="3328"/>
        <v>#N/A</v>
      </c>
      <c r="AL10028" s="17" t="e">
        <f t="shared" si="3329"/>
        <v>#N/A</v>
      </c>
      <c r="AM10028" s="17" t="e">
        <f t="shared" si="3330"/>
        <v>#N/A</v>
      </c>
      <c r="AN10028" s="17" t="e">
        <f t="shared" si="3314"/>
        <v>#N/A</v>
      </c>
      <c r="AO10028" s="17" t="e">
        <f>$AM$6*E10028^3+$AN$6*E10028^2+$AO$6*E10028</f>
        <v>#N/A</v>
      </c>
      <c r="AP10028" s="17" t="e">
        <f t="shared" si="3331"/>
        <v>#N/A</v>
      </c>
      <c r="AQ10028" s="17" t="e">
        <f t="shared" si="3332"/>
        <v>#N/A</v>
      </c>
      <c r="AR10028" s="17" t="e">
        <f t="shared" si="3333"/>
        <v>#N/A</v>
      </c>
    </row>
    <row r="10029" spans="2:44" x14ac:dyDescent="0.25">
      <c r="B10029" t="e">
        <f>INDEX(RawData!$A$2:$A$1048576,MATCH(FmtData!$B$4+(ROW()-10),RawData!$A$2:$A$1048576,0))</f>
        <v>#N/A</v>
      </c>
      <c r="C10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9)</f>
        <v>#N/A</v>
      </c>
      <c r="D10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9" s="63" t="e">
        <f>INDEX(RawData!E$2:E$1048576,MATCH(FmtData!$B$4+(ROW()-10),RawData!$A$2:$A$1048576,0))</f>
        <v>#N/A</v>
      </c>
      <c r="F10029" t="e">
        <f>INDEX(RawData!F$2:F$1048576,MATCH(FmtData!$B$4+(ROW()-10),RawData!$A$2:$A$1048576,0))</f>
        <v>#N/A</v>
      </c>
      <c r="G10029" t="e">
        <f>INDEX(RawData!G$2:G$1048576,MATCH(FmtData!$B$4+(ROW()-10),RawData!$A$2:$A$1048576,0))</f>
        <v>#N/A</v>
      </c>
      <c r="H10029" t="e">
        <f>INDEX(RawData!H$2:H$1048576,MATCH(FmtData!$B$4+(ROW()-10),RawData!$A$2:$A$1048576,0))</f>
        <v>#N/A</v>
      </c>
      <c r="I10029" t="e">
        <f>INDEX(RawData!I$2:I$1048576,MATCH(FmtData!$B$4+(ROW()-10),RawData!$A$2:$A$1048576,0))</f>
        <v>#N/A</v>
      </c>
      <c r="J10029" t="e">
        <f>INDEX(RawData!J$2:J$1048576,MATCH(FmtData!$B$4+(ROW()-10),RawData!$A$2:$A$1048576,0))</f>
        <v>#N/A</v>
      </c>
      <c r="K10029" t="e">
        <f>INDEX(RawData!K$2:K$1048576,MATCH(FmtData!$B$4+(ROW()-10),RawData!$A$2:$A$1048576,0))</f>
        <v>#N/A</v>
      </c>
      <c r="L10029" t="e">
        <f>INDEX(RawData!L$2:L$1048576,MATCH(FmtData!$B$4+(ROW()-10),RawData!$A$2:$A$1048576,0))</f>
        <v>#N/A</v>
      </c>
      <c r="M10029" t="e">
        <f>INDEX(RawData!M$2:M$1048576,MATCH(FmtData!$B$4+(ROW()-10),RawData!$A$2:$A$1048576,0))</f>
        <v>#N/A</v>
      </c>
      <c r="N10029" t="e">
        <f>INDEX(RawData!N$2:N$1048576,MATCH(FmtData!$B$4+(ROW()-10),RawData!$A$2:$A$1048576,0))</f>
        <v>#N/A</v>
      </c>
      <c r="O10029" t="e">
        <f>INDEX(RawData!O$2:O$1048576,MATCH(FmtData!$B$4+(ROW()-10),RawData!$A$2:$A$1048576,0))</f>
        <v>#N/A</v>
      </c>
      <c r="P10029" t="e">
        <f>INDEX(RawData!P$2:P$1048576,MATCH(FmtData!$B$4+(ROW()-10),RawData!$A$2:$A$1048576,0))</f>
        <v>#N/A</v>
      </c>
      <c r="Q10029" t="e">
        <f>INDEX(RawData!Q$2:Q$1048576,MATCH(FmtData!$B$4+(ROW()-10),RawData!$A$2:$A$1048576,0))</f>
        <v>#N/A</v>
      </c>
      <c r="R10029" t="e">
        <f>INDEX(RawData!R$2:R$1048576,MATCH(FmtData!$B$4+(ROW()-10),RawData!$A$2:$A$1048576,0))</f>
        <v>#N/A</v>
      </c>
      <c r="S10029" t="e">
        <f>INDEX(RawData!S$2:S$1048576,MATCH(FmtData!$B$4+(ROW()-10),RawData!$A$2:$A$1048576,0))</f>
        <v>#N/A</v>
      </c>
      <c r="T10029" t="e">
        <f>INDEX(RawData!T$2:T$1048576,MATCH(FmtData!$B$4+(ROW()-10),RawData!$A$2:$A$1048576,0))</f>
        <v>#N/A</v>
      </c>
      <c r="U10029" t="e">
        <f>INDEX(RawData!U$2:U$1048576,MATCH(FmtData!$B$4+(ROW()-10),RawData!$A$2:$A$1048576,0))</f>
        <v>#N/A</v>
      </c>
      <c r="V10029" t="e">
        <f>INDEX(RawData!V$2:V$1048576,MATCH(FmtData!$B$4+(ROW()-10),RawData!$A$2:$A$1048576,0))</f>
        <v>#N/A</v>
      </c>
      <c r="W10029" s="8" t="e">
        <f t="shared" si="3315"/>
        <v>#N/A</v>
      </c>
      <c r="X10029" s="8" t="e">
        <f t="shared" si="3316"/>
        <v>#N/A</v>
      </c>
      <c r="Y10029" s="8" t="e">
        <f t="shared" si="3317"/>
        <v>#N/A</v>
      </c>
      <c r="Z10029" s="8" t="e">
        <f t="shared" si="3318"/>
        <v>#N/A</v>
      </c>
      <c r="AA10029" s="8" t="e">
        <f t="shared" si="3319"/>
        <v>#N/A</v>
      </c>
      <c r="AB10029" s="8" t="e">
        <f t="shared" si="3320"/>
        <v>#N/A</v>
      </c>
      <c r="AC10029" s="6" t="e">
        <f t="shared" si="3321"/>
        <v>#N/A</v>
      </c>
      <c r="AD10029" s="41" t="e">
        <f t="shared" si="3322"/>
        <v>#N/A</v>
      </c>
      <c r="AE10029" s="15" t="e">
        <f t="shared" si="3323"/>
        <v>#N/A</v>
      </c>
      <c r="AF10029" s="15" t="e">
        <f t="shared" si="3324"/>
        <v>#N/A</v>
      </c>
      <c r="AG10029" s="15" t="e">
        <f t="shared" si="3325"/>
        <v>#N/A</v>
      </c>
      <c r="AH10029" s="15" t="e">
        <f t="shared" si="3313"/>
        <v>#N/A</v>
      </c>
      <c r="AI10029" s="17" t="e">
        <f t="shared" si="3326"/>
        <v>#N/A</v>
      </c>
      <c r="AJ10029" s="17" t="e">
        <f t="shared" si="3327"/>
        <v>#N/A</v>
      </c>
      <c r="AK10029" s="17" t="e">
        <f t="shared" si="3328"/>
        <v>#N/A</v>
      </c>
      <c r="AL10029" s="17" t="e">
        <f t="shared" si="3329"/>
        <v>#N/A</v>
      </c>
      <c r="AM10029" s="17" t="e">
        <f t="shared" si="3330"/>
        <v>#N/A</v>
      </c>
      <c r="AN10029" s="17" t="e">
        <f t="shared" si="3314"/>
        <v>#N/A</v>
      </c>
      <c r="AO10029" s="17" t="e">
        <f>$AM$6*E10029^3+$AN$6*E10029^2+$AO$6*E10029</f>
        <v>#N/A</v>
      </c>
      <c r="AP10029" s="17" t="e">
        <f t="shared" si="3331"/>
        <v>#N/A</v>
      </c>
      <c r="AQ10029" s="17" t="e">
        <f t="shared" si="3332"/>
        <v>#N/A</v>
      </c>
      <c r="AR10029" s="17" t="e">
        <f t="shared" si="3333"/>
        <v>#N/A</v>
      </c>
    </row>
    <row r="10030" spans="2:44" x14ac:dyDescent="0.25">
      <c r="B10030" t="e">
        <f>INDEX(RawData!$A$2:$A$1048576,MATCH(FmtData!$B$4+(ROW()-10),RawData!$A$2:$A$1048576,0))</f>
        <v>#N/A</v>
      </c>
      <c r="C10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0)</f>
        <v>#N/A</v>
      </c>
      <c r="D10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0" s="63" t="e">
        <f>INDEX(RawData!E$2:E$1048576,MATCH(FmtData!$B$4+(ROW()-10),RawData!$A$2:$A$1048576,0))</f>
        <v>#N/A</v>
      </c>
      <c r="F10030" t="e">
        <f>INDEX(RawData!F$2:F$1048576,MATCH(FmtData!$B$4+(ROW()-10),RawData!$A$2:$A$1048576,0))</f>
        <v>#N/A</v>
      </c>
      <c r="G10030" t="e">
        <f>INDEX(RawData!G$2:G$1048576,MATCH(FmtData!$B$4+(ROW()-10),RawData!$A$2:$A$1048576,0))</f>
        <v>#N/A</v>
      </c>
      <c r="H10030" t="e">
        <f>INDEX(RawData!H$2:H$1048576,MATCH(FmtData!$B$4+(ROW()-10),RawData!$A$2:$A$1048576,0))</f>
        <v>#N/A</v>
      </c>
      <c r="I10030" t="e">
        <f>INDEX(RawData!I$2:I$1048576,MATCH(FmtData!$B$4+(ROW()-10),RawData!$A$2:$A$1048576,0))</f>
        <v>#N/A</v>
      </c>
      <c r="J10030" t="e">
        <f>INDEX(RawData!J$2:J$1048576,MATCH(FmtData!$B$4+(ROW()-10),RawData!$A$2:$A$1048576,0))</f>
        <v>#N/A</v>
      </c>
      <c r="K10030" t="e">
        <f>INDEX(RawData!K$2:K$1048576,MATCH(FmtData!$B$4+(ROW()-10),RawData!$A$2:$A$1048576,0))</f>
        <v>#N/A</v>
      </c>
      <c r="L10030" t="e">
        <f>INDEX(RawData!L$2:L$1048576,MATCH(FmtData!$B$4+(ROW()-10),RawData!$A$2:$A$1048576,0))</f>
        <v>#N/A</v>
      </c>
      <c r="M10030" t="e">
        <f>INDEX(RawData!M$2:M$1048576,MATCH(FmtData!$B$4+(ROW()-10),RawData!$A$2:$A$1048576,0))</f>
        <v>#N/A</v>
      </c>
      <c r="N10030" t="e">
        <f>INDEX(RawData!N$2:N$1048576,MATCH(FmtData!$B$4+(ROW()-10),RawData!$A$2:$A$1048576,0))</f>
        <v>#N/A</v>
      </c>
      <c r="O10030" t="e">
        <f>INDEX(RawData!O$2:O$1048576,MATCH(FmtData!$B$4+(ROW()-10),RawData!$A$2:$A$1048576,0))</f>
        <v>#N/A</v>
      </c>
      <c r="P10030" t="e">
        <f>INDEX(RawData!P$2:P$1048576,MATCH(FmtData!$B$4+(ROW()-10),RawData!$A$2:$A$1048576,0))</f>
        <v>#N/A</v>
      </c>
      <c r="Q10030" t="e">
        <f>INDEX(RawData!Q$2:Q$1048576,MATCH(FmtData!$B$4+(ROW()-10),RawData!$A$2:$A$1048576,0))</f>
        <v>#N/A</v>
      </c>
      <c r="R10030" t="e">
        <f>INDEX(RawData!R$2:R$1048576,MATCH(FmtData!$B$4+(ROW()-10),RawData!$A$2:$A$1048576,0))</f>
        <v>#N/A</v>
      </c>
      <c r="S10030" t="e">
        <f>INDEX(RawData!S$2:S$1048576,MATCH(FmtData!$B$4+(ROW()-10),RawData!$A$2:$A$1048576,0))</f>
        <v>#N/A</v>
      </c>
      <c r="T10030" t="e">
        <f>INDEX(RawData!T$2:T$1048576,MATCH(FmtData!$B$4+(ROW()-10),RawData!$A$2:$A$1048576,0))</f>
        <v>#N/A</v>
      </c>
      <c r="U10030" t="e">
        <f>INDEX(RawData!U$2:U$1048576,MATCH(FmtData!$B$4+(ROW()-10),RawData!$A$2:$A$1048576,0))</f>
        <v>#N/A</v>
      </c>
      <c r="V10030" t="e">
        <f>INDEX(RawData!V$2:V$1048576,MATCH(FmtData!$B$4+(ROW()-10),RawData!$A$2:$A$1048576,0))</f>
        <v>#N/A</v>
      </c>
      <c r="W10030" s="8" t="e">
        <f t="shared" si="3315"/>
        <v>#N/A</v>
      </c>
      <c r="X10030" s="8" t="e">
        <f t="shared" si="3316"/>
        <v>#N/A</v>
      </c>
      <c r="Y10030" s="8" t="e">
        <f t="shared" si="3317"/>
        <v>#N/A</v>
      </c>
      <c r="Z10030" s="8" t="e">
        <f t="shared" si="3318"/>
        <v>#N/A</v>
      </c>
      <c r="AA10030" s="8" t="e">
        <f t="shared" si="3319"/>
        <v>#N/A</v>
      </c>
      <c r="AB10030" s="8" t="e">
        <f t="shared" si="3320"/>
        <v>#N/A</v>
      </c>
      <c r="AC10030" s="6" t="e">
        <f t="shared" si="3321"/>
        <v>#N/A</v>
      </c>
      <c r="AD10030" s="41" t="e">
        <f t="shared" si="3322"/>
        <v>#N/A</v>
      </c>
      <c r="AE10030" s="15" t="e">
        <f t="shared" si="3323"/>
        <v>#N/A</v>
      </c>
      <c r="AF10030" s="15" t="e">
        <f t="shared" si="3324"/>
        <v>#N/A</v>
      </c>
      <c r="AG10030" s="15" t="e">
        <f t="shared" si="3325"/>
        <v>#N/A</v>
      </c>
      <c r="AH10030" s="15" t="e">
        <f t="shared" si="3313"/>
        <v>#N/A</v>
      </c>
      <c r="AI10030" s="17" t="e">
        <f t="shared" si="3326"/>
        <v>#N/A</v>
      </c>
      <c r="AJ10030" s="17" t="e">
        <f t="shared" si="3327"/>
        <v>#N/A</v>
      </c>
      <c r="AK10030" s="17" t="e">
        <f t="shared" si="3328"/>
        <v>#N/A</v>
      </c>
      <c r="AL10030" s="17" t="e">
        <f t="shared" si="3329"/>
        <v>#N/A</v>
      </c>
      <c r="AM10030" s="17" t="e">
        <f t="shared" si="3330"/>
        <v>#N/A</v>
      </c>
      <c r="AN10030" s="17" t="e">
        <f t="shared" si="3314"/>
        <v>#N/A</v>
      </c>
      <c r="AO10030" s="17" t="e">
        <f>$AM$6*E10030^3+$AN$6*E10030^2+$AO$6*E10030</f>
        <v>#N/A</v>
      </c>
      <c r="AP10030" s="17" t="e">
        <f t="shared" si="3331"/>
        <v>#N/A</v>
      </c>
      <c r="AQ10030" s="17" t="e">
        <f t="shared" si="3332"/>
        <v>#N/A</v>
      </c>
      <c r="AR10030" s="17" t="e">
        <f t="shared" si="3333"/>
        <v>#N/A</v>
      </c>
    </row>
    <row r="10031" spans="2:44" x14ac:dyDescent="0.25">
      <c r="B10031" t="e">
        <f>INDEX(RawData!$A$2:$A$1048576,MATCH(FmtData!$B$4+(ROW()-10),RawData!$A$2:$A$1048576,0))</f>
        <v>#N/A</v>
      </c>
      <c r="C10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1)</f>
        <v>#N/A</v>
      </c>
      <c r="D10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1" s="63" t="e">
        <f>INDEX(RawData!E$2:E$1048576,MATCH(FmtData!$B$4+(ROW()-10),RawData!$A$2:$A$1048576,0))</f>
        <v>#N/A</v>
      </c>
      <c r="F10031" t="e">
        <f>INDEX(RawData!F$2:F$1048576,MATCH(FmtData!$B$4+(ROW()-10),RawData!$A$2:$A$1048576,0))</f>
        <v>#N/A</v>
      </c>
      <c r="G10031" t="e">
        <f>INDEX(RawData!G$2:G$1048576,MATCH(FmtData!$B$4+(ROW()-10),RawData!$A$2:$A$1048576,0))</f>
        <v>#N/A</v>
      </c>
      <c r="H10031" t="e">
        <f>INDEX(RawData!H$2:H$1048576,MATCH(FmtData!$B$4+(ROW()-10),RawData!$A$2:$A$1048576,0))</f>
        <v>#N/A</v>
      </c>
      <c r="I10031" t="e">
        <f>INDEX(RawData!I$2:I$1048576,MATCH(FmtData!$B$4+(ROW()-10),RawData!$A$2:$A$1048576,0))</f>
        <v>#N/A</v>
      </c>
      <c r="J10031" t="e">
        <f>INDEX(RawData!J$2:J$1048576,MATCH(FmtData!$B$4+(ROW()-10),RawData!$A$2:$A$1048576,0))</f>
        <v>#N/A</v>
      </c>
      <c r="K10031" t="e">
        <f>INDEX(RawData!K$2:K$1048576,MATCH(FmtData!$B$4+(ROW()-10),RawData!$A$2:$A$1048576,0))</f>
        <v>#N/A</v>
      </c>
      <c r="L10031" t="e">
        <f>INDEX(RawData!L$2:L$1048576,MATCH(FmtData!$B$4+(ROW()-10),RawData!$A$2:$A$1048576,0))</f>
        <v>#N/A</v>
      </c>
      <c r="M10031" t="e">
        <f>INDEX(RawData!M$2:M$1048576,MATCH(FmtData!$B$4+(ROW()-10),RawData!$A$2:$A$1048576,0))</f>
        <v>#N/A</v>
      </c>
      <c r="N10031" t="e">
        <f>INDEX(RawData!N$2:N$1048576,MATCH(FmtData!$B$4+(ROW()-10),RawData!$A$2:$A$1048576,0))</f>
        <v>#N/A</v>
      </c>
      <c r="O10031" t="e">
        <f>INDEX(RawData!O$2:O$1048576,MATCH(FmtData!$B$4+(ROW()-10),RawData!$A$2:$A$1048576,0))</f>
        <v>#N/A</v>
      </c>
      <c r="P10031" t="e">
        <f>INDEX(RawData!P$2:P$1048576,MATCH(FmtData!$B$4+(ROW()-10),RawData!$A$2:$A$1048576,0))</f>
        <v>#N/A</v>
      </c>
      <c r="Q10031" t="e">
        <f>INDEX(RawData!Q$2:Q$1048576,MATCH(FmtData!$B$4+(ROW()-10),RawData!$A$2:$A$1048576,0))</f>
        <v>#N/A</v>
      </c>
      <c r="R10031" t="e">
        <f>INDEX(RawData!R$2:R$1048576,MATCH(FmtData!$B$4+(ROW()-10),RawData!$A$2:$A$1048576,0))</f>
        <v>#N/A</v>
      </c>
      <c r="S10031" t="e">
        <f>INDEX(RawData!S$2:S$1048576,MATCH(FmtData!$B$4+(ROW()-10),RawData!$A$2:$A$1048576,0))</f>
        <v>#N/A</v>
      </c>
      <c r="T10031" t="e">
        <f>INDEX(RawData!T$2:T$1048576,MATCH(FmtData!$B$4+(ROW()-10),RawData!$A$2:$A$1048576,0))</f>
        <v>#N/A</v>
      </c>
      <c r="U10031" t="e">
        <f>INDEX(RawData!U$2:U$1048576,MATCH(FmtData!$B$4+(ROW()-10),RawData!$A$2:$A$1048576,0))</f>
        <v>#N/A</v>
      </c>
      <c r="V10031" t="e">
        <f>INDEX(RawData!V$2:V$1048576,MATCH(FmtData!$B$4+(ROW()-10),RawData!$A$2:$A$1048576,0))</f>
        <v>#N/A</v>
      </c>
      <c r="W10031" s="8" t="e">
        <f t="shared" si="3315"/>
        <v>#N/A</v>
      </c>
      <c r="X10031" s="8" t="e">
        <f t="shared" si="3316"/>
        <v>#N/A</v>
      </c>
      <c r="Y10031" s="8" t="e">
        <f t="shared" si="3317"/>
        <v>#N/A</v>
      </c>
      <c r="Z10031" s="8" t="e">
        <f t="shared" si="3318"/>
        <v>#N/A</v>
      </c>
      <c r="AA10031" s="8" t="e">
        <f t="shared" si="3319"/>
        <v>#N/A</v>
      </c>
      <c r="AB10031" s="8" t="e">
        <f t="shared" si="3320"/>
        <v>#N/A</v>
      </c>
      <c r="AC10031" s="6" t="e">
        <f t="shared" si="3321"/>
        <v>#N/A</v>
      </c>
      <c r="AD10031" s="41" t="e">
        <f t="shared" si="3322"/>
        <v>#N/A</v>
      </c>
      <c r="AE10031" s="15" t="e">
        <f t="shared" si="3323"/>
        <v>#N/A</v>
      </c>
      <c r="AF10031" s="15" t="e">
        <f t="shared" si="3324"/>
        <v>#N/A</v>
      </c>
      <c r="AG10031" s="15" t="e">
        <f t="shared" si="3325"/>
        <v>#N/A</v>
      </c>
      <c r="AH10031" s="15" t="e">
        <f t="shared" si="3313"/>
        <v>#N/A</v>
      </c>
      <c r="AI10031" s="17" t="e">
        <f t="shared" si="3326"/>
        <v>#N/A</v>
      </c>
      <c r="AJ10031" s="17" t="e">
        <f t="shared" si="3327"/>
        <v>#N/A</v>
      </c>
      <c r="AK10031" s="17" t="e">
        <f t="shared" si="3328"/>
        <v>#N/A</v>
      </c>
      <c r="AL10031" s="17" t="e">
        <f t="shared" si="3329"/>
        <v>#N/A</v>
      </c>
      <c r="AM10031" s="17" t="e">
        <f t="shared" si="3330"/>
        <v>#N/A</v>
      </c>
      <c r="AN10031" s="17" t="e">
        <f t="shared" si="3314"/>
        <v>#N/A</v>
      </c>
      <c r="AO10031" s="17" t="e">
        <f>$AM$6*E10031^3+$AN$6*E10031^2+$AO$6*E10031</f>
        <v>#N/A</v>
      </c>
      <c r="AP10031" s="17" t="e">
        <f t="shared" si="3331"/>
        <v>#N/A</v>
      </c>
      <c r="AQ10031" s="17" t="e">
        <f t="shared" si="3332"/>
        <v>#N/A</v>
      </c>
      <c r="AR10031" s="17" t="e">
        <f t="shared" si="3333"/>
        <v>#N/A</v>
      </c>
    </row>
    <row r="10032" spans="2:44" x14ac:dyDescent="0.25">
      <c r="B10032" t="e">
        <f>INDEX(RawData!$A$2:$A$1048576,MATCH(FmtData!$B$4+(ROW()-10),RawData!$A$2:$A$1048576,0))</f>
        <v>#N/A</v>
      </c>
      <c r="C10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2)</f>
        <v>#N/A</v>
      </c>
      <c r="D10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2" s="63" t="e">
        <f>INDEX(RawData!E$2:E$1048576,MATCH(FmtData!$B$4+(ROW()-10),RawData!$A$2:$A$1048576,0))</f>
        <v>#N/A</v>
      </c>
      <c r="F10032" t="e">
        <f>INDEX(RawData!F$2:F$1048576,MATCH(FmtData!$B$4+(ROW()-10),RawData!$A$2:$A$1048576,0))</f>
        <v>#N/A</v>
      </c>
      <c r="G10032" t="e">
        <f>INDEX(RawData!G$2:G$1048576,MATCH(FmtData!$B$4+(ROW()-10),RawData!$A$2:$A$1048576,0))</f>
        <v>#N/A</v>
      </c>
      <c r="H10032" t="e">
        <f>INDEX(RawData!H$2:H$1048576,MATCH(FmtData!$B$4+(ROW()-10),RawData!$A$2:$A$1048576,0))</f>
        <v>#N/A</v>
      </c>
      <c r="I10032" t="e">
        <f>INDEX(RawData!I$2:I$1048576,MATCH(FmtData!$B$4+(ROW()-10),RawData!$A$2:$A$1048576,0))</f>
        <v>#N/A</v>
      </c>
      <c r="J10032" t="e">
        <f>INDEX(RawData!J$2:J$1048576,MATCH(FmtData!$B$4+(ROW()-10),RawData!$A$2:$A$1048576,0))</f>
        <v>#N/A</v>
      </c>
      <c r="K10032" t="e">
        <f>INDEX(RawData!K$2:K$1048576,MATCH(FmtData!$B$4+(ROW()-10),RawData!$A$2:$A$1048576,0))</f>
        <v>#N/A</v>
      </c>
      <c r="L10032" t="e">
        <f>INDEX(RawData!L$2:L$1048576,MATCH(FmtData!$B$4+(ROW()-10),RawData!$A$2:$A$1048576,0))</f>
        <v>#N/A</v>
      </c>
      <c r="M10032" t="e">
        <f>INDEX(RawData!M$2:M$1048576,MATCH(FmtData!$B$4+(ROW()-10),RawData!$A$2:$A$1048576,0))</f>
        <v>#N/A</v>
      </c>
      <c r="N10032" t="e">
        <f>INDEX(RawData!N$2:N$1048576,MATCH(FmtData!$B$4+(ROW()-10),RawData!$A$2:$A$1048576,0))</f>
        <v>#N/A</v>
      </c>
      <c r="O10032" t="e">
        <f>INDEX(RawData!O$2:O$1048576,MATCH(FmtData!$B$4+(ROW()-10),RawData!$A$2:$A$1048576,0))</f>
        <v>#N/A</v>
      </c>
      <c r="P10032" t="e">
        <f>INDEX(RawData!P$2:P$1048576,MATCH(FmtData!$B$4+(ROW()-10),RawData!$A$2:$A$1048576,0))</f>
        <v>#N/A</v>
      </c>
      <c r="Q10032" t="e">
        <f>INDEX(RawData!Q$2:Q$1048576,MATCH(FmtData!$B$4+(ROW()-10),RawData!$A$2:$A$1048576,0))</f>
        <v>#N/A</v>
      </c>
      <c r="R10032" t="e">
        <f>INDEX(RawData!R$2:R$1048576,MATCH(FmtData!$B$4+(ROW()-10),RawData!$A$2:$A$1048576,0))</f>
        <v>#N/A</v>
      </c>
      <c r="S10032" t="e">
        <f>INDEX(RawData!S$2:S$1048576,MATCH(FmtData!$B$4+(ROW()-10),RawData!$A$2:$A$1048576,0))</f>
        <v>#N/A</v>
      </c>
      <c r="T10032" t="e">
        <f>INDEX(RawData!T$2:T$1048576,MATCH(FmtData!$B$4+(ROW()-10),RawData!$A$2:$A$1048576,0))</f>
        <v>#N/A</v>
      </c>
      <c r="U10032" t="e">
        <f>INDEX(RawData!U$2:U$1048576,MATCH(FmtData!$B$4+(ROW()-10),RawData!$A$2:$A$1048576,0))</f>
        <v>#N/A</v>
      </c>
      <c r="V10032" t="e">
        <f>INDEX(RawData!V$2:V$1048576,MATCH(FmtData!$B$4+(ROW()-10),RawData!$A$2:$A$1048576,0))</f>
        <v>#N/A</v>
      </c>
      <c r="W10032" s="8" t="e">
        <f t="shared" si="3315"/>
        <v>#N/A</v>
      </c>
      <c r="X10032" s="8" t="e">
        <f t="shared" si="3316"/>
        <v>#N/A</v>
      </c>
      <c r="Y10032" s="8" t="e">
        <f t="shared" si="3317"/>
        <v>#N/A</v>
      </c>
      <c r="Z10032" s="8" t="e">
        <f t="shared" si="3318"/>
        <v>#N/A</v>
      </c>
      <c r="AA10032" s="8" t="e">
        <f t="shared" si="3319"/>
        <v>#N/A</v>
      </c>
      <c r="AB10032" s="8" t="e">
        <f t="shared" si="3320"/>
        <v>#N/A</v>
      </c>
      <c r="AC10032" s="6" t="e">
        <f t="shared" si="3321"/>
        <v>#N/A</v>
      </c>
      <c r="AD10032" s="41" t="e">
        <f t="shared" si="3322"/>
        <v>#N/A</v>
      </c>
      <c r="AE10032" s="15" t="e">
        <f t="shared" si="3323"/>
        <v>#N/A</v>
      </c>
      <c r="AF10032" s="15" t="e">
        <f t="shared" si="3324"/>
        <v>#N/A</v>
      </c>
      <c r="AG10032" s="15" t="e">
        <f t="shared" si="3325"/>
        <v>#N/A</v>
      </c>
      <c r="AH10032" s="15" t="e">
        <f t="shared" si="3313"/>
        <v>#N/A</v>
      </c>
      <c r="AI10032" s="17" t="e">
        <f t="shared" si="3326"/>
        <v>#N/A</v>
      </c>
      <c r="AJ10032" s="17" t="e">
        <f t="shared" si="3327"/>
        <v>#N/A</v>
      </c>
      <c r="AK10032" s="17" t="e">
        <f t="shared" si="3328"/>
        <v>#N/A</v>
      </c>
      <c r="AL10032" s="17" t="e">
        <f t="shared" si="3329"/>
        <v>#N/A</v>
      </c>
      <c r="AM10032" s="17" t="e">
        <f t="shared" si="3330"/>
        <v>#N/A</v>
      </c>
      <c r="AN10032" s="17" t="e">
        <f t="shared" si="3314"/>
        <v>#N/A</v>
      </c>
      <c r="AO10032" s="17" t="e">
        <f>$AM$6*E10032^3+$AN$6*E10032^2+$AO$6*E10032</f>
        <v>#N/A</v>
      </c>
      <c r="AP10032" s="17" t="e">
        <f t="shared" si="3331"/>
        <v>#N/A</v>
      </c>
      <c r="AQ10032" s="17" t="e">
        <f t="shared" si="3332"/>
        <v>#N/A</v>
      </c>
      <c r="AR10032" s="17" t="e">
        <f t="shared" si="3333"/>
        <v>#N/A</v>
      </c>
    </row>
    <row r="10033" spans="2:44" x14ac:dyDescent="0.25">
      <c r="B10033" t="e">
        <f>INDEX(RawData!$A$2:$A$1048576,MATCH(FmtData!$B$4+(ROW()-10),RawData!$A$2:$A$1048576,0))</f>
        <v>#N/A</v>
      </c>
      <c r="C10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3)</f>
        <v>#N/A</v>
      </c>
      <c r="D10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3" s="63" t="e">
        <f>INDEX(RawData!E$2:E$1048576,MATCH(FmtData!$B$4+(ROW()-10),RawData!$A$2:$A$1048576,0))</f>
        <v>#N/A</v>
      </c>
      <c r="F10033" t="e">
        <f>INDEX(RawData!F$2:F$1048576,MATCH(FmtData!$B$4+(ROW()-10),RawData!$A$2:$A$1048576,0))</f>
        <v>#N/A</v>
      </c>
      <c r="G10033" t="e">
        <f>INDEX(RawData!G$2:G$1048576,MATCH(FmtData!$B$4+(ROW()-10),RawData!$A$2:$A$1048576,0))</f>
        <v>#N/A</v>
      </c>
      <c r="H10033" t="e">
        <f>INDEX(RawData!H$2:H$1048576,MATCH(FmtData!$B$4+(ROW()-10),RawData!$A$2:$A$1048576,0))</f>
        <v>#N/A</v>
      </c>
      <c r="I10033" t="e">
        <f>INDEX(RawData!I$2:I$1048576,MATCH(FmtData!$B$4+(ROW()-10),RawData!$A$2:$A$1048576,0))</f>
        <v>#N/A</v>
      </c>
      <c r="J10033" t="e">
        <f>INDEX(RawData!J$2:J$1048576,MATCH(FmtData!$B$4+(ROW()-10),RawData!$A$2:$A$1048576,0))</f>
        <v>#N/A</v>
      </c>
      <c r="K10033" t="e">
        <f>INDEX(RawData!K$2:K$1048576,MATCH(FmtData!$B$4+(ROW()-10),RawData!$A$2:$A$1048576,0))</f>
        <v>#N/A</v>
      </c>
      <c r="L10033" t="e">
        <f>INDEX(RawData!L$2:L$1048576,MATCH(FmtData!$B$4+(ROW()-10),RawData!$A$2:$A$1048576,0))</f>
        <v>#N/A</v>
      </c>
      <c r="M10033" t="e">
        <f>INDEX(RawData!M$2:M$1048576,MATCH(FmtData!$B$4+(ROW()-10),RawData!$A$2:$A$1048576,0))</f>
        <v>#N/A</v>
      </c>
      <c r="N10033" t="e">
        <f>INDEX(RawData!N$2:N$1048576,MATCH(FmtData!$B$4+(ROW()-10),RawData!$A$2:$A$1048576,0))</f>
        <v>#N/A</v>
      </c>
      <c r="O10033" t="e">
        <f>INDEX(RawData!O$2:O$1048576,MATCH(FmtData!$B$4+(ROW()-10),RawData!$A$2:$A$1048576,0))</f>
        <v>#N/A</v>
      </c>
      <c r="P10033" t="e">
        <f>INDEX(RawData!P$2:P$1048576,MATCH(FmtData!$B$4+(ROW()-10),RawData!$A$2:$A$1048576,0))</f>
        <v>#N/A</v>
      </c>
      <c r="Q10033" t="e">
        <f>INDEX(RawData!Q$2:Q$1048576,MATCH(FmtData!$B$4+(ROW()-10),RawData!$A$2:$A$1048576,0))</f>
        <v>#N/A</v>
      </c>
      <c r="R10033" t="e">
        <f>INDEX(RawData!R$2:R$1048576,MATCH(FmtData!$B$4+(ROW()-10),RawData!$A$2:$A$1048576,0))</f>
        <v>#N/A</v>
      </c>
      <c r="S10033" t="e">
        <f>INDEX(RawData!S$2:S$1048576,MATCH(FmtData!$B$4+(ROW()-10),RawData!$A$2:$A$1048576,0))</f>
        <v>#N/A</v>
      </c>
      <c r="T10033" t="e">
        <f>INDEX(RawData!T$2:T$1048576,MATCH(FmtData!$B$4+(ROW()-10),RawData!$A$2:$A$1048576,0))</f>
        <v>#N/A</v>
      </c>
      <c r="U10033" t="e">
        <f>INDEX(RawData!U$2:U$1048576,MATCH(FmtData!$B$4+(ROW()-10),RawData!$A$2:$A$1048576,0))</f>
        <v>#N/A</v>
      </c>
      <c r="V10033" t="e">
        <f>INDEX(RawData!V$2:V$1048576,MATCH(FmtData!$B$4+(ROW()-10),RawData!$A$2:$A$1048576,0))</f>
        <v>#N/A</v>
      </c>
      <c r="W10033" s="8" t="e">
        <f t="shared" si="3315"/>
        <v>#N/A</v>
      </c>
      <c r="X10033" s="8" t="e">
        <f t="shared" si="3316"/>
        <v>#N/A</v>
      </c>
      <c r="Y10033" s="8" t="e">
        <f t="shared" si="3317"/>
        <v>#N/A</v>
      </c>
      <c r="Z10033" s="8" t="e">
        <f t="shared" si="3318"/>
        <v>#N/A</v>
      </c>
      <c r="AA10033" s="8" t="e">
        <f t="shared" si="3319"/>
        <v>#N/A</v>
      </c>
      <c r="AB10033" s="8" t="e">
        <f t="shared" si="3320"/>
        <v>#N/A</v>
      </c>
      <c r="AC10033" s="6" t="e">
        <f t="shared" si="3321"/>
        <v>#N/A</v>
      </c>
      <c r="AD10033" s="41" t="e">
        <f t="shared" si="3322"/>
        <v>#N/A</v>
      </c>
      <c r="AE10033" s="15" t="e">
        <f t="shared" si="3323"/>
        <v>#N/A</v>
      </c>
      <c r="AF10033" s="15" t="e">
        <f t="shared" si="3324"/>
        <v>#N/A</v>
      </c>
      <c r="AG10033" s="15" t="e">
        <f t="shared" si="3325"/>
        <v>#N/A</v>
      </c>
      <c r="AH10033" s="15" t="e">
        <f t="shared" si="3313"/>
        <v>#N/A</v>
      </c>
      <c r="AI10033" s="17" t="e">
        <f t="shared" si="3326"/>
        <v>#N/A</v>
      </c>
      <c r="AJ10033" s="17" t="e">
        <f t="shared" si="3327"/>
        <v>#N/A</v>
      </c>
      <c r="AK10033" s="17" t="e">
        <f t="shared" si="3328"/>
        <v>#N/A</v>
      </c>
      <c r="AL10033" s="17" t="e">
        <f t="shared" si="3329"/>
        <v>#N/A</v>
      </c>
      <c r="AM10033" s="17" t="e">
        <f t="shared" si="3330"/>
        <v>#N/A</v>
      </c>
      <c r="AN10033" s="17" t="e">
        <f t="shared" si="3314"/>
        <v>#N/A</v>
      </c>
      <c r="AO10033" s="17" t="e">
        <f>$AM$6*E10033^3+$AN$6*E10033^2+$AO$6*E10033</f>
        <v>#N/A</v>
      </c>
      <c r="AP10033" s="17" t="e">
        <f t="shared" si="3331"/>
        <v>#N/A</v>
      </c>
      <c r="AQ10033" s="17" t="e">
        <f t="shared" si="3332"/>
        <v>#N/A</v>
      </c>
      <c r="AR10033" s="17" t="e">
        <f t="shared" si="3333"/>
        <v>#N/A</v>
      </c>
    </row>
    <row r="10034" spans="2:44" x14ac:dyDescent="0.25">
      <c r="B10034" t="e">
        <f>INDEX(RawData!$A$2:$A$1048576,MATCH(FmtData!$B$4+(ROW()-10),RawData!$A$2:$A$1048576,0))</f>
        <v>#N/A</v>
      </c>
      <c r="C10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4)</f>
        <v>#N/A</v>
      </c>
      <c r="D10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4" s="63" t="e">
        <f>INDEX(RawData!E$2:E$1048576,MATCH(FmtData!$B$4+(ROW()-10),RawData!$A$2:$A$1048576,0))</f>
        <v>#N/A</v>
      </c>
      <c r="F10034" t="e">
        <f>INDEX(RawData!F$2:F$1048576,MATCH(FmtData!$B$4+(ROW()-10),RawData!$A$2:$A$1048576,0))</f>
        <v>#N/A</v>
      </c>
      <c r="G10034" t="e">
        <f>INDEX(RawData!G$2:G$1048576,MATCH(FmtData!$B$4+(ROW()-10),RawData!$A$2:$A$1048576,0))</f>
        <v>#N/A</v>
      </c>
      <c r="H10034" t="e">
        <f>INDEX(RawData!H$2:H$1048576,MATCH(FmtData!$B$4+(ROW()-10),RawData!$A$2:$A$1048576,0))</f>
        <v>#N/A</v>
      </c>
      <c r="I10034" t="e">
        <f>INDEX(RawData!I$2:I$1048576,MATCH(FmtData!$B$4+(ROW()-10),RawData!$A$2:$A$1048576,0))</f>
        <v>#N/A</v>
      </c>
      <c r="J10034" t="e">
        <f>INDEX(RawData!J$2:J$1048576,MATCH(FmtData!$B$4+(ROW()-10),RawData!$A$2:$A$1048576,0))</f>
        <v>#N/A</v>
      </c>
      <c r="K10034" t="e">
        <f>INDEX(RawData!K$2:K$1048576,MATCH(FmtData!$B$4+(ROW()-10),RawData!$A$2:$A$1048576,0))</f>
        <v>#N/A</v>
      </c>
      <c r="L10034" t="e">
        <f>INDEX(RawData!L$2:L$1048576,MATCH(FmtData!$B$4+(ROW()-10),RawData!$A$2:$A$1048576,0))</f>
        <v>#N/A</v>
      </c>
      <c r="M10034" t="e">
        <f>INDEX(RawData!M$2:M$1048576,MATCH(FmtData!$B$4+(ROW()-10),RawData!$A$2:$A$1048576,0))</f>
        <v>#N/A</v>
      </c>
      <c r="N10034" t="e">
        <f>INDEX(RawData!N$2:N$1048576,MATCH(FmtData!$B$4+(ROW()-10),RawData!$A$2:$A$1048576,0))</f>
        <v>#N/A</v>
      </c>
      <c r="O10034" t="e">
        <f>INDEX(RawData!O$2:O$1048576,MATCH(FmtData!$B$4+(ROW()-10),RawData!$A$2:$A$1048576,0))</f>
        <v>#N/A</v>
      </c>
      <c r="P10034" t="e">
        <f>INDEX(RawData!P$2:P$1048576,MATCH(FmtData!$B$4+(ROW()-10),RawData!$A$2:$A$1048576,0))</f>
        <v>#N/A</v>
      </c>
      <c r="Q10034" t="e">
        <f>INDEX(RawData!Q$2:Q$1048576,MATCH(FmtData!$B$4+(ROW()-10),RawData!$A$2:$A$1048576,0))</f>
        <v>#N/A</v>
      </c>
      <c r="R10034" t="e">
        <f>INDEX(RawData!R$2:R$1048576,MATCH(FmtData!$B$4+(ROW()-10),RawData!$A$2:$A$1048576,0))</f>
        <v>#N/A</v>
      </c>
      <c r="S10034" t="e">
        <f>INDEX(RawData!S$2:S$1048576,MATCH(FmtData!$B$4+(ROW()-10),RawData!$A$2:$A$1048576,0))</f>
        <v>#N/A</v>
      </c>
      <c r="T10034" t="e">
        <f>INDEX(RawData!T$2:T$1048576,MATCH(FmtData!$B$4+(ROW()-10),RawData!$A$2:$A$1048576,0))</f>
        <v>#N/A</v>
      </c>
      <c r="U10034" t="e">
        <f>INDEX(RawData!U$2:U$1048576,MATCH(FmtData!$B$4+(ROW()-10),RawData!$A$2:$A$1048576,0))</f>
        <v>#N/A</v>
      </c>
      <c r="V10034" t="e">
        <f>INDEX(RawData!V$2:V$1048576,MATCH(FmtData!$B$4+(ROW()-10),RawData!$A$2:$A$1048576,0))</f>
        <v>#N/A</v>
      </c>
      <c r="W10034" s="8" t="e">
        <f t="shared" si="3315"/>
        <v>#N/A</v>
      </c>
      <c r="X10034" s="8" t="e">
        <f t="shared" si="3316"/>
        <v>#N/A</v>
      </c>
      <c r="Y10034" s="8" t="e">
        <f t="shared" si="3317"/>
        <v>#N/A</v>
      </c>
      <c r="Z10034" s="8" t="e">
        <f t="shared" si="3318"/>
        <v>#N/A</v>
      </c>
      <c r="AA10034" s="8" t="e">
        <f t="shared" si="3319"/>
        <v>#N/A</v>
      </c>
      <c r="AB10034" s="8" t="e">
        <f t="shared" si="3320"/>
        <v>#N/A</v>
      </c>
      <c r="AC10034" s="6" t="e">
        <f t="shared" si="3321"/>
        <v>#N/A</v>
      </c>
      <c r="AD10034" s="41" t="e">
        <f t="shared" si="3322"/>
        <v>#N/A</v>
      </c>
      <c r="AE10034" s="15" t="e">
        <f t="shared" si="3323"/>
        <v>#N/A</v>
      </c>
      <c r="AF10034" s="15" t="e">
        <f t="shared" si="3324"/>
        <v>#N/A</v>
      </c>
      <c r="AG10034" s="15" t="e">
        <f t="shared" si="3325"/>
        <v>#N/A</v>
      </c>
      <c r="AH10034" s="15" t="e">
        <f t="shared" si="3313"/>
        <v>#N/A</v>
      </c>
      <c r="AI10034" s="17" t="e">
        <f t="shared" si="3326"/>
        <v>#N/A</v>
      </c>
      <c r="AJ10034" s="17" t="e">
        <f t="shared" si="3327"/>
        <v>#N/A</v>
      </c>
      <c r="AK10034" s="17" t="e">
        <f t="shared" si="3328"/>
        <v>#N/A</v>
      </c>
      <c r="AL10034" s="17" t="e">
        <f t="shared" si="3329"/>
        <v>#N/A</v>
      </c>
      <c r="AM10034" s="17" t="e">
        <f t="shared" si="3330"/>
        <v>#N/A</v>
      </c>
      <c r="AN10034" s="17" t="e">
        <f t="shared" si="3314"/>
        <v>#N/A</v>
      </c>
      <c r="AO10034" s="17" t="e">
        <f>$AM$6*E10034^3+$AN$6*E10034^2+$AO$6*E10034</f>
        <v>#N/A</v>
      </c>
      <c r="AP10034" s="17" t="e">
        <f t="shared" si="3331"/>
        <v>#N/A</v>
      </c>
      <c r="AQ10034" s="17" t="e">
        <f t="shared" si="3332"/>
        <v>#N/A</v>
      </c>
      <c r="AR10034" s="17" t="e">
        <f t="shared" si="3333"/>
        <v>#N/A</v>
      </c>
    </row>
    <row r="10035" spans="2:44" x14ac:dyDescent="0.25">
      <c r="B10035" t="e">
        <f>INDEX(RawData!$A$2:$A$1048576,MATCH(FmtData!$B$4+(ROW()-10),RawData!$A$2:$A$1048576,0))</f>
        <v>#N/A</v>
      </c>
      <c r="C10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5)</f>
        <v>#N/A</v>
      </c>
      <c r="D10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5" s="63" t="e">
        <f>INDEX(RawData!E$2:E$1048576,MATCH(FmtData!$B$4+(ROW()-10),RawData!$A$2:$A$1048576,0))</f>
        <v>#N/A</v>
      </c>
      <c r="F10035" t="e">
        <f>INDEX(RawData!F$2:F$1048576,MATCH(FmtData!$B$4+(ROW()-10),RawData!$A$2:$A$1048576,0))</f>
        <v>#N/A</v>
      </c>
      <c r="G10035" t="e">
        <f>INDEX(RawData!G$2:G$1048576,MATCH(FmtData!$B$4+(ROW()-10),RawData!$A$2:$A$1048576,0))</f>
        <v>#N/A</v>
      </c>
      <c r="H10035" t="e">
        <f>INDEX(RawData!H$2:H$1048576,MATCH(FmtData!$B$4+(ROW()-10),RawData!$A$2:$A$1048576,0))</f>
        <v>#N/A</v>
      </c>
      <c r="I10035" t="e">
        <f>INDEX(RawData!I$2:I$1048576,MATCH(FmtData!$B$4+(ROW()-10),RawData!$A$2:$A$1048576,0))</f>
        <v>#N/A</v>
      </c>
      <c r="J10035" t="e">
        <f>INDEX(RawData!J$2:J$1048576,MATCH(FmtData!$B$4+(ROW()-10),RawData!$A$2:$A$1048576,0))</f>
        <v>#N/A</v>
      </c>
      <c r="K10035" t="e">
        <f>INDEX(RawData!K$2:K$1048576,MATCH(FmtData!$B$4+(ROW()-10),RawData!$A$2:$A$1048576,0))</f>
        <v>#N/A</v>
      </c>
      <c r="L10035" t="e">
        <f>INDEX(RawData!L$2:L$1048576,MATCH(FmtData!$B$4+(ROW()-10),RawData!$A$2:$A$1048576,0))</f>
        <v>#N/A</v>
      </c>
      <c r="M10035" t="e">
        <f>INDEX(RawData!M$2:M$1048576,MATCH(FmtData!$B$4+(ROW()-10),RawData!$A$2:$A$1048576,0))</f>
        <v>#N/A</v>
      </c>
      <c r="N10035" t="e">
        <f>INDEX(RawData!N$2:N$1048576,MATCH(FmtData!$B$4+(ROW()-10),RawData!$A$2:$A$1048576,0))</f>
        <v>#N/A</v>
      </c>
      <c r="O10035" t="e">
        <f>INDEX(RawData!O$2:O$1048576,MATCH(FmtData!$B$4+(ROW()-10),RawData!$A$2:$A$1048576,0))</f>
        <v>#N/A</v>
      </c>
      <c r="P10035" t="e">
        <f>INDEX(RawData!P$2:P$1048576,MATCH(FmtData!$B$4+(ROW()-10),RawData!$A$2:$A$1048576,0))</f>
        <v>#N/A</v>
      </c>
      <c r="Q10035" t="e">
        <f>INDEX(RawData!Q$2:Q$1048576,MATCH(FmtData!$B$4+(ROW()-10),RawData!$A$2:$A$1048576,0))</f>
        <v>#N/A</v>
      </c>
      <c r="R10035" t="e">
        <f>INDEX(RawData!R$2:R$1048576,MATCH(FmtData!$B$4+(ROW()-10),RawData!$A$2:$A$1048576,0))</f>
        <v>#N/A</v>
      </c>
      <c r="S10035" t="e">
        <f>INDEX(RawData!S$2:S$1048576,MATCH(FmtData!$B$4+(ROW()-10),RawData!$A$2:$A$1048576,0))</f>
        <v>#N/A</v>
      </c>
      <c r="T10035" t="e">
        <f>INDEX(RawData!T$2:T$1048576,MATCH(FmtData!$B$4+(ROW()-10),RawData!$A$2:$A$1048576,0))</f>
        <v>#N/A</v>
      </c>
      <c r="U10035" t="e">
        <f>INDEX(RawData!U$2:U$1048576,MATCH(FmtData!$B$4+(ROW()-10),RawData!$A$2:$A$1048576,0))</f>
        <v>#N/A</v>
      </c>
      <c r="V10035" t="e">
        <f>INDEX(RawData!V$2:V$1048576,MATCH(FmtData!$B$4+(ROW()-10),RawData!$A$2:$A$1048576,0))</f>
        <v>#N/A</v>
      </c>
      <c r="W10035" s="8" t="e">
        <f t="shared" si="3315"/>
        <v>#N/A</v>
      </c>
      <c r="X10035" s="8" t="e">
        <f t="shared" si="3316"/>
        <v>#N/A</v>
      </c>
      <c r="Y10035" s="8" t="e">
        <f t="shared" si="3317"/>
        <v>#N/A</v>
      </c>
      <c r="Z10035" s="8" t="e">
        <f t="shared" si="3318"/>
        <v>#N/A</v>
      </c>
      <c r="AA10035" s="8" t="e">
        <f t="shared" si="3319"/>
        <v>#N/A</v>
      </c>
      <c r="AB10035" s="8" t="e">
        <f t="shared" si="3320"/>
        <v>#N/A</v>
      </c>
      <c r="AC10035" s="6" t="e">
        <f t="shared" si="3321"/>
        <v>#N/A</v>
      </c>
      <c r="AD10035" s="41" t="e">
        <f t="shared" si="3322"/>
        <v>#N/A</v>
      </c>
      <c r="AE10035" s="15" t="e">
        <f t="shared" si="3323"/>
        <v>#N/A</v>
      </c>
      <c r="AF10035" s="15" t="e">
        <f t="shared" si="3324"/>
        <v>#N/A</v>
      </c>
      <c r="AG10035" s="15" t="e">
        <f t="shared" si="3325"/>
        <v>#N/A</v>
      </c>
      <c r="AH10035" s="15" t="e">
        <f t="shared" si="3313"/>
        <v>#N/A</v>
      </c>
      <c r="AI10035" s="17" t="e">
        <f t="shared" si="3326"/>
        <v>#N/A</v>
      </c>
      <c r="AJ10035" s="17" t="e">
        <f t="shared" si="3327"/>
        <v>#N/A</v>
      </c>
      <c r="AK10035" s="17" t="e">
        <f t="shared" si="3328"/>
        <v>#N/A</v>
      </c>
      <c r="AL10035" s="17" t="e">
        <f t="shared" si="3329"/>
        <v>#N/A</v>
      </c>
      <c r="AM10035" s="17" t="e">
        <f t="shared" si="3330"/>
        <v>#N/A</v>
      </c>
      <c r="AN10035" s="17" t="e">
        <f t="shared" si="3314"/>
        <v>#N/A</v>
      </c>
      <c r="AO10035" s="17" t="e">
        <f>$AM$6*E10035^3+$AN$6*E10035^2+$AO$6*E10035</f>
        <v>#N/A</v>
      </c>
      <c r="AP10035" s="17" t="e">
        <f t="shared" si="3331"/>
        <v>#N/A</v>
      </c>
      <c r="AQ10035" s="17" t="e">
        <f t="shared" si="3332"/>
        <v>#N/A</v>
      </c>
      <c r="AR10035" s="17" t="e">
        <f t="shared" si="3333"/>
        <v>#N/A</v>
      </c>
    </row>
    <row r="10036" spans="2:44" x14ac:dyDescent="0.25">
      <c r="B10036" t="e">
        <f>INDEX(RawData!$A$2:$A$1048576,MATCH(FmtData!$B$4+(ROW()-10),RawData!$A$2:$A$1048576,0))</f>
        <v>#N/A</v>
      </c>
      <c r="C10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6)</f>
        <v>#N/A</v>
      </c>
      <c r="D10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6" s="63" t="e">
        <f>INDEX(RawData!E$2:E$1048576,MATCH(FmtData!$B$4+(ROW()-10),RawData!$A$2:$A$1048576,0))</f>
        <v>#N/A</v>
      </c>
      <c r="F10036" t="e">
        <f>INDEX(RawData!F$2:F$1048576,MATCH(FmtData!$B$4+(ROW()-10),RawData!$A$2:$A$1048576,0))</f>
        <v>#N/A</v>
      </c>
      <c r="G10036" t="e">
        <f>INDEX(RawData!G$2:G$1048576,MATCH(FmtData!$B$4+(ROW()-10),RawData!$A$2:$A$1048576,0))</f>
        <v>#N/A</v>
      </c>
      <c r="H10036" t="e">
        <f>INDEX(RawData!H$2:H$1048576,MATCH(FmtData!$B$4+(ROW()-10),RawData!$A$2:$A$1048576,0))</f>
        <v>#N/A</v>
      </c>
      <c r="I10036" t="e">
        <f>INDEX(RawData!I$2:I$1048576,MATCH(FmtData!$B$4+(ROW()-10),RawData!$A$2:$A$1048576,0))</f>
        <v>#N/A</v>
      </c>
      <c r="J10036" t="e">
        <f>INDEX(RawData!J$2:J$1048576,MATCH(FmtData!$B$4+(ROW()-10),RawData!$A$2:$A$1048576,0))</f>
        <v>#N/A</v>
      </c>
      <c r="K10036" t="e">
        <f>INDEX(RawData!K$2:K$1048576,MATCH(FmtData!$B$4+(ROW()-10),RawData!$A$2:$A$1048576,0))</f>
        <v>#N/A</v>
      </c>
      <c r="L10036" t="e">
        <f>INDEX(RawData!L$2:L$1048576,MATCH(FmtData!$B$4+(ROW()-10),RawData!$A$2:$A$1048576,0))</f>
        <v>#N/A</v>
      </c>
      <c r="M10036" t="e">
        <f>INDEX(RawData!M$2:M$1048576,MATCH(FmtData!$B$4+(ROW()-10),RawData!$A$2:$A$1048576,0))</f>
        <v>#N/A</v>
      </c>
      <c r="N10036" t="e">
        <f>INDEX(RawData!N$2:N$1048576,MATCH(FmtData!$B$4+(ROW()-10),RawData!$A$2:$A$1048576,0))</f>
        <v>#N/A</v>
      </c>
      <c r="O10036" t="e">
        <f>INDEX(RawData!O$2:O$1048576,MATCH(FmtData!$B$4+(ROW()-10),RawData!$A$2:$A$1048576,0))</f>
        <v>#N/A</v>
      </c>
      <c r="P10036" t="e">
        <f>INDEX(RawData!P$2:P$1048576,MATCH(FmtData!$B$4+(ROW()-10),RawData!$A$2:$A$1048576,0))</f>
        <v>#N/A</v>
      </c>
      <c r="Q10036" t="e">
        <f>INDEX(RawData!Q$2:Q$1048576,MATCH(FmtData!$B$4+(ROW()-10),RawData!$A$2:$A$1048576,0))</f>
        <v>#N/A</v>
      </c>
      <c r="R10036" t="e">
        <f>INDEX(RawData!R$2:R$1048576,MATCH(FmtData!$B$4+(ROW()-10),RawData!$A$2:$A$1048576,0))</f>
        <v>#N/A</v>
      </c>
      <c r="S10036" t="e">
        <f>INDEX(RawData!S$2:S$1048576,MATCH(FmtData!$B$4+(ROW()-10),RawData!$A$2:$A$1048576,0))</f>
        <v>#N/A</v>
      </c>
      <c r="T10036" t="e">
        <f>INDEX(RawData!T$2:T$1048576,MATCH(FmtData!$B$4+(ROW()-10),RawData!$A$2:$A$1048576,0))</f>
        <v>#N/A</v>
      </c>
      <c r="U10036" t="e">
        <f>INDEX(RawData!U$2:U$1048576,MATCH(FmtData!$B$4+(ROW()-10),RawData!$A$2:$A$1048576,0))</f>
        <v>#N/A</v>
      </c>
      <c r="V10036" t="e">
        <f>INDEX(RawData!V$2:V$1048576,MATCH(FmtData!$B$4+(ROW()-10),RawData!$A$2:$A$1048576,0))</f>
        <v>#N/A</v>
      </c>
      <c r="W10036" s="8" t="e">
        <f t="shared" si="3315"/>
        <v>#N/A</v>
      </c>
      <c r="X10036" s="8" t="e">
        <f t="shared" si="3316"/>
        <v>#N/A</v>
      </c>
      <c r="Y10036" s="8" t="e">
        <f t="shared" si="3317"/>
        <v>#N/A</v>
      </c>
      <c r="Z10036" s="8" t="e">
        <f t="shared" si="3318"/>
        <v>#N/A</v>
      </c>
      <c r="AA10036" s="8" t="e">
        <f t="shared" si="3319"/>
        <v>#N/A</v>
      </c>
      <c r="AB10036" s="8" t="e">
        <f t="shared" si="3320"/>
        <v>#N/A</v>
      </c>
      <c r="AC10036" s="6" t="e">
        <f t="shared" si="3321"/>
        <v>#N/A</v>
      </c>
      <c r="AD10036" s="41" t="e">
        <f t="shared" si="3322"/>
        <v>#N/A</v>
      </c>
      <c r="AE10036" s="15" t="e">
        <f t="shared" si="3323"/>
        <v>#N/A</v>
      </c>
      <c r="AF10036" s="15" t="e">
        <f t="shared" si="3324"/>
        <v>#N/A</v>
      </c>
      <c r="AG10036" s="15" t="e">
        <f t="shared" si="3325"/>
        <v>#N/A</v>
      </c>
      <c r="AH10036" s="15" t="e">
        <f t="shared" si="3313"/>
        <v>#N/A</v>
      </c>
      <c r="AI10036" s="17" t="e">
        <f t="shared" si="3326"/>
        <v>#N/A</v>
      </c>
      <c r="AJ10036" s="17" t="e">
        <f t="shared" si="3327"/>
        <v>#N/A</v>
      </c>
      <c r="AK10036" s="17" t="e">
        <f t="shared" si="3328"/>
        <v>#N/A</v>
      </c>
      <c r="AL10036" s="17" t="e">
        <f t="shared" si="3329"/>
        <v>#N/A</v>
      </c>
      <c r="AM10036" s="17" t="e">
        <f t="shared" si="3330"/>
        <v>#N/A</v>
      </c>
      <c r="AN10036" s="17" t="e">
        <f t="shared" si="3314"/>
        <v>#N/A</v>
      </c>
      <c r="AO10036" s="17" t="e">
        <f>$AM$6*E10036^3+$AN$6*E10036^2+$AO$6*E10036</f>
        <v>#N/A</v>
      </c>
      <c r="AP10036" s="17" t="e">
        <f t="shared" si="3331"/>
        <v>#N/A</v>
      </c>
      <c r="AQ10036" s="17" t="e">
        <f t="shared" si="3332"/>
        <v>#N/A</v>
      </c>
      <c r="AR10036" s="17" t="e">
        <f t="shared" si="3333"/>
        <v>#N/A</v>
      </c>
    </row>
    <row r="10037" spans="2:44" x14ac:dyDescent="0.25">
      <c r="B10037" t="e">
        <f>INDEX(RawData!$A$2:$A$1048576,MATCH(FmtData!$B$4+(ROW()-10),RawData!$A$2:$A$1048576,0))</f>
        <v>#N/A</v>
      </c>
      <c r="C10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7)</f>
        <v>#N/A</v>
      </c>
      <c r="D10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7" s="63" t="e">
        <f>INDEX(RawData!E$2:E$1048576,MATCH(FmtData!$B$4+(ROW()-10),RawData!$A$2:$A$1048576,0))</f>
        <v>#N/A</v>
      </c>
      <c r="F10037" t="e">
        <f>INDEX(RawData!F$2:F$1048576,MATCH(FmtData!$B$4+(ROW()-10),RawData!$A$2:$A$1048576,0))</f>
        <v>#N/A</v>
      </c>
      <c r="G10037" t="e">
        <f>INDEX(RawData!G$2:G$1048576,MATCH(FmtData!$B$4+(ROW()-10),RawData!$A$2:$A$1048576,0))</f>
        <v>#N/A</v>
      </c>
      <c r="H10037" t="e">
        <f>INDEX(RawData!H$2:H$1048576,MATCH(FmtData!$B$4+(ROW()-10),RawData!$A$2:$A$1048576,0))</f>
        <v>#N/A</v>
      </c>
      <c r="I10037" t="e">
        <f>INDEX(RawData!I$2:I$1048576,MATCH(FmtData!$B$4+(ROW()-10),RawData!$A$2:$A$1048576,0))</f>
        <v>#N/A</v>
      </c>
      <c r="J10037" t="e">
        <f>INDEX(RawData!J$2:J$1048576,MATCH(FmtData!$B$4+(ROW()-10),RawData!$A$2:$A$1048576,0))</f>
        <v>#N/A</v>
      </c>
      <c r="K10037" t="e">
        <f>INDEX(RawData!K$2:K$1048576,MATCH(FmtData!$B$4+(ROW()-10),RawData!$A$2:$A$1048576,0))</f>
        <v>#N/A</v>
      </c>
      <c r="L10037" t="e">
        <f>INDEX(RawData!L$2:L$1048576,MATCH(FmtData!$B$4+(ROW()-10),RawData!$A$2:$A$1048576,0))</f>
        <v>#N/A</v>
      </c>
      <c r="M10037" t="e">
        <f>INDEX(RawData!M$2:M$1048576,MATCH(FmtData!$B$4+(ROW()-10),RawData!$A$2:$A$1048576,0))</f>
        <v>#N/A</v>
      </c>
      <c r="N10037" t="e">
        <f>INDEX(RawData!N$2:N$1048576,MATCH(FmtData!$B$4+(ROW()-10),RawData!$A$2:$A$1048576,0))</f>
        <v>#N/A</v>
      </c>
      <c r="O10037" t="e">
        <f>INDEX(RawData!O$2:O$1048576,MATCH(FmtData!$B$4+(ROW()-10),RawData!$A$2:$A$1048576,0))</f>
        <v>#N/A</v>
      </c>
      <c r="P10037" t="e">
        <f>INDEX(RawData!P$2:P$1048576,MATCH(FmtData!$B$4+(ROW()-10),RawData!$A$2:$A$1048576,0))</f>
        <v>#N/A</v>
      </c>
      <c r="Q10037" t="e">
        <f>INDEX(RawData!Q$2:Q$1048576,MATCH(FmtData!$B$4+(ROW()-10),RawData!$A$2:$A$1048576,0))</f>
        <v>#N/A</v>
      </c>
      <c r="R10037" t="e">
        <f>INDEX(RawData!R$2:R$1048576,MATCH(FmtData!$B$4+(ROW()-10),RawData!$A$2:$A$1048576,0))</f>
        <v>#N/A</v>
      </c>
      <c r="S10037" t="e">
        <f>INDEX(RawData!S$2:S$1048576,MATCH(FmtData!$B$4+(ROW()-10),RawData!$A$2:$A$1048576,0))</f>
        <v>#N/A</v>
      </c>
      <c r="T10037" t="e">
        <f>INDEX(RawData!T$2:T$1048576,MATCH(FmtData!$B$4+(ROW()-10),RawData!$A$2:$A$1048576,0))</f>
        <v>#N/A</v>
      </c>
      <c r="U10037" t="e">
        <f>INDEX(RawData!U$2:U$1048576,MATCH(FmtData!$B$4+(ROW()-10),RawData!$A$2:$A$1048576,0))</f>
        <v>#N/A</v>
      </c>
      <c r="V10037" t="e">
        <f>INDEX(RawData!V$2:V$1048576,MATCH(FmtData!$B$4+(ROW()-10),RawData!$A$2:$A$1048576,0))</f>
        <v>#N/A</v>
      </c>
      <c r="W10037" s="8" t="e">
        <f t="shared" si="3315"/>
        <v>#N/A</v>
      </c>
      <c r="X10037" s="8" t="e">
        <f t="shared" si="3316"/>
        <v>#N/A</v>
      </c>
      <c r="Y10037" s="8" t="e">
        <f t="shared" si="3317"/>
        <v>#N/A</v>
      </c>
      <c r="Z10037" s="8" t="e">
        <f t="shared" si="3318"/>
        <v>#N/A</v>
      </c>
      <c r="AA10037" s="8" t="e">
        <f t="shared" si="3319"/>
        <v>#N/A</v>
      </c>
      <c r="AB10037" s="8" t="e">
        <f t="shared" si="3320"/>
        <v>#N/A</v>
      </c>
      <c r="AC10037" s="6" t="e">
        <f t="shared" si="3321"/>
        <v>#N/A</v>
      </c>
      <c r="AD10037" s="41" t="e">
        <f t="shared" si="3322"/>
        <v>#N/A</v>
      </c>
      <c r="AE10037" s="15" t="e">
        <f t="shared" si="3323"/>
        <v>#N/A</v>
      </c>
      <c r="AF10037" s="15" t="e">
        <f t="shared" si="3324"/>
        <v>#N/A</v>
      </c>
      <c r="AG10037" s="15" t="e">
        <f t="shared" si="3325"/>
        <v>#N/A</v>
      </c>
      <c r="AH10037" s="15" t="e">
        <f t="shared" si="3313"/>
        <v>#N/A</v>
      </c>
      <c r="AI10037" s="17" t="e">
        <f t="shared" si="3326"/>
        <v>#N/A</v>
      </c>
      <c r="AJ10037" s="17" t="e">
        <f t="shared" si="3327"/>
        <v>#N/A</v>
      </c>
      <c r="AK10037" s="17" t="e">
        <f t="shared" si="3328"/>
        <v>#N/A</v>
      </c>
      <c r="AL10037" s="17" t="e">
        <f t="shared" si="3329"/>
        <v>#N/A</v>
      </c>
      <c r="AM10037" s="17" t="e">
        <f t="shared" si="3330"/>
        <v>#N/A</v>
      </c>
      <c r="AN10037" s="17" t="e">
        <f t="shared" si="3314"/>
        <v>#N/A</v>
      </c>
      <c r="AO10037" s="17" t="e">
        <f>$AM$6*E10037^3+$AN$6*E10037^2+$AO$6*E10037</f>
        <v>#N/A</v>
      </c>
      <c r="AP10037" s="17" t="e">
        <f t="shared" si="3331"/>
        <v>#N/A</v>
      </c>
      <c r="AQ10037" s="17" t="e">
        <f t="shared" si="3332"/>
        <v>#N/A</v>
      </c>
      <c r="AR10037" s="17" t="e">
        <f t="shared" si="3333"/>
        <v>#N/A</v>
      </c>
    </row>
    <row r="10038" spans="2:44" x14ac:dyDescent="0.25">
      <c r="B10038" t="e">
        <f>INDEX(RawData!$A$2:$A$1048576,MATCH(FmtData!$B$4+(ROW()-10),RawData!$A$2:$A$1048576,0))</f>
        <v>#N/A</v>
      </c>
      <c r="C10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8)</f>
        <v>#N/A</v>
      </c>
      <c r="D10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8" s="63" t="e">
        <f>INDEX(RawData!E$2:E$1048576,MATCH(FmtData!$B$4+(ROW()-10),RawData!$A$2:$A$1048576,0))</f>
        <v>#N/A</v>
      </c>
      <c r="F10038" t="e">
        <f>INDEX(RawData!F$2:F$1048576,MATCH(FmtData!$B$4+(ROW()-10),RawData!$A$2:$A$1048576,0))</f>
        <v>#N/A</v>
      </c>
      <c r="G10038" t="e">
        <f>INDEX(RawData!G$2:G$1048576,MATCH(FmtData!$B$4+(ROW()-10),RawData!$A$2:$A$1048576,0))</f>
        <v>#N/A</v>
      </c>
      <c r="H10038" t="e">
        <f>INDEX(RawData!H$2:H$1048576,MATCH(FmtData!$B$4+(ROW()-10),RawData!$A$2:$A$1048576,0))</f>
        <v>#N/A</v>
      </c>
      <c r="I10038" t="e">
        <f>INDEX(RawData!I$2:I$1048576,MATCH(FmtData!$B$4+(ROW()-10),RawData!$A$2:$A$1048576,0))</f>
        <v>#N/A</v>
      </c>
      <c r="J10038" t="e">
        <f>INDEX(RawData!J$2:J$1048576,MATCH(FmtData!$B$4+(ROW()-10),RawData!$A$2:$A$1048576,0))</f>
        <v>#N/A</v>
      </c>
      <c r="K10038" t="e">
        <f>INDEX(RawData!K$2:K$1048576,MATCH(FmtData!$B$4+(ROW()-10),RawData!$A$2:$A$1048576,0))</f>
        <v>#N/A</v>
      </c>
      <c r="L10038" t="e">
        <f>INDEX(RawData!L$2:L$1048576,MATCH(FmtData!$B$4+(ROW()-10),RawData!$A$2:$A$1048576,0))</f>
        <v>#N/A</v>
      </c>
      <c r="M10038" t="e">
        <f>INDEX(RawData!M$2:M$1048576,MATCH(FmtData!$B$4+(ROW()-10),RawData!$A$2:$A$1048576,0))</f>
        <v>#N/A</v>
      </c>
      <c r="N10038" t="e">
        <f>INDEX(RawData!N$2:N$1048576,MATCH(FmtData!$B$4+(ROW()-10),RawData!$A$2:$A$1048576,0))</f>
        <v>#N/A</v>
      </c>
      <c r="O10038" t="e">
        <f>INDEX(RawData!O$2:O$1048576,MATCH(FmtData!$B$4+(ROW()-10),RawData!$A$2:$A$1048576,0))</f>
        <v>#N/A</v>
      </c>
      <c r="P10038" t="e">
        <f>INDEX(RawData!P$2:P$1048576,MATCH(FmtData!$B$4+(ROW()-10),RawData!$A$2:$A$1048576,0))</f>
        <v>#N/A</v>
      </c>
      <c r="Q10038" t="e">
        <f>INDEX(RawData!Q$2:Q$1048576,MATCH(FmtData!$B$4+(ROW()-10),RawData!$A$2:$A$1048576,0))</f>
        <v>#N/A</v>
      </c>
      <c r="R10038" t="e">
        <f>INDEX(RawData!R$2:R$1048576,MATCH(FmtData!$B$4+(ROW()-10),RawData!$A$2:$A$1048576,0))</f>
        <v>#N/A</v>
      </c>
      <c r="S10038" t="e">
        <f>INDEX(RawData!S$2:S$1048576,MATCH(FmtData!$B$4+(ROW()-10),RawData!$A$2:$A$1048576,0))</f>
        <v>#N/A</v>
      </c>
      <c r="T10038" t="e">
        <f>INDEX(RawData!T$2:T$1048576,MATCH(FmtData!$B$4+(ROW()-10),RawData!$A$2:$A$1048576,0))</f>
        <v>#N/A</v>
      </c>
      <c r="U10038" t="e">
        <f>INDEX(RawData!U$2:U$1048576,MATCH(FmtData!$B$4+(ROW()-10),RawData!$A$2:$A$1048576,0))</f>
        <v>#N/A</v>
      </c>
      <c r="V10038" t="e">
        <f>INDEX(RawData!V$2:V$1048576,MATCH(FmtData!$B$4+(ROW()-10),RawData!$A$2:$A$1048576,0))</f>
        <v>#N/A</v>
      </c>
      <c r="W10038" s="8" t="e">
        <f t="shared" si="3315"/>
        <v>#N/A</v>
      </c>
      <c r="X10038" s="8" t="e">
        <f t="shared" si="3316"/>
        <v>#N/A</v>
      </c>
      <c r="Y10038" s="8" t="e">
        <f t="shared" si="3317"/>
        <v>#N/A</v>
      </c>
      <c r="Z10038" s="8" t="e">
        <f t="shared" si="3318"/>
        <v>#N/A</v>
      </c>
      <c r="AA10038" s="8" t="e">
        <f t="shared" si="3319"/>
        <v>#N/A</v>
      </c>
      <c r="AB10038" s="8" t="e">
        <f t="shared" si="3320"/>
        <v>#N/A</v>
      </c>
      <c r="AC10038" s="6" t="e">
        <f t="shared" si="3321"/>
        <v>#N/A</v>
      </c>
      <c r="AD10038" s="41" t="e">
        <f t="shared" si="3322"/>
        <v>#N/A</v>
      </c>
      <c r="AE10038" s="15" t="e">
        <f t="shared" si="3323"/>
        <v>#N/A</v>
      </c>
      <c r="AF10038" s="15" t="e">
        <f t="shared" si="3324"/>
        <v>#N/A</v>
      </c>
      <c r="AG10038" s="15" t="e">
        <f t="shared" si="3325"/>
        <v>#N/A</v>
      </c>
      <c r="AH10038" s="15" t="e">
        <f t="shared" si="3313"/>
        <v>#N/A</v>
      </c>
      <c r="AI10038" s="17" t="e">
        <f t="shared" si="3326"/>
        <v>#N/A</v>
      </c>
      <c r="AJ10038" s="17" t="e">
        <f t="shared" si="3327"/>
        <v>#N/A</v>
      </c>
      <c r="AK10038" s="17" t="e">
        <f t="shared" si="3328"/>
        <v>#N/A</v>
      </c>
      <c r="AL10038" s="17" t="e">
        <f t="shared" si="3329"/>
        <v>#N/A</v>
      </c>
      <c r="AM10038" s="17" t="e">
        <f t="shared" si="3330"/>
        <v>#N/A</v>
      </c>
      <c r="AN10038" s="17" t="e">
        <f t="shared" si="3314"/>
        <v>#N/A</v>
      </c>
      <c r="AO10038" s="17" t="e">
        <f>$AM$6*E10038^3+$AN$6*E10038^2+$AO$6*E10038</f>
        <v>#N/A</v>
      </c>
      <c r="AP10038" s="17" t="e">
        <f t="shared" si="3331"/>
        <v>#N/A</v>
      </c>
      <c r="AQ10038" s="17" t="e">
        <f t="shared" si="3332"/>
        <v>#N/A</v>
      </c>
      <c r="AR10038" s="17" t="e">
        <f t="shared" si="3333"/>
        <v>#N/A</v>
      </c>
    </row>
    <row r="10039" spans="2:44" x14ac:dyDescent="0.25">
      <c r="B10039" t="e">
        <f>INDEX(RawData!$A$2:$A$1048576,MATCH(FmtData!$B$4+(ROW()-10),RawData!$A$2:$A$1048576,0))</f>
        <v>#N/A</v>
      </c>
      <c r="C10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9)</f>
        <v>#N/A</v>
      </c>
      <c r="D10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9" s="63" t="e">
        <f>INDEX(RawData!E$2:E$1048576,MATCH(FmtData!$B$4+(ROW()-10),RawData!$A$2:$A$1048576,0))</f>
        <v>#N/A</v>
      </c>
      <c r="F10039" t="e">
        <f>INDEX(RawData!F$2:F$1048576,MATCH(FmtData!$B$4+(ROW()-10),RawData!$A$2:$A$1048576,0))</f>
        <v>#N/A</v>
      </c>
      <c r="G10039" t="e">
        <f>INDEX(RawData!G$2:G$1048576,MATCH(FmtData!$B$4+(ROW()-10),RawData!$A$2:$A$1048576,0))</f>
        <v>#N/A</v>
      </c>
      <c r="H10039" t="e">
        <f>INDEX(RawData!H$2:H$1048576,MATCH(FmtData!$B$4+(ROW()-10),RawData!$A$2:$A$1048576,0))</f>
        <v>#N/A</v>
      </c>
      <c r="I10039" t="e">
        <f>INDEX(RawData!I$2:I$1048576,MATCH(FmtData!$B$4+(ROW()-10),RawData!$A$2:$A$1048576,0))</f>
        <v>#N/A</v>
      </c>
      <c r="J10039" t="e">
        <f>INDEX(RawData!J$2:J$1048576,MATCH(FmtData!$B$4+(ROW()-10),RawData!$A$2:$A$1048576,0))</f>
        <v>#N/A</v>
      </c>
      <c r="K10039" t="e">
        <f>INDEX(RawData!K$2:K$1048576,MATCH(FmtData!$B$4+(ROW()-10),RawData!$A$2:$A$1048576,0))</f>
        <v>#N/A</v>
      </c>
      <c r="L10039" t="e">
        <f>INDEX(RawData!L$2:L$1048576,MATCH(FmtData!$B$4+(ROW()-10),RawData!$A$2:$A$1048576,0))</f>
        <v>#N/A</v>
      </c>
      <c r="M10039" t="e">
        <f>INDEX(RawData!M$2:M$1048576,MATCH(FmtData!$B$4+(ROW()-10),RawData!$A$2:$A$1048576,0))</f>
        <v>#N/A</v>
      </c>
      <c r="N10039" t="e">
        <f>INDEX(RawData!N$2:N$1048576,MATCH(FmtData!$B$4+(ROW()-10),RawData!$A$2:$A$1048576,0))</f>
        <v>#N/A</v>
      </c>
      <c r="O10039" t="e">
        <f>INDEX(RawData!O$2:O$1048576,MATCH(FmtData!$B$4+(ROW()-10),RawData!$A$2:$A$1048576,0))</f>
        <v>#N/A</v>
      </c>
      <c r="P10039" t="e">
        <f>INDEX(RawData!P$2:P$1048576,MATCH(FmtData!$B$4+(ROW()-10),RawData!$A$2:$A$1048576,0))</f>
        <v>#N/A</v>
      </c>
      <c r="Q10039" t="e">
        <f>INDEX(RawData!Q$2:Q$1048576,MATCH(FmtData!$B$4+(ROW()-10),RawData!$A$2:$A$1048576,0))</f>
        <v>#N/A</v>
      </c>
      <c r="R10039" t="e">
        <f>INDEX(RawData!R$2:R$1048576,MATCH(FmtData!$B$4+(ROW()-10),RawData!$A$2:$A$1048576,0))</f>
        <v>#N/A</v>
      </c>
      <c r="S10039" t="e">
        <f>INDEX(RawData!S$2:S$1048576,MATCH(FmtData!$B$4+(ROW()-10),RawData!$A$2:$A$1048576,0))</f>
        <v>#N/A</v>
      </c>
      <c r="T10039" t="e">
        <f>INDEX(RawData!T$2:T$1048576,MATCH(FmtData!$B$4+(ROW()-10),RawData!$A$2:$A$1048576,0))</f>
        <v>#N/A</v>
      </c>
      <c r="U10039" t="e">
        <f>INDEX(RawData!U$2:U$1048576,MATCH(FmtData!$B$4+(ROW()-10),RawData!$A$2:$A$1048576,0))</f>
        <v>#N/A</v>
      </c>
      <c r="V10039" t="e">
        <f>INDEX(RawData!V$2:V$1048576,MATCH(FmtData!$B$4+(ROW()-10),RawData!$A$2:$A$1048576,0))</f>
        <v>#N/A</v>
      </c>
      <c r="W10039" s="8" t="e">
        <f t="shared" si="3315"/>
        <v>#N/A</v>
      </c>
      <c r="X10039" s="8" t="e">
        <f t="shared" si="3316"/>
        <v>#N/A</v>
      </c>
      <c r="Y10039" s="8" t="e">
        <f t="shared" si="3317"/>
        <v>#N/A</v>
      </c>
      <c r="Z10039" s="8" t="e">
        <f t="shared" si="3318"/>
        <v>#N/A</v>
      </c>
      <c r="AA10039" s="8" t="e">
        <f t="shared" si="3319"/>
        <v>#N/A</v>
      </c>
      <c r="AB10039" s="8" t="e">
        <f t="shared" si="3320"/>
        <v>#N/A</v>
      </c>
      <c r="AC10039" s="6" t="e">
        <f t="shared" si="3321"/>
        <v>#N/A</v>
      </c>
      <c r="AD10039" s="41" t="e">
        <f t="shared" si="3322"/>
        <v>#N/A</v>
      </c>
      <c r="AE10039" s="15" t="e">
        <f t="shared" si="3323"/>
        <v>#N/A</v>
      </c>
      <c r="AF10039" s="15" t="e">
        <f t="shared" si="3324"/>
        <v>#N/A</v>
      </c>
      <c r="AG10039" s="15" t="e">
        <f t="shared" si="3325"/>
        <v>#N/A</v>
      </c>
      <c r="AH10039" s="15" t="e">
        <f t="shared" si="3313"/>
        <v>#N/A</v>
      </c>
      <c r="AI10039" s="17" t="e">
        <f t="shared" si="3326"/>
        <v>#N/A</v>
      </c>
      <c r="AJ10039" s="17" t="e">
        <f t="shared" si="3327"/>
        <v>#N/A</v>
      </c>
      <c r="AK10039" s="17" t="e">
        <f t="shared" si="3328"/>
        <v>#N/A</v>
      </c>
      <c r="AL10039" s="17" t="e">
        <f t="shared" si="3329"/>
        <v>#N/A</v>
      </c>
      <c r="AM10039" s="17" t="e">
        <f t="shared" si="3330"/>
        <v>#N/A</v>
      </c>
      <c r="AN10039" s="17" t="e">
        <f t="shared" si="3314"/>
        <v>#N/A</v>
      </c>
      <c r="AO10039" s="17" t="e">
        <f>$AM$6*E10039^3+$AN$6*E10039^2+$AO$6*E10039</f>
        <v>#N/A</v>
      </c>
      <c r="AP10039" s="17" t="e">
        <f t="shared" si="3331"/>
        <v>#N/A</v>
      </c>
      <c r="AQ10039" s="17" t="e">
        <f t="shared" si="3332"/>
        <v>#N/A</v>
      </c>
      <c r="AR10039" s="17" t="e">
        <f t="shared" si="3333"/>
        <v>#N/A</v>
      </c>
    </row>
    <row r="10040" spans="2:44" x14ac:dyDescent="0.25">
      <c r="B10040" t="e">
        <f>INDEX(RawData!$A$2:$A$1048576,MATCH(FmtData!$B$4+(ROW()-10),RawData!$A$2:$A$1048576,0))</f>
        <v>#N/A</v>
      </c>
      <c r="C10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0)</f>
        <v>#N/A</v>
      </c>
      <c r="D10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0" s="63" t="e">
        <f>INDEX(RawData!E$2:E$1048576,MATCH(FmtData!$B$4+(ROW()-10),RawData!$A$2:$A$1048576,0))</f>
        <v>#N/A</v>
      </c>
      <c r="F10040" t="e">
        <f>INDEX(RawData!F$2:F$1048576,MATCH(FmtData!$B$4+(ROW()-10),RawData!$A$2:$A$1048576,0))</f>
        <v>#N/A</v>
      </c>
      <c r="G10040" t="e">
        <f>INDEX(RawData!G$2:G$1048576,MATCH(FmtData!$B$4+(ROW()-10),RawData!$A$2:$A$1048576,0))</f>
        <v>#N/A</v>
      </c>
      <c r="H10040" t="e">
        <f>INDEX(RawData!H$2:H$1048576,MATCH(FmtData!$B$4+(ROW()-10),RawData!$A$2:$A$1048576,0))</f>
        <v>#N/A</v>
      </c>
      <c r="I10040" t="e">
        <f>INDEX(RawData!I$2:I$1048576,MATCH(FmtData!$B$4+(ROW()-10),RawData!$A$2:$A$1048576,0))</f>
        <v>#N/A</v>
      </c>
      <c r="J10040" t="e">
        <f>INDEX(RawData!J$2:J$1048576,MATCH(FmtData!$B$4+(ROW()-10),RawData!$A$2:$A$1048576,0))</f>
        <v>#N/A</v>
      </c>
      <c r="K10040" t="e">
        <f>INDEX(RawData!K$2:K$1048576,MATCH(FmtData!$B$4+(ROW()-10),RawData!$A$2:$A$1048576,0))</f>
        <v>#N/A</v>
      </c>
      <c r="L10040" t="e">
        <f>INDEX(RawData!L$2:L$1048576,MATCH(FmtData!$B$4+(ROW()-10),RawData!$A$2:$A$1048576,0))</f>
        <v>#N/A</v>
      </c>
      <c r="M10040" t="e">
        <f>INDEX(RawData!M$2:M$1048576,MATCH(FmtData!$B$4+(ROW()-10),RawData!$A$2:$A$1048576,0))</f>
        <v>#N/A</v>
      </c>
      <c r="N10040" t="e">
        <f>INDEX(RawData!N$2:N$1048576,MATCH(FmtData!$B$4+(ROW()-10),RawData!$A$2:$A$1048576,0))</f>
        <v>#N/A</v>
      </c>
      <c r="O10040" t="e">
        <f>INDEX(RawData!O$2:O$1048576,MATCH(FmtData!$B$4+(ROW()-10),RawData!$A$2:$A$1048576,0))</f>
        <v>#N/A</v>
      </c>
      <c r="P10040" t="e">
        <f>INDEX(RawData!P$2:P$1048576,MATCH(FmtData!$B$4+(ROW()-10),RawData!$A$2:$A$1048576,0))</f>
        <v>#N/A</v>
      </c>
      <c r="Q10040" t="e">
        <f>INDEX(RawData!Q$2:Q$1048576,MATCH(FmtData!$B$4+(ROW()-10),RawData!$A$2:$A$1048576,0))</f>
        <v>#N/A</v>
      </c>
      <c r="R10040" t="e">
        <f>INDEX(RawData!R$2:R$1048576,MATCH(FmtData!$B$4+(ROW()-10),RawData!$A$2:$A$1048576,0))</f>
        <v>#N/A</v>
      </c>
      <c r="S10040" t="e">
        <f>INDEX(RawData!S$2:S$1048576,MATCH(FmtData!$B$4+(ROW()-10),RawData!$A$2:$A$1048576,0))</f>
        <v>#N/A</v>
      </c>
      <c r="T10040" t="e">
        <f>INDEX(RawData!T$2:T$1048576,MATCH(FmtData!$B$4+(ROW()-10),RawData!$A$2:$A$1048576,0))</f>
        <v>#N/A</v>
      </c>
      <c r="U10040" t="e">
        <f>INDEX(RawData!U$2:U$1048576,MATCH(FmtData!$B$4+(ROW()-10),RawData!$A$2:$A$1048576,0))</f>
        <v>#N/A</v>
      </c>
      <c r="V10040" t="e">
        <f>INDEX(RawData!V$2:V$1048576,MATCH(FmtData!$B$4+(ROW()-10),RawData!$A$2:$A$1048576,0))</f>
        <v>#N/A</v>
      </c>
      <c r="W10040" s="8" t="e">
        <f t="shared" si="3315"/>
        <v>#N/A</v>
      </c>
      <c r="X10040" s="8" t="e">
        <f t="shared" si="3316"/>
        <v>#N/A</v>
      </c>
      <c r="Y10040" s="8" t="e">
        <f t="shared" si="3317"/>
        <v>#N/A</v>
      </c>
      <c r="Z10040" s="8" t="e">
        <f t="shared" si="3318"/>
        <v>#N/A</v>
      </c>
      <c r="AA10040" s="8" t="e">
        <f t="shared" si="3319"/>
        <v>#N/A</v>
      </c>
      <c r="AB10040" s="8" t="e">
        <f t="shared" si="3320"/>
        <v>#N/A</v>
      </c>
      <c r="AC10040" s="6" t="e">
        <f t="shared" si="3321"/>
        <v>#N/A</v>
      </c>
      <c r="AD10040" s="41" t="e">
        <f t="shared" si="3322"/>
        <v>#N/A</v>
      </c>
      <c r="AE10040" s="15" t="e">
        <f t="shared" si="3323"/>
        <v>#N/A</v>
      </c>
      <c r="AF10040" s="15" t="e">
        <f t="shared" si="3324"/>
        <v>#N/A</v>
      </c>
      <c r="AG10040" s="15" t="e">
        <f t="shared" si="3325"/>
        <v>#N/A</v>
      </c>
      <c r="AH10040" s="15" t="e">
        <f t="shared" si="3313"/>
        <v>#N/A</v>
      </c>
      <c r="AI10040" s="17" t="e">
        <f t="shared" si="3326"/>
        <v>#N/A</v>
      </c>
      <c r="AJ10040" s="17" t="e">
        <f t="shared" si="3327"/>
        <v>#N/A</v>
      </c>
      <c r="AK10040" s="17" t="e">
        <f t="shared" si="3328"/>
        <v>#N/A</v>
      </c>
      <c r="AL10040" s="17" t="e">
        <f t="shared" si="3329"/>
        <v>#N/A</v>
      </c>
      <c r="AM10040" s="17" t="e">
        <f t="shared" si="3330"/>
        <v>#N/A</v>
      </c>
      <c r="AN10040" s="17" t="e">
        <f t="shared" si="3314"/>
        <v>#N/A</v>
      </c>
      <c r="AO10040" s="17" t="e">
        <f>$AM$6*E10040^3+$AN$6*E10040^2+$AO$6*E10040</f>
        <v>#N/A</v>
      </c>
      <c r="AP10040" s="17" t="e">
        <f t="shared" si="3331"/>
        <v>#N/A</v>
      </c>
      <c r="AQ10040" s="17" t="e">
        <f t="shared" si="3332"/>
        <v>#N/A</v>
      </c>
      <c r="AR10040" s="17" t="e">
        <f t="shared" si="3333"/>
        <v>#N/A</v>
      </c>
    </row>
    <row r="10041" spans="2:44" x14ac:dyDescent="0.25">
      <c r="B10041" t="e">
        <f>INDEX(RawData!$A$2:$A$1048576,MATCH(FmtData!$B$4+(ROW()-10),RawData!$A$2:$A$1048576,0))</f>
        <v>#N/A</v>
      </c>
      <c r="C10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1)</f>
        <v>#N/A</v>
      </c>
      <c r="D10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1" s="63" t="e">
        <f>INDEX(RawData!E$2:E$1048576,MATCH(FmtData!$B$4+(ROW()-10),RawData!$A$2:$A$1048576,0))</f>
        <v>#N/A</v>
      </c>
      <c r="F10041" t="e">
        <f>INDEX(RawData!F$2:F$1048576,MATCH(FmtData!$B$4+(ROW()-10),RawData!$A$2:$A$1048576,0))</f>
        <v>#N/A</v>
      </c>
      <c r="G10041" t="e">
        <f>INDEX(RawData!G$2:G$1048576,MATCH(FmtData!$B$4+(ROW()-10),RawData!$A$2:$A$1048576,0))</f>
        <v>#N/A</v>
      </c>
      <c r="H10041" t="e">
        <f>INDEX(RawData!H$2:H$1048576,MATCH(FmtData!$B$4+(ROW()-10),RawData!$A$2:$A$1048576,0))</f>
        <v>#N/A</v>
      </c>
      <c r="I10041" t="e">
        <f>INDEX(RawData!I$2:I$1048576,MATCH(FmtData!$B$4+(ROW()-10),RawData!$A$2:$A$1048576,0))</f>
        <v>#N/A</v>
      </c>
      <c r="J10041" t="e">
        <f>INDEX(RawData!J$2:J$1048576,MATCH(FmtData!$B$4+(ROW()-10),RawData!$A$2:$A$1048576,0))</f>
        <v>#N/A</v>
      </c>
      <c r="K10041" t="e">
        <f>INDEX(RawData!K$2:K$1048576,MATCH(FmtData!$B$4+(ROW()-10),RawData!$A$2:$A$1048576,0))</f>
        <v>#N/A</v>
      </c>
      <c r="L10041" t="e">
        <f>INDEX(RawData!L$2:L$1048576,MATCH(FmtData!$B$4+(ROW()-10),RawData!$A$2:$A$1048576,0))</f>
        <v>#N/A</v>
      </c>
      <c r="M10041" t="e">
        <f>INDEX(RawData!M$2:M$1048576,MATCH(FmtData!$B$4+(ROW()-10),RawData!$A$2:$A$1048576,0))</f>
        <v>#N/A</v>
      </c>
      <c r="N10041" t="e">
        <f>INDEX(RawData!N$2:N$1048576,MATCH(FmtData!$B$4+(ROW()-10),RawData!$A$2:$A$1048576,0))</f>
        <v>#N/A</v>
      </c>
      <c r="O10041" t="e">
        <f>INDEX(RawData!O$2:O$1048576,MATCH(FmtData!$B$4+(ROW()-10),RawData!$A$2:$A$1048576,0))</f>
        <v>#N/A</v>
      </c>
      <c r="P10041" t="e">
        <f>INDEX(RawData!P$2:P$1048576,MATCH(FmtData!$B$4+(ROW()-10),RawData!$A$2:$A$1048576,0))</f>
        <v>#N/A</v>
      </c>
      <c r="Q10041" t="e">
        <f>INDEX(RawData!Q$2:Q$1048576,MATCH(FmtData!$B$4+(ROW()-10),RawData!$A$2:$A$1048576,0))</f>
        <v>#N/A</v>
      </c>
      <c r="R10041" t="e">
        <f>INDEX(RawData!R$2:R$1048576,MATCH(FmtData!$B$4+(ROW()-10),RawData!$A$2:$A$1048576,0))</f>
        <v>#N/A</v>
      </c>
      <c r="S10041" t="e">
        <f>INDEX(RawData!S$2:S$1048576,MATCH(FmtData!$B$4+(ROW()-10),RawData!$A$2:$A$1048576,0))</f>
        <v>#N/A</v>
      </c>
      <c r="T10041" t="e">
        <f>INDEX(RawData!T$2:T$1048576,MATCH(FmtData!$B$4+(ROW()-10),RawData!$A$2:$A$1048576,0))</f>
        <v>#N/A</v>
      </c>
      <c r="U10041" t="e">
        <f>INDEX(RawData!U$2:U$1048576,MATCH(FmtData!$B$4+(ROW()-10),RawData!$A$2:$A$1048576,0))</f>
        <v>#N/A</v>
      </c>
      <c r="V10041" t="e">
        <f>INDEX(RawData!V$2:V$1048576,MATCH(FmtData!$B$4+(ROW()-10),RawData!$A$2:$A$1048576,0))</f>
        <v>#N/A</v>
      </c>
      <c r="W10041" s="8" t="e">
        <f t="shared" si="3315"/>
        <v>#N/A</v>
      </c>
      <c r="X10041" s="8" t="e">
        <f t="shared" si="3316"/>
        <v>#N/A</v>
      </c>
      <c r="Y10041" s="8" t="e">
        <f t="shared" si="3317"/>
        <v>#N/A</v>
      </c>
      <c r="Z10041" s="8" t="e">
        <f t="shared" si="3318"/>
        <v>#N/A</v>
      </c>
      <c r="AA10041" s="8" t="e">
        <f t="shared" si="3319"/>
        <v>#N/A</v>
      </c>
      <c r="AB10041" s="8" t="e">
        <f t="shared" si="3320"/>
        <v>#N/A</v>
      </c>
      <c r="AC10041" s="6" t="e">
        <f t="shared" si="3321"/>
        <v>#N/A</v>
      </c>
      <c r="AD10041" s="41" t="e">
        <f t="shared" si="3322"/>
        <v>#N/A</v>
      </c>
      <c r="AE10041" s="15" t="e">
        <f t="shared" si="3323"/>
        <v>#N/A</v>
      </c>
      <c r="AF10041" s="15" t="e">
        <f t="shared" si="3324"/>
        <v>#N/A</v>
      </c>
      <c r="AG10041" s="15" t="e">
        <f t="shared" si="3325"/>
        <v>#N/A</v>
      </c>
      <c r="AH10041" s="15" t="e">
        <f t="shared" si="3313"/>
        <v>#N/A</v>
      </c>
      <c r="AI10041" s="17" t="e">
        <f t="shared" si="3326"/>
        <v>#N/A</v>
      </c>
      <c r="AJ10041" s="17" t="e">
        <f t="shared" si="3327"/>
        <v>#N/A</v>
      </c>
      <c r="AK10041" s="17" t="e">
        <f t="shared" si="3328"/>
        <v>#N/A</v>
      </c>
      <c r="AL10041" s="17" t="e">
        <f t="shared" si="3329"/>
        <v>#N/A</v>
      </c>
      <c r="AM10041" s="17" t="e">
        <f t="shared" si="3330"/>
        <v>#N/A</v>
      </c>
      <c r="AN10041" s="17" t="e">
        <f t="shared" si="3314"/>
        <v>#N/A</v>
      </c>
      <c r="AO10041" s="17" t="e">
        <f>$AM$6*E10041^3+$AN$6*E10041^2+$AO$6*E10041</f>
        <v>#N/A</v>
      </c>
      <c r="AP10041" s="17" t="e">
        <f t="shared" si="3331"/>
        <v>#N/A</v>
      </c>
      <c r="AQ10041" s="17" t="e">
        <f t="shared" si="3332"/>
        <v>#N/A</v>
      </c>
      <c r="AR10041" s="17" t="e">
        <f t="shared" si="3333"/>
        <v>#N/A</v>
      </c>
    </row>
    <row r="10042" spans="2:44" x14ac:dyDescent="0.25">
      <c r="B10042" t="e">
        <f>INDEX(RawData!$A$2:$A$1048576,MATCH(FmtData!$B$4+(ROW()-10),RawData!$A$2:$A$1048576,0))</f>
        <v>#N/A</v>
      </c>
      <c r="C10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2)</f>
        <v>#N/A</v>
      </c>
      <c r="D10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2" s="63" t="e">
        <f>INDEX(RawData!E$2:E$1048576,MATCH(FmtData!$B$4+(ROW()-10),RawData!$A$2:$A$1048576,0))</f>
        <v>#N/A</v>
      </c>
      <c r="F10042" t="e">
        <f>INDEX(RawData!F$2:F$1048576,MATCH(FmtData!$B$4+(ROW()-10),RawData!$A$2:$A$1048576,0))</f>
        <v>#N/A</v>
      </c>
      <c r="G10042" t="e">
        <f>INDEX(RawData!G$2:G$1048576,MATCH(FmtData!$B$4+(ROW()-10),RawData!$A$2:$A$1048576,0))</f>
        <v>#N/A</v>
      </c>
      <c r="H10042" t="e">
        <f>INDEX(RawData!H$2:H$1048576,MATCH(FmtData!$B$4+(ROW()-10),RawData!$A$2:$A$1048576,0))</f>
        <v>#N/A</v>
      </c>
      <c r="I10042" t="e">
        <f>INDEX(RawData!I$2:I$1048576,MATCH(FmtData!$B$4+(ROW()-10),RawData!$A$2:$A$1048576,0))</f>
        <v>#N/A</v>
      </c>
      <c r="J10042" t="e">
        <f>INDEX(RawData!J$2:J$1048576,MATCH(FmtData!$B$4+(ROW()-10),RawData!$A$2:$A$1048576,0))</f>
        <v>#N/A</v>
      </c>
      <c r="K10042" t="e">
        <f>INDEX(RawData!K$2:K$1048576,MATCH(FmtData!$B$4+(ROW()-10),RawData!$A$2:$A$1048576,0))</f>
        <v>#N/A</v>
      </c>
      <c r="L10042" t="e">
        <f>INDEX(RawData!L$2:L$1048576,MATCH(FmtData!$B$4+(ROW()-10),RawData!$A$2:$A$1048576,0))</f>
        <v>#N/A</v>
      </c>
      <c r="M10042" t="e">
        <f>INDEX(RawData!M$2:M$1048576,MATCH(FmtData!$B$4+(ROW()-10),RawData!$A$2:$A$1048576,0))</f>
        <v>#N/A</v>
      </c>
      <c r="N10042" t="e">
        <f>INDEX(RawData!N$2:N$1048576,MATCH(FmtData!$B$4+(ROW()-10),RawData!$A$2:$A$1048576,0))</f>
        <v>#N/A</v>
      </c>
      <c r="O10042" t="e">
        <f>INDEX(RawData!O$2:O$1048576,MATCH(FmtData!$B$4+(ROW()-10),RawData!$A$2:$A$1048576,0))</f>
        <v>#N/A</v>
      </c>
      <c r="P10042" t="e">
        <f>INDEX(RawData!P$2:P$1048576,MATCH(FmtData!$B$4+(ROW()-10),RawData!$A$2:$A$1048576,0))</f>
        <v>#N/A</v>
      </c>
      <c r="Q10042" t="e">
        <f>INDEX(RawData!Q$2:Q$1048576,MATCH(FmtData!$B$4+(ROW()-10),RawData!$A$2:$A$1048576,0))</f>
        <v>#N/A</v>
      </c>
      <c r="R10042" t="e">
        <f>INDEX(RawData!R$2:R$1048576,MATCH(FmtData!$B$4+(ROW()-10),RawData!$A$2:$A$1048576,0))</f>
        <v>#N/A</v>
      </c>
      <c r="S10042" t="e">
        <f>INDEX(RawData!S$2:S$1048576,MATCH(FmtData!$B$4+(ROW()-10),RawData!$A$2:$A$1048576,0))</f>
        <v>#N/A</v>
      </c>
      <c r="T10042" t="e">
        <f>INDEX(RawData!T$2:T$1048576,MATCH(FmtData!$B$4+(ROW()-10),RawData!$A$2:$A$1048576,0))</f>
        <v>#N/A</v>
      </c>
      <c r="U10042" t="e">
        <f>INDEX(RawData!U$2:U$1048576,MATCH(FmtData!$B$4+(ROW()-10),RawData!$A$2:$A$1048576,0))</f>
        <v>#N/A</v>
      </c>
      <c r="V10042" t="e">
        <f>INDEX(RawData!V$2:V$1048576,MATCH(FmtData!$B$4+(ROW()-10),RawData!$A$2:$A$1048576,0))</f>
        <v>#N/A</v>
      </c>
      <c r="W10042" s="8" t="e">
        <f t="shared" si="3315"/>
        <v>#N/A</v>
      </c>
      <c r="X10042" s="8" t="e">
        <f t="shared" si="3316"/>
        <v>#N/A</v>
      </c>
      <c r="Y10042" s="8" t="e">
        <f t="shared" si="3317"/>
        <v>#N/A</v>
      </c>
      <c r="Z10042" s="8" t="e">
        <f t="shared" si="3318"/>
        <v>#N/A</v>
      </c>
      <c r="AA10042" s="8" t="e">
        <f t="shared" si="3319"/>
        <v>#N/A</v>
      </c>
      <c r="AB10042" s="8" t="e">
        <f t="shared" si="3320"/>
        <v>#N/A</v>
      </c>
      <c r="AC10042" s="6" t="e">
        <f t="shared" si="3321"/>
        <v>#N/A</v>
      </c>
      <c r="AD10042" s="41" t="e">
        <f t="shared" si="3322"/>
        <v>#N/A</v>
      </c>
      <c r="AE10042" s="15" t="e">
        <f t="shared" si="3323"/>
        <v>#N/A</v>
      </c>
      <c r="AF10042" s="15" t="e">
        <f t="shared" si="3324"/>
        <v>#N/A</v>
      </c>
      <c r="AG10042" s="15" t="e">
        <f t="shared" si="3325"/>
        <v>#N/A</v>
      </c>
      <c r="AH10042" s="15" t="e">
        <f t="shared" si="3313"/>
        <v>#N/A</v>
      </c>
      <c r="AI10042" s="17" t="e">
        <f t="shared" si="3326"/>
        <v>#N/A</v>
      </c>
      <c r="AJ10042" s="17" t="e">
        <f t="shared" si="3327"/>
        <v>#N/A</v>
      </c>
      <c r="AK10042" s="17" t="e">
        <f t="shared" si="3328"/>
        <v>#N/A</v>
      </c>
      <c r="AL10042" s="17" t="e">
        <f t="shared" si="3329"/>
        <v>#N/A</v>
      </c>
      <c r="AM10042" s="17" t="e">
        <f t="shared" si="3330"/>
        <v>#N/A</v>
      </c>
      <c r="AN10042" s="17" t="e">
        <f t="shared" si="3314"/>
        <v>#N/A</v>
      </c>
      <c r="AO10042" s="17" t="e">
        <f>$AM$6*E10042^3+$AN$6*E10042^2+$AO$6*E10042</f>
        <v>#N/A</v>
      </c>
      <c r="AP10042" s="17" t="e">
        <f t="shared" si="3331"/>
        <v>#N/A</v>
      </c>
      <c r="AQ10042" s="17" t="e">
        <f t="shared" si="3332"/>
        <v>#N/A</v>
      </c>
      <c r="AR10042" s="17" t="e">
        <f t="shared" si="3333"/>
        <v>#N/A</v>
      </c>
    </row>
    <row r="10043" spans="2:44" x14ac:dyDescent="0.25">
      <c r="B10043" t="e">
        <f>INDEX(RawData!$A$2:$A$1048576,MATCH(FmtData!$B$4+(ROW()-10),RawData!$A$2:$A$1048576,0))</f>
        <v>#N/A</v>
      </c>
      <c r="C10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3)</f>
        <v>#N/A</v>
      </c>
      <c r="D10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3" s="63" t="e">
        <f>INDEX(RawData!E$2:E$1048576,MATCH(FmtData!$B$4+(ROW()-10),RawData!$A$2:$A$1048576,0))</f>
        <v>#N/A</v>
      </c>
      <c r="F10043" t="e">
        <f>INDEX(RawData!F$2:F$1048576,MATCH(FmtData!$B$4+(ROW()-10),RawData!$A$2:$A$1048576,0))</f>
        <v>#N/A</v>
      </c>
      <c r="G10043" t="e">
        <f>INDEX(RawData!G$2:G$1048576,MATCH(FmtData!$B$4+(ROW()-10),RawData!$A$2:$A$1048576,0))</f>
        <v>#N/A</v>
      </c>
      <c r="H10043" t="e">
        <f>INDEX(RawData!H$2:H$1048576,MATCH(FmtData!$B$4+(ROW()-10),RawData!$A$2:$A$1048576,0))</f>
        <v>#N/A</v>
      </c>
      <c r="I10043" t="e">
        <f>INDEX(RawData!I$2:I$1048576,MATCH(FmtData!$B$4+(ROW()-10),RawData!$A$2:$A$1048576,0))</f>
        <v>#N/A</v>
      </c>
      <c r="J10043" t="e">
        <f>INDEX(RawData!J$2:J$1048576,MATCH(FmtData!$B$4+(ROW()-10),RawData!$A$2:$A$1048576,0))</f>
        <v>#N/A</v>
      </c>
      <c r="K10043" t="e">
        <f>INDEX(RawData!K$2:K$1048576,MATCH(FmtData!$B$4+(ROW()-10),RawData!$A$2:$A$1048576,0))</f>
        <v>#N/A</v>
      </c>
      <c r="L10043" t="e">
        <f>INDEX(RawData!L$2:L$1048576,MATCH(FmtData!$B$4+(ROW()-10),RawData!$A$2:$A$1048576,0))</f>
        <v>#N/A</v>
      </c>
      <c r="M10043" t="e">
        <f>INDEX(RawData!M$2:M$1048576,MATCH(FmtData!$B$4+(ROW()-10),RawData!$A$2:$A$1048576,0))</f>
        <v>#N/A</v>
      </c>
      <c r="N10043" t="e">
        <f>INDEX(RawData!N$2:N$1048576,MATCH(FmtData!$B$4+(ROW()-10),RawData!$A$2:$A$1048576,0))</f>
        <v>#N/A</v>
      </c>
      <c r="O10043" t="e">
        <f>INDEX(RawData!O$2:O$1048576,MATCH(FmtData!$B$4+(ROW()-10),RawData!$A$2:$A$1048576,0))</f>
        <v>#N/A</v>
      </c>
      <c r="P10043" t="e">
        <f>INDEX(RawData!P$2:P$1048576,MATCH(FmtData!$B$4+(ROW()-10),RawData!$A$2:$A$1048576,0))</f>
        <v>#N/A</v>
      </c>
      <c r="Q10043" t="e">
        <f>INDEX(RawData!Q$2:Q$1048576,MATCH(FmtData!$B$4+(ROW()-10),RawData!$A$2:$A$1048576,0))</f>
        <v>#N/A</v>
      </c>
      <c r="R10043" t="e">
        <f>INDEX(RawData!R$2:R$1048576,MATCH(FmtData!$B$4+(ROW()-10),RawData!$A$2:$A$1048576,0))</f>
        <v>#N/A</v>
      </c>
      <c r="S10043" t="e">
        <f>INDEX(RawData!S$2:S$1048576,MATCH(FmtData!$B$4+(ROW()-10),RawData!$A$2:$A$1048576,0))</f>
        <v>#N/A</v>
      </c>
      <c r="T10043" t="e">
        <f>INDEX(RawData!T$2:T$1048576,MATCH(FmtData!$B$4+(ROW()-10),RawData!$A$2:$A$1048576,0))</f>
        <v>#N/A</v>
      </c>
      <c r="U10043" t="e">
        <f>INDEX(RawData!U$2:U$1048576,MATCH(FmtData!$B$4+(ROW()-10),RawData!$A$2:$A$1048576,0))</f>
        <v>#N/A</v>
      </c>
      <c r="V10043" t="e">
        <f>INDEX(RawData!V$2:V$1048576,MATCH(FmtData!$B$4+(ROW()-10),RawData!$A$2:$A$1048576,0))</f>
        <v>#N/A</v>
      </c>
      <c r="W10043" s="8" t="e">
        <f t="shared" si="3315"/>
        <v>#N/A</v>
      </c>
      <c r="X10043" s="8" t="e">
        <f t="shared" si="3316"/>
        <v>#N/A</v>
      </c>
      <c r="Y10043" s="8" t="e">
        <f t="shared" si="3317"/>
        <v>#N/A</v>
      </c>
      <c r="Z10043" s="8" t="e">
        <f t="shared" si="3318"/>
        <v>#N/A</v>
      </c>
      <c r="AA10043" s="8" t="e">
        <f t="shared" si="3319"/>
        <v>#N/A</v>
      </c>
      <c r="AB10043" s="8" t="e">
        <f t="shared" si="3320"/>
        <v>#N/A</v>
      </c>
      <c r="AC10043" s="6" t="e">
        <f t="shared" si="3321"/>
        <v>#N/A</v>
      </c>
      <c r="AD10043" s="41" t="e">
        <f t="shared" si="3322"/>
        <v>#N/A</v>
      </c>
      <c r="AE10043" s="15" t="e">
        <f t="shared" si="3323"/>
        <v>#N/A</v>
      </c>
      <c r="AF10043" s="15" t="e">
        <f t="shared" si="3324"/>
        <v>#N/A</v>
      </c>
      <c r="AG10043" s="15" t="e">
        <f t="shared" si="3325"/>
        <v>#N/A</v>
      </c>
      <c r="AH10043" s="15" t="e">
        <f t="shared" si="3313"/>
        <v>#N/A</v>
      </c>
      <c r="AI10043" s="17" t="e">
        <f t="shared" si="3326"/>
        <v>#N/A</v>
      </c>
      <c r="AJ10043" s="17" t="e">
        <f t="shared" si="3327"/>
        <v>#N/A</v>
      </c>
      <c r="AK10043" s="17" t="e">
        <f t="shared" si="3328"/>
        <v>#N/A</v>
      </c>
      <c r="AL10043" s="17" t="e">
        <f t="shared" si="3329"/>
        <v>#N/A</v>
      </c>
      <c r="AM10043" s="17" t="e">
        <f t="shared" si="3330"/>
        <v>#N/A</v>
      </c>
      <c r="AN10043" s="17" t="e">
        <f t="shared" si="3314"/>
        <v>#N/A</v>
      </c>
      <c r="AO10043" s="17" t="e">
        <f>$AM$6*E10043^3+$AN$6*E10043^2+$AO$6*E10043</f>
        <v>#N/A</v>
      </c>
      <c r="AP10043" s="17" t="e">
        <f t="shared" si="3331"/>
        <v>#N/A</v>
      </c>
      <c r="AQ10043" s="17" t="e">
        <f t="shared" si="3332"/>
        <v>#N/A</v>
      </c>
      <c r="AR10043" s="17" t="e">
        <f t="shared" si="3333"/>
        <v>#N/A</v>
      </c>
    </row>
    <row r="10044" spans="2:44" x14ac:dyDescent="0.25">
      <c r="B10044" t="e">
        <f>INDEX(RawData!$A$2:$A$1048576,MATCH(FmtData!$B$4+(ROW()-10),RawData!$A$2:$A$1048576,0))</f>
        <v>#N/A</v>
      </c>
      <c r="C10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4)</f>
        <v>#N/A</v>
      </c>
      <c r="D10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4" s="63" t="e">
        <f>INDEX(RawData!E$2:E$1048576,MATCH(FmtData!$B$4+(ROW()-10),RawData!$A$2:$A$1048576,0))</f>
        <v>#N/A</v>
      </c>
      <c r="F10044" t="e">
        <f>INDEX(RawData!F$2:F$1048576,MATCH(FmtData!$B$4+(ROW()-10),RawData!$A$2:$A$1048576,0))</f>
        <v>#N/A</v>
      </c>
      <c r="G10044" t="e">
        <f>INDEX(RawData!G$2:G$1048576,MATCH(FmtData!$B$4+(ROW()-10),RawData!$A$2:$A$1048576,0))</f>
        <v>#N/A</v>
      </c>
      <c r="H10044" t="e">
        <f>INDEX(RawData!H$2:H$1048576,MATCH(FmtData!$B$4+(ROW()-10),RawData!$A$2:$A$1048576,0))</f>
        <v>#N/A</v>
      </c>
      <c r="I10044" t="e">
        <f>INDEX(RawData!I$2:I$1048576,MATCH(FmtData!$B$4+(ROW()-10),RawData!$A$2:$A$1048576,0))</f>
        <v>#N/A</v>
      </c>
      <c r="J10044" t="e">
        <f>INDEX(RawData!J$2:J$1048576,MATCH(FmtData!$B$4+(ROW()-10),RawData!$A$2:$A$1048576,0))</f>
        <v>#N/A</v>
      </c>
      <c r="K10044" t="e">
        <f>INDEX(RawData!K$2:K$1048576,MATCH(FmtData!$B$4+(ROW()-10),RawData!$A$2:$A$1048576,0))</f>
        <v>#N/A</v>
      </c>
      <c r="L10044" t="e">
        <f>INDEX(RawData!L$2:L$1048576,MATCH(FmtData!$B$4+(ROW()-10),RawData!$A$2:$A$1048576,0))</f>
        <v>#N/A</v>
      </c>
      <c r="M10044" t="e">
        <f>INDEX(RawData!M$2:M$1048576,MATCH(FmtData!$B$4+(ROW()-10),RawData!$A$2:$A$1048576,0))</f>
        <v>#N/A</v>
      </c>
      <c r="N10044" t="e">
        <f>INDEX(RawData!N$2:N$1048576,MATCH(FmtData!$B$4+(ROW()-10),RawData!$A$2:$A$1048576,0))</f>
        <v>#N/A</v>
      </c>
      <c r="O10044" t="e">
        <f>INDEX(RawData!O$2:O$1048576,MATCH(FmtData!$B$4+(ROW()-10),RawData!$A$2:$A$1048576,0))</f>
        <v>#N/A</v>
      </c>
      <c r="P10044" t="e">
        <f>INDEX(RawData!P$2:P$1048576,MATCH(FmtData!$B$4+(ROW()-10),RawData!$A$2:$A$1048576,0))</f>
        <v>#N/A</v>
      </c>
      <c r="Q10044" t="e">
        <f>INDEX(RawData!Q$2:Q$1048576,MATCH(FmtData!$B$4+(ROW()-10),RawData!$A$2:$A$1048576,0))</f>
        <v>#N/A</v>
      </c>
      <c r="R10044" t="e">
        <f>INDEX(RawData!R$2:R$1048576,MATCH(FmtData!$B$4+(ROW()-10),RawData!$A$2:$A$1048576,0))</f>
        <v>#N/A</v>
      </c>
      <c r="S10044" t="e">
        <f>INDEX(RawData!S$2:S$1048576,MATCH(FmtData!$B$4+(ROW()-10),RawData!$A$2:$A$1048576,0))</f>
        <v>#N/A</v>
      </c>
      <c r="T10044" t="e">
        <f>INDEX(RawData!T$2:T$1048576,MATCH(FmtData!$B$4+(ROW()-10),RawData!$A$2:$A$1048576,0))</f>
        <v>#N/A</v>
      </c>
      <c r="U10044" t="e">
        <f>INDEX(RawData!U$2:U$1048576,MATCH(FmtData!$B$4+(ROW()-10),RawData!$A$2:$A$1048576,0))</f>
        <v>#N/A</v>
      </c>
      <c r="V10044" t="e">
        <f>INDEX(RawData!V$2:V$1048576,MATCH(FmtData!$B$4+(ROW()-10),RawData!$A$2:$A$1048576,0))</f>
        <v>#N/A</v>
      </c>
      <c r="W10044" s="8" t="e">
        <f t="shared" si="3315"/>
        <v>#N/A</v>
      </c>
      <c r="X10044" s="8" t="e">
        <f t="shared" si="3316"/>
        <v>#N/A</v>
      </c>
      <c r="Y10044" s="8" t="e">
        <f t="shared" si="3317"/>
        <v>#N/A</v>
      </c>
      <c r="Z10044" s="8" t="e">
        <f t="shared" si="3318"/>
        <v>#N/A</v>
      </c>
      <c r="AA10044" s="8" t="e">
        <f t="shared" si="3319"/>
        <v>#N/A</v>
      </c>
      <c r="AB10044" s="8" t="e">
        <f t="shared" si="3320"/>
        <v>#N/A</v>
      </c>
      <c r="AC10044" s="6" t="e">
        <f t="shared" si="3321"/>
        <v>#N/A</v>
      </c>
      <c r="AD10044" s="41" t="e">
        <f t="shared" si="3322"/>
        <v>#N/A</v>
      </c>
      <c r="AE10044" s="15" t="e">
        <f t="shared" si="3323"/>
        <v>#N/A</v>
      </c>
      <c r="AF10044" s="15" t="e">
        <f t="shared" si="3324"/>
        <v>#N/A</v>
      </c>
      <c r="AG10044" s="15" t="e">
        <f t="shared" si="3325"/>
        <v>#N/A</v>
      </c>
      <c r="AH10044" s="15" t="e">
        <f t="shared" si="3313"/>
        <v>#N/A</v>
      </c>
      <c r="AI10044" s="17" t="e">
        <f t="shared" si="3326"/>
        <v>#N/A</v>
      </c>
      <c r="AJ10044" s="17" t="e">
        <f t="shared" si="3327"/>
        <v>#N/A</v>
      </c>
      <c r="AK10044" s="17" t="e">
        <f t="shared" si="3328"/>
        <v>#N/A</v>
      </c>
      <c r="AL10044" s="17" t="e">
        <f t="shared" si="3329"/>
        <v>#N/A</v>
      </c>
      <c r="AM10044" s="17" t="e">
        <f t="shared" si="3330"/>
        <v>#N/A</v>
      </c>
      <c r="AN10044" s="17" t="e">
        <f t="shared" si="3314"/>
        <v>#N/A</v>
      </c>
      <c r="AO10044" s="17" t="e">
        <f>$AM$6*E10044^3+$AN$6*E10044^2+$AO$6*E10044</f>
        <v>#N/A</v>
      </c>
      <c r="AP10044" s="17" t="e">
        <f t="shared" si="3331"/>
        <v>#N/A</v>
      </c>
      <c r="AQ10044" s="17" t="e">
        <f t="shared" si="3332"/>
        <v>#N/A</v>
      </c>
      <c r="AR10044" s="17" t="e">
        <f t="shared" si="3333"/>
        <v>#N/A</v>
      </c>
    </row>
    <row r="10045" spans="2:44" x14ac:dyDescent="0.25">
      <c r="B10045" t="e">
        <f>INDEX(RawData!$A$2:$A$1048576,MATCH(FmtData!$B$4+(ROW()-10),RawData!$A$2:$A$1048576,0))</f>
        <v>#N/A</v>
      </c>
      <c r="C10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5)</f>
        <v>#N/A</v>
      </c>
      <c r="D10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5" s="63" t="e">
        <f>INDEX(RawData!E$2:E$1048576,MATCH(FmtData!$B$4+(ROW()-10),RawData!$A$2:$A$1048576,0))</f>
        <v>#N/A</v>
      </c>
      <c r="F10045" t="e">
        <f>INDEX(RawData!F$2:F$1048576,MATCH(FmtData!$B$4+(ROW()-10),RawData!$A$2:$A$1048576,0))</f>
        <v>#N/A</v>
      </c>
      <c r="G10045" t="e">
        <f>INDEX(RawData!G$2:G$1048576,MATCH(FmtData!$B$4+(ROW()-10),RawData!$A$2:$A$1048576,0))</f>
        <v>#N/A</v>
      </c>
      <c r="H10045" t="e">
        <f>INDEX(RawData!H$2:H$1048576,MATCH(FmtData!$B$4+(ROW()-10),RawData!$A$2:$A$1048576,0))</f>
        <v>#N/A</v>
      </c>
      <c r="I10045" t="e">
        <f>INDEX(RawData!I$2:I$1048576,MATCH(FmtData!$B$4+(ROW()-10),RawData!$A$2:$A$1048576,0))</f>
        <v>#N/A</v>
      </c>
      <c r="J10045" t="e">
        <f>INDEX(RawData!J$2:J$1048576,MATCH(FmtData!$B$4+(ROW()-10),RawData!$A$2:$A$1048576,0))</f>
        <v>#N/A</v>
      </c>
      <c r="K10045" t="e">
        <f>INDEX(RawData!K$2:K$1048576,MATCH(FmtData!$B$4+(ROW()-10),RawData!$A$2:$A$1048576,0))</f>
        <v>#N/A</v>
      </c>
      <c r="L10045" t="e">
        <f>INDEX(RawData!L$2:L$1048576,MATCH(FmtData!$B$4+(ROW()-10),RawData!$A$2:$A$1048576,0))</f>
        <v>#N/A</v>
      </c>
      <c r="M10045" t="e">
        <f>INDEX(RawData!M$2:M$1048576,MATCH(FmtData!$B$4+(ROW()-10),RawData!$A$2:$A$1048576,0))</f>
        <v>#N/A</v>
      </c>
      <c r="N10045" t="e">
        <f>INDEX(RawData!N$2:N$1048576,MATCH(FmtData!$B$4+(ROW()-10),RawData!$A$2:$A$1048576,0))</f>
        <v>#N/A</v>
      </c>
      <c r="O10045" t="e">
        <f>INDEX(RawData!O$2:O$1048576,MATCH(FmtData!$B$4+(ROW()-10),RawData!$A$2:$A$1048576,0))</f>
        <v>#N/A</v>
      </c>
      <c r="P10045" t="e">
        <f>INDEX(RawData!P$2:P$1048576,MATCH(FmtData!$B$4+(ROW()-10),RawData!$A$2:$A$1048576,0))</f>
        <v>#N/A</v>
      </c>
      <c r="Q10045" t="e">
        <f>INDEX(RawData!Q$2:Q$1048576,MATCH(FmtData!$B$4+(ROW()-10),RawData!$A$2:$A$1048576,0))</f>
        <v>#N/A</v>
      </c>
      <c r="R10045" t="e">
        <f>INDEX(RawData!R$2:R$1048576,MATCH(FmtData!$B$4+(ROW()-10),RawData!$A$2:$A$1048576,0))</f>
        <v>#N/A</v>
      </c>
      <c r="S10045" t="e">
        <f>INDEX(RawData!S$2:S$1048576,MATCH(FmtData!$B$4+(ROW()-10),RawData!$A$2:$A$1048576,0))</f>
        <v>#N/A</v>
      </c>
      <c r="T10045" t="e">
        <f>INDEX(RawData!T$2:T$1048576,MATCH(FmtData!$B$4+(ROW()-10),RawData!$A$2:$A$1048576,0))</f>
        <v>#N/A</v>
      </c>
      <c r="U10045" t="e">
        <f>INDEX(RawData!U$2:U$1048576,MATCH(FmtData!$B$4+(ROW()-10),RawData!$A$2:$A$1048576,0))</f>
        <v>#N/A</v>
      </c>
      <c r="V10045" t="e">
        <f>INDEX(RawData!V$2:V$1048576,MATCH(FmtData!$B$4+(ROW()-10),RawData!$A$2:$A$1048576,0))</f>
        <v>#N/A</v>
      </c>
      <c r="W10045" s="8" t="e">
        <f t="shared" si="3315"/>
        <v>#N/A</v>
      </c>
      <c r="X10045" s="8" t="e">
        <f t="shared" si="3316"/>
        <v>#N/A</v>
      </c>
      <c r="Y10045" s="8" t="e">
        <f t="shared" si="3317"/>
        <v>#N/A</v>
      </c>
      <c r="Z10045" s="8" t="e">
        <f t="shared" si="3318"/>
        <v>#N/A</v>
      </c>
      <c r="AA10045" s="8" t="e">
        <f t="shared" si="3319"/>
        <v>#N/A</v>
      </c>
      <c r="AB10045" s="8" t="e">
        <f t="shared" si="3320"/>
        <v>#N/A</v>
      </c>
      <c r="AC10045" s="6" t="e">
        <f t="shared" si="3321"/>
        <v>#N/A</v>
      </c>
      <c r="AD10045" s="41" t="e">
        <f t="shared" si="3322"/>
        <v>#N/A</v>
      </c>
      <c r="AE10045" s="15" t="e">
        <f t="shared" si="3323"/>
        <v>#N/A</v>
      </c>
      <c r="AF10045" s="15" t="e">
        <f t="shared" si="3324"/>
        <v>#N/A</v>
      </c>
      <c r="AG10045" s="15" t="e">
        <f t="shared" si="3325"/>
        <v>#N/A</v>
      </c>
      <c r="AH10045" s="15" t="e">
        <f t="shared" si="3313"/>
        <v>#N/A</v>
      </c>
      <c r="AI10045" s="17" t="e">
        <f t="shared" si="3326"/>
        <v>#N/A</v>
      </c>
      <c r="AJ10045" s="17" t="e">
        <f t="shared" si="3327"/>
        <v>#N/A</v>
      </c>
      <c r="AK10045" s="17" t="e">
        <f t="shared" si="3328"/>
        <v>#N/A</v>
      </c>
      <c r="AL10045" s="17" t="e">
        <f t="shared" si="3329"/>
        <v>#N/A</v>
      </c>
      <c r="AM10045" s="17" t="e">
        <f t="shared" si="3330"/>
        <v>#N/A</v>
      </c>
      <c r="AN10045" s="17" t="e">
        <f t="shared" si="3314"/>
        <v>#N/A</v>
      </c>
      <c r="AO10045" s="17" t="e">
        <f>$AM$6*E10045^3+$AN$6*E10045^2+$AO$6*E10045</f>
        <v>#N/A</v>
      </c>
      <c r="AP10045" s="17" t="e">
        <f t="shared" si="3331"/>
        <v>#N/A</v>
      </c>
      <c r="AQ10045" s="17" t="e">
        <f t="shared" si="3332"/>
        <v>#N/A</v>
      </c>
      <c r="AR10045" s="17" t="e">
        <f t="shared" si="3333"/>
        <v>#N/A</v>
      </c>
    </row>
    <row r="10046" spans="2:44" x14ac:dyDescent="0.25">
      <c r="B10046" t="e">
        <f>INDEX(RawData!$A$2:$A$1048576,MATCH(FmtData!$B$4+(ROW()-10),RawData!$A$2:$A$1048576,0))</f>
        <v>#N/A</v>
      </c>
      <c r="C10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6)</f>
        <v>#N/A</v>
      </c>
      <c r="D10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6" s="63" t="e">
        <f>INDEX(RawData!E$2:E$1048576,MATCH(FmtData!$B$4+(ROW()-10),RawData!$A$2:$A$1048576,0))</f>
        <v>#N/A</v>
      </c>
      <c r="F10046" t="e">
        <f>INDEX(RawData!F$2:F$1048576,MATCH(FmtData!$B$4+(ROW()-10),RawData!$A$2:$A$1048576,0))</f>
        <v>#N/A</v>
      </c>
      <c r="G10046" t="e">
        <f>INDEX(RawData!G$2:G$1048576,MATCH(FmtData!$B$4+(ROW()-10),RawData!$A$2:$A$1048576,0))</f>
        <v>#N/A</v>
      </c>
      <c r="H10046" t="e">
        <f>INDEX(RawData!H$2:H$1048576,MATCH(FmtData!$B$4+(ROW()-10),RawData!$A$2:$A$1048576,0))</f>
        <v>#N/A</v>
      </c>
      <c r="I10046" t="e">
        <f>INDEX(RawData!I$2:I$1048576,MATCH(FmtData!$B$4+(ROW()-10),RawData!$A$2:$A$1048576,0))</f>
        <v>#N/A</v>
      </c>
      <c r="J10046" t="e">
        <f>INDEX(RawData!J$2:J$1048576,MATCH(FmtData!$B$4+(ROW()-10),RawData!$A$2:$A$1048576,0))</f>
        <v>#N/A</v>
      </c>
      <c r="K10046" t="e">
        <f>INDEX(RawData!K$2:K$1048576,MATCH(FmtData!$B$4+(ROW()-10),RawData!$A$2:$A$1048576,0))</f>
        <v>#N/A</v>
      </c>
      <c r="L10046" t="e">
        <f>INDEX(RawData!L$2:L$1048576,MATCH(FmtData!$B$4+(ROW()-10),RawData!$A$2:$A$1048576,0))</f>
        <v>#N/A</v>
      </c>
      <c r="M10046" t="e">
        <f>INDEX(RawData!M$2:M$1048576,MATCH(FmtData!$B$4+(ROW()-10),RawData!$A$2:$A$1048576,0))</f>
        <v>#N/A</v>
      </c>
      <c r="N10046" t="e">
        <f>INDEX(RawData!N$2:N$1048576,MATCH(FmtData!$B$4+(ROW()-10),RawData!$A$2:$A$1048576,0))</f>
        <v>#N/A</v>
      </c>
      <c r="O10046" t="e">
        <f>INDEX(RawData!O$2:O$1048576,MATCH(FmtData!$B$4+(ROW()-10),RawData!$A$2:$A$1048576,0))</f>
        <v>#N/A</v>
      </c>
      <c r="P10046" t="e">
        <f>INDEX(RawData!P$2:P$1048576,MATCH(FmtData!$B$4+(ROW()-10),RawData!$A$2:$A$1048576,0))</f>
        <v>#N/A</v>
      </c>
      <c r="Q10046" t="e">
        <f>INDEX(RawData!Q$2:Q$1048576,MATCH(FmtData!$B$4+(ROW()-10),RawData!$A$2:$A$1048576,0))</f>
        <v>#N/A</v>
      </c>
      <c r="R10046" t="e">
        <f>INDEX(RawData!R$2:R$1048576,MATCH(FmtData!$B$4+(ROW()-10),RawData!$A$2:$A$1048576,0))</f>
        <v>#N/A</v>
      </c>
      <c r="S10046" t="e">
        <f>INDEX(RawData!S$2:S$1048576,MATCH(FmtData!$B$4+(ROW()-10),RawData!$A$2:$A$1048576,0))</f>
        <v>#N/A</v>
      </c>
      <c r="T10046" t="e">
        <f>INDEX(RawData!T$2:T$1048576,MATCH(FmtData!$B$4+(ROW()-10),RawData!$A$2:$A$1048576,0))</f>
        <v>#N/A</v>
      </c>
      <c r="U10046" t="e">
        <f>INDEX(RawData!U$2:U$1048576,MATCH(FmtData!$B$4+(ROW()-10),RawData!$A$2:$A$1048576,0))</f>
        <v>#N/A</v>
      </c>
      <c r="V10046" t="e">
        <f>INDEX(RawData!V$2:V$1048576,MATCH(FmtData!$B$4+(ROW()-10),RawData!$A$2:$A$1048576,0))</f>
        <v>#N/A</v>
      </c>
      <c r="W10046" s="8" t="e">
        <f t="shared" si="3315"/>
        <v>#N/A</v>
      </c>
      <c r="X10046" s="8" t="e">
        <f t="shared" si="3316"/>
        <v>#N/A</v>
      </c>
      <c r="Y10046" s="8" t="e">
        <f t="shared" si="3317"/>
        <v>#N/A</v>
      </c>
      <c r="Z10046" s="8" t="e">
        <f t="shared" si="3318"/>
        <v>#N/A</v>
      </c>
      <c r="AA10046" s="8" t="e">
        <f t="shared" si="3319"/>
        <v>#N/A</v>
      </c>
      <c r="AB10046" s="8" t="e">
        <f t="shared" si="3320"/>
        <v>#N/A</v>
      </c>
      <c r="AC10046" s="6" t="e">
        <f t="shared" si="3321"/>
        <v>#N/A</v>
      </c>
      <c r="AD10046" s="41" t="e">
        <f t="shared" si="3322"/>
        <v>#N/A</v>
      </c>
      <c r="AE10046" s="15" t="e">
        <f t="shared" si="3323"/>
        <v>#N/A</v>
      </c>
      <c r="AF10046" s="15" t="e">
        <f t="shared" si="3324"/>
        <v>#N/A</v>
      </c>
      <c r="AG10046" s="15" t="e">
        <f t="shared" si="3325"/>
        <v>#N/A</v>
      </c>
      <c r="AH10046" s="15" t="e">
        <f t="shared" si="3313"/>
        <v>#N/A</v>
      </c>
      <c r="AI10046" s="17" t="e">
        <f t="shared" si="3326"/>
        <v>#N/A</v>
      </c>
      <c r="AJ10046" s="17" t="e">
        <f t="shared" si="3327"/>
        <v>#N/A</v>
      </c>
      <c r="AK10046" s="17" t="e">
        <f t="shared" si="3328"/>
        <v>#N/A</v>
      </c>
      <c r="AL10046" s="17" t="e">
        <f t="shared" si="3329"/>
        <v>#N/A</v>
      </c>
      <c r="AM10046" s="17" t="e">
        <f t="shared" si="3330"/>
        <v>#N/A</v>
      </c>
      <c r="AN10046" s="17" t="e">
        <f t="shared" si="3314"/>
        <v>#N/A</v>
      </c>
      <c r="AO10046" s="17" t="e">
        <f>$AM$6*E10046^3+$AN$6*E10046^2+$AO$6*E10046</f>
        <v>#N/A</v>
      </c>
      <c r="AP10046" s="17" t="e">
        <f t="shared" si="3331"/>
        <v>#N/A</v>
      </c>
      <c r="AQ10046" s="17" t="e">
        <f t="shared" si="3332"/>
        <v>#N/A</v>
      </c>
      <c r="AR10046" s="17" t="e">
        <f t="shared" si="3333"/>
        <v>#N/A</v>
      </c>
    </row>
    <row r="10047" spans="2:44" x14ac:dyDescent="0.25">
      <c r="B10047" t="e">
        <f>INDEX(RawData!$A$2:$A$1048576,MATCH(FmtData!$B$4+(ROW()-10),RawData!$A$2:$A$1048576,0))</f>
        <v>#N/A</v>
      </c>
      <c r="C10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7)</f>
        <v>#N/A</v>
      </c>
      <c r="D10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7" s="63" t="e">
        <f>INDEX(RawData!E$2:E$1048576,MATCH(FmtData!$B$4+(ROW()-10),RawData!$A$2:$A$1048576,0))</f>
        <v>#N/A</v>
      </c>
      <c r="F10047" t="e">
        <f>INDEX(RawData!F$2:F$1048576,MATCH(FmtData!$B$4+(ROW()-10),RawData!$A$2:$A$1048576,0))</f>
        <v>#N/A</v>
      </c>
      <c r="G10047" t="e">
        <f>INDEX(RawData!G$2:G$1048576,MATCH(FmtData!$B$4+(ROW()-10),RawData!$A$2:$A$1048576,0))</f>
        <v>#N/A</v>
      </c>
      <c r="H10047" t="e">
        <f>INDEX(RawData!H$2:H$1048576,MATCH(FmtData!$B$4+(ROW()-10),RawData!$A$2:$A$1048576,0))</f>
        <v>#N/A</v>
      </c>
      <c r="I10047" t="e">
        <f>INDEX(RawData!I$2:I$1048576,MATCH(FmtData!$B$4+(ROW()-10),RawData!$A$2:$A$1048576,0))</f>
        <v>#N/A</v>
      </c>
      <c r="J10047" t="e">
        <f>INDEX(RawData!J$2:J$1048576,MATCH(FmtData!$B$4+(ROW()-10),RawData!$A$2:$A$1048576,0))</f>
        <v>#N/A</v>
      </c>
      <c r="K10047" t="e">
        <f>INDEX(RawData!K$2:K$1048576,MATCH(FmtData!$B$4+(ROW()-10),RawData!$A$2:$A$1048576,0))</f>
        <v>#N/A</v>
      </c>
      <c r="L10047" t="e">
        <f>INDEX(RawData!L$2:L$1048576,MATCH(FmtData!$B$4+(ROW()-10),RawData!$A$2:$A$1048576,0))</f>
        <v>#N/A</v>
      </c>
      <c r="M10047" t="e">
        <f>INDEX(RawData!M$2:M$1048576,MATCH(FmtData!$B$4+(ROW()-10),RawData!$A$2:$A$1048576,0))</f>
        <v>#N/A</v>
      </c>
      <c r="N10047" t="e">
        <f>INDEX(RawData!N$2:N$1048576,MATCH(FmtData!$B$4+(ROW()-10),RawData!$A$2:$A$1048576,0))</f>
        <v>#N/A</v>
      </c>
      <c r="O10047" t="e">
        <f>INDEX(RawData!O$2:O$1048576,MATCH(FmtData!$B$4+(ROW()-10),RawData!$A$2:$A$1048576,0))</f>
        <v>#N/A</v>
      </c>
      <c r="P10047" t="e">
        <f>INDEX(RawData!P$2:P$1048576,MATCH(FmtData!$B$4+(ROW()-10),RawData!$A$2:$A$1048576,0))</f>
        <v>#N/A</v>
      </c>
      <c r="Q10047" t="e">
        <f>INDEX(RawData!Q$2:Q$1048576,MATCH(FmtData!$B$4+(ROW()-10),RawData!$A$2:$A$1048576,0))</f>
        <v>#N/A</v>
      </c>
      <c r="R10047" t="e">
        <f>INDEX(RawData!R$2:R$1048576,MATCH(FmtData!$B$4+(ROW()-10),RawData!$A$2:$A$1048576,0))</f>
        <v>#N/A</v>
      </c>
      <c r="S10047" t="e">
        <f>INDEX(RawData!S$2:S$1048576,MATCH(FmtData!$B$4+(ROW()-10),RawData!$A$2:$A$1048576,0))</f>
        <v>#N/A</v>
      </c>
      <c r="T10047" t="e">
        <f>INDEX(RawData!T$2:T$1048576,MATCH(FmtData!$B$4+(ROW()-10),RawData!$A$2:$A$1048576,0))</f>
        <v>#N/A</v>
      </c>
      <c r="U10047" t="e">
        <f>INDEX(RawData!U$2:U$1048576,MATCH(FmtData!$B$4+(ROW()-10),RawData!$A$2:$A$1048576,0))</f>
        <v>#N/A</v>
      </c>
      <c r="V10047" t="e">
        <f>INDEX(RawData!V$2:V$1048576,MATCH(FmtData!$B$4+(ROW()-10),RawData!$A$2:$A$1048576,0))</f>
        <v>#N/A</v>
      </c>
      <c r="W10047" s="8" t="e">
        <f t="shared" si="3315"/>
        <v>#N/A</v>
      </c>
      <c r="X10047" s="8" t="e">
        <f t="shared" si="3316"/>
        <v>#N/A</v>
      </c>
      <c r="Y10047" s="8" t="e">
        <f t="shared" si="3317"/>
        <v>#N/A</v>
      </c>
      <c r="Z10047" s="8" t="e">
        <f t="shared" si="3318"/>
        <v>#N/A</v>
      </c>
      <c r="AA10047" s="8" t="e">
        <f t="shared" si="3319"/>
        <v>#N/A</v>
      </c>
      <c r="AB10047" s="8" t="e">
        <f t="shared" si="3320"/>
        <v>#N/A</v>
      </c>
      <c r="AC10047" s="6" t="e">
        <f t="shared" si="3321"/>
        <v>#N/A</v>
      </c>
      <c r="AD10047" s="41" t="e">
        <f t="shared" si="3322"/>
        <v>#N/A</v>
      </c>
      <c r="AE10047" s="15" t="e">
        <f t="shared" si="3323"/>
        <v>#N/A</v>
      </c>
      <c r="AF10047" s="15" t="e">
        <f t="shared" si="3324"/>
        <v>#N/A</v>
      </c>
      <c r="AG10047" s="15" t="e">
        <f t="shared" si="3325"/>
        <v>#N/A</v>
      </c>
      <c r="AH10047" s="15" t="e">
        <f t="shared" si="3313"/>
        <v>#N/A</v>
      </c>
      <c r="AI10047" s="17" t="e">
        <f t="shared" si="3326"/>
        <v>#N/A</v>
      </c>
      <c r="AJ10047" s="17" t="e">
        <f t="shared" si="3327"/>
        <v>#N/A</v>
      </c>
      <c r="AK10047" s="17" t="e">
        <f t="shared" si="3328"/>
        <v>#N/A</v>
      </c>
      <c r="AL10047" s="17" t="e">
        <f t="shared" si="3329"/>
        <v>#N/A</v>
      </c>
      <c r="AM10047" s="17" t="e">
        <f t="shared" si="3330"/>
        <v>#N/A</v>
      </c>
      <c r="AN10047" s="17" t="e">
        <f t="shared" si="3314"/>
        <v>#N/A</v>
      </c>
      <c r="AO10047" s="17" t="e">
        <f>$AM$6*E10047^3+$AN$6*E10047^2+$AO$6*E10047</f>
        <v>#N/A</v>
      </c>
      <c r="AP10047" s="17" t="e">
        <f t="shared" si="3331"/>
        <v>#N/A</v>
      </c>
      <c r="AQ10047" s="17" t="e">
        <f t="shared" si="3332"/>
        <v>#N/A</v>
      </c>
      <c r="AR10047" s="17" t="e">
        <f t="shared" si="3333"/>
        <v>#N/A</v>
      </c>
    </row>
    <row r="10048" spans="2:44" x14ac:dyDescent="0.25">
      <c r="B10048" t="e">
        <f>INDEX(RawData!$A$2:$A$1048576,MATCH(FmtData!$B$4+(ROW()-10),RawData!$A$2:$A$1048576,0))</f>
        <v>#N/A</v>
      </c>
      <c r="C10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8)</f>
        <v>#N/A</v>
      </c>
      <c r="D10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8" s="63" t="e">
        <f>INDEX(RawData!E$2:E$1048576,MATCH(FmtData!$B$4+(ROW()-10),RawData!$A$2:$A$1048576,0))</f>
        <v>#N/A</v>
      </c>
      <c r="F10048" t="e">
        <f>INDEX(RawData!F$2:F$1048576,MATCH(FmtData!$B$4+(ROW()-10),RawData!$A$2:$A$1048576,0))</f>
        <v>#N/A</v>
      </c>
      <c r="G10048" t="e">
        <f>INDEX(RawData!G$2:G$1048576,MATCH(FmtData!$B$4+(ROW()-10),RawData!$A$2:$A$1048576,0))</f>
        <v>#N/A</v>
      </c>
      <c r="H10048" t="e">
        <f>INDEX(RawData!H$2:H$1048576,MATCH(FmtData!$B$4+(ROW()-10),RawData!$A$2:$A$1048576,0))</f>
        <v>#N/A</v>
      </c>
      <c r="I10048" t="e">
        <f>INDEX(RawData!I$2:I$1048576,MATCH(FmtData!$B$4+(ROW()-10),RawData!$A$2:$A$1048576,0))</f>
        <v>#N/A</v>
      </c>
      <c r="J10048" t="e">
        <f>INDEX(RawData!J$2:J$1048576,MATCH(FmtData!$B$4+(ROW()-10),RawData!$A$2:$A$1048576,0))</f>
        <v>#N/A</v>
      </c>
      <c r="K10048" t="e">
        <f>INDEX(RawData!K$2:K$1048576,MATCH(FmtData!$B$4+(ROW()-10),RawData!$A$2:$A$1048576,0))</f>
        <v>#N/A</v>
      </c>
      <c r="L10048" t="e">
        <f>INDEX(RawData!L$2:L$1048576,MATCH(FmtData!$B$4+(ROW()-10),RawData!$A$2:$A$1048576,0))</f>
        <v>#N/A</v>
      </c>
      <c r="M10048" t="e">
        <f>INDEX(RawData!M$2:M$1048576,MATCH(FmtData!$B$4+(ROW()-10),RawData!$A$2:$A$1048576,0))</f>
        <v>#N/A</v>
      </c>
      <c r="N10048" t="e">
        <f>INDEX(RawData!N$2:N$1048576,MATCH(FmtData!$B$4+(ROW()-10),RawData!$A$2:$A$1048576,0))</f>
        <v>#N/A</v>
      </c>
      <c r="O10048" t="e">
        <f>INDEX(RawData!O$2:O$1048576,MATCH(FmtData!$B$4+(ROW()-10),RawData!$A$2:$A$1048576,0))</f>
        <v>#N/A</v>
      </c>
      <c r="P10048" t="e">
        <f>INDEX(RawData!P$2:P$1048576,MATCH(FmtData!$B$4+(ROW()-10),RawData!$A$2:$A$1048576,0))</f>
        <v>#N/A</v>
      </c>
      <c r="Q10048" t="e">
        <f>INDEX(RawData!Q$2:Q$1048576,MATCH(FmtData!$B$4+(ROW()-10),RawData!$A$2:$A$1048576,0))</f>
        <v>#N/A</v>
      </c>
      <c r="R10048" t="e">
        <f>INDEX(RawData!R$2:R$1048576,MATCH(FmtData!$B$4+(ROW()-10),RawData!$A$2:$A$1048576,0))</f>
        <v>#N/A</v>
      </c>
      <c r="S10048" t="e">
        <f>INDEX(RawData!S$2:S$1048576,MATCH(FmtData!$B$4+(ROW()-10),RawData!$A$2:$A$1048576,0))</f>
        <v>#N/A</v>
      </c>
      <c r="T10048" t="e">
        <f>INDEX(RawData!T$2:T$1048576,MATCH(FmtData!$B$4+(ROW()-10),RawData!$A$2:$A$1048576,0))</f>
        <v>#N/A</v>
      </c>
      <c r="U10048" t="e">
        <f>INDEX(RawData!U$2:U$1048576,MATCH(FmtData!$B$4+(ROW()-10),RawData!$A$2:$A$1048576,0))</f>
        <v>#N/A</v>
      </c>
      <c r="V10048" t="e">
        <f>INDEX(RawData!V$2:V$1048576,MATCH(FmtData!$B$4+(ROW()-10),RawData!$A$2:$A$1048576,0))</f>
        <v>#N/A</v>
      </c>
      <c r="W10048" s="8" t="e">
        <f t="shared" si="3315"/>
        <v>#N/A</v>
      </c>
      <c r="X10048" s="8" t="e">
        <f t="shared" si="3316"/>
        <v>#N/A</v>
      </c>
      <c r="Y10048" s="8" t="e">
        <f t="shared" si="3317"/>
        <v>#N/A</v>
      </c>
      <c r="Z10048" s="8" t="e">
        <f t="shared" si="3318"/>
        <v>#N/A</v>
      </c>
      <c r="AA10048" s="8" t="e">
        <f t="shared" si="3319"/>
        <v>#N/A</v>
      </c>
      <c r="AB10048" s="8" t="e">
        <f t="shared" si="3320"/>
        <v>#N/A</v>
      </c>
      <c r="AC10048" s="6" t="e">
        <f t="shared" si="3321"/>
        <v>#N/A</v>
      </c>
      <c r="AD10048" s="41" t="e">
        <f t="shared" si="3322"/>
        <v>#N/A</v>
      </c>
      <c r="AE10048" s="15" t="e">
        <f t="shared" si="3323"/>
        <v>#N/A</v>
      </c>
      <c r="AF10048" s="15" t="e">
        <f t="shared" si="3324"/>
        <v>#N/A</v>
      </c>
      <c r="AG10048" s="15" t="e">
        <f t="shared" si="3325"/>
        <v>#N/A</v>
      </c>
      <c r="AH10048" s="15" t="e">
        <f t="shared" si="3313"/>
        <v>#N/A</v>
      </c>
      <c r="AI10048" s="17" t="e">
        <f t="shared" si="3326"/>
        <v>#N/A</v>
      </c>
      <c r="AJ10048" s="17" t="e">
        <f t="shared" si="3327"/>
        <v>#N/A</v>
      </c>
      <c r="AK10048" s="17" t="e">
        <f t="shared" si="3328"/>
        <v>#N/A</v>
      </c>
      <c r="AL10048" s="17" t="e">
        <f t="shared" si="3329"/>
        <v>#N/A</v>
      </c>
      <c r="AM10048" s="17" t="e">
        <f t="shared" si="3330"/>
        <v>#N/A</v>
      </c>
      <c r="AN10048" s="17" t="e">
        <f t="shared" si="3314"/>
        <v>#N/A</v>
      </c>
      <c r="AO10048" s="17" t="e">
        <f>$AM$6*E10048^3+$AN$6*E10048^2+$AO$6*E10048</f>
        <v>#N/A</v>
      </c>
      <c r="AP10048" s="17" t="e">
        <f t="shared" si="3331"/>
        <v>#N/A</v>
      </c>
      <c r="AQ10048" s="17" t="e">
        <f t="shared" si="3332"/>
        <v>#N/A</v>
      </c>
      <c r="AR10048" s="17" t="e">
        <f t="shared" si="3333"/>
        <v>#N/A</v>
      </c>
    </row>
    <row r="10049" spans="2:44" x14ac:dyDescent="0.25">
      <c r="B10049" t="e">
        <f>INDEX(RawData!$A$2:$A$1048576,MATCH(FmtData!$B$4+(ROW()-10),RawData!$A$2:$A$1048576,0))</f>
        <v>#N/A</v>
      </c>
      <c r="C10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9)</f>
        <v>#N/A</v>
      </c>
      <c r="D10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9" s="63" t="e">
        <f>INDEX(RawData!E$2:E$1048576,MATCH(FmtData!$B$4+(ROW()-10),RawData!$A$2:$A$1048576,0))</f>
        <v>#N/A</v>
      </c>
      <c r="F10049" t="e">
        <f>INDEX(RawData!F$2:F$1048576,MATCH(FmtData!$B$4+(ROW()-10),RawData!$A$2:$A$1048576,0))</f>
        <v>#N/A</v>
      </c>
      <c r="G10049" t="e">
        <f>INDEX(RawData!G$2:G$1048576,MATCH(FmtData!$B$4+(ROW()-10),RawData!$A$2:$A$1048576,0))</f>
        <v>#N/A</v>
      </c>
      <c r="H10049" t="e">
        <f>INDEX(RawData!H$2:H$1048576,MATCH(FmtData!$B$4+(ROW()-10),RawData!$A$2:$A$1048576,0))</f>
        <v>#N/A</v>
      </c>
      <c r="I10049" t="e">
        <f>INDEX(RawData!I$2:I$1048576,MATCH(FmtData!$B$4+(ROW()-10),RawData!$A$2:$A$1048576,0))</f>
        <v>#N/A</v>
      </c>
      <c r="J10049" t="e">
        <f>INDEX(RawData!J$2:J$1048576,MATCH(FmtData!$B$4+(ROW()-10),RawData!$A$2:$A$1048576,0))</f>
        <v>#N/A</v>
      </c>
      <c r="K10049" t="e">
        <f>INDEX(RawData!K$2:K$1048576,MATCH(FmtData!$B$4+(ROW()-10),RawData!$A$2:$A$1048576,0))</f>
        <v>#N/A</v>
      </c>
      <c r="L10049" t="e">
        <f>INDEX(RawData!L$2:L$1048576,MATCH(FmtData!$B$4+(ROW()-10),RawData!$A$2:$A$1048576,0))</f>
        <v>#N/A</v>
      </c>
      <c r="M10049" t="e">
        <f>INDEX(RawData!M$2:M$1048576,MATCH(FmtData!$B$4+(ROW()-10),RawData!$A$2:$A$1048576,0))</f>
        <v>#N/A</v>
      </c>
      <c r="N10049" t="e">
        <f>INDEX(RawData!N$2:N$1048576,MATCH(FmtData!$B$4+(ROW()-10),RawData!$A$2:$A$1048576,0))</f>
        <v>#N/A</v>
      </c>
      <c r="O10049" t="e">
        <f>INDEX(RawData!O$2:O$1048576,MATCH(FmtData!$B$4+(ROW()-10),RawData!$A$2:$A$1048576,0))</f>
        <v>#N/A</v>
      </c>
      <c r="P10049" t="e">
        <f>INDEX(RawData!P$2:P$1048576,MATCH(FmtData!$B$4+(ROW()-10),RawData!$A$2:$A$1048576,0))</f>
        <v>#N/A</v>
      </c>
      <c r="Q10049" t="e">
        <f>INDEX(RawData!Q$2:Q$1048576,MATCH(FmtData!$B$4+(ROW()-10),RawData!$A$2:$A$1048576,0))</f>
        <v>#N/A</v>
      </c>
      <c r="R10049" t="e">
        <f>INDEX(RawData!R$2:R$1048576,MATCH(FmtData!$B$4+(ROW()-10),RawData!$A$2:$A$1048576,0))</f>
        <v>#N/A</v>
      </c>
      <c r="S10049" t="e">
        <f>INDEX(RawData!S$2:S$1048576,MATCH(FmtData!$B$4+(ROW()-10),RawData!$A$2:$A$1048576,0))</f>
        <v>#N/A</v>
      </c>
      <c r="T10049" t="e">
        <f>INDEX(RawData!T$2:T$1048576,MATCH(FmtData!$B$4+(ROW()-10),RawData!$A$2:$A$1048576,0))</f>
        <v>#N/A</v>
      </c>
      <c r="U10049" t="e">
        <f>INDEX(RawData!U$2:U$1048576,MATCH(FmtData!$B$4+(ROW()-10),RawData!$A$2:$A$1048576,0))</f>
        <v>#N/A</v>
      </c>
      <c r="V10049" t="e">
        <f>INDEX(RawData!V$2:V$1048576,MATCH(FmtData!$B$4+(ROW()-10),RawData!$A$2:$A$1048576,0))</f>
        <v>#N/A</v>
      </c>
      <c r="W10049" s="8" t="e">
        <f t="shared" si="3315"/>
        <v>#N/A</v>
      </c>
      <c r="X10049" s="8" t="e">
        <f t="shared" si="3316"/>
        <v>#N/A</v>
      </c>
      <c r="Y10049" s="8" t="e">
        <f t="shared" si="3317"/>
        <v>#N/A</v>
      </c>
      <c r="Z10049" s="8" t="e">
        <f t="shared" si="3318"/>
        <v>#N/A</v>
      </c>
      <c r="AA10049" s="8" t="e">
        <f t="shared" si="3319"/>
        <v>#N/A</v>
      </c>
      <c r="AB10049" s="8" t="e">
        <f t="shared" si="3320"/>
        <v>#N/A</v>
      </c>
      <c r="AC10049" s="6" t="e">
        <f t="shared" si="3321"/>
        <v>#N/A</v>
      </c>
      <c r="AD10049" s="41" t="e">
        <f t="shared" si="3322"/>
        <v>#N/A</v>
      </c>
      <c r="AE10049" s="15" t="e">
        <f t="shared" si="3323"/>
        <v>#N/A</v>
      </c>
      <c r="AF10049" s="15" t="e">
        <f t="shared" si="3324"/>
        <v>#N/A</v>
      </c>
      <c r="AG10049" s="15" t="e">
        <f t="shared" si="3325"/>
        <v>#N/A</v>
      </c>
      <c r="AH10049" s="15" t="e">
        <f t="shared" si="3313"/>
        <v>#N/A</v>
      </c>
      <c r="AI10049" s="17" t="e">
        <f t="shared" si="3326"/>
        <v>#N/A</v>
      </c>
      <c r="AJ10049" s="17" t="e">
        <f t="shared" si="3327"/>
        <v>#N/A</v>
      </c>
      <c r="AK10049" s="17" t="e">
        <f t="shared" si="3328"/>
        <v>#N/A</v>
      </c>
      <c r="AL10049" s="17" t="e">
        <f t="shared" si="3329"/>
        <v>#N/A</v>
      </c>
      <c r="AM10049" s="17" t="e">
        <f t="shared" si="3330"/>
        <v>#N/A</v>
      </c>
      <c r="AN10049" s="17" t="e">
        <f t="shared" si="3314"/>
        <v>#N/A</v>
      </c>
      <c r="AO10049" s="17" t="e">
        <f>$AM$6*E10049^3+$AN$6*E10049^2+$AO$6*E10049</f>
        <v>#N/A</v>
      </c>
      <c r="AP10049" s="17" t="e">
        <f t="shared" si="3331"/>
        <v>#N/A</v>
      </c>
      <c r="AQ10049" s="17" t="e">
        <f t="shared" si="3332"/>
        <v>#N/A</v>
      </c>
      <c r="AR10049" s="17" t="e">
        <f t="shared" si="3333"/>
        <v>#N/A</v>
      </c>
    </row>
    <row r="10050" spans="2:44" x14ac:dyDescent="0.25">
      <c r="B10050" t="e">
        <f>INDEX(RawData!$A$2:$A$1048576,MATCH(FmtData!$B$4+(ROW()-10),RawData!$A$2:$A$1048576,0))</f>
        <v>#N/A</v>
      </c>
      <c r="C10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0)</f>
        <v>#N/A</v>
      </c>
      <c r="D10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0" s="63" t="e">
        <f>INDEX(RawData!E$2:E$1048576,MATCH(FmtData!$B$4+(ROW()-10),RawData!$A$2:$A$1048576,0))</f>
        <v>#N/A</v>
      </c>
      <c r="F10050" t="e">
        <f>INDEX(RawData!F$2:F$1048576,MATCH(FmtData!$B$4+(ROW()-10),RawData!$A$2:$A$1048576,0))</f>
        <v>#N/A</v>
      </c>
      <c r="G10050" t="e">
        <f>INDEX(RawData!G$2:G$1048576,MATCH(FmtData!$B$4+(ROW()-10),RawData!$A$2:$A$1048576,0))</f>
        <v>#N/A</v>
      </c>
      <c r="H10050" t="e">
        <f>INDEX(RawData!H$2:H$1048576,MATCH(FmtData!$B$4+(ROW()-10),RawData!$A$2:$A$1048576,0))</f>
        <v>#N/A</v>
      </c>
      <c r="I10050" t="e">
        <f>INDEX(RawData!I$2:I$1048576,MATCH(FmtData!$B$4+(ROW()-10),RawData!$A$2:$A$1048576,0))</f>
        <v>#N/A</v>
      </c>
      <c r="J10050" t="e">
        <f>INDEX(RawData!J$2:J$1048576,MATCH(FmtData!$B$4+(ROW()-10),RawData!$A$2:$A$1048576,0))</f>
        <v>#N/A</v>
      </c>
      <c r="K10050" t="e">
        <f>INDEX(RawData!K$2:K$1048576,MATCH(FmtData!$B$4+(ROW()-10),RawData!$A$2:$A$1048576,0))</f>
        <v>#N/A</v>
      </c>
      <c r="L10050" t="e">
        <f>INDEX(RawData!L$2:L$1048576,MATCH(FmtData!$B$4+(ROW()-10),RawData!$A$2:$A$1048576,0))</f>
        <v>#N/A</v>
      </c>
      <c r="M10050" t="e">
        <f>INDEX(RawData!M$2:M$1048576,MATCH(FmtData!$B$4+(ROW()-10),RawData!$A$2:$A$1048576,0))</f>
        <v>#N/A</v>
      </c>
      <c r="N10050" t="e">
        <f>INDEX(RawData!N$2:N$1048576,MATCH(FmtData!$B$4+(ROW()-10),RawData!$A$2:$A$1048576,0))</f>
        <v>#N/A</v>
      </c>
      <c r="O10050" t="e">
        <f>INDEX(RawData!O$2:O$1048576,MATCH(FmtData!$B$4+(ROW()-10),RawData!$A$2:$A$1048576,0))</f>
        <v>#N/A</v>
      </c>
      <c r="P10050" t="e">
        <f>INDEX(RawData!P$2:P$1048576,MATCH(FmtData!$B$4+(ROW()-10),RawData!$A$2:$A$1048576,0))</f>
        <v>#N/A</v>
      </c>
      <c r="Q10050" t="e">
        <f>INDEX(RawData!Q$2:Q$1048576,MATCH(FmtData!$B$4+(ROW()-10),RawData!$A$2:$A$1048576,0))</f>
        <v>#N/A</v>
      </c>
      <c r="R10050" t="e">
        <f>INDEX(RawData!R$2:R$1048576,MATCH(FmtData!$B$4+(ROW()-10),RawData!$A$2:$A$1048576,0))</f>
        <v>#N/A</v>
      </c>
      <c r="S10050" t="e">
        <f>INDEX(RawData!S$2:S$1048576,MATCH(FmtData!$B$4+(ROW()-10),RawData!$A$2:$A$1048576,0))</f>
        <v>#N/A</v>
      </c>
      <c r="T10050" t="e">
        <f>INDEX(RawData!T$2:T$1048576,MATCH(FmtData!$B$4+(ROW()-10),RawData!$A$2:$A$1048576,0))</f>
        <v>#N/A</v>
      </c>
      <c r="U10050" t="e">
        <f>INDEX(RawData!U$2:U$1048576,MATCH(FmtData!$B$4+(ROW()-10),RawData!$A$2:$A$1048576,0))</f>
        <v>#N/A</v>
      </c>
      <c r="V10050" t="e">
        <f>INDEX(RawData!V$2:V$1048576,MATCH(FmtData!$B$4+(ROW()-10),RawData!$A$2:$A$1048576,0))</f>
        <v>#N/A</v>
      </c>
      <c r="W10050" s="8" t="e">
        <f t="shared" si="3315"/>
        <v>#N/A</v>
      </c>
      <c r="X10050" s="8" t="e">
        <f t="shared" si="3316"/>
        <v>#N/A</v>
      </c>
      <c r="Y10050" s="8" t="e">
        <f t="shared" si="3317"/>
        <v>#N/A</v>
      </c>
      <c r="Z10050" s="8" t="e">
        <f t="shared" si="3318"/>
        <v>#N/A</v>
      </c>
      <c r="AA10050" s="8" t="e">
        <f t="shared" si="3319"/>
        <v>#N/A</v>
      </c>
      <c r="AB10050" s="8" t="e">
        <f t="shared" si="3320"/>
        <v>#N/A</v>
      </c>
      <c r="AC10050" s="6" t="e">
        <f t="shared" si="3321"/>
        <v>#N/A</v>
      </c>
      <c r="AD10050" s="41" t="e">
        <f t="shared" si="3322"/>
        <v>#N/A</v>
      </c>
      <c r="AE10050" s="15" t="e">
        <f t="shared" si="3323"/>
        <v>#N/A</v>
      </c>
      <c r="AF10050" s="15" t="e">
        <f t="shared" si="3324"/>
        <v>#N/A</v>
      </c>
      <c r="AG10050" s="15" t="e">
        <f t="shared" si="3325"/>
        <v>#N/A</v>
      </c>
      <c r="AH10050" s="15" t="e">
        <f t="shared" si="3313"/>
        <v>#N/A</v>
      </c>
      <c r="AI10050" s="17" t="e">
        <f t="shared" si="3326"/>
        <v>#N/A</v>
      </c>
      <c r="AJ10050" s="17" t="e">
        <f t="shared" si="3327"/>
        <v>#N/A</v>
      </c>
      <c r="AK10050" s="17" t="e">
        <f t="shared" si="3328"/>
        <v>#N/A</v>
      </c>
      <c r="AL10050" s="17" t="e">
        <f t="shared" si="3329"/>
        <v>#N/A</v>
      </c>
      <c r="AM10050" s="17" t="e">
        <f t="shared" si="3330"/>
        <v>#N/A</v>
      </c>
      <c r="AN10050" s="17" t="e">
        <f t="shared" si="3314"/>
        <v>#N/A</v>
      </c>
      <c r="AO10050" s="17" t="e">
        <f>$AM$6*E10050^3+$AN$6*E10050^2+$AO$6*E10050</f>
        <v>#N/A</v>
      </c>
      <c r="AP10050" s="17" t="e">
        <f t="shared" si="3331"/>
        <v>#N/A</v>
      </c>
      <c r="AQ10050" s="17" t="e">
        <f t="shared" si="3332"/>
        <v>#N/A</v>
      </c>
      <c r="AR10050" s="17" t="e">
        <f t="shared" si="3333"/>
        <v>#N/A</v>
      </c>
    </row>
    <row r="10051" spans="2:44" x14ac:dyDescent="0.25">
      <c r="B10051" t="e">
        <f>INDEX(RawData!$A$2:$A$1048576,MATCH(FmtData!$B$4+(ROW()-10),RawData!$A$2:$A$1048576,0))</f>
        <v>#N/A</v>
      </c>
      <c r="C10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1)</f>
        <v>#N/A</v>
      </c>
      <c r="D10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1" s="63" t="e">
        <f>INDEX(RawData!E$2:E$1048576,MATCH(FmtData!$B$4+(ROW()-10),RawData!$A$2:$A$1048576,0))</f>
        <v>#N/A</v>
      </c>
      <c r="F10051" t="e">
        <f>INDEX(RawData!F$2:F$1048576,MATCH(FmtData!$B$4+(ROW()-10),RawData!$A$2:$A$1048576,0))</f>
        <v>#N/A</v>
      </c>
      <c r="G10051" t="e">
        <f>INDEX(RawData!G$2:G$1048576,MATCH(FmtData!$B$4+(ROW()-10),RawData!$A$2:$A$1048576,0))</f>
        <v>#N/A</v>
      </c>
      <c r="H10051" t="e">
        <f>INDEX(RawData!H$2:H$1048576,MATCH(FmtData!$B$4+(ROW()-10),RawData!$A$2:$A$1048576,0))</f>
        <v>#N/A</v>
      </c>
      <c r="I10051" t="e">
        <f>INDEX(RawData!I$2:I$1048576,MATCH(FmtData!$B$4+(ROW()-10),RawData!$A$2:$A$1048576,0))</f>
        <v>#N/A</v>
      </c>
      <c r="J10051" t="e">
        <f>INDEX(RawData!J$2:J$1048576,MATCH(FmtData!$B$4+(ROW()-10),RawData!$A$2:$A$1048576,0))</f>
        <v>#N/A</v>
      </c>
      <c r="K10051" t="e">
        <f>INDEX(RawData!K$2:K$1048576,MATCH(FmtData!$B$4+(ROW()-10),RawData!$A$2:$A$1048576,0))</f>
        <v>#N/A</v>
      </c>
      <c r="L10051" t="e">
        <f>INDEX(RawData!L$2:L$1048576,MATCH(FmtData!$B$4+(ROW()-10),RawData!$A$2:$A$1048576,0))</f>
        <v>#N/A</v>
      </c>
      <c r="M10051" t="e">
        <f>INDEX(RawData!M$2:M$1048576,MATCH(FmtData!$B$4+(ROW()-10),RawData!$A$2:$A$1048576,0))</f>
        <v>#N/A</v>
      </c>
      <c r="N10051" t="e">
        <f>INDEX(RawData!N$2:N$1048576,MATCH(FmtData!$B$4+(ROW()-10),RawData!$A$2:$A$1048576,0))</f>
        <v>#N/A</v>
      </c>
      <c r="O10051" t="e">
        <f>INDEX(RawData!O$2:O$1048576,MATCH(FmtData!$B$4+(ROW()-10),RawData!$A$2:$A$1048576,0))</f>
        <v>#N/A</v>
      </c>
      <c r="P10051" t="e">
        <f>INDEX(RawData!P$2:P$1048576,MATCH(FmtData!$B$4+(ROW()-10),RawData!$A$2:$A$1048576,0))</f>
        <v>#N/A</v>
      </c>
      <c r="Q10051" t="e">
        <f>INDEX(RawData!Q$2:Q$1048576,MATCH(FmtData!$B$4+(ROW()-10),RawData!$A$2:$A$1048576,0))</f>
        <v>#N/A</v>
      </c>
      <c r="R10051" t="e">
        <f>INDEX(RawData!R$2:R$1048576,MATCH(FmtData!$B$4+(ROW()-10),RawData!$A$2:$A$1048576,0))</f>
        <v>#N/A</v>
      </c>
      <c r="S10051" t="e">
        <f>INDEX(RawData!S$2:S$1048576,MATCH(FmtData!$B$4+(ROW()-10),RawData!$A$2:$A$1048576,0))</f>
        <v>#N/A</v>
      </c>
      <c r="T10051" t="e">
        <f>INDEX(RawData!T$2:T$1048576,MATCH(FmtData!$B$4+(ROW()-10),RawData!$A$2:$A$1048576,0))</f>
        <v>#N/A</v>
      </c>
      <c r="U10051" t="e">
        <f>INDEX(RawData!U$2:U$1048576,MATCH(FmtData!$B$4+(ROW()-10),RawData!$A$2:$A$1048576,0))</f>
        <v>#N/A</v>
      </c>
      <c r="V10051" t="e">
        <f>INDEX(RawData!V$2:V$1048576,MATCH(FmtData!$B$4+(ROW()-10),RawData!$A$2:$A$1048576,0))</f>
        <v>#N/A</v>
      </c>
      <c r="W10051" s="8" t="e">
        <f t="shared" si="3315"/>
        <v>#N/A</v>
      </c>
      <c r="X10051" s="8" t="e">
        <f t="shared" si="3316"/>
        <v>#N/A</v>
      </c>
      <c r="Y10051" s="8" t="e">
        <f t="shared" si="3317"/>
        <v>#N/A</v>
      </c>
      <c r="Z10051" s="8" t="e">
        <f t="shared" si="3318"/>
        <v>#N/A</v>
      </c>
      <c r="AA10051" s="8" t="e">
        <f t="shared" si="3319"/>
        <v>#N/A</v>
      </c>
      <c r="AB10051" s="8" t="e">
        <f t="shared" si="3320"/>
        <v>#N/A</v>
      </c>
      <c r="AC10051" s="6" t="e">
        <f t="shared" si="3321"/>
        <v>#N/A</v>
      </c>
      <c r="AD10051" s="41" t="e">
        <f t="shared" si="3322"/>
        <v>#N/A</v>
      </c>
      <c r="AE10051" s="15" t="e">
        <f t="shared" si="3323"/>
        <v>#N/A</v>
      </c>
      <c r="AF10051" s="15" t="e">
        <f t="shared" si="3324"/>
        <v>#N/A</v>
      </c>
      <c r="AG10051" s="15" t="e">
        <f t="shared" si="3325"/>
        <v>#N/A</v>
      </c>
      <c r="AH10051" s="15" t="e">
        <f t="shared" si="3313"/>
        <v>#N/A</v>
      </c>
      <c r="AI10051" s="17" t="e">
        <f t="shared" si="3326"/>
        <v>#N/A</v>
      </c>
      <c r="AJ10051" s="17" t="e">
        <f t="shared" si="3327"/>
        <v>#N/A</v>
      </c>
      <c r="AK10051" s="17" t="e">
        <f t="shared" si="3328"/>
        <v>#N/A</v>
      </c>
      <c r="AL10051" s="17" t="e">
        <f t="shared" si="3329"/>
        <v>#N/A</v>
      </c>
      <c r="AM10051" s="17" t="e">
        <f t="shared" si="3330"/>
        <v>#N/A</v>
      </c>
      <c r="AN10051" s="17" t="e">
        <f t="shared" si="3314"/>
        <v>#N/A</v>
      </c>
      <c r="AO10051" s="17" t="e">
        <f>$AM$6*E10051^3+$AN$6*E10051^2+$AO$6*E10051</f>
        <v>#N/A</v>
      </c>
      <c r="AP10051" s="17" t="e">
        <f t="shared" si="3331"/>
        <v>#N/A</v>
      </c>
      <c r="AQ10051" s="17" t="e">
        <f t="shared" si="3332"/>
        <v>#N/A</v>
      </c>
      <c r="AR10051" s="17" t="e">
        <f t="shared" si="3333"/>
        <v>#N/A</v>
      </c>
    </row>
    <row r="10052" spans="2:44" x14ac:dyDescent="0.25">
      <c r="B10052" t="e">
        <f>INDEX(RawData!$A$2:$A$1048576,MATCH(FmtData!$B$4+(ROW()-10),RawData!$A$2:$A$1048576,0))</f>
        <v>#N/A</v>
      </c>
      <c r="C10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2)</f>
        <v>#N/A</v>
      </c>
      <c r="D10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2" s="63" t="e">
        <f>INDEX(RawData!E$2:E$1048576,MATCH(FmtData!$B$4+(ROW()-10),RawData!$A$2:$A$1048576,0))</f>
        <v>#N/A</v>
      </c>
      <c r="F10052" t="e">
        <f>INDEX(RawData!F$2:F$1048576,MATCH(FmtData!$B$4+(ROW()-10),RawData!$A$2:$A$1048576,0))</f>
        <v>#N/A</v>
      </c>
      <c r="G10052" t="e">
        <f>INDEX(RawData!G$2:G$1048576,MATCH(FmtData!$B$4+(ROW()-10),RawData!$A$2:$A$1048576,0))</f>
        <v>#N/A</v>
      </c>
      <c r="H10052" t="e">
        <f>INDEX(RawData!H$2:H$1048576,MATCH(FmtData!$B$4+(ROW()-10),RawData!$A$2:$A$1048576,0))</f>
        <v>#N/A</v>
      </c>
      <c r="I10052" t="e">
        <f>INDEX(RawData!I$2:I$1048576,MATCH(FmtData!$B$4+(ROW()-10),RawData!$A$2:$A$1048576,0))</f>
        <v>#N/A</v>
      </c>
      <c r="J10052" t="e">
        <f>INDEX(RawData!J$2:J$1048576,MATCH(FmtData!$B$4+(ROW()-10),RawData!$A$2:$A$1048576,0))</f>
        <v>#N/A</v>
      </c>
      <c r="K10052" t="e">
        <f>INDEX(RawData!K$2:K$1048576,MATCH(FmtData!$B$4+(ROW()-10),RawData!$A$2:$A$1048576,0))</f>
        <v>#N/A</v>
      </c>
      <c r="L10052" t="e">
        <f>INDEX(RawData!L$2:L$1048576,MATCH(FmtData!$B$4+(ROW()-10),RawData!$A$2:$A$1048576,0))</f>
        <v>#N/A</v>
      </c>
      <c r="M10052" t="e">
        <f>INDEX(RawData!M$2:M$1048576,MATCH(FmtData!$B$4+(ROW()-10),RawData!$A$2:$A$1048576,0))</f>
        <v>#N/A</v>
      </c>
      <c r="N10052" t="e">
        <f>INDEX(RawData!N$2:N$1048576,MATCH(FmtData!$B$4+(ROW()-10),RawData!$A$2:$A$1048576,0))</f>
        <v>#N/A</v>
      </c>
      <c r="O10052" t="e">
        <f>INDEX(RawData!O$2:O$1048576,MATCH(FmtData!$B$4+(ROW()-10),RawData!$A$2:$A$1048576,0))</f>
        <v>#N/A</v>
      </c>
      <c r="P10052" t="e">
        <f>INDEX(RawData!P$2:P$1048576,MATCH(FmtData!$B$4+(ROW()-10),RawData!$A$2:$A$1048576,0))</f>
        <v>#N/A</v>
      </c>
      <c r="Q10052" t="e">
        <f>INDEX(RawData!Q$2:Q$1048576,MATCH(FmtData!$B$4+(ROW()-10),RawData!$A$2:$A$1048576,0))</f>
        <v>#N/A</v>
      </c>
      <c r="R10052" t="e">
        <f>INDEX(RawData!R$2:R$1048576,MATCH(FmtData!$B$4+(ROW()-10),RawData!$A$2:$A$1048576,0))</f>
        <v>#N/A</v>
      </c>
      <c r="S10052" t="e">
        <f>INDEX(RawData!S$2:S$1048576,MATCH(FmtData!$B$4+(ROW()-10),RawData!$A$2:$A$1048576,0))</f>
        <v>#N/A</v>
      </c>
      <c r="T10052" t="e">
        <f>INDEX(RawData!T$2:T$1048576,MATCH(FmtData!$B$4+(ROW()-10),RawData!$A$2:$A$1048576,0))</f>
        <v>#N/A</v>
      </c>
      <c r="U10052" t="e">
        <f>INDEX(RawData!U$2:U$1048576,MATCH(FmtData!$B$4+(ROW()-10),RawData!$A$2:$A$1048576,0))</f>
        <v>#N/A</v>
      </c>
      <c r="V10052" t="e">
        <f>INDEX(RawData!V$2:V$1048576,MATCH(FmtData!$B$4+(ROW()-10),RawData!$A$2:$A$1048576,0))</f>
        <v>#N/A</v>
      </c>
      <c r="W10052" s="8" t="e">
        <f t="shared" si="3315"/>
        <v>#N/A</v>
      </c>
      <c r="X10052" s="8" t="e">
        <f t="shared" si="3316"/>
        <v>#N/A</v>
      </c>
      <c r="Y10052" s="8" t="e">
        <f t="shared" si="3317"/>
        <v>#N/A</v>
      </c>
      <c r="Z10052" s="8" t="e">
        <f t="shared" si="3318"/>
        <v>#N/A</v>
      </c>
      <c r="AA10052" s="8" t="e">
        <f t="shared" si="3319"/>
        <v>#N/A</v>
      </c>
      <c r="AB10052" s="8" t="e">
        <f t="shared" si="3320"/>
        <v>#N/A</v>
      </c>
      <c r="AC10052" s="6" t="e">
        <f t="shared" si="3321"/>
        <v>#N/A</v>
      </c>
      <c r="AD10052" s="41" t="e">
        <f t="shared" si="3322"/>
        <v>#N/A</v>
      </c>
      <c r="AE10052" s="15" t="e">
        <f t="shared" si="3323"/>
        <v>#N/A</v>
      </c>
      <c r="AF10052" s="15" t="e">
        <f t="shared" si="3324"/>
        <v>#N/A</v>
      </c>
      <c r="AG10052" s="15" t="e">
        <f t="shared" si="3325"/>
        <v>#N/A</v>
      </c>
      <c r="AH10052" s="15" t="e">
        <f t="shared" si="3313"/>
        <v>#N/A</v>
      </c>
      <c r="AI10052" s="17" t="e">
        <f t="shared" si="3326"/>
        <v>#N/A</v>
      </c>
      <c r="AJ10052" s="17" t="e">
        <f t="shared" si="3327"/>
        <v>#N/A</v>
      </c>
      <c r="AK10052" s="17" t="e">
        <f t="shared" si="3328"/>
        <v>#N/A</v>
      </c>
      <c r="AL10052" s="17" t="e">
        <f t="shared" si="3329"/>
        <v>#N/A</v>
      </c>
      <c r="AM10052" s="17" t="e">
        <f t="shared" si="3330"/>
        <v>#N/A</v>
      </c>
      <c r="AN10052" s="17" t="e">
        <f t="shared" si="3314"/>
        <v>#N/A</v>
      </c>
      <c r="AO10052" s="17" t="e">
        <f>$AM$6*E10052^3+$AN$6*E10052^2+$AO$6*E10052</f>
        <v>#N/A</v>
      </c>
      <c r="AP10052" s="17" t="e">
        <f t="shared" si="3331"/>
        <v>#N/A</v>
      </c>
      <c r="AQ10052" s="17" t="e">
        <f t="shared" si="3332"/>
        <v>#N/A</v>
      </c>
      <c r="AR10052" s="17" t="e">
        <f t="shared" si="3333"/>
        <v>#N/A</v>
      </c>
    </row>
    <row r="10053" spans="2:44" x14ac:dyDescent="0.25">
      <c r="B10053" t="e">
        <f>INDEX(RawData!$A$2:$A$1048576,MATCH(FmtData!$B$4+(ROW()-10),RawData!$A$2:$A$1048576,0))</f>
        <v>#N/A</v>
      </c>
      <c r="C10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3)</f>
        <v>#N/A</v>
      </c>
      <c r="D10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3" s="63" t="e">
        <f>INDEX(RawData!E$2:E$1048576,MATCH(FmtData!$B$4+(ROW()-10),RawData!$A$2:$A$1048576,0))</f>
        <v>#N/A</v>
      </c>
      <c r="F10053" t="e">
        <f>INDEX(RawData!F$2:F$1048576,MATCH(FmtData!$B$4+(ROW()-10),RawData!$A$2:$A$1048576,0))</f>
        <v>#N/A</v>
      </c>
      <c r="G10053" t="e">
        <f>INDEX(RawData!G$2:G$1048576,MATCH(FmtData!$B$4+(ROW()-10),RawData!$A$2:$A$1048576,0))</f>
        <v>#N/A</v>
      </c>
      <c r="H10053" t="e">
        <f>INDEX(RawData!H$2:H$1048576,MATCH(FmtData!$B$4+(ROW()-10),RawData!$A$2:$A$1048576,0))</f>
        <v>#N/A</v>
      </c>
      <c r="I10053" t="e">
        <f>INDEX(RawData!I$2:I$1048576,MATCH(FmtData!$B$4+(ROW()-10),RawData!$A$2:$A$1048576,0))</f>
        <v>#N/A</v>
      </c>
      <c r="J10053" t="e">
        <f>INDEX(RawData!J$2:J$1048576,MATCH(FmtData!$B$4+(ROW()-10),RawData!$A$2:$A$1048576,0))</f>
        <v>#N/A</v>
      </c>
      <c r="K10053" t="e">
        <f>INDEX(RawData!K$2:K$1048576,MATCH(FmtData!$B$4+(ROW()-10),RawData!$A$2:$A$1048576,0))</f>
        <v>#N/A</v>
      </c>
      <c r="L10053" t="e">
        <f>INDEX(RawData!L$2:L$1048576,MATCH(FmtData!$B$4+(ROW()-10),RawData!$A$2:$A$1048576,0))</f>
        <v>#N/A</v>
      </c>
      <c r="M10053" t="e">
        <f>INDEX(RawData!M$2:M$1048576,MATCH(FmtData!$B$4+(ROW()-10),RawData!$A$2:$A$1048576,0))</f>
        <v>#N/A</v>
      </c>
      <c r="N10053" t="e">
        <f>INDEX(RawData!N$2:N$1048576,MATCH(FmtData!$B$4+(ROW()-10),RawData!$A$2:$A$1048576,0))</f>
        <v>#N/A</v>
      </c>
      <c r="O10053" t="e">
        <f>INDEX(RawData!O$2:O$1048576,MATCH(FmtData!$B$4+(ROW()-10),RawData!$A$2:$A$1048576,0))</f>
        <v>#N/A</v>
      </c>
      <c r="P10053" t="e">
        <f>INDEX(RawData!P$2:P$1048576,MATCH(FmtData!$B$4+(ROW()-10),RawData!$A$2:$A$1048576,0))</f>
        <v>#N/A</v>
      </c>
      <c r="Q10053" t="e">
        <f>INDEX(RawData!Q$2:Q$1048576,MATCH(FmtData!$B$4+(ROW()-10),RawData!$A$2:$A$1048576,0))</f>
        <v>#N/A</v>
      </c>
      <c r="R10053" t="e">
        <f>INDEX(RawData!R$2:R$1048576,MATCH(FmtData!$B$4+(ROW()-10),RawData!$A$2:$A$1048576,0))</f>
        <v>#N/A</v>
      </c>
      <c r="S10053" t="e">
        <f>INDEX(RawData!S$2:S$1048576,MATCH(FmtData!$B$4+(ROW()-10),RawData!$A$2:$A$1048576,0))</f>
        <v>#N/A</v>
      </c>
      <c r="T10053" t="e">
        <f>INDEX(RawData!T$2:T$1048576,MATCH(FmtData!$B$4+(ROW()-10),RawData!$A$2:$A$1048576,0))</f>
        <v>#N/A</v>
      </c>
      <c r="U10053" t="e">
        <f>INDEX(RawData!U$2:U$1048576,MATCH(FmtData!$B$4+(ROW()-10),RawData!$A$2:$A$1048576,0))</f>
        <v>#N/A</v>
      </c>
      <c r="V10053" t="e">
        <f>INDEX(RawData!V$2:V$1048576,MATCH(FmtData!$B$4+(ROW()-10),RawData!$A$2:$A$1048576,0))</f>
        <v>#N/A</v>
      </c>
      <c r="W10053" s="8" t="e">
        <f t="shared" si="3315"/>
        <v>#N/A</v>
      </c>
      <c r="X10053" s="8" t="e">
        <f t="shared" si="3316"/>
        <v>#N/A</v>
      </c>
      <c r="Y10053" s="8" t="e">
        <f t="shared" si="3317"/>
        <v>#N/A</v>
      </c>
      <c r="Z10053" s="8" t="e">
        <f t="shared" si="3318"/>
        <v>#N/A</v>
      </c>
      <c r="AA10053" s="8" t="e">
        <f t="shared" si="3319"/>
        <v>#N/A</v>
      </c>
      <c r="AB10053" s="8" t="e">
        <f t="shared" si="3320"/>
        <v>#N/A</v>
      </c>
      <c r="AC10053" s="6" t="e">
        <f t="shared" si="3321"/>
        <v>#N/A</v>
      </c>
      <c r="AD10053" s="41" t="e">
        <f t="shared" si="3322"/>
        <v>#N/A</v>
      </c>
      <c r="AE10053" s="15" t="e">
        <f t="shared" si="3323"/>
        <v>#N/A</v>
      </c>
      <c r="AF10053" s="15" t="e">
        <f t="shared" si="3324"/>
        <v>#N/A</v>
      </c>
      <c r="AG10053" s="15" t="e">
        <f t="shared" si="3325"/>
        <v>#N/A</v>
      </c>
      <c r="AH10053" s="15" t="e">
        <f t="shared" si="3313"/>
        <v>#N/A</v>
      </c>
      <c r="AI10053" s="17" t="e">
        <f t="shared" si="3326"/>
        <v>#N/A</v>
      </c>
      <c r="AJ10053" s="17" t="e">
        <f t="shared" si="3327"/>
        <v>#N/A</v>
      </c>
      <c r="AK10053" s="17" t="e">
        <f t="shared" si="3328"/>
        <v>#N/A</v>
      </c>
      <c r="AL10053" s="17" t="e">
        <f t="shared" si="3329"/>
        <v>#N/A</v>
      </c>
      <c r="AM10053" s="17" t="e">
        <f t="shared" si="3330"/>
        <v>#N/A</v>
      </c>
      <c r="AN10053" s="17" t="e">
        <f t="shared" si="3314"/>
        <v>#N/A</v>
      </c>
      <c r="AO10053" s="17" t="e">
        <f>$AM$6*E10053^3+$AN$6*E10053^2+$AO$6*E10053</f>
        <v>#N/A</v>
      </c>
      <c r="AP10053" s="17" t="e">
        <f t="shared" si="3331"/>
        <v>#N/A</v>
      </c>
      <c r="AQ10053" s="17" t="e">
        <f t="shared" si="3332"/>
        <v>#N/A</v>
      </c>
      <c r="AR10053" s="17" t="e">
        <f t="shared" si="3333"/>
        <v>#N/A</v>
      </c>
    </row>
    <row r="10054" spans="2:44" x14ac:dyDescent="0.25">
      <c r="B10054" t="e">
        <f>INDEX(RawData!$A$2:$A$1048576,MATCH(FmtData!$B$4+(ROW()-10),RawData!$A$2:$A$1048576,0))</f>
        <v>#N/A</v>
      </c>
      <c r="C10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4)</f>
        <v>#N/A</v>
      </c>
      <c r="D10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4" s="63" t="e">
        <f>INDEX(RawData!E$2:E$1048576,MATCH(FmtData!$B$4+(ROW()-10),RawData!$A$2:$A$1048576,0))</f>
        <v>#N/A</v>
      </c>
      <c r="F10054" t="e">
        <f>INDEX(RawData!F$2:F$1048576,MATCH(FmtData!$B$4+(ROW()-10),RawData!$A$2:$A$1048576,0))</f>
        <v>#N/A</v>
      </c>
      <c r="G10054" t="e">
        <f>INDEX(RawData!G$2:G$1048576,MATCH(FmtData!$B$4+(ROW()-10),RawData!$A$2:$A$1048576,0))</f>
        <v>#N/A</v>
      </c>
      <c r="H10054" t="e">
        <f>INDEX(RawData!H$2:H$1048576,MATCH(FmtData!$B$4+(ROW()-10),RawData!$A$2:$A$1048576,0))</f>
        <v>#N/A</v>
      </c>
      <c r="I10054" t="e">
        <f>INDEX(RawData!I$2:I$1048576,MATCH(FmtData!$B$4+(ROW()-10),RawData!$A$2:$A$1048576,0))</f>
        <v>#N/A</v>
      </c>
      <c r="J10054" t="e">
        <f>INDEX(RawData!J$2:J$1048576,MATCH(FmtData!$B$4+(ROW()-10),RawData!$A$2:$A$1048576,0))</f>
        <v>#N/A</v>
      </c>
      <c r="K10054" t="e">
        <f>INDEX(RawData!K$2:K$1048576,MATCH(FmtData!$B$4+(ROW()-10),RawData!$A$2:$A$1048576,0))</f>
        <v>#N/A</v>
      </c>
      <c r="L10054" t="e">
        <f>INDEX(RawData!L$2:L$1048576,MATCH(FmtData!$B$4+(ROW()-10),RawData!$A$2:$A$1048576,0))</f>
        <v>#N/A</v>
      </c>
      <c r="M10054" t="e">
        <f>INDEX(RawData!M$2:M$1048576,MATCH(FmtData!$B$4+(ROW()-10),RawData!$A$2:$A$1048576,0))</f>
        <v>#N/A</v>
      </c>
      <c r="N10054" t="e">
        <f>INDEX(RawData!N$2:N$1048576,MATCH(FmtData!$B$4+(ROW()-10),RawData!$A$2:$A$1048576,0))</f>
        <v>#N/A</v>
      </c>
      <c r="O10054" t="e">
        <f>INDEX(RawData!O$2:O$1048576,MATCH(FmtData!$B$4+(ROW()-10),RawData!$A$2:$A$1048576,0))</f>
        <v>#N/A</v>
      </c>
      <c r="P10054" t="e">
        <f>INDEX(RawData!P$2:P$1048576,MATCH(FmtData!$B$4+(ROW()-10),RawData!$A$2:$A$1048576,0))</f>
        <v>#N/A</v>
      </c>
      <c r="Q10054" t="e">
        <f>INDEX(RawData!Q$2:Q$1048576,MATCH(FmtData!$B$4+(ROW()-10),RawData!$A$2:$A$1048576,0))</f>
        <v>#N/A</v>
      </c>
      <c r="R10054" t="e">
        <f>INDEX(RawData!R$2:R$1048576,MATCH(FmtData!$B$4+(ROW()-10),RawData!$A$2:$A$1048576,0))</f>
        <v>#N/A</v>
      </c>
      <c r="S10054" t="e">
        <f>INDEX(RawData!S$2:S$1048576,MATCH(FmtData!$B$4+(ROW()-10),RawData!$A$2:$A$1048576,0))</f>
        <v>#N/A</v>
      </c>
      <c r="T10054" t="e">
        <f>INDEX(RawData!T$2:T$1048576,MATCH(FmtData!$B$4+(ROW()-10),RawData!$A$2:$A$1048576,0))</f>
        <v>#N/A</v>
      </c>
      <c r="U10054" t="e">
        <f>INDEX(RawData!U$2:U$1048576,MATCH(FmtData!$B$4+(ROW()-10),RawData!$A$2:$A$1048576,0))</f>
        <v>#N/A</v>
      </c>
      <c r="V10054" t="e">
        <f>INDEX(RawData!V$2:V$1048576,MATCH(FmtData!$B$4+(ROW()-10),RawData!$A$2:$A$1048576,0))</f>
        <v>#N/A</v>
      </c>
      <c r="W10054" s="8" t="e">
        <f t="shared" si="3315"/>
        <v>#N/A</v>
      </c>
      <c r="X10054" s="8" t="e">
        <f t="shared" si="3316"/>
        <v>#N/A</v>
      </c>
      <c r="Y10054" s="8" t="e">
        <f t="shared" si="3317"/>
        <v>#N/A</v>
      </c>
      <c r="Z10054" s="8" t="e">
        <f t="shared" si="3318"/>
        <v>#N/A</v>
      </c>
      <c r="AA10054" s="8" t="e">
        <f t="shared" si="3319"/>
        <v>#N/A</v>
      </c>
      <c r="AB10054" s="8" t="e">
        <f t="shared" si="3320"/>
        <v>#N/A</v>
      </c>
      <c r="AC10054" s="6" t="e">
        <f t="shared" si="3321"/>
        <v>#N/A</v>
      </c>
      <c r="AD10054" s="41" t="e">
        <f t="shared" si="3322"/>
        <v>#N/A</v>
      </c>
      <c r="AE10054" s="15" t="e">
        <f t="shared" si="3323"/>
        <v>#N/A</v>
      </c>
      <c r="AF10054" s="15" t="e">
        <f t="shared" si="3324"/>
        <v>#N/A</v>
      </c>
      <c r="AG10054" s="15" t="e">
        <f t="shared" si="3325"/>
        <v>#N/A</v>
      </c>
      <c r="AH10054" s="15" t="e">
        <f t="shared" si="3313"/>
        <v>#N/A</v>
      </c>
      <c r="AI10054" s="17" t="e">
        <f t="shared" si="3326"/>
        <v>#N/A</v>
      </c>
      <c r="AJ10054" s="17" t="e">
        <f t="shared" si="3327"/>
        <v>#N/A</v>
      </c>
      <c r="AK10054" s="17" t="e">
        <f t="shared" si="3328"/>
        <v>#N/A</v>
      </c>
      <c r="AL10054" s="17" t="e">
        <f t="shared" si="3329"/>
        <v>#N/A</v>
      </c>
      <c r="AM10054" s="17" t="e">
        <f t="shared" si="3330"/>
        <v>#N/A</v>
      </c>
      <c r="AN10054" s="17" t="e">
        <f t="shared" si="3314"/>
        <v>#N/A</v>
      </c>
      <c r="AO10054" s="17" t="e">
        <f>$AM$6*E10054^3+$AN$6*E10054^2+$AO$6*E10054</f>
        <v>#N/A</v>
      </c>
      <c r="AP10054" s="17" t="e">
        <f t="shared" si="3331"/>
        <v>#N/A</v>
      </c>
      <c r="AQ10054" s="17" t="e">
        <f t="shared" si="3332"/>
        <v>#N/A</v>
      </c>
      <c r="AR10054" s="17" t="e">
        <f t="shared" si="3333"/>
        <v>#N/A</v>
      </c>
    </row>
    <row r="10055" spans="2:44" x14ac:dyDescent="0.25">
      <c r="B10055" t="e">
        <f>INDEX(RawData!$A$2:$A$1048576,MATCH(FmtData!$B$4+(ROW()-10),RawData!$A$2:$A$1048576,0))</f>
        <v>#N/A</v>
      </c>
      <c r="C10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5)</f>
        <v>#N/A</v>
      </c>
      <c r="D10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5" s="63" t="e">
        <f>INDEX(RawData!E$2:E$1048576,MATCH(FmtData!$B$4+(ROW()-10),RawData!$A$2:$A$1048576,0))</f>
        <v>#N/A</v>
      </c>
      <c r="F10055" t="e">
        <f>INDEX(RawData!F$2:F$1048576,MATCH(FmtData!$B$4+(ROW()-10),RawData!$A$2:$A$1048576,0))</f>
        <v>#N/A</v>
      </c>
      <c r="G10055" t="e">
        <f>INDEX(RawData!G$2:G$1048576,MATCH(FmtData!$B$4+(ROW()-10),RawData!$A$2:$A$1048576,0))</f>
        <v>#N/A</v>
      </c>
      <c r="H10055" t="e">
        <f>INDEX(RawData!H$2:H$1048576,MATCH(FmtData!$B$4+(ROW()-10),RawData!$A$2:$A$1048576,0))</f>
        <v>#N/A</v>
      </c>
      <c r="I10055" t="e">
        <f>INDEX(RawData!I$2:I$1048576,MATCH(FmtData!$B$4+(ROW()-10),RawData!$A$2:$A$1048576,0))</f>
        <v>#N/A</v>
      </c>
      <c r="J10055" t="e">
        <f>INDEX(RawData!J$2:J$1048576,MATCH(FmtData!$B$4+(ROW()-10),RawData!$A$2:$A$1048576,0))</f>
        <v>#N/A</v>
      </c>
      <c r="K10055" t="e">
        <f>INDEX(RawData!K$2:K$1048576,MATCH(FmtData!$B$4+(ROW()-10),RawData!$A$2:$A$1048576,0))</f>
        <v>#N/A</v>
      </c>
      <c r="L10055" t="e">
        <f>INDEX(RawData!L$2:L$1048576,MATCH(FmtData!$B$4+(ROW()-10),RawData!$A$2:$A$1048576,0))</f>
        <v>#N/A</v>
      </c>
      <c r="M10055" t="e">
        <f>INDEX(RawData!M$2:M$1048576,MATCH(FmtData!$B$4+(ROW()-10),RawData!$A$2:$A$1048576,0))</f>
        <v>#N/A</v>
      </c>
      <c r="N10055" t="e">
        <f>INDEX(RawData!N$2:N$1048576,MATCH(FmtData!$B$4+(ROW()-10),RawData!$A$2:$A$1048576,0))</f>
        <v>#N/A</v>
      </c>
      <c r="O10055" t="e">
        <f>INDEX(RawData!O$2:O$1048576,MATCH(FmtData!$B$4+(ROW()-10),RawData!$A$2:$A$1048576,0))</f>
        <v>#N/A</v>
      </c>
      <c r="P10055" t="e">
        <f>INDEX(RawData!P$2:P$1048576,MATCH(FmtData!$B$4+(ROW()-10),RawData!$A$2:$A$1048576,0))</f>
        <v>#N/A</v>
      </c>
      <c r="Q10055" t="e">
        <f>INDEX(RawData!Q$2:Q$1048576,MATCH(FmtData!$B$4+(ROW()-10),RawData!$A$2:$A$1048576,0))</f>
        <v>#N/A</v>
      </c>
      <c r="R10055" t="e">
        <f>INDEX(RawData!R$2:R$1048576,MATCH(FmtData!$B$4+(ROW()-10),RawData!$A$2:$A$1048576,0))</f>
        <v>#N/A</v>
      </c>
      <c r="S10055" t="e">
        <f>INDEX(RawData!S$2:S$1048576,MATCH(FmtData!$B$4+(ROW()-10),RawData!$A$2:$A$1048576,0))</f>
        <v>#N/A</v>
      </c>
      <c r="T10055" t="e">
        <f>INDEX(RawData!T$2:T$1048576,MATCH(FmtData!$B$4+(ROW()-10),RawData!$A$2:$A$1048576,0))</f>
        <v>#N/A</v>
      </c>
      <c r="U10055" t="e">
        <f>INDEX(RawData!U$2:U$1048576,MATCH(FmtData!$B$4+(ROW()-10),RawData!$A$2:$A$1048576,0))</f>
        <v>#N/A</v>
      </c>
      <c r="V10055" t="e">
        <f>INDEX(RawData!V$2:V$1048576,MATCH(FmtData!$B$4+(ROW()-10),RawData!$A$2:$A$1048576,0))</f>
        <v>#N/A</v>
      </c>
      <c r="W10055" s="8" t="e">
        <f t="shared" si="3315"/>
        <v>#N/A</v>
      </c>
      <c r="X10055" s="8" t="e">
        <f t="shared" si="3316"/>
        <v>#N/A</v>
      </c>
      <c r="Y10055" s="8" t="e">
        <f t="shared" si="3317"/>
        <v>#N/A</v>
      </c>
      <c r="Z10055" s="8" t="e">
        <f t="shared" si="3318"/>
        <v>#N/A</v>
      </c>
      <c r="AA10055" s="8" t="e">
        <f t="shared" si="3319"/>
        <v>#N/A</v>
      </c>
      <c r="AB10055" s="8" t="e">
        <f t="shared" si="3320"/>
        <v>#N/A</v>
      </c>
      <c r="AC10055" s="6" t="e">
        <f t="shared" si="3321"/>
        <v>#N/A</v>
      </c>
      <c r="AD10055" s="41" t="e">
        <f t="shared" si="3322"/>
        <v>#N/A</v>
      </c>
      <c r="AE10055" s="15" t="e">
        <f t="shared" si="3323"/>
        <v>#N/A</v>
      </c>
      <c r="AF10055" s="15" t="e">
        <f t="shared" si="3324"/>
        <v>#N/A</v>
      </c>
      <c r="AG10055" s="15" t="e">
        <f t="shared" si="3325"/>
        <v>#N/A</v>
      </c>
      <c r="AH10055" s="15" t="e">
        <f t="shared" si="3313"/>
        <v>#N/A</v>
      </c>
      <c r="AI10055" s="17" t="e">
        <f t="shared" si="3326"/>
        <v>#N/A</v>
      </c>
      <c r="AJ10055" s="17" t="e">
        <f t="shared" si="3327"/>
        <v>#N/A</v>
      </c>
      <c r="AK10055" s="17" t="e">
        <f t="shared" si="3328"/>
        <v>#N/A</v>
      </c>
      <c r="AL10055" s="17" t="e">
        <f t="shared" si="3329"/>
        <v>#N/A</v>
      </c>
      <c r="AM10055" s="17" t="e">
        <f t="shared" si="3330"/>
        <v>#N/A</v>
      </c>
      <c r="AN10055" s="17" t="e">
        <f t="shared" si="3314"/>
        <v>#N/A</v>
      </c>
      <c r="AO10055" s="17" t="e">
        <f>$AM$6*E10055^3+$AN$6*E10055^2+$AO$6*E10055</f>
        <v>#N/A</v>
      </c>
      <c r="AP10055" s="17" t="e">
        <f t="shared" si="3331"/>
        <v>#N/A</v>
      </c>
      <c r="AQ10055" s="17" t="e">
        <f t="shared" si="3332"/>
        <v>#N/A</v>
      </c>
      <c r="AR10055" s="17" t="e">
        <f t="shared" si="3333"/>
        <v>#N/A</v>
      </c>
    </row>
    <row r="10056" spans="2:44" x14ac:dyDescent="0.25">
      <c r="B10056" t="e">
        <f>INDEX(RawData!$A$2:$A$1048576,MATCH(FmtData!$B$4+(ROW()-10),RawData!$A$2:$A$1048576,0))</f>
        <v>#N/A</v>
      </c>
      <c r="C10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6)</f>
        <v>#N/A</v>
      </c>
      <c r="D10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6" s="63" t="e">
        <f>INDEX(RawData!E$2:E$1048576,MATCH(FmtData!$B$4+(ROW()-10),RawData!$A$2:$A$1048576,0))</f>
        <v>#N/A</v>
      </c>
      <c r="F10056" t="e">
        <f>INDEX(RawData!F$2:F$1048576,MATCH(FmtData!$B$4+(ROW()-10),RawData!$A$2:$A$1048576,0))</f>
        <v>#N/A</v>
      </c>
      <c r="G10056" t="e">
        <f>INDEX(RawData!G$2:G$1048576,MATCH(FmtData!$B$4+(ROW()-10),RawData!$A$2:$A$1048576,0))</f>
        <v>#N/A</v>
      </c>
      <c r="H10056" t="e">
        <f>INDEX(RawData!H$2:H$1048576,MATCH(FmtData!$B$4+(ROW()-10),RawData!$A$2:$A$1048576,0))</f>
        <v>#N/A</v>
      </c>
      <c r="I10056" t="e">
        <f>INDEX(RawData!I$2:I$1048576,MATCH(FmtData!$B$4+(ROW()-10),RawData!$A$2:$A$1048576,0))</f>
        <v>#N/A</v>
      </c>
      <c r="J10056" t="e">
        <f>INDEX(RawData!J$2:J$1048576,MATCH(FmtData!$B$4+(ROW()-10),RawData!$A$2:$A$1048576,0))</f>
        <v>#N/A</v>
      </c>
      <c r="K10056" t="e">
        <f>INDEX(RawData!K$2:K$1048576,MATCH(FmtData!$B$4+(ROW()-10),RawData!$A$2:$A$1048576,0))</f>
        <v>#N/A</v>
      </c>
      <c r="L10056" t="e">
        <f>INDEX(RawData!L$2:L$1048576,MATCH(FmtData!$B$4+(ROW()-10),RawData!$A$2:$A$1048576,0))</f>
        <v>#N/A</v>
      </c>
      <c r="M10056" t="e">
        <f>INDEX(RawData!M$2:M$1048576,MATCH(FmtData!$B$4+(ROW()-10),RawData!$A$2:$A$1048576,0))</f>
        <v>#N/A</v>
      </c>
      <c r="N10056" t="e">
        <f>INDEX(RawData!N$2:N$1048576,MATCH(FmtData!$B$4+(ROW()-10),RawData!$A$2:$A$1048576,0))</f>
        <v>#N/A</v>
      </c>
      <c r="O10056" t="e">
        <f>INDEX(RawData!O$2:O$1048576,MATCH(FmtData!$B$4+(ROW()-10),RawData!$A$2:$A$1048576,0))</f>
        <v>#N/A</v>
      </c>
      <c r="P10056" t="e">
        <f>INDEX(RawData!P$2:P$1048576,MATCH(FmtData!$B$4+(ROW()-10),RawData!$A$2:$A$1048576,0))</f>
        <v>#N/A</v>
      </c>
      <c r="Q10056" t="e">
        <f>INDEX(RawData!Q$2:Q$1048576,MATCH(FmtData!$B$4+(ROW()-10),RawData!$A$2:$A$1048576,0))</f>
        <v>#N/A</v>
      </c>
      <c r="R10056" t="e">
        <f>INDEX(RawData!R$2:R$1048576,MATCH(FmtData!$B$4+(ROW()-10),RawData!$A$2:$A$1048576,0))</f>
        <v>#N/A</v>
      </c>
      <c r="S10056" t="e">
        <f>INDEX(RawData!S$2:S$1048576,MATCH(FmtData!$B$4+(ROW()-10),RawData!$A$2:$A$1048576,0))</f>
        <v>#N/A</v>
      </c>
      <c r="T10056" t="e">
        <f>INDEX(RawData!T$2:T$1048576,MATCH(FmtData!$B$4+(ROW()-10),RawData!$A$2:$A$1048576,0))</f>
        <v>#N/A</v>
      </c>
      <c r="U10056" t="e">
        <f>INDEX(RawData!U$2:U$1048576,MATCH(FmtData!$B$4+(ROW()-10),RawData!$A$2:$A$1048576,0))</f>
        <v>#N/A</v>
      </c>
      <c r="V10056" t="e">
        <f>INDEX(RawData!V$2:V$1048576,MATCH(FmtData!$B$4+(ROW()-10),RawData!$A$2:$A$1048576,0))</f>
        <v>#N/A</v>
      </c>
      <c r="W10056" s="8" t="e">
        <f t="shared" si="3315"/>
        <v>#N/A</v>
      </c>
      <c r="X10056" s="8" t="e">
        <f t="shared" si="3316"/>
        <v>#N/A</v>
      </c>
      <c r="Y10056" s="8" t="e">
        <f t="shared" si="3317"/>
        <v>#N/A</v>
      </c>
      <c r="Z10056" s="8" t="e">
        <f t="shared" si="3318"/>
        <v>#N/A</v>
      </c>
      <c r="AA10056" s="8" t="e">
        <f t="shared" si="3319"/>
        <v>#N/A</v>
      </c>
      <c r="AB10056" s="8" t="e">
        <f t="shared" si="3320"/>
        <v>#N/A</v>
      </c>
      <c r="AC10056" s="6" t="e">
        <f t="shared" si="3321"/>
        <v>#N/A</v>
      </c>
      <c r="AD10056" s="41" t="e">
        <f t="shared" si="3322"/>
        <v>#N/A</v>
      </c>
      <c r="AE10056" s="15" t="e">
        <f t="shared" si="3323"/>
        <v>#N/A</v>
      </c>
      <c r="AF10056" s="15" t="e">
        <f t="shared" si="3324"/>
        <v>#N/A</v>
      </c>
      <c r="AG10056" s="15" t="e">
        <f t="shared" si="3325"/>
        <v>#N/A</v>
      </c>
      <c r="AH10056" s="15" t="e">
        <f t="shared" si="3313"/>
        <v>#N/A</v>
      </c>
      <c r="AI10056" s="17" t="e">
        <f t="shared" si="3326"/>
        <v>#N/A</v>
      </c>
      <c r="AJ10056" s="17" t="e">
        <f t="shared" si="3327"/>
        <v>#N/A</v>
      </c>
      <c r="AK10056" s="17" t="e">
        <f t="shared" si="3328"/>
        <v>#N/A</v>
      </c>
      <c r="AL10056" s="17" t="e">
        <f t="shared" si="3329"/>
        <v>#N/A</v>
      </c>
      <c r="AM10056" s="17" t="e">
        <f t="shared" si="3330"/>
        <v>#N/A</v>
      </c>
      <c r="AN10056" s="17" t="e">
        <f t="shared" si="3314"/>
        <v>#N/A</v>
      </c>
      <c r="AO10056" s="17" t="e">
        <f>$AM$6*E10056^3+$AN$6*E10056^2+$AO$6*E10056</f>
        <v>#N/A</v>
      </c>
      <c r="AP10056" s="17" t="e">
        <f t="shared" si="3331"/>
        <v>#N/A</v>
      </c>
      <c r="AQ10056" s="17" t="e">
        <f t="shared" si="3332"/>
        <v>#N/A</v>
      </c>
      <c r="AR10056" s="17" t="e">
        <f t="shared" si="3333"/>
        <v>#N/A</v>
      </c>
    </row>
    <row r="10057" spans="2:44" x14ac:dyDescent="0.25">
      <c r="B10057" t="e">
        <f>INDEX(RawData!$A$2:$A$1048576,MATCH(FmtData!$B$4+(ROW()-10),RawData!$A$2:$A$1048576,0))</f>
        <v>#N/A</v>
      </c>
      <c r="C10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7)</f>
        <v>#N/A</v>
      </c>
      <c r="D10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7" s="63" t="e">
        <f>INDEX(RawData!E$2:E$1048576,MATCH(FmtData!$B$4+(ROW()-10),RawData!$A$2:$A$1048576,0))</f>
        <v>#N/A</v>
      </c>
      <c r="F10057" t="e">
        <f>INDEX(RawData!F$2:F$1048576,MATCH(FmtData!$B$4+(ROW()-10),RawData!$A$2:$A$1048576,0))</f>
        <v>#N/A</v>
      </c>
      <c r="G10057" t="e">
        <f>INDEX(RawData!G$2:G$1048576,MATCH(FmtData!$B$4+(ROW()-10),RawData!$A$2:$A$1048576,0))</f>
        <v>#N/A</v>
      </c>
      <c r="H10057" t="e">
        <f>INDEX(RawData!H$2:H$1048576,MATCH(FmtData!$B$4+(ROW()-10),RawData!$A$2:$A$1048576,0))</f>
        <v>#N/A</v>
      </c>
      <c r="I10057" t="e">
        <f>INDEX(RawData!I$2:I$1048576,MATCH(FmtData!$B$4+(ROW()-10),RawData!$A$2:$A$1048576,0))</f>
        <v>#N/A</v>
      </c>
      <c r="J10057" t="e">
        <f>INDEX(RawData!J$2:J$1048576,MATCH(FmtData!$B$4+(ROW()-10),RawData!$A$2:$A$1048576,0))</f>
        <v>#N/A</v>
      </c>
      <c r="K10057" t="e">
        <f>INDEX(RawData!K$2:K$1048576,MATCH(FmtData!$B$4+(ROW()-10),RawData!$A$2:$A$1048576,0))</f>
        <v>#N/A</v>
      </c>
      <c r="L10057" t="e">
        <f>INDEX(RawData!L$2:L$1048576,MATCH(FmtData!$B$4+(ROW()-10),RawData!$A$2:$A$1048576,0))</f>
        <v>#N/A</v>
      </c>
      <c r="M10057" t="e">
        <f>INDEX(RawData!M$2:M$1048576,MATCH(FmtData!$B$4+(ROW()-10),RawData!$A$2:$A$1048576,0))</f>
        <v>#N/A</v>
      </c>
      <c r="N10057" t="e">
        <f>INDEX(RawData!N$2:N$1048576,MATCH(FmtData!$B$4+(ROW()-10),RawData!$A$2:$A$1048576,0))</f>
        <v>#N/A</v>
      </c>
      <c r="O10057" t="e">
        <f>INDEX(RawData!O$2:O$1048576,MATCH(FmtData!$B$4+(ROW()-10),RawData!$A$2:$A$1048576,0))</f>
        <v>#N/A</v>
      </c>
      <c r="P10057" t="e">
        <f>INDEX(RawData!P$2:P$1048576,MATCH(FmtData!$B$4+(ROW()-10),RawData!$A$2:$A$1048576,0))</f>
        <v>#N/A</v>
      </c>
      <c r="Q10057" t="e">
        <f>INDEX(RawData!Q$2:Q$1048576,MATCH(FmtData!$B$4+(ROW()-10),RawData!$A$2:$A$1048576,0))</f>
        <v>#N/A</v>
      </c>
      <c r="R10057" t="e">
        <f>INDEX(RawData!R$2:R$1048576,MATCH(FmtData!$B$4+(ROW()-10),RawData!$A$2:$A$1048576,0))</f>
        <v>#N/A</v>
      </c>
      <c r="S10057" t="e">
        <f>INDEX(RawData!S$2:S$1048576,MATCH(FmtData!$B$4+(ROW()-10),RawData!$A$2:$A$1048576,0))</f>
        <v>#N/A</v>
      </c>
      <c r="T10057" t="e">
        <f>INDEX(RawData!T$2:T$1048576,MATCH(FmtData!$B$4+(ROW()-10),RawData!$A$2:$A$1048576,0))</f>
        <v>#N/A</v>
      </c>
      <c r="U10057" t="e">
        <f>INDEX(RawData!U$2:U$1048576,MATCH(FmtData!$B$4+(ROW()-10),RawData!$A$2:$A$1048576,0))</f>
        <v>#N/A</v>
      </c>
      <c r="V10057" t="e">
        <f>INDEX(RawData!V$2:V$1048576,MATCH(FmtData!$B$4+(ROW()-10),RawData!$A$2:$A$1048576,0))</f>
        <v>#N/A</v>
      </c>
      <c r="W10057" s="8" t="e">
        <f t="shared" si="3315"/>
        <v>#N/A</v>
      </c>
      <c r="X10057" s="8" t="e">
        <f t="shared" si="3316"/>
        <v>#N/A</v>
      </c>
      <c r="Y10057" s="8" t="e">
        <f t="shared" si="3317"/>
        <v>#N/A</v>
      </c>
      <c r="Z10057" s="8" t="e">
        <f t="shared" si="3318"/>
        <v>#N/A</v>
      </c>
      <c r="AA10057" s="8" t="e">
        <f t="shared" si="3319"/>
        <v>#N/A</v>
      </c>
      <c r="AB10057" s="8" t="e">
        <f t="shared" si="3320"/>
        <v>#N/A</v>
      </c>
      <c r="AC10057" s="6" t="e">
        <f t="shared" si="3321"/>
        <v>#N/A</v>
      </c>
      <c r="AD10057" s="41" t="e">
        <f t="shared" si="3322"/>
        <v>#N/A</v>
      </c>
      <c r="AE10057" s="15" t="e">
        <f t="shared" si="3323"/>
        <v>#N/A</v>
      </c>
      <c r="AF10057" s="15" t="e">
        <f t="shared" si="3324"/>
        <v>#N/A</v>
      </c>
      <c r="AG10057" s="15" t="e">
        <f t="shared" si="3325"/>
        <v>#N/A</v>
      </c>
      <c r="AH10057" s="15" t="e">
        <f t="shared" si="3313"/>
        <v>#N/A</v>
      </c>
      <c r="AI10057" s="17" t="e">
        <f t="shared" si="3326"/>
        <v>#N/A</v>
      </c>
      <c r="AJ10057" s="17" t="e">
        <f t="shared" si="3327"/>
        <v>#N/A</v>
      </c>
      <c r="AK10057" s="17" t="e">
        <f t="shared" si="3328"/>
        <v>#N/A</v>
      </c>
      <c r="AL10057" s="17" t="e">
        <f t="shared" si="3329"/>
        <v>#N/A</v>
      </c>
      <c r="AM10057" s="17" t="e">
        <f t="shared" si="3330"/>
        <v>#N/A</v>
      </c>
      <c r="AN10057" s="17" t="e">
        <f t="shared" si="3314"/>
        <v>#N/A</v>
      </c>
      <c r="AO10057" s="17" t="e">
        <f>$AM$6*E10057^3+$AN$6*E10057^2+$AO$6*E10057</f>
        <v>#N/A</v>
      </c>
      <c r="AP10057" s="17" t="e">
        <f t="shared" si="3331"/>
        <v>#N/A</v>
      </c>
      <c r="AQ10057" s="17" t="e">
        <f t="shared" si="3332"/>
        <v>#N/A</v>
      </c>
      <c r="AR10057" s="17" t="e">
        <f t="shared" si="3333"/>
        <v>#N/A</v>
      </c>
    </row>
    <row r="10058" spans="2:44" x14ac:dyDescent="0.25">
      <c r="B10058" t="e">
        <f>INDEX(RawData!$A$2:$A$1048576,MATCH(FmtData!$B$4+(ROW()-10),RawData!$A$2:$A$1048576,0))</f>
        <v>#N/A</v>
      </c>
      <c r="C10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8)</f>
        <v>#N/A</v>
      </c>
      <c r="D10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8" s="63" t="e">
        <f>INDEX(RawData!E$2:E$1048576,MATCH(FmtData!$B$4+(ROW()-10),RawData!$A$2:$A$1048576,0))</f>
        <v>#N/A</v>
      </c>
      <c r="F10058" t="e">
        <f>INDEX(RawData!F$2:F$1048576,MATCH(FmtData!$B$4+(ROW()-10),RawData!$A$2:$A$1048576,0))</f>
        <v>#N/A</v>
      </c>
      <c r="G10058" t="e">
        <f>INDEX(RawData!G$2:G$1048576,MATCH(FmtData!$B$4+(ROW()-10),RawData!$A$2:$A$1048576,0))</f>
        <v>#N/A</v>
      </c>
      <c r="H10058" t="e">
        <f>INDEX(RawData!H$2:H$1048576,MATCH(FmtData!$B$4+(ROW()-10),RawData!$A$2:$A$1048576,0))</f>
        <v>#N/A</v>
      </c>
      <c r="I10058" t="e">
        <f>INDEX(RawData!I$2:I$1048576,MATCH(FmtData!$B$4+(ROW()-10),RawData!$A$2:$A$1048576,0))</f>
        <v>#N/A</v>
      </c>
      <c r="J10058" t="e">
        <f>INDEX(RawData!J$2:J$1048576,MATCH(FmtData!$B$4+(ROW()-10),RawData!$A$2:$A$1048576,0))</f>
        <v>#N/A</v>
      </c>
      <c r="K10058" t="e">
        <f>INDEX(RawData!K$2:K$1048576,MATCH(FmtData!$B$4+(ROW()-10),RawData!$A$2:$A$1048576,0))</f>
        <v>#N/A</v>
      </c>
      <c r="L10058" t="e">
        <f>INDEX(RawData!L$2:L$1048576,MATCH(FmtData!$B$4+(ROW()-10),RawData!$A$2:$A$1048576,0))</f>
        <v>#N/A</v>
      </c>
      <c r="M10058" t="e">
        <f>INDEX(RawData!M$2:M$1048576,MATCH(FmtData!$B$4+(ROW()-10),RawData!$A$2:$A$1048576,0))</f>
        <v>#N/A</v>
      </c>
      <c r="N10058" t="e">
        <f>INDEX(RawData!N$2:N$1048576,MATCH(FmtData!$B$4+(ROW()-10),RawData!$A$2:$A$1048576,0))</f>
        <v>#N/A</v>
      </c>
      <c r="O10058" t="e">
        <f>INDEX(RawData!O$2:O$1048576,MATCH(FmtData!$B$4+(ROW()-10),RawData!$A$2:$A$1048576,0))</f>
        <v>#N/A</v>
      </c>
      <c r="P10058" t="e">
        <f>INDEX(RawData!P$2:P$1048576,MATCH(FmtData!$B$4+(ROW()-10),RawData!$A$2:$A$1048576,0))</f>
        <v>#N/A</v>
      </c>
      <c r="Q10058" t="e">
        <f>INDEX(RawData!Q$2:Q$1048576,MATCH(FmtData!$B$4+(ROW()-10),RawData!$A$2:$A$1048576,0))</f>
        <v>#N/A</v>
      </c>
      <c r="R10058" t="e">
        <f>INDEX(RawData!R$2:R$1048576,MATCH(FmtData!$B$4+(ROW()-10),RawData!$A$2:$A$1048576,0))</f>
        <v>#N/A</v>
      </c>
      <c r="S10058" t="e">
        <f>INDEX(RawData!S$2:S$1048576,MATCH(FmtData!$B$4+(ROW()-10),RawData!$A$2:$A$1048576,0))</f>
        <v>#N/A</v>
      </c>
      <c r="T10058" t="e">
        <f>INDEX(RawData!T$2:T$1048576,MATCH(FmtData!$B$4+(ROW()-10),RawData!$A$2:$A$1048576,0))</f>
        <v>#N/A</v>
      </c>
      <c r="U10058" t="e">
        <f>INDEX(RawData!U$2:U$1048576,MATCH(FmtData!$B$4+(ROW()-10),RawData!$A$2:$A$1048576,0))</f>
        <v>#N/A</v>
      </c>
      <c r="V10058" t="e">
        <f>INDEX(RawData!V$2:V$1048576,MATCH(FmtData!$B$4+(ROW()-10),RawData!$A$2:$A$1048576,0))</f>
        <v>#N/A</v>
      </c>
      <c r="W10058" s="8" t="e">
        <f t="shared" si="3315"/>
        <v>#N/A</v>
      </c>
      <c r="X10058" s="8" t="e">
        <f t="shared" si="3316"/>
        <v>#N/A</v>
      </c>
      <c r="Y10058" s="8" t="e">
        <f t="shared" si="3317"/>
        <v>#N/A</v>
      </c>
      <c r="Z10058" s="8" t="e">
        <f t="shared" si="3318"/>
        <v>#N/A</v>
      </c>
      <c r="AA10058" s="8" t="e">
        <f t="shared" si="3319"/>
        <v>#N/A</v>
      </c>
      <c r="AB10058" s="8" t="e">
        <f t="shared" si="3320"/>
        <v>#N/A</v>
      </c>
      <c r="AC10058" s="6" t="e">
        <f t="shared" si="3321"/>
        <v>#N/A</v>
      </c>
      <c r="AD10058" s="41" t="e">
        <f t="shared" si="3322"/>
        <v>#N/A</v>
      </c>
      <c r="AE10058" s="15" t="e">
        <f t="shared" si="3323"/>
        <v>#N/A</v>
      </c>
      <c r="AF10058" s="15" t="e">
        <f t="shared" si="3324"/>
        <v>#N/A</v>
      </c>
      <c r="AG10058" s="15" t="e">
        <f t="shared" si="3325"/>
        <v>#N/A</v>
      </c>
      <c r="AH10058" s="15" t="e">
        <f t="shared" si="3313"/>
        <v>#N/A</v>
      </c>
      <c r="AI10058" s="17" t="e">
        <f t="shared" si="3326"/>
        <v>#N/A</v>
      </c>
      <c r="AJ10058" s="17" t="e">
        <f t="shared" si="3327"/>
        <v>#N/A</v>
      </c>
      <c r="AK10058" s="17" t="e">
        <f t="shared" si="3328"/>
        <v>#N/A</v>
      </c>
      <c r="AL10058" s="17" t="e">
        <f t="shared" si="3329"/>
        <v>#N/A</v>
      </c>
      <c r="AM10058" s="17" t="e">
        <f t="shared" si="3330"/>
        <v>#N/A</v>
      </c>
      <c r="AN10058" s="17" t="e">
        <f t="shared" si="3314"/>
        <v>#N/A</v>
      </c>
      <c r="AO10058" s="17" t="e">
        <f>$AM$6*E10058^3+$AN$6*E10058^2+$AO$6*E10058</f>
        <v>#N/A</v>
      </c>
      <c r="AP10058" s="17" t="e">
        <f t="shared" si="3331"/>
        <v>#N/A</v>
      </c>
      <c r="AQ10058" s="17" t="e">
        <f t="shared" si="3332"/>
        <v>#N/A</v>
      </c>
      <c r="AR10058" s="17" t="e">
        <f t="shared" si="3333"/>
        <v>#N/A</v>
      </c>
    </row>
    <row r="10059" spans="2:44" x14ac:dyDescent="0.25">
      <c r="B10059" t="e">
        <f>INDEX(RawData!$A$2:$A$1048576,MATCH(FmtData!$B$4+(ROW()-10),RawData!$A$2:$A$1048576,0))</f>
        <v>#N/A</v>
      </c>
      <c r="C10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9)</f>
        <v>#N/A</v>
      </c>
      <c r="D10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9" s="63" t="e">
        <f>INDEX(RawData!E$2:E$1048576,MATCH(FmtData!$B$4+(ROW()-10),RawData!$A$2:$A$1048576,0))</f>
        <v>#N/A</v>
      </c>
      <c r="F10059" t="e">
        <f>INDEX(RawData!F$2:F$1048576,MATCH(FmtData!$B$4+(ROW()-10),RawData!$A$2:$A$1048576,0))</f>
        <v>#N/A</v>
      </c>
      <c r="G10059" t="e">
        <f>INDEX(RawData!G$2:G$1048576,MATCH(FmtData!$B$4+(ROW()-10),RawData!$A$2:$A$1048576,0))</f>
        <v>#N/A</v>
      </c>
      <c r="H10059" t="e">
        <f>INDEX(RawData!H$2:H$1048576,MATCH(FmtData!$B$4+(ROW()-10),RawData!$A$2:$A$1048576,0))</f>
        <v>#N/A</v>
      </c>
      <c r="I10059" t="e">
        <f>INDEX(RawData!I$2:I$1048576,MATCH(FmtData!$B$4+(ROW()-10),RawData!$A$2:$A$1048576,0))</f>
        <v>#N/A</v>
      </c>
      <c r="J10059" t="e">
        <f>INDEX(RawData!J$2:J$1048576,MATCH(FmtData!$B$4+(ROW()-10),RawData!$A$2:$A$1048576,0))</f>
        <v>#N/A</v>
      </c>
      <c r="K10059" t="e">
        <f>INDEX(RawData!K$2:K$1048576,MATCH(FmtData!$B$4+(ROW()-10),RawData!$A$2:$A$1048576,0))</f>
        <v>#N/A</v>
      </c>
      <c r="L10059" t="e">
        <f>INDEX(RawData!L$2:L$1048576,MATCH(FmtData!$B$4+(ROW()-10),RawData!$A$2:$A$1048576,0))</f>
        <v>#N/A</v>
      </c>
      <c r="M10059" t="e">
        <f>INDEX(RawData!M$2:M$1048576,MATCH(FmtData!$B$4+(ROW()-10),RawData!$A$2:$A$1048576,0))</f>
        <v>#N/A</v>
      </c>
      <c r="N10059" t="e">
        <f>INDEX(RawData!N$2:N$1048576,MATCH(FmtData!$B$4+(ROW()-10),RawData!$A$2:$A$1048576,0))</f>
        <v>#N/A</v>
      </c>
      <c r="O10059" t="e">
        <f>INDEX(RawData!O$2:O$1048576,MATCH(FmtData!$B$4+(ROW()-10),RawData!$A$2:$A$1048576,0))</f>
        <v>#N/A</v>
      </c>
      <c r="P10059" t="e">
        <f>INDEX(RawData!P$2:P$1048576,MATCH(FmtData!$B$4+(ROW()-10),RawData!$A$2:$A$1048576,0))</f>
        <v>#N/A</v>
      </c>
      <c r="Q10059" t="e">
        <f>INDEX(RawData!Q$2:Q$1048576,MATCH(FmtData!$B$4+(ROW()-10),RawData!$A$2:$A$1048576,0))</f>
        <v>#N/A</v>
      </c>
      <c r="R10059" t="e">
        <f>INDEX(RawData!R$2:R$1048576,MATCH(FmtData!$B$4+(ROW()-10),RawData!$A$2:$A$1048576,0))</f>
        <v>#N/A</v>
      </c>
      <c r="S10059" t="e">
        <f>INDEX(RawData!S$2:S$1048576,MATCH(FmtData!$B$4+(ROW()-10),RawData!$A$2:$A$1048576,0))</f>
        <v>#N/A</v>
      </c>
      <c r="T10059" t="e">
        <f>INDEX(RawData!T$2:T$1048576,MATCH(FmtData!$B$4+(ROW()-10),RawData!$A$2:$A$1048576,0))</f>
        <v>#N/A</v>
      </c>
      <c r="U10059" t="e">
        <f>INDEX(RawData!U$2:U$1048576,MATCH(FmtData!$B$4+(ROW()-10),RawData!$A$2:$A$1048576,0))</f>
        <v>#N/A</v>
      </c>
      <c r="V10059" t="e">
        <f>INDEX(RawData!V$2:V$1048576,MATCH(FmtData!$B$4+(ROW()-10),RawData!$A$2:$A$1048576,0))</f>
        <v>#N/A</v>
      </c>
      <c r="W10059" s="8" t="e">
        <f t="shared" si="3315"/>
        <v>#N/A</v>
      </c>
      <c r="X10059" s="8" t="e">
        <f t="shared" si="3316"/>
        <v>#N/A</v>
      </c>
      <c r="Y10059" s="8" t="e">
        <f t="shared" si="3317"/>
        <v>#N/A</v>
      </c>
      <c r="Z10059" s="8" t="e">
        <f t="shared" si="3318"/>
        <v>#N/A</v>
      </c>
      <c r="AA10059" s="8" t="e">
        <f t="shared" si="3319"/>
        <v>#N/A</v>
      </c>
      <c r="AB10059" s="8" t="e">
        <f t="shared" si="3320"/>
        <v>#N/A</v>
      </c>
      <c r="AC10059" s="6" t="e">
        <f t="shared" si="3321"/>
        <v>#N/A</v>
      </c>
      <c r="AD10059" s="41" t="e">
        <f t="shared" si="3322"/>
        <v>#N/A</v>
      </c>
      <c r="AE10059" s="15" t="e">
        <f t="shared" si="3323"/>
        <v>#N/A</v>
      </c>
      <c r="AF10059" s="15" t="e">
        <f t="shared" si="3324"/>
        <v>#N/A</v>
      </c>
      <c r="AG10059" s="15" t="e">
        <f t="shared" si="3325"/>
        <v>#N/A</v>
      </c>
      <c r="AH10059" s="15" t="e">
        <f t="shared" ref="AH10059:AH10122" si="3334">AC10059-AO10059</f>
        <v>#N/A</v>
      </c>
      <c r="AI10059" s="17" t="e">
        <f t="shared" si="3326"/>
        <v>#N/A</v>
      </c>
      <c r="AJ10059" s="17" t="e">
        <f t="shared" si="3327"/>
        <v>#N/A</v>
      </c>
      <c r="AK10059" s="17" t="e">
        <f t="shared" si="3328"/>
        <v>#N/A</v>
      </c>
      <c r="AL10059" s="17" t="e">
        <f t="shared" si="3329"/>
        <v>#N/A</v>
      </c>
      <c r="AM10059" s="17" t="e">
        <f t="shared" si="3330"/>
        <v>#N/A</v>
      </c>
      <c r="AN10059" s="17" t="e">
        <f t="shared" ref="AN10059:AN10122" si="3335">$L$6/(($S$5+AH10059)*2160)*100^3+(171.2-163)*0.0129</f>
        <v>#N/A</v>
      </c>
      <c r="AO10059" s="17" t="e">
        <f>$AM$6*E10059^3+$AN$6*E10059^2+$AO$6*E10059</f>
        <v>#N/A</v>
      </c>
      <c r="AP10059" s="17" t="e">
        <f t="shared" si="3331"/>
        <v>#N/A</v>
      </c>
      <c r="AQ10059" s="17" t="e">
        <f t="shared" si="3332"/>
        <v>#N/A</v>
      </c>
      <c r="AR10059" s="17" t="e">
        <f t="shared" si="3333"/>
        <v>#N/A</v>
      </c>
    </row>
    <row r="10060" spans="2:44" x14ac:dyDescent="0.25">
      <c r="B10060" t="e">
        <f>INDEX(RawData!$A$2:$A$1048576,MATCH(FmtData!$B$4+(ROW()-10),RawData!$A$2:$A$1048576,0))</f>
        <v>#N/A</v>
      </c>
      <c r="C10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0)</f>
        <v>#N/A</v>
      </c>
      <c r="D10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0" s="63" t="e">
        <f>INDEX(RawData!E$2:E$1048576,MATCH(FmtData!$B$4+(ROW()-10),RawData!$A$2:$A$1048576,0))</f>
        <v>#N/A</v>
      </c>
      <c r="F10060" t="e">
        <f>INDEX(RawData!F$2:F$1048576,MATCH(FmtData!$B$4+(ROW()-10),RawData!$A$2:$A$1048576,0))</f>
        <v>#N/A</v>
      </c>
      <c r="G10060" t="e">
        <f>INDEX(RawData!G$2:G$1048576,MATCH(FmtData!$B$4+(ROW()-10),RawData!$A$2:$A$1048576,0))</f>
        <v>#N/A</v>
      </c>
      <c r="H10060" t="e">
        <f>INDEX(RawData!H$2:H$1048576,MATCH(FmtData!$B$4+(ROW()-10),RawData!$A$2:$A$1048576,0))</f>
        <v>#N/A</v>
      </c>
      <c r="I10060" t="e">
        <f>INDEX(RawData!I$2:I$1048576,MATCH(FmtData!$B$4+(ROW()-10),RawData!$A$2:$A$1048576,0))</f>
        <v>#N/A</v>
      </c>
      <c r="J10060" t="e">
        <f>INDEX(RawData!J$2:J$1048576,MATCH(FmtData!$B$4+(ROW()-10),RawData!$A$2:$A$1048576,0))</f>
        <v>#N/A</v>
      </c>
      <c r="K10060" t="e">
        <f>INDEX(RawData!K$2:K$1048576,MATCH(FmtData!$B$4+(ROW()-10),RawData!$A$2:$A$1048576,0))</f>
        <v>#N/A</v>
      </c>
      <c r="L10060" t="e">
        <f>INDEX(RawData!L$2:L$1048576,MATCH(FmtData!$B$4+(ROW()-10),RawData!$A$2:$A$1048576,0))</f>
        <v>#N/A</v>
      </c>
      <c r="M10060" t="e">
        <f>INDEX(RawData!M$2:M$1048576,MATCH(FmtData!$B$4+(ROW()-10),RawData!$A$2:$A$1048576,0))</f>
        <v>#N/A</v>
      </c>
      <c r="N10060" t="e">
        <f>INDEX(RawData!N$2:N$1048576,MATCH(FmtData!$B$4+(ROW()-10),RawData!$A$2:$A$1048576,0))</f>
        <v>#N/A</v>
      </c>
      <c r="O10060" t="e">
        <f>INDEX(RawData!O$2:O$1048576,MATCH(FmtData!$B$4+(ROW()-10),RawData!$A$2:$A$1048576,0))</f>
        <v>#N/A</v>
      </c>
      <c r="P10060" t="e">
        <f>INDEX(RawData!P$2:P$1048576,MATCH(FmtData!$B$4+(ROW()-10),RawData!$A$2:$A$1048576,0))</f>
        <v>#N/A</v>
      </c>
      <c r="Q10060" t="e">
        <f>INDEX(RawData!Q$2:Q$1048576,MATCH(FmtData!$B$4+(ROW()-10),RawData!$A$2:$A$1048576,0))</f>
        <v>#N/A</v>
      </c>
      <c r="R10060" t="e">
        <f>INDEX(RawData!R$2:R$1048576,MATCH(FmtData!$B$4+(ROW()-10),RawData!$A$2:$A$1048576,0))</f>
        <v>#N/A</v>
      </c>
      <c r="S10060" t="e">
        <f>INDEX(RawData!S$2:S$1048576,MATCH(FmtData!$B$4+(ROW()-10),RawData!$A$2:$A$1048576,0))</f>
        <v>#N/A</v>
      </c>
      <c r="T10060" t="e">
        <f>INDEX(RawData!T$2:T$1048576,MATCH(FmtData!$B$4+(ROW()-10),RawData!$A$2:$A$1048576,0))</f>
        <v>#N/A</v>
      </c>
      <c r="U10060" t="e">
        <f>INDEX(RawData!U$2:U$1048576,MATCH(FmtData!$B$4+(ROW()-10),RawData!$A$2:$A$1048576,0))</f>
        <v>#N/A</v>
      </c>
      <c r="V10060" t="e">
        <f>INDEX(RawData!V$2:V$1048576,MATCH(FmtData!$B$4+(ROW()-10),RawData!$A$2:$A$1048576,0))</f>
        <v>#N/A</v>
      </c>
      <c r="W10060" s="8" t="e">
        <f t="shared" si="3315"/>
        <v>#N/A</v>
      </c>
      <c r="X10060" s="8" t="e">
        <f t="shared" si="3316"/>
        <v>#N/A</v>
      </c>
      <c r="Y10060" s="8" t="e">
        <f t="shared" si="3317"/>
        <v>#N/A</v>
      </c>
      <c r="Z10060" s="8" t="e">
        <f t="shared" si="3318"/>
        <v>#N/A</v>
      </c>
      <c r="AA10060" s="8" t="e">
        <f t="shared" si="3319"/>
        <v>#N/A</v>
      </c>
      <c r="AB10060" s="8" t="e">
        <f t="shared" si="3320"/>
        <v>#N/A</v>
      </c>
      <c r="AC10060" s="6" t="e">
        <f t="shared" si="3321"/>
        <v>#N/A</v>
      </c>
      <c r="AD10060" s="41" t="e">
        <f t="shared" si="3322"/>
        <v>#N/A</v>
      </c>
      <c r="AE10060" s="15" t="e">
        <f t="shared" si="3323"/>
        <v>#N/A</v>
      </c>
      <c r="AF10060" s="15" t="e">
        <f t="shared" si="3324"/>
        <v>#N/A</v>
      </c>
      <c r="AG10060" s="15" t="e">
        <f t="shared" si="3325"/>
        <v>#N/A</v>
      </c>
      <c r="AH10060" s="15" t="e">
        <f t="shared" si="3334"/>
        <v>#N/A</v>
      </c>
      <c r="AI10060" s="17" t="e">
        <f t="shared" si="3326"/>
        <v>#N/A</v>
      </c>
      <c r="AJ10060" s="17" t="e">
        <f t="shared" si="3327"/>
        <v>#N/A</v>
      </c>
      <c r="AK10060" s="17" t="e">
        <f t="shared" si="3328"/>
        <v>#N/A</v>
      </c>
      <c r="AL10060" s="17" t="e">
        <f t="shared" si="3329"/>
        <v>#N/A</v>
      </c>
      <c r="AM10060" s="17" t="e">
        <f t="shared" si="3330"/>
        <v>#N/A</v>
      </c>
      <c r="AN10060" s="17" t="e">
        <f t="shared" si="3335"/>
        <v>#N/A</v>
      </c>
      <c r="AO10060" s="17" t="e">
        <f>$AM$6*E10060^3+$AN$6*E10060^2+$AO$6*E10060</f>
        <v>#N/A</v>
      </c>
      <c r="AP10060" s="17" t="e">
        <f t="shared" si="3331"/>
        <v>#N/A</v>
      </c>
      <c r="AQ10060" s="17" t="e">
        <f t="shared" si="3332"/>
        <v>#N/A</v>
      </c>
      <c r="AR10060" s="17" t="e">
        <f t="shared" si="3333"/>
        <v>#N/A</v>
      </c>
    </row>
    <row r="10061" spans="2:44" x14ac:dyDescent="0.25">
      <c r="B10061" t="e">
        <f>INDEX(RawData!$A$2:$A$1048576,MATCH(FmtData!$B$4+(ROW()-10),RawData!$A$2:$A$1048576,0))</f>
        <v>#N/A</v>
      </c>
      <c r="C10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1)</f>
        <v>#N/A</v>
      </c>
      <c r="D10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1" s="63" t="e">
        <f>INDEX(RawData!E$2:E$1048576,MATCH(FmtData!$B$4+(ROW()-10),RawData!$A$2:$A$1048576,0))</f>
        <v>#N/A</v>
      </c>
      <c r="F10061" t="e">
        <f>INDEX(RawData!F$2:F$1048576,MATCH(FmtData!$B$4+(ROW()-10),RawData!$A$2:$A$1048576,0))</f>
        <v>#N/A</v>
      </c>
      <c r="G10061" t="e">
        <f>INDEX(RawData!G$2:G$1048576,MATCH(FmtData!$B$4+(ROW()-10),RawData!$A$2:$A$1048576,0))</f>
        <v>#N/A</v>
      </c>
      <c r="H10061" t="e">
        <f>INDEX(RawData!H$2:H$1048576,MATCH(FmtData!$B$4+(ROW()-10),RawData!$A$2:$A$1048576,0))</f>
        <v>#N/A</v>
      </c>
      <c r="I10061" t="e">
        <f>INDEX(RawData!I$2:I$1048576,MATCH(FmtData!$B$4+(ROW()-10),RawData!$A$2:$A$1048576,0))</f>
        <v>#N/A</v>
      </c>
      <c r="J10061" t="e">
        <f>INDEX(RawData!J$2:J$1048576,MATCH(FmtData!$B$4+(ROW()-10),RawData!$A$2:$A$1048576,0))</f>
        <v>#N/A</v>
      </c>
      <c r="K10061" t="e">
        <f>INDEX(RawData!K$2:K$1048576,MATCH(FmtData!$B$4+(ROW()-10),RawData!$A$2:$A$1048576,0))</f>
        <v>#N/A</v>
      </c>
      <c r="L10061" t="e">
        <f>INDEX(RawData!L$2:L$1048576,MATCH(FmtData!$B$4+(ROW()-10),RawData!$A$2:$A$1048576,0))</f>
        <v>#N/A</v>
      </c>
      <c r="M10061" t="e">
        <f>INDEX(RawData!M$2:M$1048576,MATCH(FmtData!$B$4+(ROW()-10),RawData!$A$2:$A$1048576,0))</f>
        <v>#N/A</v>
      </c>
      <c r="N10061" t="e">
        <f>INDEX(RawData!N$2:N$1048576,MATCH(FmtData!$B$4+(ROW()-10),RawData!$A$2:$A$1048576,0))</f>
        <v>#N/A</v>
      </c>
      <c r="O10061" t="e">
        <f>INDEX(RawData!O$2:O$1048576,MATCH(FmtData!$B$4+(ROW()-10),RawData!$A$2:$A$1048576,0))</f>
        <v>#N/A</v>
      </c>
      <c r="P10061" t="e">
        <f>INDEX(RawData!P$2:P$1048576,MATCH(FmtData!$B$4+(ROW()-10),RawData!$A$2:$A$1048576,0))</f>
        <v>#N/A</v>
      </c>
      <c r="Q10061" t="e">
        <f>INDEX(RawData!Q$2:Q$1048576,MATCH(FmtData!$B$4+(ROW()-10),RawData!$A$2:$A$1048576,0))</f>
        <v>#N/A</v>
      </c>
      <c r="R10061" t="e">
        <f>INDEX(RawData!R$2:R$1048576,MATCH(FmtData!$B$4+(ROW()-10),RawData!$A$2:$A$1048576,0))</f>
        <v>#N/A</v>
      </c>
      <c r="S10061" t="e">
        <f>INDEX(RawData!S$2:S$1048576,MATCH(FmtData!$B$4+(ROW()-10),RawData!$A$2:$A$1048576,0))</f>
        <v>#N/A</v>
      </c>
      <c r="T10061" t="e">
        <f>INDEX(RawData!T$2:T$1048576,MATCH(FmtData!$B$4+(ROW()-10),RawData!$A$2:$A$1048576,0))</f>
        <v>#N/A</v>
      </c>
      <c r="U10061" t="e">
        <f>INDEX(RawData!U$2:U$1048576,MATCH(FmtData!$B$4+(ROW()-10),RawData!$A$2:$A$1048576,0))</f>
        <v>#N/A</v>
      </c>
      <c r="V10061" t="e">
        <f>INDEX(RawData!V$2:V$1048576,MATCH(FmtData!$B$4+(ROW()-10),RawData!$A$2:$A$1048576,0))</f>
        <v>#N/A</v>
      </c>
      <c r="W10061" s="8" t="e">
        <f t="shared" si="3315"/>
        <v>#N/A</v>
      </c>
      <c r="X10061" s="8" t="e">
        <f t="shared" si="3316"/>
        <v>#N/A</v>
      </c>
      <c r="Y10061" s="8" t="e">
        <f t="shared" si="3317"/>
        <v>#N/A</v>
      </c>
      <c r="Z10061" s="8" t="e">
        <f t="shared" si="3318"/>
        <v>#N/A</v>
      </c>
      <c r="AA10061" s="8" t="e">
        <f t="shared" si="3319"/>
        <v>#N/A</v>
      </c>
      <c r="AB10061" s="8" t="e">
        <f t="shared" si="3320"/>
        <v>#N/A</v>
      </c>
      <c r="AC10061" s="6" t="e">
        <f t="shared" si="3321"/>
        <v>#N/A</v>
      </c>
      <c r="AD10061" s="41" t="e">
        <f t="shared" si="3322"/>
        <v>#N/A</v>
      </c>
      <c r="AE10061" s="15" t="e">
        <f t="shared" si="3323"/>
        <v>#N/A</v>
      </c>
      <c r="AF10061" s="15" t="e">
        <f t="shared" si="3324"/>
        <v>#N/A</v>
      </c>
      <c r="AG10061" s="15" t="e">
        <f t="shared" si="3325"/>
        <v>#N/A</v>
      </c>
      <c r="AH10061" s="15" t="e">
        <f t="shared" si="3334"/>
        <v>#N/A</v>
      </c>
      <c r="AI10061" s="17" t="e">
        <f t="shared" si="3326"/>
        <v>#N/A</v>
      </c>
      <c r="AJ10061" s="17" t="e">
        <f t="shared" si="3327"/>
        <v>#N/A</v>
      </c>
      <c r="AK10061" s="17" t="e">
        <f t="shared" si="3328"/>
        <v>#N/A</v>
      </c>
      <c r="AL10061" s="17" t="e">
        <f t="shared" si="3329"/>
        <v>#N/A</v>
      </c>
      <c r="AM10061" s="17" t="e">
        <f t="shared" si="3330"/>
        <v>#N/A</v>
      </c>
      <c r="AN10061" s="17" t="e">
        <f t="shared" si="3335"/>
        <v>#N/A</v>
      </c>
      <c r="AO10061" s="17" t="e">
        <f>$AM$6*E10061^3+$AN$6*E10061^2+$AO$6*E10061</f>
        <v>#N/A</v>
      </c>
      <c r="AP10061" s="17" t="e">
        <f t="shared" si="3331"/>
        <v>#N/A</v>
      </c>
      <c r="AQ10061" s="17" t="e">
        <f t="shared" si="3332"/>
        <v>#N/A</v>
      </c>
      <c r="AR10061" s="17" t="e">
        <f t="shared" si="3333"/>
        <v>#N/A</v>
      </c>
    </row>
    <row r="10062" spans="2:44" x14ac:dyDescent="0.25">
      <c r="B10062" t="e">
        <f>INDEX(RawData!$A$2:$A$1048576,MATCH(FmtData!$B$4+(ROW()-10),RawData!$A$2:$A$1048576,0))</f>
        <v>#N/A</v>
      </c>
      <c r="C10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2)</f>
        <v>#N/A</v>
      </c>
      <c r="D10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2" s="63" t="e">
        <f>INDEX(RawData!E$2:E$1048576,MATCH(FmtData!$B$4+(ROW()-10),RawData!$A$2:$A$1048576,0))</f>
        <v>#N/A</v>
      </c>
      <c r="F10062" t="e">
        <f>INDEX(RawData!F$2:F$1048576,MATCH(FmtData!$B$4+(ROW()-10),RawData!$A$2:$A$1048576,0))</f>
        <v>#N/A</v>
      </c>
      <c r="G10062" t="e">
        <f>INDEX(RawData!G$2:G$1048576,MATCH(FmtData!$B$4+(ROW()-10),RawData!$A$2:$A$1048576,0))</f>
        <v>#N/A</v>
      </c>
      <c r="H10062" t="e">
        <f>INDEX(RawData!H$2:H$1048576,MATCH(FmtData!$B$4+(ROW()-10),RawData!$A$2:$A$1048576,0))</f>
        <v>#N/A</v>
      </c>
      <c r="I10062" t="e">
        <f>INDEX(RawData!I$2:I$1048576,MATCH(FmtData!$B$4+(ROW()-10),RawData!$A$2:$A$1048576,0))</f>
        <v>#N/A</v>
      </c>
      <c r="J10062" t="e">
        <f>INDEX(RawData!J$2:J$1048576,MATCH(FmtData!$B$4+(ROW()-10),RawData!$A$2:$A$1048576,0))</f>
        <v>#N/A</v>
      </c>
      <c r="K10062" t="e">
        <f>INDEX(RawData!K$2:K$1048576,MATCH(FmtData!$B$4+(ROW()-10),RawData!$A$2:$A$1048576,0))</f>
        <v>#N/A</v>
      </c>
      <c r="L10062" t="e">
        <f>INDEX(RawData!L$2:L$1048576,MATCH(FmtData!$B$4+(ROW()-10),RawData!$A$2:$A$1048576,0))</f>
        <v>#N/A</v>
      </c>
      <c r="M10062" t="e">
        <f>INDEX(RawData!M$2:M$1048576,MATCH(FmtData!$B$4+(ROW()-10),RawData!$A$2:$A$1048576,0))</f>
        <v>#N/A</v>
      </c>
      <c r="N10062" t="e">
        <f>INDEX(RawData!N$2:N$1048576,MATCH(FmtData!$B$4+(ROW()-10),RawData!$A$2:$A$1048576,0))</f>
        <v>#N/A</v>
      </c>
      <c r="O10062" t="e">
        <f>INDEX(RawData!O$2:O$1048576,MATCH(FmtData!$B$4+(ROW()-10),RawData!$A$2:$A$1048576,0))</f>
        <v>#N/A</v>
      </c>
      <c r="P10062" t="e">
        <f>INDEX(RawData!P$2:P$1048576,MATCH(FmtData!$B$4+(ROW()-10),RawData!$A$2:$A$1048576,0))</f>
        <v>#N/A</v>
      </c>
      <c r="Q10062" t="e">
        <f>INDEX(RawData!Q$2:Q$1048576,MATCH(FmtData!$B$4+(ROW()-10),RawData!$A$2:$A$1048576,0))</f>
        <v>#N/A</v>
      </c>
      <c r="R10062" t="e">
        <f>INDEX(RawData!R$2:R$1048576,MATCH(FmtData!$B$4+(ROW()-10),RawData!$A$2:$A$1048576,0))</f>
        <v>#N/A</v>
      </c>
      <c r="S10062" t="e">
        <f>INDEX(RawData!S$2:S$1048576,MATCH(FmtData!$B$4+(ROW()-10),RawData!$A$2:$A$1048576,0))</f>
        <v>#N/A</v>
      </c>
      <c r="T10062" t="e">
        <f>INDEX(RawData!T$2:T$1048576,MATCH(FmtData!$B$4+(ROW()-10),RawData!$A$2:$A$1048576,0))</f>
        <v>#N/A</v>
      </c>
      <c r="U10062" t="e">
        <f>INDEX(RawData!U$2:U$1048576,MATCH(FmtData!$B$4+(ROW()-10),RawData!$A$2:$A$1048576,0))</f>
        <v>#N/A</v>
      </c>
      <c r="V10062" t="e">
        <f>INDEX(RawData!V$2:V$1048576,MATCH(FmtData!$B$4+(ROW()-10),RawData!$A$2:$A$1048576,0))</f>
        <v>#N/A</v>
      </c>
      <c r="W10062" s="8" t="e">
        <f t="shared" si="3315"/>
        <v>#N/A</v>
      </c>
      <c r="X10062" s="8" t="e">
        <f t="shared" si="3316"/>
        <v>#N/A</v>
      </c>
      <c r="Y10062" s="8" t="e">
        <f t="shared" si="3317"/>
        <v>#N/A</v>
      </c>
      <c r="Z10062" s="8" t="e">
        <f t="shared" si="3318"/>
        <v>#N/A</v>
      </c>
      <c r="AA10062" s="8" t="e">
        <f t="shared" si="3319"/>
        <v>#N/A</v>
      </c>
      <c r="AB10062" s="8" t="e">
        <f t="shared" si="3320"/>
        <v>#N/A</v>
      </c>
      <c r="AC10062" s="6" t="e">
        <f t="shared" si="3321"/>
        <v>#N/A</v>
      </c>
      <c r="AD10062" s="41" t="e">
        <f t="shared" si="3322"/>
        <v>#N/A</v>
      </c>
      <c r="AE10062" s="15" t="e">
        <f t="shared" si="3323"/>
        <v>#N/A</v>
      </c>
      <c r="AF10062" s="15" t="e">
        <f t="shared" si="3324"/>
        <v>#N/A</v>
      </c>
      <c r="AG10062" s="15" t="e">
        <f t="shared" si="3325"/>
        <v>#N/A</v>
      </c>
      <c r="AH10062" s="15" t="e">
        <f t="shared" si="3334"/>
        <v>#N/A</v>
      </c>
      <c r="AI10062" s="17" t="e">
        <f t="shared" si="3326"/>
        <v>#N/A</v>
      </c>
      <c r="AJ10062" s="17" t="e">
        <f t="shared" si="3327"/>
        <v>#N/A</v>
      </c>
      <c r="AK10062" s="17" t="e">
        <f t="shared" si="3328"/>
        <v>#N/A</v>
      </c>
      <c r="AL10062" s="17" t="e">
        <f t="shared" si="3329"/>
        <v>#N/A</v>
      </c>
      <c r="AM10062" s="17" t="e">
        <f t="shared" si="3330"/>
        <v>#N/A</v>
      </c>
      <c r="AN10062" s="17" t="e">
        <f t="shared" si="3335"/>
        <v>#N/A</v>
      </c>
      <c r="AO10062" s="17" t="e">
        <f>$AM$6*E10062^3+$AN$6*E10062^2+$AO$6*E10062</f>
        <v>#N/A</v>
      </c>
      <c r="AP10062" s="17" t="e">
        <f t="shared" si="3331"/>
        <v>#N/A</v>
      </c>
      <c r="AQ10062" s="17" t="e">
        <f t="shared" si="3332"/>
        <v>#N/A</v>
      </c>
      <c r="AR10062" s="17" t="e">
        <f t="shared" si="3333"/>
        <v>#N/A</v>
      </c>
    </row>
    <row r="10063" spans="2:44" x14ac:dyDescent="0.25">
      <c r="B10063" t="e">
        <f>INDEX(RawData!$A$2:$A$1048576,MATCH(FmtData!$B$4+(ROW()-10),RawData!$A$2:$A$1048576,0))</f>
        <v>#N/A</v>
      </c>
      <c r="C10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3)</f>
        <v>#N/A</v>
      </c>
      <c r="D10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3" s="63" t="e">
        <f>INDEX(RawData!E$2:E$1048576,MATCH(FmtData!$B$4+(ROW()-10),RawData!$A$2:$A$1048576,0))</f>
        <v>#N/A</v>
      </c>
      <c r="F10063" t="e">
        <f>INDEX(RawData!F$2:F$1048576,MATCH(FmtData!$B$4+(ROW()-10),RawData!$A$2:$A$1048576,0))</f>
        <v>#N/A</v>
      </c>
      <c r="G10063" t="e">
        <f>INDEX(RawData!G$2:G$1048576,MATCH(FmtData!$B$4+(ROW()-10),RawData!$A$2:$A$1048576,0))</f>
        <v>#N/A</v>
      </c>
      <c r="H10063" t="e">
        <f>INDEX(RawData!H$2:H$1048576,MATCH(FmtData!$B$4+(ROW()-10),RawData!$A$2:$A$1048576,0))</f>
        <v>#N/A</v>
      </c>
      <c r="I10063" t="e">
        <f>INDEX(RawData!I$2:I$1048576,MATCH(FmtData!$B$4+(ROW()-10),RawData!$A$2:$A$1048576,0))</f>
        <v>#N/A</v>
      </c>
      <c r="J10063" t="e">
        <f>INDEX(RawData!J$2:J$1048576,MATCH(FmtData!$B$4+(ROW()-10),RawData!$A$2:$A$1048576,0))</f>
        <v>#N/A</v>
      </c>
      <c r="K10063" t="e">
        <f>INDEX(RawData!K$2:K$1048576,MATCH(FmtData!$B$4+(ROW()-10),RawData!$A$2:$A$1048576,0))</f>
        <v>#N/A</v>
      </c>
      <c r="L10063" t="e">
        <f>INDEX(RawData!L$2:L$1048576,MATCH(FmtData!$B$4+(ROW()-10),RawData!$A$2:$A$1048576,0))</f>
        <v>#N/A</v>
      </c>
      <c r="M10063" t="e">
        <f>INDEX(RawData!M$2:M$1048576,MATCH(FmtData!$B$4+(ROW()-10),RawData!$A$2:$A$1048576,0))</f>
        <v>#N/A</v>
      </c>
      <c r="N10063" t="e">
        <f>INDEX(RawData!N$2:N$1048576,MATCH(FmtData!$B$4+(ROW()-10),RawData!$A$2:$A$1048576,0))</f>
        <v>#N/A</v>
      </c>
      <c r="O10063" t="e">
        <f>INDEX(RawData!O$2:O$1048576,MATCH(FmtData!$B$4+(ROW()-10),RawData!$A$2:$A$1048576,0))</f>
        <v>#N/A</v>
      </c>
      <c r="P10063" t="e">
        <f>INDEX(RawData!P$2:P$1048576,MATCH(FmtData!$B$4+(ROW()-10),RawData!$A$2:$A$1048576,0))</f>
        <v>#N/A</v>
      </c>
      <c r="Q10063" t="e">
        <f>INDEX(RawData!Q$2:Q$1048576,MATCH(FmtData!$B$4+(ROW()-10),RawData!$A$2:$A$1048576,0))</f>
        <v>#N/A</v>
      </c>
      <c r="R10063" t="e">
        <f>INDEX(RawData!R$2:R$1048576,MATCH(FmtData!$B$4+(ROW()-10),RawData!$A$2:$A$1048576,0))</f>
        <v>#N/A</v>
      </c>
      <c r="S10063" t="e">
        <f>INDEX(RawData!S$2:S$1048576,MATCH(FmtData!$B$4+(ROW()-10),RawData!$A$2:$A$1048576,0))</f>
        <v>#N/A</v>
      </c>
      <c r="T10063" t="e">
        <f>INDEX(RawData!T$2:T$1048576,MATCH(FmtData!$B$4+(ROW()-10),RawData!$A$2:$A$1048576,0))</f>
        <v>#N/A</v>
      </c>
      <c r="U10063" t="e">
        <f>INDEX(RawData!U$2:U$1048576,MATCH(FmtData!$B$4+(ROW()-10),RawData!$A$2:$A$1048576,0))</f>
        <v>#N/A</v>
      </c>
      <c r="V10063" t="e">
        <f>INDEX(RawData!V$2:V$1048576,MATCH(FmtData!$B$4+(ROW()-10),RawData!$A$2:$A$1048576,0))</f>
        <v>#N/A</v>
      </c>
      <c r="W10063" s="8" t="e">
        <f t="shared" si="3315"/>
        <v>#N/A</v>
      </c>
      <c r="X10063" s="8" t="e">
        <f t="shared" si="3316"/>
        <v>#N/A</v>
      </c>
      <c r="Y10063" s="8" t="e">
        <f t="shared" si="3317"/>
        <v>#N/A</v>
      </c>
      <c r="Z10063" s="8" t="e">
        <f t="shared" si="3318"/>
        <v>#N/A</v>
      </c>
      <c r="AA10063" s="8" t="e">
        <f t="shared" si="3319"/>
        <v>#N/A</v>
      </c>
      <c r="AB10063" s="8" t="e">
        <f t="shared" si="3320"/>
        <v>#N/A</v>
      </c>
      <c r="AC10063" s="6" t="e">
        <f t="shared" si="3321"/>
        <v>#N/A</v>
      </c>
      <c r="AD10063" s="41" t="e">
        <f t="shared" si="3322"/>
        <v>#N/A</v>
      </c>
      <c r="AE10063" s="15" t="e">
        <f t="shared" si="3323"/>
        <v>#N/A</v>
      </c>
      <c r="AF10063" s="15" t="e">
        <f t="shared" si="3324"/>
        <v>#N/A</v>
      </c>
      <c r="AG10063" s="15" t="e">
        <f t="shared" si="3325"/>
        <v>#N/A</v>
      </c>
      <c r="AH10063" s="15" t="e">
        <f t="shared" si="3334"/>
        <v>#N/A</v>
      </c>
      <c r="AI10063" s="17" t="e">
        <f t="shared" si="3326"/>
        <v>#N/A</v>
      </c>
      <c r="AJ10063" s="17" t="e">
        <f t="shared" si="3327"/>
        <v>#N/A</v>
      </c>
      <c r="AK10063" s="17" t="e">
        <f t="shared" si="3328"/>
        <v>#N/A</v>
      </c>
      <c r="AL10063" s="17" t="e">
        <f t="shared" si="3329"/>
        <v>#N/A</v>
      </c>
      <c r="AM10063" s="17" t="e">
        <f t="shared" si="3330"/>
        <v>#N/A</v>
      </c>
      <c r="AN10063" s="17" t="e">
        <f t="shared" si="3335"/>
        <v>#N/A</v>
      </c>
      <c r="AO10063" s="17" t="e">
        <f>$AM$6*E10063^3+$AN$6*E10063^2+$AO$6*E10063</f>
        <v>#N/A</v>
      </c>
      <c r="AP10063" s="17" t="e">
        <f t="shared" si="3331"/>
        <v>#N/A</v>
      </c>
      <c r="AQ10063" s="17" t="e">
        <f t="shared" si="3332"/>
        <v>#N/A</v>
      </c>
      <c r="AR10063" s="17" t="e">
        <f t="shared" si="3333"/>
        <v>#N/A</v>
      </c>
    </row>
    <row r="10064" spans="2:44" x14ac:dyDescent="0.25">
      <c r="B10064" t="e">
        <f>INDEX(RawData!$A$2:$A$1048576,MATCH(FmtData!$B$4+(ROW()-10),RawData!$A$2:$A$1048576,0))</f>
        <v>#N/A</v>
      </c>
      <c r="C10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4)</f>
        <v>#N/A</v>
      </c>
      <c r="D10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4" s="63" t="e">
        <f>INDEX(RawData!E$2:E$1048576,MATCH(FmtData!$B$4+(ROW()-10),RawData!$A$2:$A$1048576,0))</f>
        <v>#N/A</v>
      </c>
      <c r="F10064" t="e">
        <f>INDEX(RawData!F$2:F$1048576,MATCH(FmtData!$B$4+(ROW()-10),RawData!$A$2:$A$1048576,0))</f>
        <v>#N/A</v>
      </c>
      <c r="G10064" t="e">
        <f>INDEX(RawData!G$2:G$1048576,MATCH(FmtData!$B$4+(ROW()-10),RawData!$A$2:$A$1048576,0))</f>
        <v>#N/A</v>
      </c>
      <c r="H10064" t="e">
        <f>INDEX(RawData!H$2:H$1048576,MATCH(FmtData!$B$4+(ROW()-10),RawData!$A$2:$A$1048576,0))</f>
        <v>#N/A</v>
      </c>
      <c r="I10064" t="e">
        <f>INDEX(RawData!I$2:I$1048576,MATCH(FmtData!$B$4+(ROW()-10),RawData!$A$2:$A$1048576,0))</f>
        <v>#N/A</v>
      </c>
      <c r="J10064" t="e">
        <f>INDEX(RawData!J$2:J$1048576,MATCH(FmtData!$B$4+(ROW()-10),RawData!$A$2:$A$1048576,0))</f>
        <v>#N/A</v>
      </c>
      <c r="K10064" t="e">
        <f>INDEX(RawData!K$2:K$1048576,MATCH(FmtData!$B$4+(ROW()-10),RawData!$A$2:$A$1048576,0))</f>
        <v>#N/A</v>
      </c>
      <c r="L10064" t="e">
        <f>INDEX(RawData!L$2:L$1048576,MATCH(FmtData!$B$4+(ROW()-10),RawData!$A$2:$A$1048576,0))</f>
        <v>#N/A</v>
      </c>
      <c r="M10064" t="e">
        <f>INDEX(RawData!M$2:M$1048576,MATCH(FmtData!$B$4+(ROW()-10),RawData!$A$2:$A$1048576,0))</f>
        <v>#N/A</v>
      </c>
      <c r="N10064" t="e">
        <f>INDEX(RawData!N$2:N$1048576,MATCH(FmtData!$B$4+(ROW()-10),RawData!$A$2:$A$1048576,0))</f>
        <v>#N/A</v>
      </c>
      <c r="O10064" t="e">
        <f>INDEX(RawData!O$2:O$1048576,MATCH(FmtData!$B$4+(ROW()-10),RawData!$A$2:$A$1048576,0))</f>
        <v>#N/A</v>
      </c>
      <c r="P10064" t="e">
        <f>INDEX(RawData!P$2:P$1048576,MATCH(FmtData!$B$4+(ROW()-10),RawData!$A$2:$A$1048576,0))</f>
        <v>#N/A</v>
      </c>
      <c r="Q10064" t="e">
        <f>INDEX(RawData!Q$2:Q$1048576,MATCH(FmtData!$B$4+(ROW()-10),RawData!$A$2:$A$1048576,0))</f>
        <v>#N/A</v>
      </c>
      <c r="R10064" t="e">
        <f>INDEX(RawData!R$2:R$1048576,MATCH(FmtData!$B$4+(ROW()-10),RawData!$A$2:$A$1048576,0))</f>
        <v>#N/A</v>
      </c>
      <c r="S10064" t="e">
        <f>INDEX(RawData!S$2:S$1048576,MATCH(FmtData!$B$4+(ROW()-10),RawData!$A$2:$A$1048576,0))</f>
        <v>#N/A</v>
      </c>
      <c r="T10064" t="e">
        <f>INDEX(RawData!T$2:T$1048576,MATCH(FmtData!$B$4+(ROW()-10),RawData!$A$2:$A$1048576,0))</f>
        <v>#N/A</v>
      </c>
      <c r="U10064" t="e">
        <f>INDEX(RawData!U$2:U$1048576,MATCH(FmtData!$B$4+(ROW()-10),RawData!$A$2:$A$1048576,0))</f>
        <v>#N/A</v>
      </c>
      <c r="V10064" t="e">
        <f>INDEX(RawData!V$2:V$1048576,MATCH(FmtData!$B$4+(ROW()-10),RawData!$A$2:$A$1048576,0))</f>
        <v>#N/A</v>
      </c>
      <c r="W10064" s="8" t="e">
        <f t="shared" si="3315"/>
        <v>#N/A</v>
      </c>
      <c r="X10064" s="8" t="e">
        <f t="shared" si="3316"/>
        <v>#N/A</v>
      </c>
      <c r="Y10064" s="8" t="e">
        <f t="shared" si="3317"/>
        <v>#N/A</v>
      </c>
      <c r="Z10064" s="8" t="e">
        <f t="shared" si="3318"/>
        <v>#N/A</v>
      </c>
      <c r="AA10064" s="8" t="e">
        <f t="shared" si="3319"/>
        <v>#N/A</v>
      </c>
      <c r="AB10064" s="8" t="e">
        <f t="shared" si="3320"/>
        <v>#N/A</v>
      </c>
      <c r="AC10064" s="6" t="e">
        <f t="shared" si="3321"/>
        <v>#N/A</v>
      </c>
      <c r="AD10064" s="41" t="e">
        <f t="shared" si="3322"/>
        <v>#N/A</v>
      </c>
      <c r="AE10064" s="15" t="e">
        <f t="shared" si="3323"/>
        <v>#N/A</v>
      </c>
      <c r="AF10064" s="15" t="e">
        <f t="shared" si="3324"/>
        <v>#N/A</v>
      </c>
      <c r="AG10064" s="15" t="e">
        <f t="shared" si="3325"/>
        <v>#N/A</v>
      </c>
      <c r="AH10064" s="15" t="e">
        <f t="shared" si="3334"/>
        <v>#N/A</v>
      </c>
      <c r="AI10064" s="17" t="e">
        <f t="shared" si="3326"/>
        <v>#N/A</v>
      </c>
      <c r="AJ10064" s="17" t="e">
        <f t="shared" si="3327"/>
        <v>#N/A</v>
      </c>
      <c r="AK10064" s="17" t="e">
        <f t="shared" si="3328"/>
        <v>#N/A</v>
      </c>
      <c r="AL10064" s="17" t="e">
        <f t="shared" si="3329"/>
        <v>#N/A</v>
      </c>
      <c r="AM10064" s="17" t="e">
        <f t="shared" si="3330"/>
        <v>#N/A</v>
      </c>
      <c r="AN10064" s="17" t="e">
        <f t="shared" si="3335"/>
        <v>#N/A</v>
      </c>
      <c r="AO10064" s="17" t="e">
        <f>$AM$6*E10064^3+$AN$6*E10064^2+$AO$6*E10064</f>
        <v>#N/A</v>
      </c>
      <c r="AP10064" s="17" t="e">
        <f t="shared" si="3331"/>
        <v>#N/A</v>
      </c>
      <c r="AQ10064" s="17" t="e">
        <f t="shared" si="3332"/>
        <v>#N/A</v>
      </c>
      <c r="AR10064" s="17" t="e">
        <f t="shared" si="3333"/>
        <v>#N/A</v>
      </c>
    </row>
    <row r="10065" spans="2:44" x14ac:dyDescent="0.25">
      <c r="B10065" t="e">
        <f>INDEX(RawData!$A$2:$A$1048576,MATCH(FmtData!$B$4+(ROW()-10),RawData!$A$2:$A$1048576,0))</f>
        <v>#N/A</v>
      </c>
      <c r="C10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5)</f>
        <v>#N/A</v>
      </c>
      <c r="D10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5" s="63" t="e">
        <f>INDEX(RawData!E$2:E$1048576,MATCH(FmtData!$B$4+(ROW()-10),RawData!$A$2:$A$1048576,0))</f>
        <v>#N/A</v>
      </c>
      <c r="F10065" t="e">
        <f>INDEX(RawData!F$2:F$1048576,MATCH(FmtData!$B$4+(ROW()-10),RawData!$A$2:$A$1048576,0))</f>
        <v>#N/A</v>
      </c>
      <c r="G10065" t="e">
        <f>INDEX(RawData!G$2:G$1048576,MATCH(FmtData!$B$4+(ROW()-10),RawData!$A$2:$A$1048576,0))</f>
        <v>#N/A</v>
      </c>
      <c r="H10065" t="e">
        <f>INDEX(RawData!H$2:H$1048576,MATCH(FmtData!$B$4+(ROW()-10),RawData!$A$2:$A$1048576,0))</f>
        <v>#N/A</v>
      </c>
      <c r="I10065" t="e">
        <f>INDEX(RawData!I$2:I$1048576,MATCH(FmtData!$B$4+(ROW()-10),RawData!$A$2:$A$1048576,0))</f>
        <v>#N/A</v>
      </c>
      <c r="J10065" t="e">
        <f>INDEX(RawData!J$2:J$1048576,MATCH(FmtData!$B$4+(ROW()-10),RawData!$A$2:$A$1048576,0))</f>
        <v>#N/A</v>
      </c>
      <c r="K10065" t="e">
        <f>INDEX(RawData!K$2:K$1048576,MATCH(FmtData!$B$4+(ROW()-10),RawData!$A$2:$A$1048576,0))</f>
        <v>#N/A</v>
      </c>
      <c r="L10065" t="e">
        <f>INDEX(RawData!L$2:L$1048576,MATCH(FmtData!$B$4+(ROW()-10),RawData!$A$2:$A$1048576,0))</f>
        <v>#N/A</v>
      </c>
      <c r="M10065" t="e">
        <f>INDEX(RawData!M$2:M$1048576,MATCH(FmtData!$B$4+(ROW()-10),RawData!$A$2:$A$1048576,0))</f>
        <v>#N/A</v>
      </c>
      <c r="N10065" t="e">
        <f>INDEX(RawData!N$2:N$1048576,MATCH(FmtData!$B$4+(ROW()-10),RawData!$A$2:$A$1048576,0))</f>
        <v>#N/A</v>
      </c>
      <c r="O10065" t="e">
        <f>INDEX(RawData!O$2:O$1048576,MATCH(FmtData!$B$4+(ROW()-10),RawData!$A$2:$A$1048576,0))</f>
        <v>#N/A</v>
      </c>
      <c r="P10065" t="e">
        <f>INDEX(RawData!P$2:P$1048576,MATCH(FmtData!$B$4+(ROW()-10),RawData!$A$2:$A$1048576,0))</f>
        <v>#N/A</v>
      </c>
      <c r="Q10065" t="e">
        <f>INDEX(RawData!Q$2:Q$1048576,MATCH(FmtData!$B$4+(ROW()-10),RawData!$A$2:$A$1048576,0))</f>
        <v>#N/A</v>
      </c>
      <c r="R10065" t="e">
        <f>INDEX(RawData!R$2:R$1048576,MATCH(FmtData!$B$4+(ROW()-10),RawData!$A$2:$A$1048576,0))</f>
        <v>#N/A</v>
      </c>
      <c r="S10065" t="e">
        <f>INDEX(RawData!S$2:S$1048576,MATCH(FmtData!$B$4+(ROW()-10),RawData!$A$2:$A$1048576,0))</f>
        <v>#N/A</v>
      </c>
      <c r="T10065" t="e">
        <f>INDEX(RawData!T$2:T$1048576,MATCH(FmtData!$B$4+(ROW()-10),RawData!$A$2:$A$1048576,0))</f>
        <v>#N/A</v>
      </c>
      <c r="U10065" t="e">
        <f>INDEX(RawData!U$2:U$1048576,MATCH(FmtData!$B$4+(ROW()-10),RawData!$A$2:$A$1048576,0))</f>
        <v>#N/A</v>
      </c>
      <c r="V10065" t="e">
        <f>INDEX(RawData!V$2:V$1048576,MATCH(FmtData!$B$4+(ROW()-10),RawData!$A$2:$A$1048576,0))</f>
        <v>#N/A</v>
      </c>
      <c r="W10065" s="8" t="e">
        <f t="shared" si="3315"/>
        <v>#N/A</v>
      </c>
      <c r="X10065" s="8" t="e">
        <f t="shared" si="3316"/>
        <v>#N/A</v>
      </c>
      <c r="Y10065" s="8" t="e">
        <f t="shared" si="3317"/>
        <v>#N/A</v>
      </c>
      <c r="Z10065" s="8" t="e">
        <f t="shared" si="3318"/>
        <v>#N/A</v>
      </c>
      <c r="AA10065" s="8" t="e">
        <f t="shared" si="3319"/>
        <v>#N/A</v>
      </c>
      <c r="AB10065" s="8" t="e">
        <f t="shared" si="3320"/>
        <v>#N/A</v>
      </c>
      <c r="AC10065" s="6" t="e">
        <f t="shared" si="3321"/>
        <v>#N/A</v>
      </c>
      <c r="AD10065" s="41" t="e">
        <f t="shared" si="3322"/>
        <v>#N/A</v>
      </c>
      <c r="AE10065" s="15" t="e">
        <f t="shared" si="3323"/>
        <v>#N/A</v>
      </c>
      <c r="AF10065" s="15" t="e">
        <f t="shared" si="3324"/>
        <v>#N/A</v>
      </c>
      <c r="AG10065" s="15" t="e">
        <f t="shared" si="3325"/>
        <v>#N/A</v>
      </c>
      <c r="AH10065" s="15" t="e">
        <f t="shared" si="3334"/>
        <v>#N/A</v>
      </c>
      <c r="AI10065" s="17" t="e">
        <f t="shared" si="3326"/>
        <v>#N/A</v>
      </c>
      <c r="AJ10065" s="17" t="e">
        <f t="shared" si="3327"/>
        <v>#N/A</v>
      </c>
      <c r="AK10065" s="17" t="e">
        <f t="shared" si="3328"/>
        <v>#N/A</v>
      </c>
      <c r="AL10065" s="17" t="e">
        <f t="shared" si="3329"/>
        <v>#N/A</v>
      </c>
      <c r="AM10065" s="17" t="e">
        <f t="shared" si="3330"/>
        <v>#N/A</v>
      </c>
      <c r="AN10065" s="17" t="e">
        <f t="shared" si="3335"/>
        <v>#N/A</v>
      </c>
      <c r="AO10065" s="17" t="e">
        <f>$AM$6*E10065^3+$AN$6*E10065^2+$AO$6*E10065</f>
        <v>#N/A</v>
      </c>
      <c r="AP10065" s="17" t="e">
        <f t="shared" si="3331"/>
        <v>#N/A</v>
      </c>
      <c r="AQ10065" s="17" t="e">
        <f t="shared" si="3332"/>
        <v>#N/A</v>
      </c>
      <c r="AR10065" s="17" t="e">
        <f t="shared" si="3333"/>
        <v>#N/A</v>
      </c>
    </row>
    <row r="10066" spans="2:44" x14ac:dyDescent="0.25">
      <c r="B10066" t="e">
        <f>INDEX(RawData!$A$2:$A$1048576,MATCH(FmtData!$B$4+(ROW()-10),RawData!$A$2:$A$1048576,0))</f>
        <v>#N/A</v>
      </c>
      <c r="C10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6)</f>
        <v>#N/A</v>
      </c>
      <c r="D10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6" s="63" t="e">
        <f>INDEX(RawData!E$2:E$1048576,MATCH(FmtData!$B$4+(ROW()-10),RawData!$A$2:$A$1048576,0))</f>
        <v>#N/A</v>
      </c>
      <c r="F10066" t="e">
        <f>INDEX(RawData!F$2:F$1048576,MATCH(FmtData!$B$4+(ROW()-10),RawData!$A$2:$A$1048576,0))</f>
        <v>#N/A</v>
      </c>
      <c r="G10066" t="e">
        <f>INDEX(RawData!G$2:G$1048576,MATCH(FmtData!$B$4+(ROW()-10),RawData!$A$2:$A$1048576,0))</f>
        <v>#N/A</v>
      </c>
      <c r="H10066" t="e">
        <f>INDEX(RawData!H$2:H$1048576,MATCH(FmtData!$B$4+(ROW()-10),RawData!$A$2:$A$1048576,0))</f>
        <v>#N/A</v>
      </c>
      <c r="I10066" t="e">
        <f>INDEX(RawData!I$2:I$1048576,MATCH(FmtData!$B$4+(ROW()-10),RawData!$A$2:$A$1048576,0))</f>
        <v>#N/A</v>
      </c>
      <c r="J10066" t="e">
        <f>INDEX(RawData!J$2:J$1048576,MATCH(FmtData!$B$4+(ROW()-10),RawData!$A$2:$A$1048576,0))</f>
        <v>#N/A</v>
      </c>
      <c r="K10066" t="e">
        <f>INDEX(RawData!K$2:K$1048576,MATCH(FmtData!$B$4+(ROW()-10),RawData!$A$2:$A$1048576,0))</f>
        <v>#N/A</v>
      </c>
      <c r="L10066" t="e">
        <f>INDEX(RawData!L$2:L$1048576,MATCH(FmtData!$B$4+(ROW()-10),RawData!$A$2:$A$1048576,0))</f>
        <v>#N/A</v>
      </c>
      <c r="M10066" t="e">
        <f>INDEX(RawData!M$2:M$1048576,MATCH(FmtData!$B$4+(ROW()-10),RawData!$A$2:$A$1048576,0))</f>
        <v>#N/A</v>
      </c>
      <c r="N10066" t="e">
        <f>INDEX(RawData!N$2:N$1048576,MATCH(FmtData!$B$4+(ROW()-10),RawData!$A$2:$A$1048576,0))</f>
        <v>#N/A</v>
      </c>
      <c r="O10066" t="e">
        <f>INDEX(RawData!O$2:O$1048576,MATCH(FmtData!$B$4+(ROW()-10),RawData!$A$2:$A$1048576,0))</f>
        <v>#N/A</v>
      </c>
      <c r="P10066" t="e">
        <f>INDEX(RawData!P$2:P$1048576,MATCH(FmtData!$B$4+(ROW()-10),RawData!$A$2:$A$1048576,0))</f>
        <v>#N/A</v>
      </c>
      <c r="Q10066" t="e">
        <f>INDEX(RawData!Q$2:Q$1048576,MATCH(FmtData!$B$4+(ROW()-10),RawData!$A$2:$A$1048576,0))</f>
        <v>#N/A</v>
      </c>
      <c r="R10066" t="e">
        <f>INDEX(RawData!R$2:R$1048576,MATCH(FmtData!$B$4+(ROW()-10),RawData!$A$2:$A$1048576,0))</f>
        <v>#N/A</v>
      </c>
      <c r="S10066" t="e">
        <f>INDEX(RawData!S$2:S$1048576,MATCH(FmtData!$B$4+(ROW()-10),RawData!$A$2:$A$1048576,0))</f>
        <v>#N/A</v>
      </c>
      <c r="T10066" t="e">
        <f>INDEX(RawData!T$2:T$1048576,MATCH(FmtData!$B$4+(ROW()-10),RawData!$A$2:$A$1048576,0))</f>
        <v>#N/A</v>
      </c>
      <c r="U10066" t="e">
        <f>INDEX(RawData!U$2:U$1048576,MATCH(FmtData!$B$4+(ROW()-10),RawData!$A$2:$A$1048576,0))</f>
        <v>#N/A</v>
      </c>
      <c r="V10066" t="e">
        <f>INDEX(RawData!V$2:V$1048576,MATCH(FmtData!$B$4+(ROW()-10),RawData!$A$2:$A$1048576,0))</f>
        <v>#N/A</v>
      </c>
      <c r="W10066" s="8" t="e">
        <f t="shared" si="3315"/>
        <v>#N/A</v>
      </c>
      <c r="X10066" s="8" t="e">
        <f t="shared" si="3316"/>
        <v>#N/A</v>
      </c>
      <c r="Y10066" s="8" t="e">
        <f t="shared" si="3317"/>
        <v>#N/A</v>
      </c>
      <c r="Z10066" s="8" t="e">
        <f t="shared" si="3318"/>
        <v>#N/A</v>
      </c>
      <c r="AA10066" s="8" t="e">
        <f t="shared" si="3319"/>
        <v>#N/A</v>
      </c>
      <c r="AB10066" s="8" t="e">
        <f t="shared" si="3320"/>
        <v>#N/A</v>
      </c>
      <c r="AC10066" s="6" t="e">
        <f t="shared" si="3321"/>
        <v>#N/A</v>
      </c>
      <c r="AD10066" s="41" t="e">
        <f t="shared" si="3322"/>
        <v>#N/A</v>
      </c>
      <c r="AE10066" s="15" t="e">
        <f t="shared" si="3323"/>
        <v>#N/A</v>
      </c>
      <c r="AF10066" s="15" t="e">
        <f t="shared" si="3324"/>
        <v>#N/A</v>
      </c>
      <c r="AG10066" s="15" t="e">
        <f t="shared" si="3325"/>
        <v>#N/A</v>
      </c>
      <c r="AH10066" s="15" t="e">
        <f t="shared" si="3334"/>
        <v>#N/A</v>
      </c>
      <c r="AI10066" s="17" t="e">
        <f t="shared" si="3326"/>
        <v>#N/A</v>
      </c>
      <c r="AJ10066" s="17" t="e">
        <f t="shared" si="3327"/>
        <v>#N/A</v>
      </c>
      <c r="AK10066" s="17" t="e">
        <f t="shared" si="3328"/>
        <v>#N/A</v>
      </c>
      <c r="AL10066" s="17" t="e">
        <f t="shared" si="3329"/>
        <v>#N/A</v>
      </c>
      <c r="AM10066" s="17" t="e">
        <f t="shared" si="3330"/>
        <v>#N/A</v>
      </c>
      <c r="AN10066" s="17" t="e">
        <f t="shared" si="3335"/>
        <v>#N/A</v>
      </c>
      <c r="AO10066" s="17" t="e">
        <f>$AM$6*E10066^3+$AN$6*E10066^2+$AO$6*E10066</f>
        <v>#N/A</v>
      </c>
      <c r="AP10066" s="17" t="e">
        <f t="shared" si="3331"/>
        <v>#N/A</v>
      </c>
      <c r="AQ10066" s="17" t="e">
        <f t="shared" si="3332"/>
        <v>#N/A</v>
      </c>
      <c r="AR10066" s="17" t="e">
        <f t="shared" si="3333"/>
        <v>#N/A</v>
      </c>
    </row>
    <row r="10067" spans="2:44" x14ac:dyDescent="0.25">
      <c r="B10067" t="e">
        <f>INDEX(RawData!$A$2:$A$1048576,MATCH(FmtData!$B$4+(ROW()-10),RawData!$A$2:$A$1048576,0))</f>
        <v>#N/A</v>
      </c>
      <c r="C10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7)</f>
        <v>#N/A</v>
      </c>
      <c r="D10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7" s="63" t="e">
        <f>INDEX(RawData!E$2:E$1048576,MATCH(FmtData!$B$4+(ROW()-10),RawData!$A$2:$A$1048576,0))</f>
        <v>#N/A</v>
      </c>
      <c r="F10067" t="e">
        <f>INDEX(RawData!F$2:F$1048576,MATCH(FmtData!$B$4+(ROW()-10),RawData!$A$2:$A$1048576,0))</f>
        <v>#N/A</v>
      </c>
      <c r="G10067" t="e">
        <f>INDEX(RawData!G$2:G$1048576,MATCH(FmtData!$B$4+(ROW()-10),RawData!$A$2:$A$1048576,0))</f>
        <v>#N/A</v>
      </c>
      <c r="H10067" t="e">
        <f>INDEX(RawData!H$2:H$1048576,MATCH(FmtData!$B$4+(ROW()-10),RawData!$A$2:$A$1048576,0))</f>
        <v>#N/A</v>
      </c>
      <c r="I10067" t="e">
        <f>INDEX(RawData!I$2:I$1048576,MATCH(FmtData!$B$4+(ROW()-10),RawData!$A$2:$A$1048576,0))</f>
        <v>#N/A</v>
      </c>
      <c r="J10067" t="e">
        <f>INDEX(RawData!J$2:J$1048576,MATCH(FmtData!$B$4+(ROW()-10),RawData!$A$2:$A$1048576,0))</f>
        <v>#N/A</v>
      </c>
      <c r="K10067" t="e">
        <f>INDEX(RawData!K$2:K$1048576,MATCH(FmtData!$B$4+(ROW()-10),RawData!$A$2:$A$1048576,0))</f>
        <v>#N/A</v>
      </c>
      <c r="L10067" t="e">
        <f>INDEX(RawData!L$2:L$1048576,MATCH(FmtData!$B$4+(ROW()-10),RawData!$A$2:$A$1048576,0))</f>
        <v>#N/A</v>
      </c>
      <c r="M10067" t="e">
        <f>INDEX(RawData!M$2:M$1048576,MATCH(FmtData!$B$4+(ROW()-10),RawData!$A$2:$A$1048576,0))</f>
        <v>#N/A</v>
      </c>
      <c r="N10067" t="e">
        <f>INDEX(RawData!N$2:N$1048576,MATCH(FmtData!$B$4+(ROW()-10),RawData!$A$2:$A$1048576,0))</f>
        <v>#N/A</v>
      </c>
      <c r="O10067" t="e">
        <f>INDEX(RawData!O$2:O$1048576,MATCH(FmtData!$B$4+(ROW()-10),RawData!$A$2:$A$1048576,0))</f>
        <v>#N/A</v>
      </c>
      <c r="P10067" t="e">
        <f>INDEX(RawData!P$2:P$1048576,MATCH(FmtData!$B$4+(ROW()-10),RawData!$A$2:$A$1048576,0))</f>
        <v>#N/A</v>
      </c>
      <c r="Q10067" t="e">
        <f>INDEX(RawData!Q$2:Q$1048576,MATCH(FmtData!$B$4+(ROW()-10),RawData!$A$2:$A$1048576,0))</f>
        <v>#N/A</v>
      </c>
      <c r="R10067" t="e">
        <f>INDEX(RawData!R$2:R$1048576,MATCH(FmtData!$B$4+(ROW()-10),RawData!$A$2:$A$1048576,0))</f>
        <v>#N/A</v>
      </c>
      <c r="S10067" t="e">
        <f>INDEX(RawData!S$2:S$1048576,MATCH(FmtData!$B$4+(ROW()-10),RawData!$A$2:$A$1048576,0))</f>
        <v>#N/A</v>
      </c>
      <c r="T10067" t="e">
        <f>INDEX(RawData!T$2:T$1048576,MATCH(FmtData!$B$4+(ROW()-10),RawData!$A$2:$A$1048576,0))</f>
        <v>#N/A</v>
      </c>
      <c r="U10067" t="e">
        <f>INDEX(RawData!U$2:U$1048576,MATCH(FmtData!$B$4+(ROW()-10),RawData!$A$2:$A$1048576,0))</f>
        <v>#N/A</v>
      </c>
      <c r="V10067" t="e">
        <f>INDEX(RawData!V$2:V$1048576,MATCH(FmtData!$B$4+(ROW()-10),RawData!$A$2:$A$1048576,0))</f>
        <v>#N/A</v>
      </c>
      <c r="W10067" s="8" t="e">
        <f t="shared" si="3315"/>
        <v>#N/A</v>
      </c>
      <c r="X10067" s="8" t="e">
        <f t="shared" si="3316"/>
        <v>#N/A</v>
      </c>
      <c r="Y10067" s="8" t="e">
        <f t="shared" si="3317"/>
        <v>#N/A</v>
      </c>
      <c r="Z10067" s="8" t="e">
        <f t="shared" si="3318"/>
        <v>#N/A</v>
      </c>
      <c r="AA10067" s="8" t="e">
        <f t="shared" si="3319"/>
        <v>#N/A</v>
      </c>
      <c r="AB10067" s="8" t="e">
        <f t="shared" si="3320"/>
        <v>#N/A</v>
      </c>
      <c r="AC10067" s="6" t="e">
        <f t="shared" si="3321"/>
        <v>#N/A</v>
      </c>
      <c r="AD10067" s="41" t="e">
        <f t="shared" si="3322"/>
        <v>#N/A</v>
      </c>
      <c r="AE10067" s="15" t="e">
        <f t="shared" si="3323"/>
        <v>#N/A</v>
      </c>
      <c r="AF10067" s="15" t="e">
        <f t="shared" si="3324"/>
        <v>#N/A</v>
      </c>
      <c r="AG10067" s="15" t="e">
        <f t="shared" si="3325"/>
        <v>#N/A</v>
      </c>
      <c r="AH10067" s="15" t="e">
        <f t="shared" si="3334"/>
        <v>#N/A</v>
      </c>
      <c r="AI10067" s="17" t="e">
        <f t="shared" si="3326"/>
        <v>#N/A</v>
      </c>
      <c r="AJ10067" s="17" t="e">
        <f t="shared" si="3327"/>
        <v>#N/A</v>
      </c>
      <c r="AK10067" s="17" t="e">
        <f t="shared" si="3328"/>
        <v>#N/A</v>
      </c>
      <c r="AL10067" s="17" t="e">
        <f t="shared" si="3329"/>
        <v>#N/A</v>
      </c>
      <c r="AM10067" s="17" t="e">
        <f t="shared" si="3330"/>
        <v>#N/A</v>
      </c>
      <c r="AN10067" s="17" t="e">
        <f t="shared" si="3335"/>
        <v>#N/A</v>
      </c>
      <c r="AO10067" s="17" t="e">
        <f>$AM$6*E10067^3+$AN$6*E10067^2+$AO$6*E10067</f>
        <v>#N/A</v>
      </c>
      <c r="AP10067" s="17" t="e">
        <f t="shared" si="3331"/>
        <v>#N/A</v>
      </c>
      <c r="AQ10067" s="17" t="e">
        <f t="shared" si="3332"/>
        <v>#N/A</v>
      </c>
      <c r="AR10067" s="17" t="e">
        <f t="shared" si="3333"/>
        <v>#N/A</v>
      </c>
    </row>
    <row r="10068" spans="2:44" x14ac:dyDescent="0.25">
      <c r="B10068" t="e">
        <f>INDEX(RawData!$A$2:$A$1048576,MATCH(FmtData!$B$4+(ROW()-10),RawData!$A$2:$A$1048576,0))</f>
        <v>#N/A</v>
      </c>
      <c r="C10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8)</f>
        <v>#N/A</v>
      </c>
      <c r="D10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8" s="63" t="e">
        <f>INDEX(RawData!E$2:E$1048576,MATCH(FmtData!$B$4+(ROW()-10),RawData!$A$2:$A$1048576,0))</f>
        <v>#N/A</v>
      </c>
      <c r="F10068" t="e">
        <f>INDEX(RawData!F$2:F$1048576,MATCH(FmtData!$B$4+(ROW()-10),RawData!$A$2:$A$1048576,0))</f>
        <v>#N/A</v>
      </c>
      <c r="G10068" t="e">
        <f>INDEX(RawData!G$2:G$1048576,MATCH(FmtData!$B$4+(ROW()-10),RawData!$A$2:$A$1048576,0))</f>
        <v>#N/A</v>
      </c>
      <c r="H10068" t="e">
        <f>INDEX(RawData!H$2:H$1048576,MATCH(FmtData!$B$4+(ROW()-10),RawData!$A$2:$A$1048576,0))</f>
        <v>#N/A</v>
      </c>
      <c r="I10068" t="e">
        <f>INDEX(RawData!I$2:I$1048576,MATCH(FmtData!$B$4+(ROW()-10),RawData!$A$2:$A$1048576,0))</f>
        <v>#N/A</v>
      </c>
      <c r="J10068" t="e">
        <f>INDEX(RawData!J$2:J$1048576,MATCH(FmtData!$B$4+(ROW()-10),RawData!$A$2:$A$1048576,0))</f>
        <v>#N/A</v>
      </c>
      <c r="K10068" t="e">
        <f>INDEX(RawData!K$2:K$1048576,MATCH(FmtData!$B$4+(ROW()-10),RawData!$A$2:$A$1048576,0))</f>
        <v>#N/A</v>
      </c>
      <c r="L10068" t="e">
        <f>INDEX(RawData!L$2:L$1048576,MATCH(FmtData!$B$4+(ROW()-10),RawData!$A$2:$A$1048576,0))</f>
        <v>#N/A</v>
      </c>
      <c r="M10068" t="e">
        <f>INDEX(RawData!M$2:M$1048576,MATCH(FmtData!$B$4+(ROW()-10),RawData!$A$2:$A$1048576,0))</f>
        <v>#N/A</v>
      </c>
      <c r="N10068" t="e">
        <f>INDEX(RawData!N$2:N$1048576,MATCH(FmtData!$B$4+(ROW()-10),RawData!$A$2:$A$1048576,0))</f>
        <v>#N/A</v>
      </c>
      <c r="O10068" t="e">
        <f>INDEX(RawData!O$2:O$1048576,MATCH(FmtData!$B$4+(ROW()-10),RawData!$A$2:$A$1048576,0))</f>
        <v>#N/A</v>
      </c>
      <c r="P10068" t="e">
        <f>INDEX(RawData!P$2:P$1048576,MATCH(FmtData!$B$4+(ROW()-10),RawData!$A$2:$A$1048576,0))</f>
        <v>#N/A</v>
      </c>
      <c r="Q10068" t="e">
        <f>INDEX(RawData!Q$2:Q$1048576,MATCH(FmtData!$B$4+(ROW()-10),RawData!$A$2:$A$1048576,0))</f>
        <v>#N/A</v>
      </c>
      <c r="R10068" t="e">
        <f>INDEX(RawData!R$2:R$1048576,MATCH(FmtData!$B$4+(ROW()-10),RawData!$A$2:$A$1048576,0))</f>
        <v>#N/A</v>
      </c>
      <c r="S10068" t="e">
        <f>INDEX(RawData!S$2:S$1048576,MATCH(FmtData!$B$4+(ROW()-10),RawData!$A$2:$A$1048576,0))</f>
        <v>#N/A</v>
      </c>
      <c r="T10068" t="e">
        <f>INDEX(RawData!T$2:T$1048576,MATCH(FmtData!$B$4+(ROW()-10),RawData!$A$2:$A$1048576,0))</f>
        <v>#N/A</v>
      </c>
      <c r="U10068" t="e">
        <f>INDEX(RawData!U$2:U$1048576,MATCH(FmtData!$B$4+(ROW()-10),RawData!$A$2:$A$1048576,0))</f>
        <v>#N/A</v>
      </c>
      <c r="V10068" t="e">
        <f>INDEX(RawData!V$2:V$1048576,MATCH(FmtData!$B$4+(ROW()-10),RawData!$A$2:$A$1048576,0))</f>
        <v>#N/A</v>
      </c>
      <c r="W10068" s="8" t="e">
        <f t="shared" si="3315"/>
        <v>#N/A</v>
      </c>
      <c r="X10068" s="8" t="e">
        <f t="shared" si="3316"/>
        <v>#N/A</v>
      </c>
      <c r="Y10068" s="8" t="e">
        <f t="shared" si="3317"/>
        <v>#N/A</v>
      </c>
      <c r="Z10068" s="8" t="e">
        <f t="shared" si="3318"/>
        <v>#N/A</v>
      </c>
      <c r="AA10068" s="8" t="e">
        <f t="shared" si="3319"/>
        <v>#N/A</v>
      </c>
      <c r="AB10068" s="8" t="e">
        <f t="shared" si="3320"/>
        <v>#N/A</v>
      </c>
      <c r="AC10068" s="6" t="e">
        <f t="shared" si="3321"/>
        <v>#N/A</v>
      </c>
      <c r="AD10068" s="41" t="e">
        <f t="shared" si="3322"/>
        <v>#N/A</v>
      </c>
      <c r="AE10068" s="15" t="e">
        <f t="shared" si="3323"/>
        <v>#N/A</v>
      </c>
      <c r="AF10068" s="15" t="e">
        <f t="shared" si="3324"/>
        <v>#N/A</v>
      </c>
      <c r="AG10068" s="15" t="e">
        <f t="shared" si="3325"/>
        <v>#N/A</v>
      </c>
      <c r="AH10068" s="15" t="e">
        <f t="shared" si="3334"/>
        <v>#N/A</v>
      </c>
      <c r="AI10068" s="17" t="e">
        <f t="shared" si="3326"/>
        <v>#N/A</v>
      </c>
      <c r="AJ10068" s="17" t="e">
        <f t="shared" si="3327"/>
        <v>#N/A</v>
      </c>
      <c r="AK10068" s="17" t="e">
        <f t="shared" si="3328"/>
        <v>#N/A</v>
      </c>
      <c r="AL10068" s="17" t="e">
        <f t="shared" si="3329"/>
        <v>#N/A</v>
      </c>
      <c r="AM10068" s="17" t="e">
        <f t="shared" si="3330"/>
        <v>#N/A</v>
      </c>
      <c r="AN10068" s="17" t="e">
        <f t="shared" si="3335"/>
        <v>#N/A</v>
      </c>
      <c r="AO10068" s="17" t="e">
        <f>$AM$6*E10068^3+$AN$6*E10068^2+$AO$6*E10068</f>
        <v>#N/A</v>
      </c>
      <c r="AP10068" s="17" t="e">
        <f t="shared" si="3331"/>
        <v>#N/A</v>
      </c>
      <c r="AQ10068" s="17" t="e">
        <f t="shared" si="3332"/>
        <v>#N/A</v>
      </c>
      <c r="AR10068" s="17" t="e">
        <f t="shared" si="3333"/>
        <v>#N/A</v>
      </c>
    </row>
    <row r="10069" spans="2:44" x14ac:dyDescent="0.25">
      <c r="B10069" t="e">
        <f>INDEX(RawData!$A$2:$A$1048576,MATCH(FmtData!$B$4+(ROW()-10),RawData!$A$2:$A$1048576,0))</f>
        <v>#N/A</v>
      </c>
      <c r="C10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9)</f>
        <v>#N/A</v>
      </c>
      <c r="D10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9" s="63" t="e">
        <f>INDEX(RawData!E$2:E$1048576,MATCH(FmtData!$B$4+(ROW()-10),RawData!$A$2:$A$1048576,0))</f>
        <v>#N/A</v>
      </c>
      <c r="F10069" t="e">
        <f>INDEX(RawData!F$2:F$1048576,MATCH(FmtData!$B$4+(ROW()-10),RawData!$A$2:$A$1048576,0))</f>
        <v>#N/A</v>
      </c>
      <c r="G10069" t="e">
        <f>INDEX(RawData!G$2:G$1048576,MATCH(FmtData!$B$4+(ROW()-10),RawData!$A$2:$A$1048576,0))</f>
        <v>#N/A</v>
      </c>
      <c r="H10069" t="e">
        <f>INDEX(RawData!H$2:H$1048576,MATCH(FmtData!$B$4+(ROW()-10),RawData!$A$2:$A$1048576,0))</f>
        <v>#N/A</v>
      </c>
      <c r="I10069" t="e">
        <f>INDEX(RawData!I$2:I$1048576,MATCH(FmtData!$B$4+(ROW()-10),RawData!$A$2:$A$1048576,0))</f>
        <v>#N/A</v>
      </c>
      <c r="J10069" t="e">
        <f>INDEX(RawData!J$2:J$1048576,MATCH(FmtData!$B$4+(ROW()-10),RawData!$A$2:$A$1048576,0))</f>
        <v>#N/A</v>
      </c>
      <c r="K10069" t="e">
        <f>INDEX(RawData!K$2:K$1048576,MATCH(FmtData!$B$4+(ROW()-10),RawData!$A$2:$A$1048576,0))</f>
        <v>#N/A</v>
      </c>
      <c r="L10069" t="e">
        <f>INDEX(RawData!L$2:L$1048576,MATCH(FmtData!$B$4+(ROW()-10),RawData!$A$2:$A$1048576,0))</f>
        <v>#N/A</v>
      </c>
      <c r="M10069" t="e">
        <f>INDEX(RawData!M$2:M$1048576,MATCH(FmtData!$B$4+(ROW()-10),RawData!$A$2:$A$1048576,0))</f>
        <v>#N/A</v>
      </c>
      <c r="N10069" t="e">
        <f>INDEX(RawData!N$2:N$1048576,MATCH(FmtData!$B$4+(ROW()-10),RawData!$A$2:$A$1048576,0))</f>
        <v>#N/A</v>
      </c>
      <c r="O10069" t="e">
        <f>INDEX(RawData!O$2:O$1048576,MATCH(FmtData!$B$4+(ROW()-10),RawData!$A$2:$A$1048576,0))</f>
        <v>#N/A</v>
      </c>
      <c r="P10069" t="e">
        <f>INDEX(RawData!P$2:P$1048576,MATCH(FmtData!$B$4+(ROW()-10),RawData!$A$2:$A$1048576,0))</f>
        <v>#N/A</v>
      </c>
      <c r="Q10069" t="e">
        <f>INDEX(RawData!Q$2:Q$1048576,MATCH(FmtData!$B$4+(ROW()-10),RawData!$A$2:$A$1048576,0))</f>
        <v>#N/A</v>
      </c>
      <c r="R10069" t="e">
        <f>INDEX(RawData!R$2:R$1048576,MATCH(FmtData!$B$4+(ROW()-10),RawData!$A$2:$A$1048576,0))</f>
        <v>#N/A</v>
      </c>
      <c r="S10069" t="e">
        <f>INDEX(RawData!S$2:S$1048576,MATCH(FmtData!$B$4+(ROW()-10),RawData!$A$2:$A$1048576,0))</f>
        <v>#N/A</v>
      </c>
      <c r="T10069" t="e">
        <f>INDEX(RawData!T$2:T$1048576,MATCH(FmtData!$B$4+(ROW()-10),RawData!$A$2:$A$1048576,0))</f>
        <v>#N/A</v>
      </c>
      <c r="U10069" t="e">
        <f>INDEX(RawData!U$2:U$1048576,MATCH(FmtData!$B$4+(ROW()-10),RawData!$A$2:$A$1048576,0))</f>
        <v>#N/A</v>
      </c>
      <c r="V10069" t="e">
        <f>INDEX(RawData!V$2:V$1048576,MATCH(FmtData!$B$4+(ROW()-10),RawData!$A$2:$A$1048576,0))</f>
        <v>#N/A</v>
      </c>
      <c r="W10069" s="8" t="e">
        <f t="shared" si="3315"/>
        <v>#N/A</v>
      </c>
      <c r="X10069" s="8" t="e">
        <f t="shared" si="3316"/>
        <v>#N/A</v>
      </c>
      <c r="Y10069" s="8" t="e">
        <f t="shared" si="3317"/>
        <v>#N/A</v>
      </c>
      <c r="Z10069" s="8" t="e">
        <f t="shared" si="3318"/>
        <v>#N/A</v>
      </c>
      <c r="AA10069" s="8" t="e">
        <f t="shared" si="3319"/>
        <v>#N/A</v>
      </c>
      <c r="AB10069" s="8" t="e">
        <f t="shared" si="3320"/>
        <v>#N/A</v>
      </c>
      <c r="AC10069" s="6" t="e">
        <f t="shared" si="3321"/>
        <v>#N/A</v>
      </c>
      <c r="AD10069" s="41" t="e">
        <f t="shared" si="3322"/>
        <v>#N/A</v>
      </c>
      <c r="AE10069" s="15" t="e">
        <f t="shared" si="3323"/>
        <v>#N/A</v>
      </c>
      <c r="AF10069" s="15" t="e">
        <f t="shared" si="3324"/>
        <v>#N/A</v>
      </c>
      <c r="AG10069" s="15" t="e">
        <f t="shared" si="3325"/>
        <v>#N/A</v>
      </c>
      <c r="AH10069" s="15" t="e">
        <f t="shared" si="3334"/>
        <v>#N/A</v>
      </c>
      <c r="AI10069" s="17" t="e">
        <f t="shared" si="3326"/>
        <v>#N/A</v>
      </c>
      <c r="AJ10069" s="17" t="e">
        <f t="shared" si="3327"/>
        <v>#N/A</v>
      </c>
      <c r="AK10069" s="17" t="e">
        <f t="shared" si="3328"/>
        <v>#N/A</v>
      </c>
      <c r="AL10069" s="17" t="e">
        <f t="shared" si="3329"/>
        <v>#N/A</v>
      </c>
      <c r="AM10069" s="17" t="e">
        <f t="shared" si="3330"/>
        <v>#N/A</v>
      </c>
      <c r="AN10069" s="17" t="e">
        <f t="shared" si="3335"/>
        <v>#N/A</v>
      </c>
      <c r="AO10069" s="17" t="e">
        <f>$AM$6*E10069^3+$AN$6*E10069^2+$AO$6*E10069</f>
        <v>#N/A</v>
      </c>
      <c r="AP10069" s="17" t="e">
        <f t="shared" si="3331"/>
        <v>#N/A</v>
      </c>
      <c r="AQ10069" s="17" t="e">
        <f t="shared" si="3332"/>
        <v>#N/A</v>
      </c>
      <c r="AR10069" s="17" t="e">
        <f t="shared" si="3333"/>
        <v>#N/A</v>
      </c>
    </row>
    <row r="10070" spans="2:44" x14ac:dyDescent="0.25">
      <c r="B10070" t="e">
        <f>INDEX(RawData!$A$2:$A$1048576,MATCH(FmtData!$B$4+(ROW()-10),RawData!$A$2:$A$1048576,0))</f>
        <v>#N/A</v>
      </c>
      <c r="C10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0)</f>
        <v>#N/A</v>
      </c>
      <c r="D10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0" s="63" t="e">
        <f>INDEX(RawData!E$2:E$1048576,MATCH(FmtData!$B$4+(ROW()-10),RawData!$A$2:$A$1048576,0))</f>
        <v>#N/A</v>
      </c>
      <c r="F10070" t="e">
        <f>INDEX(RawData!F$2:F$1048576,MATCH(FmtData!$B$4+(ROW()-10),RawData!$A$2:$A$1048576,0))</f>
        <v>#N/A</v>
      </c>
      <c r="G10070" t="e">
        <f>INDEX(RawData!G$2:G$1048576,MATCH(FmtData!$B$4+(ROW()-10),RawData!$A$2:$A$1048576,0))</f>
        <v>#N/A</v>
      </c>
      <c r="H10070" t="e">
        <f>INDEX(RawData!H$2:H$1048576,MATCH(FmtData!$B$4+(ROW()-10),RawData!$A$2:$A$1048576,0))</f>
        <v>#N/A</v>
      </c>
      <c r="I10070" t="e">
        <f>INDEX(RawData!I$2:I$1048576,MATCH(FmtData!$B$4+(ROW()-10),RawData!$A$2:$A$1048576,0))</f>
        <v>#N/A</v>
      </c>
      <c r="J10070" t="e">
        <f>INDEX(RawData!J$2:J$1048576,MATCH(FmtData!$B$4+(ROW()-10),RawData!$A$2:$A$1048576,0))</f>
        <v>#N/A</v>
      </c>
      <c r="K10070" t="e">
        <f>INDEX(RawData!K$2:K$1048576,MATCH(FmtData!$B$4+(ROW()-10),RawData!$A$2:$A$1048576,0))</f>
        <v>#N/A</v>
      </c>
      <c r="L10070" t="e">
        <f>INDEX(RawData!L$2:L$1048576,MATCH(FmtData!$B$4+(ROW()-10),RawData!$A$2:$A$1048576,0))</f>
        <v>#N/A</v>
      </c>
      <c r="M10070" t="e">
        <f>INDEX(RawData!M$2:M$1048576,MATCH(FmtData!$B$4+(ROW()-10),RawData!$A$2:$A$1048576,0))</f>
        <v>#N/A</v>
      </c>
      <c r="N10070" t="e">
        <f>INDEX(RawData!N$2:N$1048576,MATCH(FmtData!$B$4+(ROW()-10),RawData!$A$2:$A$1048576,0))</f>
        <v>#N/A</v>
      </c>
      <c r="O10070" t="e">
        <f>INDEX(RawData!O$2:O$1048576,MATCH(FmtData!$B$4+(ROW()-10),RawData!$A$2:$A$1048576,0))</f>
        <v>#N/A</v>
      </c>
      <c r="P10070" t="e">
        <f>INDEX(RawData!P$2:P$1048576,MATCH(FmtData!$B$4+(ROW()-10),RawData!$A$2:$A$1048576,0))</f>
        <v>#N/A</v>
      </c>
      <c r="Q10070" t="e">
        <f>INDEX(RawData!Q$2:Q$1048576,MATCH(FmtData!$B$4+(ROW()-10),RawData!$A$2:$A$1048576,0))</f>
        <v>#N/A</v>
      </c>
      <c r="R10070" t="e">
        <f>INDEX(RawData!R$2:R$1048576,MATCH(FmtData!$B$4+(ROW()-10),RawData!$A$2:$A$1048576,0))</f>
        <v>#N/A</v>
      </c>
      <c r="S10070" t="e">
        <f>INDEX(RawData!S$2:S$1048576,MATCH(FmtData!$B$4+(ROW()-10),RawData!$A$2:$A$1048576,0))</f>
        <v>#N/A</v>
      </c>
      <c r="T10070" t="e">
        <f>INDEX(RawData!T$2:T$1048576,MATCH(FmtData!$B$4+(ROW()-10),RawData!$A$2:$A$1048576,0))</f>
        <v>#N/A</v>
      </c>
      <c r="U10070" t="e">
        <f>INDEX(RawData!U$2:U$1048576,MATCH(FmtData!$B$4+(ROW()-10),RawData!$A$2:$A$1048576,0))</f>
        <v>#N/A</v>
      </c>
      <c r="V10070" t="e">
        <f>INDEX(RawData!V$2:V$1048576,MATCH(FmtData!$B$4+(ROW()-10),RawData!$A$2:$A$1048576,0))</f>
        <v>#N/A</v>
      </c>
      <c r="W10070" s="8" t="e">
        <f t="shared" si="3315"/>
        <v>#N/A</v>
      </c>
      <c r="X10070" s="8" t="e">
        <f t="shared" si="3316"/>
        <v>#N/A</v>
      </c>
      <c r="Y10070" s="8" t="e">
        <f t="shared" si="3317"/>
        <v>#N/A</v>
      </c>
      <c r="Z10070" s="8" t="e">
        <f t="shared" si="3318"/>
        <v>#N/A</v>
      </c>
      <c r="AA10070" s="8" t="e">
        <f t="shared" si="3319"/>
        <v>#N/A</v>
      </c>
      <c r="AB10070" s="8" t="e">
        <f t="shared" si="3320"/>
        <v>#N/A</v>
      </c>
      <c r="AC10070" s="6" t="e">
        <f t="shared" si="3321"/>
        <v>#N/A</v>
      </c>
      <c r="AD10070" s="41" t="e">
        <f t="shared" si="3322"/>
        <v>#N/A</v>
      </c>
      <c r="AE10070" s="15" t="e">
        <f t="shared" si="3323"/>
        <v>#N/A</v>
      </c>
      <c r="AF10070" s="15" t="e">
        <f t="shared" si="3324"/>
        <v>#N/A</v>
      </c>
      <c r="AG10070" s="15" t="e">
        <f t="shared" si="3325"/>
        <v>#N/A</v>
      </c>
      <c r="AH10070" s="15" t="e">
        <f t="shared" si="3334"/>
        <v>#N/A</v>
      </c>
      <c r="AI10070" s="17" t="e">
        <f t="shared" si="3326"/>
        <v>#N/A</v>
      </c>
      <c r="AJ10070" s="17" t="e">
        <f t="shared" si="3327"/>
        <v>#N/A</v>
      </c>
      <c r="AK10070" s="17" t="e">
        <f t="shared" si="3328"/>
        <v>#N/A</v>
      </c>
      <c r="AL10070" s="17" t="e">
        <f t="shared" si="3329"/>
        <v>#N/A</v>
      </c>
      <c r="AM10070" s="17" t="e">
        <f t="shared" si="3330"/>
        <v>#N/A</v>
      </c>
      <c r="AN10070" s="17" t="e">
        <f t="shared" si="3335"/>
        <v>#N/A</v>
      </c>
      <c r="AO10070" s="17" t="e">
        <f>$AM$6*E10070^3+$AN$6*E10070^2+$AO$6*E10070</f>
        <v>#N/A</v>
      </c>
      <c r="AP10070" s="17" t="e">
        <f t="shared" si="3331"/>
        <v>#N/A</v>
      </c>
      <c r="AQ10070" s="17" t="e">
        <f t="shared" si="3332"/>
        <v>#N/A</v>
      </c>
      <c r="AR10070" s="17" t="e">
        <f t="shared" si="3333"/>
        <v>#N/A</v>
      </c>
    </row>
    <row r="10071" spans="2:44" x14ac:dyDescent="0.25">
      <c r="B10071" t="e">
        <f>INDEX(RawData!$A$2:$A$1048576,MATCH(FmtData!$B$4+(ROW()-10),RawData!$A$2:$A$1048576,0))</f>
        <v>#N/A</v>
      </c>
      <c r="C10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1)</f>
        <v>#N/A</v>
      </c>
      <c r="D10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1" s="63" t="e">
        <f>INDEX(RawData!E$2:E$1048576,MATCH(FmtData!$B$4+(ROW()-10),RawData!$A$2:$A$1048576,0))</f>
        <v>#N/A</v>
      </c>
      <c r="F10071" t="e">
        <f>INDEX(RawData!F$2:F$1048576,MATCH(FmtData!$B$4+(ROW()-10),RawData!$A$2:$A$1048576,0))</f>
        <v>#N/A</v>
      </c>
      <c r="G10071" t="e">
        <f>INDEX(RawData!G$2:G$1048576,MATCH(FmtData!$B$4+(ROW()-10),RawData!$A$2:$A$1048576,0))</f>
        <v>#N/A</v>
      </c>
      <c r="H10071" t="e">
        <f>INDEX(RawData!H$2:H$1048576,MATCH(FmtData!$B$4+(ROW()-10),RawData!$A$2:$A$1048576,0))</f>
        <v>#N/A</v>
      </c>
      <c r="I10071" t="e">
        <f>INDEX(RawData!I$2:I$1048576,MATCH(FmtData!$B$4+(ROW()-10),RawData!$A$2:$A$1048576,0))</f>
        <v>#N/A</v>
      </c>
      <c r="J10071" t="e">
        <f>INDEX(RawData!J$2:J$1048576,MATCH(FmtData!$B$4+(ROW()-10),RawData!$A$2:$A$1048576,0))</f>
        <v>#N/A</v>
      </c>
      <c r="K10071" t="e">
        <f>INDEX(RawData!K$2:K$1048576,MATCH(FmtData!$B$4+(ROW()-10),RawData!$A$2:$A$1048576,0))</f>
        <v>#N/A</v>
      </c>
      <c r="L10071" t="e">
        <f>INDEX(RawData!L$2:L$1048576,MATCH(FmtData!$B$4+(ROW()-10),RawData!$A$2:$A$1048576,0))</f>
        <v>#N/A</v>
      </c>
      <c r="M10071" t="e">
        <f>INDEX(RawData!M$2:M$1048576,MATCH(FmtData!$B$4+(ROW()-10),RawData!$A$2:$A$1048576,0))</f>
        <v>#N/A</v>
      </c>
      <c r="N10071" t="e">
        <f>INDEX(RawData!N$2:N$1048576,MATCH(FmtData!$B$4+(ROW()-10),RawData!$A$2:$A$1048576,0))</f>
        <v>#N/A</v>
      </c>
      <c r="O10071" t="e">
        <f>INDEX(RawData!O$2:O$1048576,MATCH(FmtData!$B$4+(ROW()-10),RawData!$A$2:$A$1048576,0))</f>
        <v>#N/A</v>
      </c>
      <c r="P10071" t="e">
        <f>INDEX(RawData!P$2:P$1048576,MATCH(FmtData!$B$4+(ROW()-10),RawData!$A$2:$A$1048576,0))</f>
        <v>#N/A</v>
      </c>
      <c r="Q10071" t="e">
        <f>INDEX(RawData!Q$2:Q$1048576,MATCH(FmtData!$B$4+(ROW()-10),RawData!$A$2:$A$1048576,0))</f>
        <v>#N/A</v>
      </c>
      <c r="R10071" t="e">
        <f>INDEX(RawData!R$2:R$1048576,MATCH(FmtData!$B$4+(ROW()-10),RawData!$A$2:$A$1048576,0))</f>
        <v>#N/A</v>
      </c>
      <c r="S10071" t="e">
        <f>INDEX(RawData!S$2:S$1048576,MATCH(FmtData!$B$4+(ROW()-10),RawData!$A$2:$A$1048576,0))</f>
        <v>#N/A</v>
      </c>
      <c r="T10071" t="e">
        <f>INDEX(RawData!T$2:T$1048576,MATCH(FmtData!$B$4+(ROW()-10),RawData!$A$2:$A$1048576,0))</f>
        <v>#N/A</v>
      </c>
      <c r="U10071" t="e">
        <f>INDEX(RawData!U$2:U$1048576,MATCH(FmtData!$B$4+(ROW()-10),RawData!$A$2:$A$1048576,0))</f>
        <v>#N/A</v>
      </c>
      <c r="V10071" t="e">
        <f>INDEX(RawData!V$2:V$1048576,MATCH(FmtData!$B$4+(ROW()-10),RawData!$A$2:$A$1048576,0))</f>
        <v>#N/A</v>
      </c>
      <c r="W10071" s="8" t="e">
        <f t="shared" si="3315"/>
        <v>#N/A</v>
      </c>
      <c r="X10071" s="8" t="e">
        <f t="shared" si="3316"/>
        <v>#N/A</v>
      </c>
      <c r="Y10071" s="8" t="e">
        <f t="shared" si="3317"/>
        <v>#N/A</v>
      </c>
      <c r="Z10071" s="8" t="e">
        <f t="shared" si="3318"/>
        <v>#N/A</v>
      </c>
      <c r="AA10071" s="8" t="e">
        <f t="shared" si="3319"/>
        <v>#N/A</v>
      </c>
      <c r="AB10071" s="8" t="e">
        <f t="shared" si="3320"/>
        <v>#N/A</v>
      </c>
      <c r="AC10071" s="6" t="e">
        <f t="shared" si="3321"/>
        <v>#N/A</v>
      </c>
      <c r="AD10071" s="41" t="e">
        <f t="shared" si="3322"/>
        <v>#N/A</v>
      </c>
      <c r="AE10071" s="15" t="e">
        <f t="shared" si="3323"/>
        <v>#N/A</v>
      </c>
      <c r="AF10071" s="15" t="e">
        <f t="shared" si="3324"/>
        <v>#N/A</v>
      </c>
      <c r="AG10071" s="15" t="e">
        <f t="shared" si="3325"/>
        <v>#N/A</v>
      </c>
      <c r="AH10071" s="15" t="e">
        <f t="shared" si="3334"/>
        <v>#N/A</v>
      </c>
      <c r="AI10071" s="17" t="e">
        <f t="shared" si="3326"/>
        <v>#N/A</v>
      </c>
      <c r="AJ10071" s="17" t="e">
        <f t="shared" si="3327"/>
        <v>#N/A</v>
      </c>
      <c r="AK10071" s="17" t="e">
        <f t="shared" si="3328"/>
        <v>#N/A</v>
      </c>
      <c r="AL10071" s="17" t="e">
        <f t="shared" si="3329"/>
        <v>#N/A</v>
      </c>
      <c r="AM10071" s="17" t="e">
        <f t="shared" si="3330"/>
        <v>#N/A</v>
      </c>
      <c r="AN10071" s="17" t="e">
        <f t="shared" si="3335"/>
        <v>#N/A</v>
      </c>
      <c r="AO10071" s="17" t="e">
        <f>$AM$6*E10071^3+$AN$6*E10071^2+$AO$6*E10071</f>
        <v>#N/A</v>
      </c>
      <c r="AP10071" s="17" t="e">
        <f t="shared" si="3331"/>
        <v>#N/A</v>
      </c>
      <c r="AQ10071" s="17" t="e">
        <f t="shared" si="3332"/>
        <v>#N/A</v>
      </c>
      <c r="AR10071" s="17" t="e">
        <f t="shared" si="3333"/>
        <v>#N/A</v>
      </c>
    </row>
    <row r="10072" spans="2:44" x14ac:dyDescent="0.25">
      <c r="B10072" t="e">
        <f>INDEX(RawData!$A$2:$A$1048576,MATCH(FmtData!$B$4+(ROW()-10),RawData!$A$2:$A$1048576,0))</f>
        <v>#N/A</v>
      </c>
      <c r="C10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2)</f>
        <v>#N/A</v>
      </c>
      <c r="D10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2" s="63" t="e">
        <f>INDEX(RawData!E$2:E$1048576,MATCH(FmtData!$B$4+(ROW()-10),RawData!$A$2:$A$1048576,0))</f>
        <v>#N/A</v>
      </c>
      <c r="F10072" t="e">
        <f>INDEX(RawData!F$2:F$1048576,MATCH(FmtData!$B$4+(ROW()-10),RawData!$A$2:$A$1048576,0))</f>
        <v>#N/A</v>
      </c>
      <c r="G10072" t="e">
        <f>INDEX(RawData!G$2:G$1048576,MATCH(FmtData!$B$4+(ROW()-10),RawData!$A$2:$A$1048576,0))</f>
        <v>#N/A</v>
      </c>
      <c r="H10072" t="e">
        <f>INDEX(RawData!H$2:H$1048576,MATCH(FmtData!$B$4+(ROW()-10),RawData!$A$2:$A$1048576,0))</f>
        <v>#N/A</v>
      </c>
      <c r="I10072" t="e">
        <f>INDEX(RawData!I$2:I$1048576,MATCH(FmtData!$B$4+(ROW()-10),RawData!$A$2:$A$1048576,0))</f>
        <v>#N/A</v>
      </c>
      <c r="J10072" t="e">
        <f>INDEX(RawData!J$2:J$1048576,MATCH(FmtData!$B$4+(ROW()-10),RawData!$A$2:$A$1048576,0))</f>
        <v>#N/A</v>
      </c>
      <c r="K10072" t="e">
        <f>INDEX(RawData!K$2:K$1048576,MATCH(FmtData!$B$4+(ROW()-10),RawData!$A$2:$A$1048576,0))</f>
        <v>#N/A</v>
      </c>
      <c r="L10072" t="e">
        <f>INDEX(RawData!L$2:L$1048576,MATCH(FmtData!$B$4+(ROW()-10),RawData!$A$2:$A$1048576,0))</f>
        <v>#N/A</v>
      </c>
      <c r="M10072" t="e">
        <f>INDEX(RawData!M$2:M$1048576,MATCH(FmtData!$B$4+(ROW()-10),RawData!$A$2:$A$1048576,0))</f>
        <v>#N/A</v>
      </c>
      <c r="N10072" t="e">
        <f>INDEX(RawData!N$2:N$1048576,MATCH(FmtData!$B$4+(ROW()-10),RawData!$A$2:$A$1048576,0))</f>
        <v>#N/A</v>
      </c>
      <c r="O10072" t="e">
        <f>INDEX(RawData!O$2:O$1048576,MATCH(FmtData!$B$4+(ROW()-10),RawData!$A$2:$A$1048576,0))</f>
        <v>#N/A</v>
      </c>
      <c r="P10072" t="e">
        <f>INDEX(RawData!P$2:P$1048576,MATCH(FmtData!$B$4+(ROW()-10),RawData!$A$2:$A$1048576,0))</f>
        <v>#N/A</v>
      </c>
      <c r="Q10072" t="e">
        <f>INDEX(RawData!Q$2:Q$1048576,MATCH(FmtData!$B$4+(ROW()-10),RawData!$A$2:$A$1048576,0))</f>
        <v>#N/A</v>
      </c>
      <c r="R10072" t="e">
        <f>INDEX(RawData!R$2:R$1048576,MATCH(FmtData!$B$4+(ROW()-10),RawData!$A$2:$A$1048576,0))</f>
        <v>#N/A</v>
      </c>
      <c r="S10072" t="e">
        <f>INDEX(RawData!S$2:S$1048576,MATCH(FmtData!$B$4+(ROW()-10),RawData!$A$2:$A$1048576,0))</f>
        <v>#N/A</v>
      </c>
      <c r="T10072" t="e">
        <f>INDEX(RawData!T$2:T$1048576,MATCH(FmtData!$B$4+(ROW()-10),RawData!$A$2:$A$1048576,0))</f>
        <v>#N/A</v>
      </c>
      <c r="U10072" t="e">
        <f>INDEX(RawData!U$2:U$1048576,MATCH(FmtData!$B$4+(ROW()-10),RawData!$A$2:$A$1048576,0))</f>
        <v>#N/A</v>
      </c>
      <c r="V10072" t="e">
        <f>INDEX(RawData!V$2:V$1048576,MATCH(FmtData!$B$4+(ROW()-10),RawData!$A$2:$A$1048576,0))</f>
        <v>#N/A</v>
      </c>
      <c r="W10072" s="8" t="e">
        <f t="shared" si="3315"/>
        <v>#N/A</v>
      </c>
      <c r="X10072" s="8" t="e">
        <f t="shared" si="3316"/>
        <v>#N/A</v>
      </c>
      <c r="Y10072" s="8" t="e">
        <f t="shared" si="3317"/>
        <v>#N/A</v>
      </c>
      <c r="Z10072" s="8" t="e">
        <f t="shared" si="3318"/>
        <v>#N/A</v>
      </c>
      <c r="AA10072" s="8" t="e">
        <f t="shared" si="3319"/>
        <v>#N/A</v>
      </c>
      <c r="AB10072" s="8" t="e">
        <f t="shared" si="3320"/>
        <v>#N/A</v>
      </c>
      <c r="AC10072" s="6" t="e">
        <f t="shared" si="3321"/>
        <v>#N/A</v>
      </c>
      <c r="AD10072" s="41" t="e">
        <f t="shared" si="3322"/>
        <v>#N/A</v>
      </c>
      <c r="AE10072" s="15" t="e">
        <f t="shared" si="3323"/>
        <v>#N/A</v>
      </c>
      <c r="AF10072" s="15" t="e">
        <f t="shared" si="3324"/>
        <v>#N/A</v>
      </c>
      <c r="AG10072" s="15" t="e">
        <f t="shared" si="3325"/>
        <v>#N/A</v>
      </c>
      <c r="AH10072" s="15" t="e">
        <f t="shared" si="3334"/>
        <v>#N/A</v>
      </c>
      <c r="AI10072" s="17" t="e">
        <f t="shared" si="3326"/>
        <v>#N/A</v>
      </c>
      <c r="AJ10072" s="17" t="e">
        <f t="shared" si="3327"/>
        <v>#N/A</v>
      </c>
      <c r="AK10072" s="17" t="e">
        <f t="shared" si="3328"/>
        <v>#N/A</v>
      </c>
      <c r="AL10072" s="17" t="e">
        <f t="shared" si="3329"/>
        <v>#N/A</v>
      </c>
      <c r="AM10072" s="17" t="e">
        <f t="shared" si="3330"/>
        <v>#N/A</v>
      </c>
      <c r="AN10072" s="17" t="e">
        <f t="shared" si="3335"/>
        <v>#N/A</v>
      </c>
      <c r="AO10072" s="17" t="e">
        <f>$AM$6*E10072^3+$AN$6*E10072^2+$AO$6*E10072</f>
        <v>#N/A</v>
      </c>
      <c r="AP10072" s="17" t="e">
        <f t="shared" si="3331"/>
        <v>#N/A</v>
      </c>
      <c r="AQ10072" s="17" t="e">
        <f t="shared" si="3332"/>
        <v>#N/A</v>
      </c>
      <c r="AR10072" s="17" t="e">
        <f t="shared" si="3333"/>
        <v>#N/A</v>
      </c>
    </row>
    <row r="10073" spans="2:44" x14ac:dyDescent="0.25">
      <c r="B10073" t="e">
        <f>INDEX(RawData!$A$2:$A$1048576,MATCH(FmtData!$B$4+(ROW()-10),RawData!$A$2:$A$1048576,0))</f>
        <v>#N/A</v>
      </c>
      <c r="C10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3)</f>
        <v>#N/A</v>
      </c>
      <c r="D10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3" s="63" t="e">
        <f>INDEX(RawData!E$2:E$1048576,MATCH(FmtData!$B$4+(ROW()-10),RawData!$A$2:$A$1048576,0))</f>
        <v>#N/A</v>
      </c>
      <c r="F10073" t="e">
        <f>INDEX(RawData!F$2:F$1048576,MATCH(FmtData!$B$4+(ROW()-10),RawData!$A$2:$A$1048576,0))</f>
        <v>#N/A</v>
      </c>
      <c r="G10073" t="e">
        <f>INDEX(RawData!G$2:G$1048576,MATCH(FmtData!$B$4+(ROW()-10),RawData!$A$2:$A$1048576,0))</f>
        <v>#N/A</v>
      </c>
      <c r="H10073" t="e">
        <f>INDEX(RawData!H$2:H$1048576,MATCH(FmtData!$B$4+(ROW()-10),RawData!$A$2:$A$1048576,0))</f>
        <v>#N/A</v>
      </c>
      <c r="I10073" t="e">
        <f>INDEX(RawData!I$2:I$1048576,MATCH(FmtData!$B$4+(ROW()-10),RawData!$A$2:$A$1048576,0))</f>
        <v>#N/A</v>
      </c>
      <c r="J10073" t="e">
        <f>INDEX(RawData!J$2:J$1048576,MATCH(FmtData!$B$4+(ROW()-10),RawData!$A$2:$A$1048576,0))</f>
        <v>#N/A</v>
      </c>
      <c r="K10073" t="e">
        <f>INDEX(RawData!K$2:K$1048576,MATCH(FmtData!$B$4+(ROW()-10),RawData!$A$2:$A$1048576,0))</f>
        <v>#N/A</v>
      </c>
      <c r="L10073" t="e">
        <f>INDEX(RawData!L$2:L$1048576,MATCH(FmtData!$B$4+(ROW()-10),RawData!$A$2:$A$1048576,0))</f>
        <v>#N/A</v>
      </c>
      <c r="M10073" t="e">
        <f>INDEX(RawData!M$2:M$1048576,MATCH(FmtData!$B$4+(ROW()-10),RawData!$A$2:$A$1048576,0))</f>
        <v>#N/A</v>
      </c>
      <c r="N10073" t="e">
        <f>INDEX(RawData!N$2:N$1048576,MATCH(FmtData!$B$4+(ROW()-10),RawData!$A$2:$A$1048576,0))</f>
        <v>#N/A</v>
      </c>
      <c r="O10073" t="e">
        <f>INDEX(RawData!O$2:O$1048576,MATCH(FmtData!$B$4+(ROW()-10),RawData!$A$2:$A$1048576,0))</f>
        <v>#N/A</v>
      </c>
      <c r="P10073" t="e">
        <f>INDEX(RawData!P$2:P$1048576,MATCH(FmtData!$B$4+(ROW()-10),RawData!$A$2:$A$1048576,0))</f>
        <v>#N/A</v>
      </c>
      <c r="Q10073" t="e">
        <f>INDEX(RawData!Q$2:Q$1048576,MATCH(FmtData!$B$4+(ROW()-10),RawData!$A$2:$A$1048576,0))</f>
        <v>#N/A</v>
      </c>
      <c r="R10073" t="e">
        <f>INDEX(RawData!R$2:R$1048576,MATCH(FmtData!$B$4+(ROW()-10),RawData!$A$2:$A$1048576,0))</f>
        <v>#N/A</v>
      </c>
      <c r="S10073" t="e">
        <f>INDEX(RawData!S$2:S$1048576,MATCH(FmtData!$B$4+(ROW()-10),RawData!$A$2:$A$1048576,0))</f>
        <v>#N/A</v>
      </c>
      <c r="T10073" t="e">
        <f>INDEX(RawData!T$2:T$1048576,MATCH(FmtData!$B$4+(ROW()-10),RawData!$A$2:$A$1048576,0))</f>
        <v>#N/A</v>
      </c>
      <c r="U10073" t="e">
        <f>INDEX(RawData!U$2:U$1048576,MATCH(FmtData!$B$4+(ROW()-10),RawData!$A$2:$A$1048576,0))</f>
        <v>#N/A</v>
      </c>
      <c r="V10073" t="e">
        <f>INDEX(RawData!V$2:V$1048576,MATCH(FmtData!$B$4+(ROW()-10),RawData!$A$2:$A$1048576,0))</f>
        <v>#N/A</v>
      </c>
      <c r="W10073" s="8" t="e">
        <f t="shared" si="3315"/>
        <v>#N/A</v>
      </c>
      <c r="X10073" s="8" t="e">
        <f t="shared" si="3316"/>
        <v>#N/A</v>
      </c>
      <c r="Y10073" s="8" t="e">
        <f t="shared" si="3317"/>
        <v>#N/A</v>
      </c>
      <c r="Z10073" s="8" t="e">
        <f t="shared" si="3318"/>
        <v>#N/A</v>
      </c>
      <c r="AA10073" s="8" t="e">
        <f t="shared" si="3319"/>
        <v>#N/A</v>
      </c>
      <c r="AB10073" s="8" t="e">
        <f t="shared" si="3320"/>
        <v>#N/A</v>
      </c>
      <c r="AC10073" s="6" t="e">
        <f t="shared" si="3321"/>
        <v>#N/A</v>
      </c>
      <c r="AD10073" s="41" t="e">
        <f t="shared" si="3322"/>
        <v>#N/A</v>
      </c>
      <c r="AE10073" s="15" t="e">
        <f t="shared" si="3323"/>
        <v>#N/A</v>
      </c>
      <c r="AF10073" s="15" t="e">
        <f t="shared" si="3324"/>
        <v>#N/A</v>
      </c>
      <c r="AG10073" s="15" t="e">
        <f t="shared" si="3325"/>
        <v>#N/A</v>
      </c>
      <c r="AH10073" s="15" t="e">
        <f t="shared" si="3334"/>
        <v>#N/A</v>
      </c>
      <c r="AI10073" s="17" t="e">
        <f t="shared" si="3326"/>
        <v>#N/A</v>
      </c>
      <c r="AJ10073" s="17" t="e">
        <f t="shared" si="3327"/>
        <v>#N/A</v>
      </c>
      <c r="AK10073" s="17" t="e">
        <f t="shared" si="3328"/>
        <v>#N/A</v>
      </c>
      <c r="AL10073" s="17" t="e">
        <f t="shared" si="3329"/>
        <v>#N/A</v>
      </c>
      <c r="AM10073" s="17" t="e">
        <f t="shared" si="3330"/>
        <v>#N/A</v>
      </c>
      <c r="AN10073" s="17" t="e">
        <f t="shared" si="3335"/>
        <v>#N/A</v>
      </c>
      <c r="AO10073" s="17" t="e">
        <f>$AM$6*E10073^3+$AN$6*E10073^2+$AO$6*E10073</f>
        <v>#N/A</v>
      </c>
      <c r="AP10073" s="17" t="e">
        <f t="shared" si="3331"/>
        <v>#N/A</v>
      </c>
      <c r="AQ10073" s="17" t="e">
        <f t="shared" si="3332"/>
        <v>#N/A</v>
      </c>
      <c r="AR10073" s="17" t="e">
        <f t="shared" si="3333"/>
        <v>#N/A</v>
      </c>
    </row>
    <row r="10074" spans="2:44" x14ac:dyDescent="0.25">
      <c r="B10074" t="e">
        <f>INDEX(RawData!$A$2:$A$1048576,MATCH(FmtData!$B$4+(ROW()-10),RawData!$A$2:$A$1048576,0))</f>
        <v>#N/A</v>
      </c>
      <c r="C10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4)</f>
        <v>#N/A</v>
      </c>
      <c r="D10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4" s="63" t="e">
        <f>INDEX(RawData!E$2:E$1048576,MATCH(FmtData!$B$4+(ROW()-10),RawData!$A$2:$A$1048576,0))</f>
        <v>#N/A</v>
      </c>
      <c r="F10074" t="e">
        <f>INDEX(RawData!F$2:F$1048576,MATCH(FmtData!$B$4+(ROW()-10),RawData!$A$2:$A$1048576,0))</f>
        <v>#N/A</v>
      </c>
      <c r="G10074" t="e">
        <f>INDEX(RawData!G$2:G$1048576,MATCH(FmtData!$B$4+(ROW()-10),RawData!$A$2:$A$1048576,0))</f>
        <v>#N/A</v>
      </c>
      <c r="H10074" t="e">
        <f>INDEX(RawData!H$2:H$1048576,MATCH(FmtData!$B$4+(ROW()-10),RawData!$A$2:$A$1048576,0))</f>
        <v>#N/A</v>
      </c>
      <c r="I10074" t="e">
        <f>INDEX(RawData!I$2:I$1048576,MATCH(FmtData!$B$4+(ROW()-10),RawData!$A$2:$A$1048576,0))</f>
        <v>#N/A</v>
      </c>
      <c r="J10074" t="e">
        <f>INDEX(RawData!J$2:J$1048576,MATCH(FmtData!$B$4+(ROW()-10),RawData!$A$2:$A$1048576,0))</f>
        <v>#N/A</v>
      </c>
      <c r="K10074" t="e">
        <f>INDEX(RawData!K$2:K$1048576,MATCH(FmtData!$B$4+(ROW()-10),RawData!$A$2:$A$1048576,0))</f>
        <v>#N/A</v>
      </c>
      <c r="L10074" t="e">
        <f>INDEX(RawData!L$2:L$1048576,MATCH(FmtData!$B$4+(ROW()-10),RawData!$A$2:$A$1048576,0))</f>
        <v>#N/A</v>
      </c>
      <c r="M10074" t="e">
        <f>INDEX(RawData!M$2:M$1048576,MATCH(FmtData!$B$4+(ROW()-10),RawData!$A$2:$A$1048576,0))</f>
        <v>#N/A</v>
      </c>
      <c r="N10074" t="e">
        <f>INDEX(RawData!N$2:N$1048576,MATCH(FmtData!$B$4+(ROW()-10),RawData!$A$2:$A$1048576,0))</f>
        <v>#N/A</v>
      </c>
      <c r="O10074" t="e">
        <f>INDEX(RawData!O$2:O$1048576,MATCH(FmtData!$B$4+(ROW()-10),RawData!$A$2:$A$1048576,0))</f>
        <v>#N/A</v>
      </c>
      <c r="P10074" t="e">
        <f>INDEX(RawData!P$2:P$1048576,MATCH(FmtData!$B$4+(ROW()-10),RawData!$A$2:$A$1048576,0))</f>
        <v>#N/A</v>
      </c>
      <c r="Q10074" t="e">
        <f>INDEX(RawData!Q$2:Q$1048576,MATCH(FmtData!$B$4+(ROW()-10),RawData!$A$2:$A$1048576,0))</f>
        <v>#N/A</v>
      </c>
      <c r="R10074" t="e">
        <f>INDEX(RawData!R$2:R$1048576,MATCH(FmtData!$B$4+(ROW()-10),RawData!$A$2:$A$1048576,0))</f>
        <v>#N/A</v>
      </c>
      <c r="S10074" t="e">
        <f>INDEX(RawData!S$2:S$1048576,MATCH(FmtData!$B$4+(ROW()-10),RawData!$A$2:$A$1048576,0))</f>
        <v>#N/A</v>
      </c>
      <c r="T10074" t="e">
        <f>INDEX(RawData!T$2:T$1048576,MATCH(FmtData!$B$4+(ROW()-10),RawData!$A$2:$A$1048576,0))</f>
        <v>#N/A</v>
      </c>
      <c r="U10074" t="e">
        <f>INDEX(RawData!U$2:U$1048576,MATCH(FmtData!$B$4+(ROW()-10),RawData!$A$2:$A$1048576,0))</f>
        <v>#N/A</v>
      </c>
      <c r="V10074" t="e">
        <f>INDEX(RawData!V$2:V$1048576,MATCH(FmtData!$B$4+(ROW()-10),RawData!$A$2:$A$1048576,0))</f>
        <v>#N/A</v>
      </c>
      <c r="W10074" s="8" t="e">
        <f t="shared" si="3315"/>
        <v>#N/A</v>
      </c>
      <c r="X10074" s="8" t="e">
        <f t="shared" si="3316"/>
        <v>#N/A</v>
      </c>
      <c r="Y10074" s="8" t="e">
        <f t="shared" si="3317"/>
        <v>#N/A</v>
      </c>
      <c r="Z10074" s="8" t="e">
        <f t="shared" si="3318"/>
        <v>#N/A</v>
      </c>
      <c r="AA10074" s="8" t="e">
        <f t="shared" si="3319"/>
        <v>#N/A</v>
      </c>
      <c r="AB10074" s="8" t="e">
        <f t="shared" si="3320"/>
        <v>#N/A</v>
      </c>
      <c r="AC10074" s="6" t="e">
        <f t="shared" si="3321"/>
        <v>#N/A</v>
      </c>
      <c r="AD10074" s="41" t="e">
        <f t="shared" si="3322"/>
        <v>#N/A</v>
      </c>
      <c r="AE10074" s="15" t="e">
        <f t="shared" si="3323"/>
        <v>#N/A</v>
      </c>
      <c r="AF10074" s="15" t="e">
        <f t="shared" si="3324"/>
        <v>#N/A</v>
      </c>
      <c r="AG10074" s="15" t="e">
        <f t="shared" si="3325"/>
        <v>#N/A</v>
      </c>
      <c r="AH10074" s="15" t="e">
        <f t="shared" si="3334"/>
        <v>#N/A</v>
      </c>
      <c r="AI10074" s="17" t="e">
        <f t="shared" si="3326"/>
        <v>#N/A</v>
      </c>
      <c r="AJ10074" s="17" t="e">
        <f t="shared" si="3327"/>
        <v>#N/A</v>
      </c>
      <c r="AK10074" s="17" t="e">
        <f t="shared" si="3328"/>
        <v>#N/A</v>
      </c>
      <c r="AL10074" s="17" t="e">
        <f t="shared" si="3329"/>
        <v>#N/A</v>
      </c>
      <c r="AM10074" s="17" t="e">
        <f t="shared" si="3330"/>
        <v>#N/A</v>
      </c>
      <c r="AN10074" s="17" t="e">
        <f t="shared" si="3335"/>
        <v>#N/A</v>
      </c>
      <c r="AO10074" s="17" t="e">
        <f>$AM$6*E10074^3+$AN$6*E10074^2+$AO$6*E10074</f>
        <v>#N/A</v>
      </c>
      <c r="AP10074" s="17" t="e">
        <f t="shared" si="3331"/>
        <v>#N/A</v>
      </c>
      <c r="AQ10074" s="17" t="e">
        <f t="shared" si="3332"/>
        <v>#N/A</v>
      </c>
      <c r="AR10074" s="17" t="e">
        <f t="shared" si="3333"/>
        <v>#N/A</v>
      </c>
    </row>
    <row r="10075" spans="2:44" x14ac:dyDescent="0.25">
      <c r="B10075" t="e">
        <f>INDEX(RawData!$A$2:$A$1048576,MATCH(FmtData!$B$4+(ROW()-10),RawData!$A$2:$A$1048576,0))</f>
        <v>#N/A</v>
      </c>
      <c r="C10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5)</f>
        <v>#N/A</v>
      </c>
      <c r="D10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5" s="63" t="e">
        <f>INDEX(RawData!E$2:E$1048576,MATCH(FmtData!$B$4+(ROW()-10),RawData!$A$2:$A$1048576,0))</f>
        <v>#N/A</v>
      </c>
      <c r="F10075" t="e">
        <f>INDEX(RawData!F$2:F$1048576,MATCH(FmtData!$B$4+(ROW()-10),RawData!$A$2:$A$1048576,0))</f>
        <v>#N/A</v>
      </c>
      <c r="G10075" t="e">
        <f>INDEX(RawData!G$2:G$1048576,MATCH(FmtData!$B$4+(ROW()-10),RawData!$A$2:$A$1048576,0))</f>
        <v>#N/A</v>
      </c>
      <c r="H10075" t="e">
        <f>INDEX(RawData!H$2:H$1048576,MATCH(FmtData!$B$4+(ROW()-10),RawData!$A$2:$A$1048576,0))</f>
        <v>#N/A</v>
      </c>
      <c r="I10075" t="e">
        <f>INDEX(RawData!I$2:I$1048576,MATCH(FmtData!$B$4+(ROW()-10),RawData!$A$2:$A$1048576,0))</f>
        <v>#N/A</v>
      </c>
      <c r="J10075" t="e">
        <f>INDEX(RawData!J$2:J$1048576,MATCH(FmtData!$B$4+(ROW()-10),RawData!$A$2:$A$1048576,0))</f>
        <v>#N/A</v>
      </c>
      <c r="K10075" t="e">
        <f>INDEX(RawData!K$2:K$1048576,MATCH(FmtData!$B$4+(ROW()-10),RawData!$A$2:$A$1048576,0))</f>
        <v>#N/A</v>
      </c>
      <c r="L10075" t="e">
        <f>INDEX(RawData!L$2:L$1048576,MATCH(FmtData!$B$4+(ROW()-10),RawData!$A$2:$A$1048576,0))</f>
        <v>#N/A</v>
      </c>
      <c r="M10075" t="e">
        <f>INDEX(RawData!M$2:M$1048576,MATCH(FmtData!$B$4+(ROW()-10),RawData!$A$2:$A$1048576,0))</f>
        <v>#N/A</v>
      </c>
      <c r="N10075" t="e">
        <f>INDEX(RawData!N$2:N$1048576,MATCH(FmtData!$B$4+(ROW()-10),RawData!$A$2:$A$1048576,0))</f>
        <v>#N/A</v>
      </c>
      <c r="O10075" t="e">
        <f>INDEX(RawData!O$2:O$1048576,MATCH(FmtData!$B$4+(ROW()-10),RawData!$A$2:$A$1048576,0))</f>
        <v>#N/A</v>
      </c>
      <c r="P10075" t="e">
        <f>INDEX(RawData!P$2:P$1048576,MATCH(FmtData!$B$4+(ROW()-10),RawData!$A$2:$A$1048576,0))</f>
        <v>#N/A</v>
      </c>
      <c r="Q10075" t="e">
        <f>INDEX(RawData!Q$2:Q$1048576,MATCH(FmtData!$B$4+(ROW()-10),RawData!$A$2:$A$1048576,0))</f>
        <v>#N/A</v>
      </c>
      <c r="R10075" t="e">
        <f>INDEX(RawData!R$2:R$1048576,MATCH(FmtData!$B$4+(ROW()-10),RawData!$A$2:$A$1048576,0))</f>
        <v>#N/A</v>
      </c>
      <c r="S10075" t="e">
        <f>INDEX(RawData!S$2:S$1048576,MATCH(FmtData!$B$4+(ROW()-10),RawData!$A$2:$A$1048576,0))</f>
        <v>#N/A</v>
      </c>
      <c r="T10075" t="e">
        <f>INDEX(RawData!T$2:T$1048576,MATCH(FmtData!$B$4+(ROW()-10),RawData!$A$2:$A$1048576,0))</f>
        <v>#N/A</v>
      </c>
      <c r="U10075" t="e">
        <f>INDEX(RawData!U$2:U$1048576,MATCH(FmtData!$B$4+(ROW()-10),RawData!$A$2:$A$1048576,0))</f>
        <v>#N/A</v>
      </c>
      <c r="V10075" t="e">
        <f>INDEX(RawData!V$2:V$1048576,MATCH(FmtData!$B$4+(ROW()-10),RawData!$A$2:$A$1048576,0))</f>
        <v>#N/A</v>
      </c>
      <c r="W10075" s="8" t="e">
        <f t="shared" si="3315"/>
        <v>#N/A</v>
      </c>
      <c r="X10075" s="8" t="e">
        <f t="shared" si="3316"/>
        <v>#N/A</v>
      </c>
      <c r="Y10075" s="8" t="e">
        <f t="shared" si="3317"/>
        <v>#N/A</v>
      </c>
      <c r="Z10075" s="8" t="e">
        <f t="shared" si="3318"/>
        <v>#N/A</v>
      </c>
      <c r="AA10075" s="8" t="e">
        <f t="shared" si="3319"/>
        <v>#N/A</v>
      </c>
      <c r="AB10075" s="8" t="e">
        <f t="shared" si="3320"/>
        <v>#N/A</v>
      </c>
      <c r="AC10075" s="6" t="e">
        <f t="shared" si="3321"/>
        <v>#N/A</v>
      </c>
      <c r="AD10075" s="41" t="e">
        <f t="shared" si="3322"/>
        <v>#N/A</v>
      </c>
      <c r="AE10075" s="15" t="e">
        <f t="shared" si="3323"/>
        <v>#N/A</v>
      </c>
      <c r="AF10075" s="15" t="e">
        <f t="shared" si="3324"/>
        <v>#N/A</v>
      </c>
      <c r="AG10075" s="15" t="e">
        <f t="shared" si="3325"/>
        <v>#N/A</v>
      </c>
      <c r="AH10075" s="15" t="e">
        <f t="shared" si="3334"/>
        <v>#N/A</v>
      </c>
      <c r="AI10075" s="17" t="e">
        <f t="shared" si="3326"/>
        <v>#N/A</v>
      </c>
      <c r="AJ10075" s="17" t="e">
        <f t="shared" si="3327"/>
        <v>#N/A</v>
      </c>
      <c r="AK10075" s="17" t="e">
        <f t="shared" si="3328"/>
        <v>#N/A</v>
      </c>
      <c r="AL10075" s="17" t="e">
        <f t="shared" si="3329"/>
        <v>#N/A</v>
      </c>
      <c r="AM10075" s="17" t="e">
        <f t="shared" si="3330"/>
        <v>#N/A</v>
      </c>
      <c r="AN10075" s="17" t="e">
        <f t="shared" si="3335"/>
        <v>#N/A</v>
      </c>
      <c r="AO10075" s="17" t="e">
        <f>$AM$6*E10075^3+$AN$6*E10075^2+$AO$6*E10075</f>
        <v>#N/A</v>
      </c>
      <c r="AP10075" s="17" t="e">
        <f t="shared" si="3331"/>
        <v>#N/A</v>
      </c>
      <c r="AQ10075" s="17" t="e">
        <f t="shared" si="3332"/>
        <v>#N/A</v>
      </c>
      <c r="AR10075" s="17" t="e">
        <f t="shared" si="3333"/>
        <v>#N/A</v>
      </c>
    </row>
    <row r="10076" spans="2:44" x14ac:dyDescent="0.25">
      <c r="B10076" t="e">
        <f>INDEX(RawData!$A$2:$A$1048576,MATCH(FmtData!$B$4+(ROW()-10),RawData!$A$2:$A$1048576,0))</f>
        <v>#N/A</v>
      </c>
      <c r="C10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6)</f>
        <v>#N/A</v>
      </c>
      <c r="D10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6" s="63" t="e">
        <f>INDEX(RawData!E$2:E$1048576,MATCH(FmtData!$B$4+(ROW()-10),RawData!$A$2:$A$1048576,0))</f>
        <v>#N/A</v>
      </c>
      <c r="F10076" t="e">
        <f>INDEX(RawData!F$2:F$1048576,MATCH(FmtData!$B$4+(ROW()-10),RawData!$A$2:$A$1048576,0))</f>
        <v>#N/A</v>
      </c>
      <c r="G10076" t="e">
        <f>INDEX(RawData!G$2:G$1048576,MATCH(FmtData!$B$4+(ROW()-10),RawData!$A$2:$A$1048576,0))</f>
        <v>#N/A</v>
      </c>
      <c r="H10076" t="e">
        <f>INDEX(RawData!H$2:H$1048576,MATCH(FmtData!$B$4+(ROW()-10),RawData!$A$2:$A$1048576,0))</f>
        <v>#N/A</v>
      </c>
      <c r="I10076" t="e">
        <f>INDEX(RawData!I$2:I$1048576,MATCH(FmtData!$B$4+(ROW()-10),RawData!$A$2:$A$1048576,0))</f>
        <v>#N/A</v>
      </c>
      <c r="J10076" t="e">
        <f>INDEX(RawData!J$2:J$1048576,MATCH(FmtData!$B$4+(ROW()-10),RawData!$A$2:$A$1048576,0))</f>
        <v>#N/A</v>
      </c>
      <c r="K10076" t="e">
        <f>INDEX(RawData!K$2:K$1048576,MATCH(FmtData!$B$4+(ROW()-10),RawData!$A$2:$A$1048576,0))</f>
        <v>#N/A</v>
      </c>
      <c r="L10076" t="e">
        <f>INDEX(RawData!L$2:L$1048576,MATCH(FmtData!$B$4+(ROW()-10),RawData!$A$2:$A$1048576,0))</f>
        <v>#N/A</v>
      </c>
      <c r="M10076" t="e">
        <f>INDEX(RawData!M$2:M$1048576,MATCH(FmtData!$B$4+(ROW()-10),RawData!$A$2:$A$1048576,0))</f>
        <v>#N/A</v>
      </c>
      <c r="N10076" t="e">
        <f>INDEX(RawData!N$2:N$1048576,MATCH(FmtData!$B$4+(ROW()-10),RawData!$A$2:$A$1048576,0))</f>
        <v>#N/A</v>
      </c>
      <c r="O10076" t="e">
        <f>INDEX(RawData!O$2:O$1048576,MATCH(FmtData!$B$4+(ROW()-10),RawData!$A$2:$A$1048576,0))</f>
        <v>#N/A</v>
      </c>
      <c r="P10076" t="e">
        <f>INDEX(RawData!P$2:P$1048576,MATCH(FmtData!$B$4+(ROW()-10),RawData!$A$2:$A$1048576,0))</f>
        <v>#N/A</v>
      </c>
      <c r="Q10076" t="e">
        <f>INDEX(RawData!Q$2:Q$1048576,MATCH(FmtData!$B$4+(ROW()-10),RawData!$A$2:$A$1048576,0))</f>
        <v>#N/A</v>
      </c>
      <c r="R10076" t="e">
        <f>INDEX(RawData!R$2:R$1048576,MATCH(FmtData!$B$4+(ROW()-10),RawData!$A$2:$A$1048576,0))</f>
        <v>#N/A</v>
      </c>
      <c r="S10076" t="e">
        <f>INDEX(RawData!S$2:S$1048576,MATCH(FmtData!$B$4+(ROW()-10),RawData!$A$2:$A$1048576,0))</f>
        <v>#N/A</v>
      </c>
      <c r="T10076" t="e">
        <f>INDEX(RawData!T$2:T$1048576,MATCH(FmtData!$B$4+(ROW()-10),RawData!$A$2:$A$1048576,0))</f>
        <v>#N/A</v>
      </c>
      <c r="U10076" t="e">
        <f>INDEX(RawData!U$2:U$1048576,MATCH(FmtData!$B$4+(ROW()-10),RawData!$A$2:$A$1048576,0))</f>
        <v>#N/A</v>
      </c>
      <c r="V10076" t="e">
        <f>INDEX(RawData!V$2:V$1048576,MATCH(FmtData!$B$4+(ROW()-10),RawData!$A$2:$A$1048576,0))</f>
        <v>#N/A</v>
      </c>
      <c r="W10076" s="8" t="e">
        <f t="shared" si="3315"/>
        <v>#N/A</v>
      </c>
      <c r="X10076" s="8" t="e">
        <f t="shared" si="3316"/>
        <v>#N/A</v>
      </c>
      <c r="Y10076" s="8" t="e">
        <f t="shared" si="3317"/>
        <v>#N/A</v>
      </c>
      <c r="Z10076" s="8" t="e">
        <f t="shared" si="3318"/>
        <v>#N/A</v>
      </c>
      <c r="AA10076" s="8" t="e">
        <f t="shared" si="3319"/>
        <v>#N/A</v>
      </c>
      <c r="AB10076" s="8" t="e">
        <f t="shared" si="3320"/>
        <v>#N/A</v>
      </c>
      <c r="AC10076" s="6" t="e">
        <f t="shared" si="3321"/>
        <v>#N/A</v>
      </c>
      <c r="AD10076" s="41" t="e">
        <f t="shared" si="3322"/>
        <v>#N/A</v>
      </c>
      <c r="AE10076" s="15" t="e">
        <f t="shared" si="3323"/>
        <v>#N/A</v>
      </c>
      <c r="AF10076" s="15" t="e">
        <f t="shared" si="3324"/>
        <v>#N/A</v>
      </c>
      <c r="AG10076" s="15" t="e">
        <f t="shared" si="3325"/>
        <v>#N/A</v>
      </c>
      <c r="AH10076" s="15" t="e">
        <f t="shared" si="3334"/>
        <v>#N/A</v>
      </c>
      <c r="AI10076" s="17" t="e">
        <f t="shared" si="3326"/>
        <v>#N/A</v>
      </c>
      <c r="AJ10076" s="17" t="e">
        <f t="shared" si="3327"/>
        <v>#N/A</v>
      </c>
      <c r="AK10076" s="17" t="e">
        <f t="shared" si="3328"/>
        <v>#N/A</v>
      </c>
      <c r="AL10076" s="17" t="e">
        <f t="shared" si="3329"/>
        <v>#N/A</v>
      </c>
      <c r="AM10076" s="17" t="e">
        <f t="shared" si="3330"/>
        <v>#N/A</v>
      </c>
      <c r="AN10076" s="17" t="e">
        <f t="shared" si="3335"/>
        <v>#N/A</v>
      </c>
      <c r="AO10076" s="17" t="e">
        <f>$AM$6*E10076^3+$AN$6*E10076^2+$AO$6*E10076</f>
        <v>#N/A</v>
      </c>
      <c r="AP10076" s="17" t="e">
        <f t="shared" si="3331"/>
        <v>#N/A</v>
      </c>
      <c r="AQ10076" s="17" t="e">
        <f t="shared" si="3332"/>
        <v>#N/A</v>
      </c>
      <c r="AR10076" s="17" t="e">
        <f t="shared" si="3333"/>
        <v>#N/A</v>
      </c>
    </row>
    <row r="10077" spans="2:44" x14ac:dyDescent="0.25">
      <c r="B10077" t="e">
        <f>INDEX(RawData!$A$2:$A$1048576,MATCH(FmtData!$B$4+(ROW()-10),RawData!$A$2:$A$1048576,0))</f>
        <v>#N/A</v>
      </c>
      <c r="C10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7)</f>
        <v>#N/A</v>
      </c>
      <c r="D10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7" s="63" t="e">
        <f>INDEX(RawData!E$2:E$1048576,MATCH(FmtData!$B$4+(ROW()-10),RawData!$A$2:$A$1048576,0))</f>
        <v>#N/A</v>
      </c>
      <c r="F10077" t="e">
        <f>INDEX(RawData!F$2:F$1048576,MATCH(FmtData!$B$4+(ROW()-10),RawData!$A$2:$A$1048576,0))</f>
        <v>#N/A</v>
      </c>
      <c r="G10077" t="e">
        <f>INDEX(RawData!G$2:G$1048576,MATCH(FmtData!$B$4+(ROW()-10),RawData!$A$2:$A$1048576,0))</f>
        <v>#N/A</v>
      </c>
      <c r="H10077" t="e">
        <f>INDEX(RawData!H$2:H$1048576,MATCH(FmtData!$B$4+(ROW()-10),RawData!$A$2:$A$1048576,0))</f>
        <v>#N/A</v>
      </c>
      <c r="I10077" t="e">
        <f>INDEX(RawData!I$2:I$1048576,MATCH(FmtData!$B$4+(ROW()-10),RawData!$A$2:$A$1048576,0))</f>
        <v>#N/A</v>
      </c>
      <c r="J10077" t="e">
        <f>INDEX(RawData!J$2:J$1048576,MATCH(FmtData!$B$4+(ROW()-10),RawData!$A$2:$A$1048576,0))</f>
        <v>#N/A</v>
      </c>
      <c r="K10077" t="e">
        <f>INDEX(RawData!K$2:K$1048576,MATCH(FmtData!$B$4+(ROW()-10),RawData!$A$2:$A$1048576,0))</f>
        <v>#N/A</v>
      </c>
      <c r="L10077" t="e">
        <f>INDEX(RawData!L$2:L$1048576,MATCH(FmtData!$B$4+(ROW()-10),RawData!$A$2:$A$1048576,0))</f>
        <v>#N/A</v>
      </c>
      <c r="M10077" t="e">
        <f>INDEX(RawData!M$2:M$1048576,MATCH(FmtData!$B$4+(ROW()-10),RawData!$A$2:$A$1048576,0))</f>
        <v>#N/A</v>
      </c>
      <c r="N10077" t="e">
        <f>INDEX(RawData!N$2:N$1048576,MATCH(FmtData!$B$4+(ROW()-10),RawData!$A$2:$A$1048576,0))</f>
        <v>#N/A</v>
      </c>
      <c r="O10077" t="e">
        <f>INDEX(RawData!O$2:O$1048576,MATCH(FmtData!$B$4+(ROW()-10),RawData!$A$2:$A$1048576,0))</f>
        <v>#N/A</v>
      </c>
      <c r="P10077" t="e">
        <f>INDEX(RawData!P$2:P$1048576,MATCH(FmtData!$B$4+(ROW()-10),RawData!$A$2:$A$1048576,0))</f>
        <v>#N/A</v>
      </c>
      <c r="Q10077" t="e">
        <f>INDEX(RawData!Q$2:Q$1048576,MATCH(FmtData!$B$4+(ROW()-10),RawData!$A$2:$A$1048576,0))</f>
        <v>#N/A</v>
      </c>
      <c r="R10077" t="e">
        <f>INDEX(RawData!R$2:R$1048576,MATCH(FmtData!$B$4+(ROW()-10),RawData!$A$2:$A$1048576,0))</f>
        <v>#N/A</v>
      </c>
      <c r="S10077" t="e">
        <f>INDEX(RawData!S$2:S$1048576,MATCH(FmtData!$B$4+(ROW()-10),RawData!$A$2:$A$1048576,0))</f>
        <v>#N/A</v>
      </c>
      <c r="T10077" t="e">
        <f>INDEX(RawData!T$2:T$1048576,MATCH(FmtData!$B$4+(ROW()-10),RawData!$A$2:$A$1048576,0))</f>
        <v>#N/A</v>
      </c>
      <c r="U10077" t="e">
        <f>INDEX(RawData!U$2:U$1048576,MATCH(FmtData!$B$4+(ROW()-10),RawData!$A$2:$A$1048576,0))</f>
        <v>#N/A</v>
      </c>
      <c r="V10077" t="e">
        <f>INDEX(RawData!V$2:V$1048576,MATCH(FmtData!$B$4+(ROW()-10),RawData!$A$2:$A$1048576,0))</f>
        <v>#N/A</v>
      </c>
      <c r="W10077" s="8" t="e">
        <f t="shared" si="3315"/>
        <v>#N/A</v>
      </c>
      <c r="X10077" s="8" t="e">
        <f t="shared" si="3316"/>
        <v>#N/A</v>
      </c>
      <c r="Y10077" s="8" t="e">
        <f t="shared" si="3317"/>
        <v>#N/A</v>
      </c>
      <c r="Z10077" s="8" t="e">
        <f t="shared" si="3318"/>
        <v>#N/A</v>
      </c>
      <c r="AA10077" s="8" t="e">
        <f t="shared" si="3319"/>
        <v>#N/A</v>
      </c>
      <c r="AB10077" s="8" t="e">
        <f t="shared" si="3320"/>
        <v>#N/A</v>
      </c>
      <c r="AC10077" s="6" t="e">
        <f t="shared" si="3321"/>
        <v>#N/A</v>
      </c>
      <c r="AD10077" s="41" t="e">
        <f t="shared" si="3322"/>
        <v>#N/A</v>
      </c>
      <c r="AE10077" s="15" t="e">
        <f t="shared" si="3323"/>
        <v>#N/A</v>
      </c>
      <c r="AF10077" s="15" t="e">
        <f t="shared" si="3324"/>
        <v>#N/A</v>
      </c>
      <c r="AG10077" s="15" t="e">
        <f t="shared" si="3325"/>
        <v>#N/A</v>
      </c>
      <c r="AH10077" s="15" t="e">
        <f t="shared" si="3334"/>
        <v>#N/A</v>
      </c>
      <c r="AI10077" s="17" t="e">
        <f t="shared" si="3326"/>
        <v>#N/A</v>
      </c>
      <c r="AJ10077" s="17" t="e">
        <f t="shared" si="3327"/>
        <v>#N/A</v>
      </c>
      <c r="AK10077" s="17" t="e">
        <f t="shared" si="3328"/>
        <v>#N/A</v>
      </c>
      <c r="AL10077" s="17" t="e">
        <f t="shared" si="3329"/>
        <v>#N/A</v>
      </c>
      <c r="AM10077" s="17" t="e">
        <f t="shared" si="3330"/>
        <v>#N/A</v>
      </c>
      <c r="AN10077" s="17" t="e">
        <f t="shared" si="3335"/>
        <v>#N/A</v>
      </c>
      <c r="AO10077" s="17" t="e">
        <f>$AM$6*E10077^3+$AN$6*E10077^2+$AO$6*E10077</f>
        <v>#N/A</v>
      </c>
      <c r="AP10077" s="17" t="e">
        <f t="shared" si="3331"/>
        <v>#N/A</v>
      </c>
      <c r="AQ10077" s="17" t="e">
        <f t="shared" si="3332"/>
        <v>#N/A</v>
      </c>
      <c r="AR10077" s="17" t="e">
        <f t="shared" si="3333"/>
        <v>#N/A</v>
      </c>
    </row>
    <row r="10078" spans="2:44" x14ac:dyDescent="0.25">
      <c r="B10078" t="e">
        <f>INDEX(RawData!$A$2:$A$1048576,MATCH(FmtData!$B$4+(ROW()-10),RawData!$A$2:$A$1048576,0))</f>
        <v>#N/A</v>
      </c>
      <c r="C10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8)</f>
        <v>#N/A</v>
      </c>
      <c r="D10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8" s="63" t="e">
        <f>INDEX(RawData!E$2:E$1048576,MATCH(FmtData!$B$4+(ROW()-10),RawData!$A$2:$A$1048576,0))</f>
        <v>#N/A</v>
      </c>
      <c r="F10078" t="e">
        <f>INDEX(RawData!F$2:F$1048576,MATCH(FmtData!$B$4+(ROW()-10),RawData!$A$2:$A$1048576,0))</f>
        <v>#N/A</v>
      </c>
      <c r="G10078" t="e">
        <f>INDEX(RawData!G$2:G$1048576,MATCH(FmtData!$B$4+(ROW()-10),RawData!$A$2:$A$1048576,0))</f>
        <v>#N/A</v>
      </c>
      <c r="H10078" t="e">
        <f>INDEX(RawData!H$2:H$1048576,MATCH(FmtData!$B$4+(ROW()-10),RawData!$A$2:$A$1048576,0))</f>
        <v>#N/A</v>
      </c>
      <c r="I10078" t="e">
        <f>INDEX(RawData!I$2:I$1048576,MATCH(FmtData!$B$4+(ROW()-10),RawData!$A$2:$A$1048576,0))</f>
        <v>#N/A</v>
      </c>
      <c r="J10078" t="e">
        <f>INDEX(RawData!J$2:J$1048576,MATCH(FmtData!$B$4+(ROW()-10),RawData!$A$2:$A$1048576,0))</f>
        <v>#N/A</v>
      </c>
      <c r="K10078" t="e">
        <f>INDEX(RawData!K$2:K$1048576,MATCH(FmtData!$B$4+(ROW()-10),RawData!$A$2:$A$1048576,0))</f>
        <v>#N/A</v>
      </c>
      <c r="L10078" t="e">
        <f>INDEX(RawData!L$2:L$1048576,MATCH(FmtData!$B$4+(ROW()-10),RawData!$A$2:$A$1048576,0))</f>
        <v>#N/A</v>
      </c>
      <c r="M10078" t="e">
        <f>INDEX(RawData!M$2:M$1048576,MATCH(FmtData!$B$4+(ROW()-10),RawData!$A$2:$A$1048576,0))</f>
        <v>#N/A</v>
      </c>
      <c r="N10078" t="e">
        <f>INDEX(RawData!N$2:N$1048576,MATCH(FmtData!$B$4+(ROW()-10),RawData!$A$2:$A$1048576,0))</f>
        <v>#N/A</v>
      </c>
      <c r="O10078" t="e">
        <f>INDEX(RawData!O$2:O$1048576,MATCH(FmtData!$B$4+(ROW()-10),RawData!$A$2:$A$1048576,0))</f>
        <v>#N/A</v>
      </c>
      <c r="P10078" t="e">
        <f>INDEX(RawData!P$2:P$1048576,MATCH(FmtData!$B$4+(ROW()-10),RawData!$A$2:$A$1048576,0))</f>
        <v>#N/A</v>
      </c>
      <c r="Q10078" t="e">
        <f>INDEX(RawData!Q$2:Q$1048576,MATCH(FmtData!$B$4+(ROW()-10),RawData!$A$2:$A$1048576,0))</f>
        <v>#N/A</v>
      </c>
      <c r="R10078" t="e">
        <f>INDEX(RawData!R$2:R$1048576,MATCH(FmtData!$B$4+(ROW()-10),RawData!$A$2:$A$1048576,0))</f>
        <v>#N/A</v>
      </c>
      <c r="S10078" t="e">
        <f>INDEX(RawData!S$2:S$1048576,MATCH(FmtData!$B$4+(ROW()-10),RawData!$A$2:$A$1048576,0))</f>
        <v>#N/A</v>
      </c>
      <c r="T10078" t="e">
        <f>INDEX(RawData!T$2:T$1048576,MATCH(FmtData!$B$4+(ROW()-10),RawData!$A$2:$A$1048576,0))</f>
        <v>#N/A</v>
      </c>
      <c r="U10078" t="e">
        <f>INDEX(RawData!U$2:U$1048576,MATCH(FmtData!$B$4+(ROW()-10),RawData!$A$2:$A$1048576,0))</f>
        <v>#N/A</v>
      </c>
      <c r="V10078" t="e">
        <f>INDEX(RawData!V$2:V$1048576,MATCH(FmtData!$B$4+(ROW()-10),RawData!$A$2:$A$1048576,0))</f>
        <v>#N/A</v>
      </c>
      <c r="W10078" s="8" t="e">
        <f t="shared" ref="W10078:W10141" si="3336">V10078-U10078</f>
        <v>#N/A</v>
      </c>
      <c r="X10078" s="8" t="e">
        <f t="shared" ref="X10078:X10141" si="3337">-(S10078-$S$10)*2.54</f>
        <v>#N/A</v>
      </c>
      <c r="Y10078" s="8" t="e">
        <f t="shared" ref="Y10078:Y10141" si="3338">-(T10078-$T$10)*2.54</f>
        <v>#N/A</v>
      </c>
      <c r="Z10078" s="8" t="e">
        <f t="shared" ref="Z10078:Z10141" si="3339">$S$6-X10078</f>
        <v>#N/A</v>
      </c>
      <c r="AA10078" s="8" t="e">
        <f t="shared" ref="AA10078:AA10141" si="3340">$S$6-Y10078</f>
        <v>#N/A</v>
      </c>
      <c r="AB10078" s="8" t="e">
        <f t="shared" ref="AB10078:AB10141" si="3341">(Z10078+AA10078)/2</f>
        <v>#N/A</v>
      </c>
      <c r="AC10078" s="6" t="e">
        <f t="shared" ref="AC10078:AC10141" si="3342">Q10078-$Q$10</f>
        <v>#N/A</v>
      </c>
      <c r="AD10078" s="41" t="e">
        <f t="shared" ref="AD10078:AD10141" si="3343">AC10078+$AD$4</f>
        <v>#N/A</v>
      </c>
      <c r="AE10078" s="15" t="e">
        <f t="shared" ref="AE10078:AE10141" si="3344">PI()*Z10078^2/4*($P$4+($Z$10-Z10078))-$S$5</f>
        <v>#N/A</v>
      </c>
      <c r="AF10078" s="15" t="e">
        <f t="shared" ref="AF10078:AF10141" si="3345">PI()*AA10078^2/4*($P$4+($AA$10-AA10078))-$S$5</f>
        <v>#N/A</v>
      </c>
      <c r="AG10078" s="15" t="e">
        <f t="shared" ref="AG10078:AG10141" si="3346">PI()*AB10078^2/4*($P$4+(AB10078-$AB$10))-$S$5</f>
        <v>#N/A</v>
      </c>
      <c r="AH10078" s="15" t="e">
        <f t="shared" si="3334"/>
        <v>#N/A</v>
      </c>
      <c r="AI10078" s="17" t="e">
        <f t="shared" ref="AI10078:AI10141" si="3347">$L$6/(($S$5+AC10078)*2160)*100^3</f>
        <v>#N/A</v>
      </c>
      <c r="AJ10078" s="17" t="e">
        <f t="shared" ref="AJ10078:AJ10141" si="3348">$L$6/(($S$5+AH10078)*2160)*100^3</f>
        <v>#N/A</v>
      </c>
      <c r="AK10078" s="17" t="e">
        <f t="shared" ref="AK10078:AK10141" si="3349">$L$6/(($S$5+AE10078)*2160)*100^3</f>
        <v>#N/A</v>
      </c>
      <c r="AL10078" s="17" t="e">
        <f t="shared" ref="AL10078:AL10141" si="3350">$L$6/(($S$5+AF10078)*2160)*100^3</f>
        <v>#N/A</v>
      </c>
      <c r="AM10078" s="17" t="e">
        <f t="shared" ref="AM10078:AM10141" si="3351">$L$6/(($S$3+AG10078)*2160)*100^3</f>
        <v>#N/A</v>
      </c>
      <c r="AN10078" s="17" t="e">
        <f t="shared" si="3335"/>
        <v>#N/A</v>
      </c>
      <c r="AO10078" s="17" t="e">
        <f>$AM$6*E10078^3+$AN$6*E10078^2+$AO$6*E10078</f>
        <v>#N/A</v>
      </c>
      <c r="AP10078" s="17" t="e">
        <f t="shared" ref="AP10078:AP10141" si="3352">AM10078*10</f>
        <v>#N/A</v>
      </c>
      <c r="AQ10078" s="17" t="e">
        <f t="shared" ref="AQ10078:AQ10141" si="3353">AI10078*10</f>
        <v>#N/A</v>
      </c>
      <c r="AR10078" s="17" t="e">
        <f t="shared" ref="AR10078:AR10141" si="3354">E10078*0.101325/14.696</f>
        <v>#N/A</v>
      </c>
    </row>
    <row r="10079" spans="2:44" x14ac:dyDescent="0.25">
      <c r="B10079" t="e">
        <f>INDEX(RawData!$A$2:$A$1048576,MATCH(FmtData!$B$4+(ROW()-10),RawData!$A$2:$A$1048576,0))</f>
        <v>#N/A</v>
      </c>
      <c r="C10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9)</f>
        <v>#N/A</v>
      </c>
      <c r="D10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9" s="63" t="e">
        <f>INDEX(RawData!E$2:E$1048576,MATCH(FmtData!$B$4+(ROW()-10),RawData!$A$2:$A$1048576,0))</f>
        <v>#N/A</v>
      </c>
      <c r="F10079" t="e">
        <f>INDEX(RawData!F$2:F$1048576,MATCH(FmtData!$B$4+(ROW()-10),RawData!$A$2:$A$1048576,0))</f>
        <v>#N/A</v>
      </c>
      <c r="G10079" t="e">
        <f>INDEX(RawData!G$2:G$1048576,MATCH(FmtData!$B$4+(ROW()-10),RawData!$A$2:$A$1048576,0))</f>
        <v>#N/A</v>
      </c>
      <c r="H10079" t="e">
        <f>INDEX(RawData!H$2:H$1048576,MATCH(FmtData!$B$4+(ROW()-10),RawData!$A$2:$A$1048576,0))</f>
        <v>#N/A</v>
      </c>
      <c r="I10079" t="e">
        <f>INDEX(RawData!I$2:I$1048576,MATCH(FmtData!$B$4+(ROW()-10),RawData!$A$2:$A$1048576,0))</f>
        <v>#N/A</v>
      </c>
      <c r="J10079" t="e">
        <f>INDEX(RawData!J$2:J$1048576,MATCH(FmtData!$B$4+(ROW()-10),RawData!$A$2:$A$1048576,0))</f>
        <v>#N/A</v>
      </c>
      <c r="K10079" t="e">
        <f>INDEX(RawData!K$2:K$1048576,MATCH(FmtData!$B$4+(ROW()-10),RawData!$A$2:$A$1048576,0))</f>
        <v>#N/A</v>
      </c>
      <c r="L10079" t="e">
        <f>INDEX(RawData!L$2:L$1048576,MATCH(FmtData!$B$4+(ROW()-10),RawData!$A$2:$A$1048576,0))</f>
        <v>#N/A</v>
      </c>
      <c r="M10079" t="e">
        <f>INDEX(RawData!M$2:M$1048576,MATCH(FmtData!$B$4+(ROW()-10),RawData!$A$2:$A$1048576,0))</f>
        <v>#N/A</v>
      </c>
      <c r="N10079" t="e">
        <f>INDEX(RawData!N$2:N$1048576,MATCH(FmtData!$B$4+(ROW()-10),RawData!$A$2:$A$1048576,0))</f>
        <v>#N/A</v>
      </c>
      <c r="O10079" t="e">
        <f>INDEX(RawData!O$2:O$1048576,MATCH(FmtData!$B$4+(ROW()-10),RawData!$A$2:$A$1048576,0))</f>
        <v>#N/A</v>
      </c>
      <c r="P10079" t="e">
        <f>INDEX(RawData!P$2:P$1048576,MATCH(FmtData!$B$4+(ROW()-10),RawData!$A$2:$A$1048576,0))</f>
        <v>#N/A</v>
      </c>
      <c r="Q10079" t="e">
        <f>INDEX(RawData!Q$2:Q$1048576,MATCH(FmtData!$B$4+(ROW()-10),RawData!$A$2:$A$1048576,0))</f>
        <v>#N/A</v>
      </c>
      <c r="R10079" t="e">
        <f>INDEX(RawData!R$2:R$1048576,MATCH(FmtData!$B$4+(ROW()-10),RawData!$A$2:$A$1048576,0))</f>
        <v>#N/A</v>
      </c>
      <c r="S10079" t="e">
        <f>INDEX(RawData!S$2:S$1048576,MATCH(FmtData!$B$4+(ROW()-10),RawData!$A$2:$A$1048576,0))</f>
        <v>#N/A</v>
      </c>
      <c r="T10079" t="e">
        <f>INDEX(RawData!T$2:T$1048576,MATCH(FmtData!$B$4+(ROW()-10),RawData!$A$2:$A$1048576,0))</f>
        <v>#N/A</v>
      </c>
      <c r="U10079" t="e">
        <f>INDEX(RawData!U$2:U$1048576,MATCH(FmtData!$B$4+(ROW()-10),RawData!$A$2:$A$1048576,0))</f>
        <v>#N/A</v>
      </c>
      <c r="V10079" t="e">
        <f>INDEX(RawData!V$2:V$1048576,MATCH(FmtData!$B$4+(ROW()-10),RawData!$A$2:$A$1048576,0))</f>
        <v>#N/A</v>
      </c>
      <c r="W10079" s="8" t="e">
        <f t="shared" si="3336"/>
        <v>#N/A</v>
      </c>
      <c r="X10079" s="8" t="e">
        <f t="shared" si="3337"/>
        <v>#N/A</v>
      </c>
      <c r="Y10079" s="8" t="e">
        <f t="shared" si="3338"/>
        <v>#N/A</v>
      </c>
      <c r="Z10079" s="8" t="e">
        <f t="shared" si="3339"/>
        <v>#N/A</v>
      </c>
      <c r="AA10079" s="8" t="e">
        <f t="shared" si="3340"/>
        <v>#N/A</v>
      </c>
      <c r="AB10079" s="8" t="e">
        <f t="shared" si="3341"/>
        <v>#N/A</v>
      </c>
      <c r="AC10079" s="6" t="e">
        <f t="shared" si="3342"/>
        <v>#N/A</v>
      </c>
      <c r="AD10079" s="41" t="e">
        <f t="shared" si="3343"/>
        <v>#N/A</v>
      </c>
      <c r="AE10079" s="15" t="e">
        <f t="shared" si="3344"/>
        <v>#N/A</v>
      </c>
      <c r="AF10079" s="15" t="e">
        <f t="shared" si="3345"/>
        <v>#N/A</v>
      </c>
      <c r="AG10079" s="15" t="e">
        <f t="shared" si="3346"/>
        <v>#N/A</v>
      </c>
      <c r="AH10079" s="15" t="e">
        <f t="shared" si="3334"/>
        <v>#N/A</v>
      </c>
      <c r="AI10079" s="17" t="e">
        <f t="shared" si="3347"/>
        <v>#N/A</v>
      </c>
      <c r="AJ10079" s="17" t="e">
        <f t="shared" si="3348"/>
        <v>#N/A</v>
      </c>
      <c r="AK10079" s="17" t="e">
        <f t="shared" si="3349"/>
        <v>#N/A</v>
      </c>
      <c r="AL10079" s="17" t="e">
        <f t="shared" si="3350"/>
        <v>#N/A</v>
      </c>
      <c r="AM10079" s="17" t="e">
        <f t="shared" si="3351"/>
        <v>#N/A</v>
      </c>
      <c r="AN10079" s="17" t="e">
        <f t="shared" si="3335"/>
        <v>#N/A</v>
      </c>
      <c r="AO10079" s="17" t="e">
        <f>$AM$6*E10079^3+$AN$6*E10079^2+$AO$6*E10079</f>
        <v>#N/A</v>
      </c>
      <c r="AP10079" s="17" t="e">
        <f t="shared" si="3352"/>
        <v>#N/A</v>
      </c>
      <c r="AQ10079" s="17" t="e">
        <f t="shared" si="3353"/>
        <v>#N/A</v>
      </c>
      <c r="AR10079" s="17" t="e">
        <f t="shared" si="3354"/>
        <v>#N/A</v>
      </c>
    </row>
    <row r="10080" spans="2:44" x14ac:dyDescent="0.25">
      <c r="B10080" t="e">
        <f>INDEX(RawData!$A$2:$A$1048576,MATCH(FmtData!$B$4+(ROW()-10),RawData!$A$2:$A$1048576,0))</f>
        <v>#N/A</v>
      </c>
      <c r="C10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0)</f>
        <v>#N/A</v>
      </c>
      <c r="D10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0" s="63" t="e">
        <f>INDEX(RawData!E$2:E$1048576,MATCH(FmtData!$B$4+(ROW()-10),RawData!$A$2:$A$1048576,0))</f>
        <v>#N/A</v>
      </c>
      <c r="F10080" t="e">
        <f>INDEX(RawData!F$2:F$1048576,MATCH(FmtData!$B$4+(ROW()-10),RawData!$A$2:$A$1048576,0))</f>
        <v>#N/A</v>
      </c>
      <c r="G10080" t="e">
        <f>INDEX(RawData!G$2:G$1048576,MATCH(FmtData!$B$4+(ROW()-10),RawData!$A$2:$A$1048576,0))</f>
        <v>#N/A</v>
      </c>
      <c r="H10080" t="e">
        <f>INDEX(RawData!H$2:H$1048576,MATCH(FmtData!$B$4+(ROW()-10),RawData!$A$2:$A$1048576,0))</f>
        <v>#N/A</v>
      </c>
      <c r="I10080" t="e">
        <f>INDEX(RawData!I$2:I$1048576,MATCH(FmtData!$B$4+(ROW()-10),RawData!$A$2:$A$1048576,0))</f>
        <v>#N/A</v>
      </c>
      <c r="J10080" t="e">
        <f>INDEX(RawData!J$2:J$1048576,MATCH(FmtData!$B$4+(ROW()-10),RawData!$A$2:$A$1048576,0))</f>
        <v>#N/A</v>
      </c>
      <c r="K10080" t="e">
        <f>INDEX(RawData!K$2:K$1048576,MATCH(FmtData!$B$4+(ROW()-10),RawData!$A$2:$A$1048576,0))</f>
        <v>#N/A</v>
      </c>
      <c r="L10080" t="e">
        <f>INDEX(RawData!L$2:L$1048576,MATCH(FmtData!$B$4+(ROW()-10),RawData!$A$2:$A$1048576,0))</f>
        <v>#N/A</v>
      </c>
      <c r="M10080" t="e">
        <f>INDEX(RawData!M$2:M$1048576,MATCH(FmtData!$B$4+(ROW()-10),RawData!$A$2:$A$1048576,0))</f>
        <v>#N/A</v>
      </c>
      <c r="N10080" t="e">
        <f>INDEX(RawData!N$2:N$1048576,MATCH(FmtData!$B$4+(ROW()-10),RawData!$A$2:$A$1048576,0))</f>
        <v>#N/A</v>
      </c>
      <c r="O10080" t="e">
        <f>INDEX(RawData!O$2:O$1048576,MATCH(FmtData!$B$4+(ROW()-10),RawData!$A$2:$A$1048576,0))</f>
        <v>#N/A</v>
      </c>
      <c r="P10080" t="e">
        <f>INDEX(RawData!P$2:P$1048576,MATCH(FmtData!$B$4+(ROW()-10),RawData!$A$2:$A$1048576,0))</f>
        <v>#N/A</v>
      </c>
      <c r="Q10080" t="e">
        <f>INDEX(RawData!Q$2:Q$1048576,MATCH(FmtData!$B$4+(ROW()-10),RawData!$A$2:$A$1048576,0))</f>
        <v>#N/A</v>
      </c>
      <c r="R10080" t="e">
        <f>INDEX(RawData!R$2:R$1048576,MATCH(FmtData!$B$4+(ROW()-10),RawData!$A$2:$A$1048576,0))</f>
        <v>#N/A</v>
      </c>
      <c r="S10080" t="e">
        <f>INDEX(RawData!S$2:S$1048576,MATCH(FmtData!$B$4+(ROW()-10),RawData!$A$2:$A$1048576,0))</f>
        <v>#N/A</v>
      </c>
      <c r="T10080" t="e">
        <f>INDEX(RawData!T$2:T$1048576,MATCH(FmtData!$B$4+(ROW()-10),RawData!$A$2:$A$1048576,0))</f>
        <v>#N/A</v>
      </c>
      <c r="U10080" t="e">
        <f>INDEX(RawData!U$2:U$1048576,MATCH(FmtData!$B$4+(ROW()-10),RawData!$A$2:$A$1048576,0))</f>
        <v>#N/A</v>
      </c>
      <c r="V10080" t="e">
        <f>INDEX(RawData!V$2:V$1048576,MATCH(FmtData!$B$4+(ROW()-10),RawData!$A$2:$A$1048576,0))</f>
        <v>#N/A</v>
      </c>
      <c r="W10080" s="8" t="e">
        <f t="shared" si="3336"/>
        <v>#N/A</v>
      </c>
      <c r="X10080" s="8" t="e">
        <f t="shared" si="3337"/>
        <v>#N/A</v>
      </c>
      <c r="Y10080" s="8" t="e">
        <f t="shared" si="3338"/>
        <v>#N/A</v>
      </c>
      <c r="Z10080" s="8" t="e">
        <f t="shared" si="3339"/>
        <v>#N/A</v>
      </c>
      <c r="AA10080" s="8" t="e">
        <f t="shared" si="3340"/>
        <v>#N/A</v>
      </c>
      <c r="AB10080" s="8" t="e">
        <f t="shared" si="3341"/>
        <v>#N/A</v>
      </c>
      <c r="AC10080" s="6" t="e">
        <f t="shared" si="3342"/>
        <v>#N/A</v>
      </c>
      <c r="AD10080" s="41" t="e">
        <f t="shared" si="3343"/>
        <v>#N/A</v>
      </c>
      <c r="AE10080" s="15" t="e">
        <f t="shared" si="3344"/>
        <v>#N/A</v>
      </c>
      <c r="AF10080" s="15" t="e">
        <f t="shared" si="3345"/>
        <v>#N/A</v>
      </c>
      <c r="AG10080" s="15" t="e">
        <f t="shared" si="3346"/>
        <v>#N/A</v>
      </c>
      <c r="AH10080" s="15" t="e">
        <f t="shared" si="3334"/>
        <v>#N/A</v>
      </c>
      <c r="AI10080" s="17" t="e">
        <f t="shared" si="3347"/>
        <v>#N/A</v>
      </c>
      <c r="AJ10080" s="17" t="e">
        <f t="shared" si="3348"/>
        <v>#N/A</v>
      </c>
      <c r="AK10080" s="17" t="e">
        <f t="shared" si="3349"/>
        <v>#N/A</v>
      </c>
      <c r="AL10080" s="17" t="e">
        <f t="shared" si="3350"/>
        <v>#N/A</v>
      </c>
      <c r="AM10080" s="17" t="e">
        <f t="shared" si="3351"/>
        <v>#N/A</v>
      </c>
      <c r="AN10080" s="17" t="e">
        <f t="shared" si="3335"/>
        <v>#N/A</v>
      </c>
      <c r="AO10080" s="17" t="e">
        <f>$AM$6*E10080^3+$AN$6*E10080^2+$AO$6*E10080</f>
        <v>#N/A</v>
      </c>
      <c r="AP10080" s="17" t="e">
        <f t="shared" si="3352"/>
        <v>#N/A</v>
      </c>
      <c r="AQ10080" s="17" t="e">
        <f t="shared" si="3353"/>
        <v>#N/A</v>
      </c>
      <c r="AR10080" s="17" t="e">
        <f t="shared" si="3354"/>
        <v>#N/A</v>
      </c>
    </row>
    <row r="10081" spans="2:44" x14ac:dyDescent="0.25">
      <c r="B10081" t="e">
        <f>INDEX(RawData!$A$2:$A$1048576,MATCH(FmtData!$B$4+(ROW()-10),RawData!$A$2:$A$1048576,0))</f>
        <v>#N/A</v>
      </c>
      <c r="C10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1)</f>
        <v>#N/A</v>
      </c>
      <c r="D10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1" s="63" t="e">
        <f>INDEX(RawData!E$2:E$1048576,MATCH(FmtData!$B$4+(ROW()-10),RawData!$A$2:$A$1048576,0))</f>
        <v>#N/A</v>
      </c>
      <c r="F10081" t="e">
        <f>INDEX(RawData!F$2:F$1048576,MATCH(FmtData!$B$4+(ROW()-10),RawData!$A$2:$A$1048576,0))</f>
        <v>#N/A</v>
      </c>
      <c r="G10081" t="e">
        <f>INDEX(RawData!G$2:G$1048576,MATCH(FmtData!$B$4+(ROW()-10),RawData!$A$2:$A$1048576,0))</f>
        <v>#N/A</v>
      </c>
      <c r="H10081" t="e">
        <f>INDEX(RawData!H$2:H$1048576,MATCH(FmtData!$B$4+(ROW()-10),RawData!$A$2:$A$1048576,0))</f>
        <v>#N/A</v>
      </c>
      <c r="I10081" t="e">
        <f>INDEX(RawData!I$2:I$1048576,MATCH(FmtData!$B$4+(ROW()-10),RawData!$A$2:$A$1048576,0))</f>
        <v>#N/A</v>
      </c>
      <c r="J10081" t="e">
        <f>INDEX(RawData!J$2:J$1048576,MATCH(FmtData!$B$4+(ROW()-10),RawData!$A$2:$A$1048576,0))</f>
        <v>#N/A</v>
      </c>
      <c r="K10081" t="e">
        <f>INDEX(RawData!K$2:K$1048576,MATCH(FmtData!$B$4+(ROW()-10),RawData!$A$2:$A$1048576,0))</f>
        <v>#N/A</v>
      </c>
      <c r="L10081" t="e">
        <f>INDEX(RawData!L$2:L$1048576,MATCH(FmtData!$B$4+(ROW()-10),RawData!$A$2:$A$1048576,0))</f>
        <v>#N/A</v>
      </c>
      <c r="M10081" t="e">
        <f>INDEX(RawData!M$2:M$1048576,MATCH(FmtData!$B$4+(ROW()-10),RawData!$A$2:$A$1048576,0))</f>
        <v>#N/A</v>
      </c>
      <c r="N10081" t="e">
        <f>INDEX(RawData!N$2:N$1048576,MATCH(FmtData!$B$4+(ROW()-10),RawData!$A$2:$A$1048576,0))</f>
        <v>#N/A</v>
      </c>
      <c r="O10081" t="e">
        <f>INDEX(RawData!O$2:O$1048576,MATCH(FmtData!$B$4+(ROW()-10),RawData!$A$2:$A$1048576,0))</f>
        <v>#N/A</v>
      </c>
      <c r="P10081" t="e">
        <f>INDEX(RawData!P$2:P$1048576,MATCH(FmtData!$B$4+(ROW()-10),RawData!$A$2:$A$1048576,0))</f>
        <v>#N/A</v>
      </c>
      <c r="Q10081" t="e">
        <f>INDEX(RawData!Q$2:Q$1048576,MATCH(FmtData!$B$4+(ROW()-10),RawData!$A$2:$A$1048576,0))</f>
        <v>#N/A</v>
      </c>
      <c r="R10081" t="e">
        <f>INDEX(RawData!R$2:R$1048576,MATCH(FmtData!$B$4+(ROW()-10),RawData!$A$2:$A$1048576,0))</f>
        <v>#N/A</v>
      </c>
      <c r="S10081" t="e">
        <f>INDEX(RawData!S$2:S$1048576,MATCH(FmtData!$B$4+(ROW()-10),RawData!$A$2:$A$1048576,0))</f>
        <v>#N/A</v>
      </c>
      <c r="T10081" t="e">
        <f>INDEX(RawData!T$2:T$1048576,MATCH(FmtData!$B$4+(ROW()-10),RawData!$A$2:$A$1048576,0))</f>
        <v>#N/A</v>
      </c>
      <c r="U10081" t="e">
        <f>INDEX(RawData!U$2:U$1048576,MATCH(FmtData!$B$4+(ROW()-10),RawData!$A$2:$A$1048576,0))</f>
        <v>#N/A</v>
      </c>
      <c r="V10081" t="e">
        <f>INDEX(RawData!V$2:V$1048576,MATCH(FmtData!$B$4+(ROW()-10),RawData!$A$2:$A$1048576,0))</f>
        <v>#N/A</v>
      </c>
      <c r="W10081" s="8" t="e">
        <f t="shared" si="3336"/>
        <v>#N/A</v>
      </c>
      <c r="X10081" s="8" t="e">
        <f t="shared" si="3337"/>
        <v>#N/A</v>
      </c>
      <c r="Y10081" s="8" t="e">
        <f t="shared" si="3338"/>
        <v>#N/A</v>
      </c>
      <c r="Z10081" s="8" t="e">
        <f t="shared" si="3339"/>
        <v>#N/A</v>
      </c>
      <c r="AA10081" s="8" t="e">
        <f t="shared" si="3340"/>
        <v>#N/A</v>
      </c>
      <c r="AB10081" s="8" t="e">
        <f t="shared" si="3341"/>
        <v>#N/A</v>
      </c>
      <c r="AC10081" s="6" t="e">
        <f t="shared" si="3342"/>
        <v>#N/A</v>
      </c>
      <c r="AD10081" s="41" t="e">
        <f t="shared" si="3343"/>
        <v>#N/A</v>
      </c>
      <c r="AE10081" s="15" t="e">
        <f t="shared" si="3344"/>
        <v>#N/A</v>
      </c>
      <c r="AF10081" s="15" t="e">
        <f t="shared" si="3345"/>
        <v>#N/A</v>
      </c>
      <c r="AG10081" s="15" t="e">
        <f t="shared" si="3346"/>
        <v>#N/A</v>
      </c>
      <c r="AH10081" s="15" t="e">
        <f t="shared" si="3334"/>
        <v>#N/A</v>
      </c>
      <c r="AI10081" s="17" t="e">
        <f t="shared" si="3347"/>
        <v>#N/A</v>
      </c>
      <c r="AJ10081" s="17" t="e">
        <f t="shared" si="3348"/>
        <v>#N/A</v>
      </c>
      <c r="AK10081" s="17" t="e">
        <f t="shared" si="3349"/>
        <v>#N/A</v>
      </c>
      <c r="AL10081" s="17" t="e">
        <f t="shared" si="3350"/>
        <v>#N/A</v>
      </c>
      <c r="AM10081" s="17" t="e">
        <f t="shared" si="3351"/>
        <v>#N/A</v>
      </c>
      <c r="AN10081" s="17" t="e">
        <f t="shared" si="3335"/>
        <v>#N/A</v>
      </c>
      <c r="AO10081" s="17" t="e">
        <f>$AM$6*E10081^3+$AN$6*E10081^2+$AO$6*E10081</f>
        <v>#N/A</v>
      </c>
      <c r="AP10081" s="17" t="e">
        <f t="shared" si="3352"/>
        <v>#N/A</v>
      </c>
      <c r="AQ10081" s="17" t="e">
        <f t="shared" si="3353"/>
        <v>#N/A</v>
      </c>
      <c r="AR10081" s="17" t="e">
        <f t="shared" si="3354"/>
        <v>#N/A</v>
      </c>
    </row>
    <row r="10082" spans="2:44" x14ac:dyDescent="0.25">
      <c r="B10082" t="e">
        <f>INDEX(RawData!$A$2:$A$1048576,MATCH(FmtData!$B$4+(ROW()-10),RawData!$A$2:$A$1048576,0))</f>
        <v>#N/A</v>
      </c>
      <c r="C10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2)</f>
        <v>#N/A</v>
      </c>
      <c r="D10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2" s="63" t="e">
        <f>INDEX(RawData!E$2:E$1048576,MATCH(FmtData!$B$4+(ROW()-10),RawData!$A$2:$A$1048576,0))</f>
        <v>#N/A</v>
      </c>
      <c r="F10082" t="e">
        <f>INDEX(RawData!F$2:F$1048576,MATCH(FmtData!$B$4+(ROW()-10),RawData!$A$2:$A$1048576,0))</f>
        <v>#N/A</v>
      </c>
      <c r="G10082" t="e">
        <f>INDEX(RawData!G$2:G$1048576,MATCH(FmtData!$B$4+(ROW()-10),RawData!$A$2:$A$1048576,0))</f>
        <v>#N/A</v>
      </c>
      <c r="H10082" t="e">
        <f>INDEX(RawData!H$2:H$1048576,MATCH(FmtData!$B$4+(ROW()-10),RawData!$A$2:$A$1048576,0))</f>
        <v>#N/A</v>
      </c>
      <c r="I10082" t="e">
        <f>INDEX(RawData!I$2:I$1048576,MATCH(FmtData!$B$4+(ROW()-10),RawData!$A$2:$A$1048576,0))</f>
        <v>#N/A</v>
      </c>
      <c r="J10082" t="e">
        <f>INDEX(RawData!J$2:J$1048576,MATCH(FmtData!$B$4+(ROW()-10),RawData!$A$2:$A$1048576,0))</f>
        <v>#N/A</v>
      </c>
      <c r="K10082" t="e">
        <f>INDEX(RawData!K$2:K$1048576,MATCH(FmtData!$B$4+(ROW()-10),RawData!$A$2:$A$1048576,0))</f>
        <v>#N/A</v>
      </c>
      <c r="L10082" t="e">
        <f>INDEX(RawData!L$2:L$1048576,MATCH(FmtData!$B$4+(ROW()-10),RawData!$A$2:$A$1048576,0))</f>
        <v>#N/A</v>
      </c>
      <c r="M10082" t="e">
        <f>INDEX(RawData!M$2:M$1048576,MATCH(FmtData!$B$4+(ROW()-10),RawData!$A$2:$A$1048576,0))</f>
        <v>#N/A</v>
      </c>
      <c r="N10082" t="e">
        <f>INDEX(RawData!N$2:N$1048576,MATCH(FmtData!$B$4+(ROW()-10),RawData!$A$2:$A$1048576,0))</f>
        <v>#N/A</v>
      </c>
      <c r="O10082" t="e">
        <f>INDEX(RawData!O$2:O$1048576,MATCH(FmtData!$B$4+(ROW()-10),RawData!$A$2:$A$1048576,0))</f>
        <v>#N/A</v>
      </c>
      <c r="P10082" t="e">
        <f>INDEX(RawData!P$2:P$1048576,MATCH(FmtData!$B$4+(ROW()-10),RawData!$A$2:$A$1048576,0))</f>
        <v>#N/A</v>
      </c>
      <c r="Q10082" t="e">
        <f>INDEX(RawData!Q$2:Q$1048576,MATCH(FmtData!$B$4+(ROW()-10),RawData!$A$2:$A$1048576,0))</f>
        <v>#N/A</v>
      </c>
      <c r="R10082" t="e">
        <f>INDEX(RawData!R$2:R$1048576,MATCH(FmtData!$B$4+(ROW()-10),RawData!$A$2:$A$1048576,0))</f>
        <v>#N/A</v>
      </c>
      <c r="S10082" t="e">
        <f>INDEX(RawData!S$2:S$1048576,MATCH(FmtData!$B$4+(ROW()-10),RawData!$A$2:$A$1048576,0))</f>
        <v>#N/A</v>
      </c>
      <c r="T10082" t="e">
        <f>INDEX(RawData!T$2:T$1048576,MATCH(FmtData!$B$4+(ROW()-10),RawData!$A$2:$A$1048576,0))</f>
        <v>#N/A</v>
      </c>
      <c r="U10082" t="e">
        <f>INDEX(RawData!U$2:U$1048576,MATCH(FmtData!$B$4+(ROW()-10),RawData!$A$2:$A$1048576,0))</f>
        <v>#N/A</v>
      </c>
      <c r="V10082" t="e">
        <f>INDEX(RawData!V$2:V$1048576,MATCH(FmtData!$B$4+(ROW()-10),RawData!$A$2:$A$1048576,0))</f>
        <v>#N/A</v>
      </c>
      <c r="W10082" s="8" t="e">
        <f t="shared" si="3336"/>
        <v>#N/A</v>
      </c>
      <c r="X10082" s="8" t="e">
        <f t="shared" si="3337"/>
        <v>#N/A</v>
      </c>
      <c r="Y10082" s="8" t="e">
        <f t="shared" si="3338"/>
        <v>#N/A</v>
      </c>
      <c r="Z10082" s="8" t="e">
        <f t="shared" si="3339"/>
        <v>#N/A</v>
      </c>
      <c r="AA10082" s="8" t="e">
        <f t="shared" si="3340"/>
        <v>#N/A</v>
      </c>
      <c r="AB10082" s="8" t="e">
        <f t="shared" si="3341"/>
        <v>#N/A</v>
      </c>
      <c r="AC10082" s="6" t="e">
        <f t="shared" si="3342"/>
        <v>#N/A</v>
      </c>
      <c r="AD10082" s="41" t="e">
        <f t="shared" si="3343"/>
        <v>#N/A</v>
      </c>
      <c r="AE10082" s="15" t="e">
        <f t="shared" si="3344"/>
        <v>#N/A</v>
      </c>
      <c r="AF10082" s="15" t="e">
        <f t="shared" si="3345"/>
        <v>#N/A</v>
      </c>
      <c r="AG10082" s="15" t="e">
        <f t="shared" si="3346"/>
        <v>#N/A</v>
      </c>
      <c r="AH10082" s="15" t="e">
        <f t="shared" si="3334"/>
        <v>#N/A</v>
      </c>
      <c r="AI10082" s="17" t="e">
        <f t="shared" si="3347"/>
        <v>#N/A</v>
      </c>
      <c r="AJ10082" s="17" t="e">
        <f t="shared" si="3348"/>
        <v>#N/A</v>
      </c>
      <c r="AK10082" s="17" t="e">
        <f t="shared" si="3349"/>
        <v>#N/A</v>
      </c>
      <c r="AL10082" s="17" t="e">
        <f t="shared" si="3350"/>
        <v>#N/A</v>
      </c>
      <c r="AM10082" s="17" t="e">
        <f t="shared" si="3351"/>
        <v>#N/A</v>
      </c>
      <c r="AN10082" s="17" t="e">
        <f t="shared" si="3335"/>
        <v>#N/A</v>
      </c>
      <c r="AO10082" s="17" t="e">
        <f>$AM$6*E10082^3+$AN$6*E10082^2+$AO$6*E10082</f>
        <v>#N/A</v>
      </c>
      <c r="AP10082" s="17" t="e">
        <f t="shared" si="3352"/>
        <v>#N/A</v>
      </c>
      <c r="AQ10082" s="17" t="e">
        <f t="shared" si="3353"/>
        <v>#N/A</v>
      </c>
      <c r="AR10082" s="17" t="e">
        <f t="shared" si="3354"/>
        <v>#N/A</v>
      </c>
    </row>
    <row r="10083" spans="2:44" x14ac:dyDescent="0.25">
      <c r="B10083" t="e">
        <f>INDEX(RawData!$A$2:$A$1048576,MATCH(FmtData!$B$4+(ROW()-10),RawData!$A$2:$A$1048576,0))</f>
        <v>#N/A</v>
      </c>
      <c r="C10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3)</f>
        <v>#N/A</v>
      </c>
      <c r="D10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3" s="63" t="e">
        <f>INDEX(RawData!E$2:E$1048576,MATCH(FmtData!$B$4+(ROW()-10),RawData!$A$2:$A$1048576,0))</f>
        <v>#N/A</v>
      </c>
      <c r="F10083" t="e">
        <f>INDEX(RawData!F$2:F$1048576,MATCH(FmtData!$B$4+(ROW()-10),RawData!$A$2:$A$1048576,0))</f>
        <v>#N/A</v>
      </c>
      <c r="G10083" t="e">
        <f>INDEX(RawData!G$2:G$1048576,MATCH(FmtData!$B$4+(ROW()-10),RawData!$A$2:$A$1048576,0))</f>
        <v>#N/A</v>
      </c>
      <c r="H10083" t="e">
        <f>INDEX(RawData!H$2:H$1048576,MATCH(FmtData!$B$4+(ROW()-10),RawData!$A$2:$A$1048576,0))</f>
        <v>#N/A</v>
      </c>
      <c r="I10083" t="e">
        <f>INDEX(RawData!I$2:I$1048576,MATCH(FmtData!$B$4+(ROW()-10),RawData!$A$2:$A$1048576,0))</f>
        <v>#N/A</v>
      </c>
      <c r="J10083" t="e">
        <f>INDEX(RawData!J$2:J$1048576,MATCH(FmtData!$B$4+(ROW()-10),RawData!$A$2:$A$1048576,0))</f>
        <v>#N/A</v>
      </c>
      <c r="K10083" t="e">
        <f>INDEX(RawData!K$2:K$1048576,MATCH(FmtData!$B$4+(ROW()-10),RawData!$A$2:$A$1048576,0))</f>
        <v>#N/A</v>
      </c>
      <c r="L10083" t="e">
        <f>INDEX(RawData!L$2:L$1048576,MATCH(FmtData!$B$4+(ROW()-10),RawData!$A$2:$A$1048576,0))</f>
        <v>#N/A</v>
      </c>
      <c r="M10083" t="e">
        <f>INDEX(RawData!M$2:M$1048576,MATCH(FmtData!$B$4+(ROW()-10),RawData!$A$2:$A$1048576,0))</f>
        <v>#N/A</v>
      </c>
      <c r="N10083" t="e">
        <f>INDEX(RawData!N$2:N$1048576,MATCH(FmtData!$B$4+(ROW()-10),RawData!$A$2:$A$1048576,0))</f>
        <v>#N/A</v>
      </c>
      <c r="O10083" t="e">
        <f>INDEX(RawData!O$2:O$1048576,MATCH(FmtData!$B$4+(ROW()-10),RawData!$A$2:$A$1048576,0))</f>
        <v>#N/A</v>
      </c>
      <c r="P10083" t="e">
        <f>INDEX(RawData!P$2:P$1048576,MATCH(FmtData!$B$4+(ROW()-10),RawData!$A$2:$A$1048576,0))</f>
        <v>#N/A</v>
      </c>
      <c r="Q10083" t="e">
        <f>INDEX(RawData!Q$2:Q$1048576,MATCH(FmtData!$B$4+(ROW()-10),RawData!$A$2:$A$1048576,0))</f>
        <v>#N/A</v>
      </c>
      <c r="R10083" t="e">
        <f>INDEX(RawData!R$2:R$1048576,MATCH(FmtData!$B$4+(ROW()-10),RawData!$A$2:$A$1048576,0))</f>
        <v>#N/A</v>
      </c>
      <c r="S10083" t="e">
        <f>INDEX(RawData!S$2:S$1048576,MATCH(FmtData!$B$4+(ROW()-10),RawData!$A$2:$A$1048576,0))</f>
        <v>#N/A</v>
      </c>
      <c r="T10083" t="e">
        <f>INDEX(RawData!T$2:T$1048576,MATCH(FmtData!$B$4+(ROW()-10),RawData!$A$2:$A$1048576,0))</f>
        <v>#N/A</v>
      </c>
      <c r="U10083" t="e">
        <f>INDEX(RawData!U$2:U$1048576,MATCH(FmtData!$B$4+(ROW()-10),RawData!$A$2:$A$1048576,0))</f>
        <v>#N/A</v>
      </c>
      <c r="V10083" t="e">
        <f>INDEX(RawData!V$2:V$1048576,MATCH(FmtData!$B$4+(ROW()-10),RawData!$A$2:$A$1048576,0))</f>
        <v>#N/A</v>
      </c>
      <c r="W10083" s="8" t="e">
        <f t="shared" si="3336"/>
        <v>#N/A</v>
      </c>
      <c r="X10083" s="8" t="e">
        <f t="shared" si="3337"/>
        <v>#N/A</v>
      </c>
      <c r="Y10083" s="8" t="e">
        <f t="shared" si="3338"/>
        <v>#N/A</v>
      </c>
      <c r="Z10083" s="8" t="e">
        <f t="shared" si="3339"/>
        <v>#N/A</v>
      </c>
      <c r="AA10083" s="8" t="e">
        <f t="shared" si="3340"/>
        <v>#N/A</v>
      </c>
      <c r="AB10083" s="8" t="e">
        <f t="shared" si="3341"/>
        <v>#N/A</v>
      </c>
      <c r="AC10083" s="6" t="e">
        <f t="shared" si="3342"/>
        <v>#N/A</v>
      </c>
      <c r="AD10083" s="41" t="e">
        <f t="shared" si="3343"/>
        <v>#N/A</v>
      </c>
      <c r="AE10083" s="15" t="e">
        <f t="shared" si="3344"/>
        <v>#N/A</v>
      </c>
      <c r="AF10083" s="15" t="e">
        <f t="shared" si="3345"/>
        <v>#N/A</v>
      </c>
      <c r="AG10083" s="15" t="e">
        <f t="shared" si="3346"/>
        <v>#N/A</v>
      </c>
      <c r="AH10083" s="15" t="e">
        <f t="shared" si="3334"/>
        <v>#N/A</v>
      </c>
      <c r="AI10083" s="17" t="e">
        <f t="shared" si="3347"/>
        <v>#N/A</v>
      </c>
      <c r="AJ10083" s="17" t="e">
        <f t="shared" si="3348"/>
        <v>#N/A</v>
      </c>
      <c r="AK10083" s="17" t="e">
        <f t="shared" si="3349"/>
        <v>#N/A</v>
      </c>
      <c r="AL10083" s="17" t="e">
        <f t="shared" si="3350"/>
        <v>#N/A</v>
      </c>
      <c r="AM10083" s="17" t="e">
        <f t="shared" si="3351"/>
        <v>#N/A</v>
      </c>
      <c r="AN10083" s="17" t="e">
        <f t="shared" si="3335"/>
        <v>#N/A</v>
      </c>
      <c r="AO10083" s="17" t="e">
        <f>$AM$6*E10083^3+$AN$6*E10083^2+$AO$6*E10083</f>
        <v>#N/A</v>
      </c>
      <c r="AP10083" s="17" t="e">
        <f t="shared" si="3352"/>
        <v>#N/A</v>
      </c>
      <c r="AQ10083" s="17" t="e">
        <f t="shared" si="3353"/>
        <v>#N/A</v>
      </c>
      <c r="AR10083" s="17" t="e">
        <f t="shared" si="3354"/>
        <v>#N/A</v>
      </c>
    </row>
    <row r="10084" spans="2:44" x14ac:dyDescent="0.25">
      <c r="B10084" t="e">
        <f>INDEX(RawData!$A$2:$A$1048576,MATCH(FmtData!$B$4+(ROW()-10),RawData!$A$2:$A$1048576,0))</f>
        <v>#N/A</v>
      </c>
      <c r="C10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4)</f>
        <v>#N/A</v>
      </c>
      <c r="D10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4" s="63" t="e">
        <f>INDEX(RawData!E$2:E$1048576,MATCH(FmtData!$B$4+(ROW()-10),RawData!$A$2:$A$1048576,0))</f>
        <v>#N/A</v>
      </c>
      <c r="F10084" t="e">
        <f>INDEX(RawData!F$2:F$1048576,MATCH(FmtData!$B$4+(ROW()-10),RawData!$A$2:$A$1048576,0))</f>
        <v>#N/A</v>
      </c>
      <c r="G10084" t="e">
        <f>INDEX(RawData!G$2:G$1048576,MATCH(FmtData!$B$4+(ROW()-10),RawData!$A$2:$A$1048576,0))</f>
        <v>#N/A</v>
      </c>
      <c r="H10084" t="e">
        <f>INDEX(RawData!H$2:H$1048576,MATCH(FmtData!$B$4+(ROW()-10),RawData!$A$2:$A$1048576,0))</f>
        <v>#N/A</v>
      </c>
      <c r="I10084" t="e">
        <f>INDEX(RawData!I$2:I$1048576,MATCH(FmtData!$B$4+(ROW()-10),RawData!$A$2:$A$1048576,0))</f>
        <v>#N/A</v>
      </c>
      <c r="J10084" t="e">
        <f>INDEX(RawData!J$2:J$1048576,MATCH(FmtData!$B$4+(ROW()-10),RawData!$A$2:$A$1048576,0))</f>
        <v>#N/A</v>
      </c>
      <c r="K10084" t="e">
        <f>INDEX(RawData!K$2:K$1048576,MATCH(FmtData!$B$4+(ROW()-10),RawData!$A$2:$A$1048576,0))</f>
        <v>#N/A</v>
      </c>
      <c r="L10084" t="e">
        <f>INDEX(RawData!L$2:L$1048576,MATCH(FmtData!$B$4+(ROW()-10),RawData!$A$2:$A$1048576,0))</f>
        <v>#N/A</v>
      </c>
      <c r="M10084" t="e">
        <f>INDEX(RawData!M$2:M$1048576,MATCH(FmtData!$B$4+(ROW()-10),RawData!$A$2:$A$1048576,0))</f>
        <v>#N/A</v>
      </c>
      <c r="N10084" t="e">
        <f>INDEX(RawData!N$2:N$1048576,MATCH(FmtData!$B$4+(ROW()-10),RawData!$A$2:$A$1048576,0))</f>
        <v>#N/A</v>
      </c>
      <c r="O10084" t="e">
        <f>INDEX(RawData!O$2:O$1048576,MATCH(FmtData!$B$4+(ROW()-10),RawData!$A$2:$A$1048576,0))</f>
        <v>#N/A</v>
      </c>
      <c r="P10084" t="e">
        <f>INDEX(RawData!P$2:P$1048576,MATCH(FmtData!$B$4+(ROW()-10),RawData!$A$2:$A$1048576,0))</f>
        <v>#N/A</v>
      </c>
      <c r="Q10084" t="e">
        <f>INDEX(RawData!Q$2:Q$1048576,MATCH(FmtData!$B$4+(ROW()-10),RawData!$A$2:$A$1048576,0))</f>
        <v>#N/A</v>
      </c>
      <c r="R10084" t="e">
        <f>INDEX(RawData!R$2:R$1048576,MATCH(FmtData!$B$4+(ROW()-10),RawData!$A$2:$A$1048576,0))</f>
        <v>#N/A</v>
      </c>
      <c r="S10084" t="e">
        <f>INDEX(RawData!S$2:S$1048576,MATCH(FmtData!$B$4+(ROW()-10),RawData!$A$2:$A$1048576,0))</f>
        <v>#N/A</v>
      </c>
      <c r="T10084" t="e">
        <f>INDEX(RawData!T$2:T$1048576,MATCH(FmtData!$B$4+(ROW()-10),RawData!$A$2:$A$1048576,0))</f>
        <v>#N/A</v>
      </c>
      <c r="U10084" t="e">
        <f>INDEX(RawData!U$2:U$1048576,MATCH(FmtData!$B$4+(ROW()-10),RawData!$A$2:$A$1048576,0))</f>
        <v>#N/A</v>
      </c>
      <c r="V10084" t="e">
        <f>INDEX(RawData!V$2:V$1048576,MATCH(FmtData!$B$4+(ROW()-10),RawData!$A$2:$A$1048576,0))</f>
        <v>#N/A</v>
      </c>
      <c r="W10084" s="8" t="e">
        <f t="shared" si="3336"/>
        <v>#N/A</v>
      </c>
      <c r="X10084" s="8" t="e">
        <f t="shared" si="3337"/>
        <v>#N/A</v>
      </c>
      <c r="Y10084" s="8" t="e">
        <f t="shared" si="3338"/>
        <v>#N/A</v>
      </c>
      <c r="Z10084" s="8" t="e">
        <f t="shared" si="3339"/>
        <v>#N/A</v>
      </c>
      <c r="AA10084" s="8" t="e">
        <f t="shared" si="3340"/>
        <v>#N/A</v>
      </c>
      <c r="AB10084" s="8" t="e">
        <f t="shared" si="3341"/>
        <v>#N/A</v>
      </c>
      <c r="AC10084" s="6" t="e">
        <f t="shared" si="3342"/>
        <v>#N/A</v>
      </c>
      <c r="AD10084" s="41" t="e">
        <f t="shared" si="3343"/>
        <v>#N/A</v>
      </c>
      <c r="AE10084" s="15" t="e">
        <f t="shared" si="3344"/>
        <v>#N/A</v>
      </c>
      <c r="AF10084" s="15" t="e">
        <f t="shared" si="3345"/>
        <v>#N/A</v>
      </c>
      <c r="AG10084" s="15" t="e">
        <f t="shared" si="3346"/>
        <v>#N/A</v>
      </c>
      <c r="AH10084" s="15" t="e">
        <f t="shared" si="3334"/>
        <v>#N/A</v>
      </c>
      <c r="AI10084" s="17" t="e">
        <f t="shared" si="3347"/>
        <v>#N/A</v>
      </c>
      <c r="AJ10084" s="17" t="e">
        <f t="shared" si="3348"/>
        <v>#N/A</v>
      </c>
      <c r="AK10084" s="17" t="e">
        <f t="shared" si="3349"/>
        <v>#N/A</v>
      </c>
      <c r="AL10084" s="17" t="e">
        <f t="shared" si="3350"/>
        <v>#N/A</v>
      </c>
      <c r="AM10084" s="17" t="e">
        <f t="shared" si="3351"/>
        <v>#N/A</v>
      </c>
      <c r="AN10084" s="17" t="e">
        <f t="shared" si="3335"/>
        <v>#N/A</v>
      </c>
      <c r="AO10084" s="17" t="e">
        <f>$AM$6*E10084^3+$AN$6*E10084^2+$AO$6*E10084</f>
        <v>#N/A</v>
      </c>
      <c r="AP10084" s="17" t="e">
        <f t="shared" si="3352"/>
        <v>#N/A</v>
      </c>
      <c r="AQ10084" s="17" t="e">
        <f t="shared" si="3353"/>
        <v>#N/A</v>
      </c>
      <c r="AR10084" s="17" t="e">
        <f t="shared" si="3354"/>
        <v>#N/A</v>
      </c>
    </row>
    <row r="10085" spans="2:44" x14ac:dyDescent="0.25">
      <c r="B10085" t="e">
        <f>INDEX(RawData!$A$2:$A$1048576,MATCH(FmtData!$B$4+(ROW()-10),RawData!$A$2:$A$1048576,0))</f>
        <v>#N/A</v>
      </c>
      <c r="C10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5)</f>
        <v>#N/A</v>
      </c>
      <c r="D10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5" s="63" t="e">
        <f>INDEX(RawData!E$2:E$1048576,MATCH(FmtData!$B$4+(ROW()-10),RawData!$A$2:$A$1048576,0))</f>
        <v>#N/A</v>
      </c>
      <c r="F10085" t="e">
        <f>INDEX(RawData!F$2:F$1048576,MATCH(FmtData!$B$4+(ROW()-10),RawData!$A$2:$A$1048576,0))</f>
        <v>#N/A</v>
      </c>
      <c r="G10085" t="e">
        <f>INDEX(RawData!G$2:G$1048576,MATCH(FmtData!$B$4+(ROW()-10),RawData!$A$2:$A$1048576,0))</f>
        <v>#N/A</v>
      </c>
      <c r="H10085" t="e">
        <f>INDEX(RawData!H$2:H$1048576,MATCH(FmtData!$B$4+(ROW()-10),RawData!$A$2:$A$1048576,0))</f>
        <v>#N/A</v>
      </c>
      <c r="I10085" t="e">
        <f>INDEX(RawData!I$2:I$1048576,MATCH(FmtData!$B$4+(ROW()-10),RawData!$A$2:$A$1048576,0))</f>
        <v>#N/A</v>
      </c>
      <c r="J10085" t="e">
        <f>INDEX(RawData!J$2:J$1048576,MATCH(FmtData!$B$4+(ROW()-10),RawData!$A$2:$A$1048576,0))</f>
        <v>#N/A</v>
      </c>
      <c r="K10085" t="e">
        <f>INDEX(RawData!K$2:K$1048576,MATCH(FmtData!$B$4+(ROW()-10),RawData!$A$2:$A$1048576,0))</f>
        <v>#N/A</v>
      </c>
      <c r="L10085" t="e">
        <f>INDEX(RawData!L$2:L$1048576,MATCH(FmtData!$B$4+(ROW()-10),RawData!$A$2:$A$1048576,0))</f>
        <v>#N/A</v>
      </c>
      <c r="M10085" t="e">
        <f>INDEX(RawData!M$2:M$1048576,MATCH(FmtData!$B$4+(ROW()-10),RawData!$A$2:$A$1048576,0))</f>
        <v>#N/A</v>
      </c>
      <c r="N10085" t="e">
        <f>INDEX(RawData!N$2:N$1048576,MATCH(FmtData!$B$4+(ROW()-10),RawData!$A$2:$A$1048576,0))</f>
        <v>#N/A</v>
      </c>
      <c r="O10085" t="e">
        <f>INDEX(RawData!O$2:O$1048576,MATCH(FmtData!$B$4+(ROW()-10),RawData!$A$2:$A$1048576,0))</f>
        <v>#N/A</v>
      </c>
      <c r="P10085" t="e">
        <f>INDEX(RawData!P$2:P$1048576,MATCH(FmtData!$B$4+(ROW()-10),RawData!$A$2:$A$1048576,0))</f>
        <v>#N/A</v>
      </c>
      <c r="Q10085" t="e">
        <f>INDEX(RawData!Q$2:Q$1048576,MATCH(FmtData!$B$4+(ROW()-10),RawData!$A$2:$A$1048576,0))</f>
        <v>#N/A</v>
      </c>
      <c r="R10085" t="e">
        <f>INDEX(RawData!R$2:R$1048576,MATCH(FmtData!$B$4+(ROW()-10),RawData!$A$2:$A$1048576,0))</f>
        <v>#N/A</v>
      </c>
      <c r="S10085" t="e">
        <f>INDEX(RawData!S$2:S$1048576,MATCH(FmtData!$B$4+(ROW()-10),RawData!$A$2:$A$1048576,0))</f>
        <v>#N/A</v>
      </c>
      <c r="T10085" t="e">
        <f>INDEX(RawData!T$2:T$1048576,MATCH(FmtData!$B$4+(ROW()-10),RawData!$A$2:$A$1048576,0))</f>
        <v>#N/A</v>
      </c>
      <c r="U10085" t="e">
        <f>INDEX(RawData!U$2:U$1048576,MATCH(FmtData!$B$4+(ROW()-10),RawData!$A$2:$A$1048576,0))</f>
        <v>#N/A</v>
      </c>
      <c r="V10085" t="e">
        <f>INDEX(RawData!V$2:V$1048576,MATCH(FmtData!$B$4+(ROW()-10),RawData!$A$2:$A$1048576,0))</f>
        <v>#N/A</v>
      </c>
      <c r="W10085" s="8" t="e">
        <f t="shared" si="3336"/>
        <v>#N/A</v>
      </c>
      <c r="X10085" s="8" t="e">
        <f t="shared" si="3337"/>
        <v>#N/A</v>
      </c>
      <c r="Y10085" s="8" t="e">
        <f t="shared" si="3338"/>
        <v>#N/A</v>
      </c>
      <c r="Z10085" s="8" t="e">
        <f t="shared" si="3339"/>
        <v>#N/A</v>
      </c>
      <c r="AA10085" s="8" t="e">
        <f t="shared" si="3340"/>
        <v>#N/A</v>
      </c>
      <c r="AB10085" s="8" t="e">
        <f t="shared" si="3341"/>
        <v>#N/A</v>
      </c>
      <c r="AC10085" s="6" t="e">
        <f t="shared" si="3342"/>
        <v>#N/A</v>
      </c>
      <c r="AD10085" s="41" t="e">
        <f t="shared" si="3343"/>
        <v>#N/A</v>
      </c>
      <c r="AE10085" s="15" t="e">
        <f t="shared" si="3344"/>
        <v>#N/A</v>
      </c>
      <c r="AF10085" s="15" t="e">
        <f t="shared" si="3345"/>
        <v>#N/A</v>
      </c>
      <c r="AG10085" s="15" t="e">
        <f t="shared" si="3346"/>
        <v>#N/A</v>
      </c>
      <c r="AH10085" s="15" t="e">
        <f t="shared" si="3334"/>
        <v>#N/A</v>
      </c>
      <c r="AI10085" s="17" t="e">
        <f t="shared" si="3347"/>
        <v>#N/A</v>
      </c>
      <c r="AJ10085" s="17" t="e">
        <f t="shared" si="3348"/>
        <v>#N/A</v>
      </c>
      <c r="AK10085" s="17" t="e">
        <f t="shared" si="3349"/>
        <v>#N/A</v>
      </c>
      <c r="AL10085" s="17" t="e">
        <f t="shared" si="3350"/>
        <v>#N/A</v>
      </c>
      <c r="AM10085" s="17" t="e">
        <f t="shared" si="3351"/>
        <v>#N/A</v>
      </c>
      <c r="AN10085" s="17" t="e">
        <f t="shared" si="3335"/>
        <v>#N/A</v>
      </c>
      <c r="AO10085" s="17" t="e">
        <f>$AM$6*E10085^3+$AN$6*E10085^2+$AO$6*E10085</f>
        <v>#N/A</v>
      </c>
      <c r="AP10085" s="17" t="e">
        <f t="shared" si="3352"/>
        <v>#N/A</v>
      </c>
      <c r="AQ10085" s="17" t="e">
        <f t="shared" si="3353"/>
        <v>#N/A</v>
      </c>
      <c r="AR10085" s="17" t="e">
        <f t="shared" si="3354"/>
        <v>#N/A</v>
      </c>
    </row>
    <row r="10086" spans="2:44" x14ac:dyDescent="0.25">
      <c r="B10086" t="e">
        <f>INDEX(RawData!$A$2:$A$1048576,MATCH(FmtData!$B$4+(ROW()-10),RawData!$A$2:$A$1048576,0))</f>
        <v>#N/A</v>
      </c>
      <c r="C10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6)</f>
        <v>#N/A</v>
      </c>
      <c r="D10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6" s="63" t="e">
        <f>INDEX(RawData!E$2:E$1048576,MATCH(FmtData!$B$4+(ROW()-10),RawData!$A$2:$A$1048576,0))</f>
        <v>#N/A</v>
      </c>
      <c r="F10086" t="e">
        <f>INDEX(RawData!F$2:F$1048576,MATCH(FmtData!$B$4+(ROW()-10),RawData!$A$2:$A$1048576,0))</f>
        <v>#N/A</v>
      </c>
      <c r="G10086" t="e">
        <f>INDEX(RawData!G$2:G$1048576,MATCH(FmtData!$B$4+(ROW()-10),RawData!$A$2:$A$1048576,0))</f>
        <v>#N/A</v>
      </c>
      <c r="H10086" t="e">
        <f>INDEX(RawData!H$2:H$1048576,MATCH(FmtData!$B$4+(ROW()-10),RawData!$A$2:$A$1048576,0))</f>
        <v>#N/A</v>
      </c>
      <c r="I10086" t="e">
        <f>INDEX(RawData!I$2:I$1048576,MATCH(FmtData!$B$4+(ROW()-10),RawData!$A$2:$A$1048576,0))</f>
        <v>#N/A</v>
      </c>
      <c r="J10086" t="e">
        <f>INDEX(RawData!J$2:J$1048576,MATCH(FmtData!$B$4+(ROW()-10),RawData!$A$2:$A$1048576,0))</f>
        <v>#N/A</v>
      </c>
      <c r="K10086" t="e">
        <f>INDEX(RawData!K$2:K$1048576,MATCH(FmtData!$B$4+(ROW()-10),RawData!$A$2:$A$1048576,0))</f>
        <v>#N/A</v>
      </c>
      <c r="L10086" t="e">
        <f>INDEX(RawData!L$2:L$1048576,MATCH(FmtData!$B$4+(ROW()-10),RawData!$A$2:$A$1048576,0))</f>
        <v>#N/A</v>
      </c>
      <c r="M10086" t="e">
        <f>INDEX(RawData!M$2:M$1048576,MATCH(FmtData!$B$4+(ROW()-10),RawData!$A$2:$A$1048576,0))</f>
        <v>#N/A</v>
      </c>
      <c r="N10086" t="e">
        <f>INDEX(RawData!N$2:N$1048576,MATCH(FmtData!$B$4+(ROW()-10),RawData!$A$2:$A$1048576,0))</f>
        <v>#N/A</v>
      </c>
      <c r="O10086" t="e">
        <f>INDEX(RawData!O$2:O$1048576,MATCH(FmtData!$B$4+(ROW()-10),RawData!$A$2:$A$1048576,0))</f>
        <v>#N/A</v>
      </c>
      <c r="P10086" t="e">
        <f>INDEX(RawData!P$2:P$1048576,MATCH(FmtData!$B$4+(ROW()-10),RawData!$A$2:$A$1048576,0))</f>
        <v>#N/A</v>
      </c>
      <c r="Q10086" t="e">
        <f>INDEX(RawData!Q$2:Q$1048576,MATCH(FmtData!$B$4+(ROW()-10),RawData!$A$2:$A$1048576,0))</f>
        <v>#N/A</v>
      </c>
      <c r="R10086" t="e">
        <f>INDEX(RawData!R$2:R$1048576,MATCH(FmtData!$B$4+(ROW()-10),RawData!$A$2:$A$1048576,0))</f>
        <v>#N/A</v>
      </c>
      <c r="S10086" t="e">
        <f>INDEX(RawData!S$2:S$1048576,MATCH(FmtData!$B$4+(ROW()-10),RawData!$A$2:$A$1048576,0))</f>
        <v>#N/A</v>
      </c>
      <c r="T10086" t="e">
        <f>INDEX(RawData!T$2:T$1048576,MATCH(FmtData!$B$4+(ROW()-10),RawData!$A$2:$A$1048576,0))</f>
        <v>#N/A</v>
      </c>
      <c r="U10086" t="e">
        <f>INDEX(RawData!U$2:U$1048576,MATCH(FmtData!$B$4+(ROW()-10),RawData!$A$2:$A$1048576,0))</f>
        <v>#N/A</v>
      </c>
      <c r="V10086" t="e">
        <f>INDEX(RawData!V$2:V$1048576,MATCH(FmtData!$B$4+(ROW()-10),RawData!$A$2:$A$1048576,0))</f>
        <v>#N/A</v>
      </c>
      <c r="W10086" s="8" t="e">
        <f t="shared" si="3336"/>
        <v>#N/A</v>
      </c>
      <c r="X10086" s="8" t="e">
        <f t="shared" si="3337"/>
        <v>#N/A</v>
      </c>
      <c r="Y10086" s="8" t="e">
        <f t="shared" si="3338"/>
        <v>#N/A</v>
      </c>
      <c r="Z10086" s="8" t="e">
        <f t="shared" si="3339"/>
        <v>#N/A</v>
      </c>
      <c r="AA10086" s="8" t="e">
        <f t="shared" si="3340"/>
        <v>#N/A</v>
      </c>
      <c r="AB10086" s="8" t="e">
        <f t="shared" si="3341"/>
        <v>#N/A</v>
      </c>
      <c r="AC10086" s="6" t="e">
        <f t="shared" si="3342"/>
        <v>#N/A</v>
      </c>
      <c r="AD10086" s="41" t="e">
        <f t="shared" si="3343"/>
        <v>#N/A</v>
      </c>
      <c r="AE10086" s="15" t="e">
        <f t="shared" si="3344"/>
        <v>#N/A</v>
      </c>
      <c r="AF10086" s="15" t="e">
        <f t="shared" si="3345"/>
        <v>#N/A</v>
      </c>
      <c r="AG10086" s="15" t="e">
        <f t="shared" si="3346"/>
        <v>#N/A</v>
      </c>
      <c r="AH10086" s="15" t="e">
        <f t="shared" si="3334"/>
        <v>#N/A</v>
      </c>
      <c r="AI10086" s="17" t="e">
        <f t="shared" si="3347"/>
        <v>#N/A</v>
      </c>
      <c r="AJ10086" s="17" t="e">
        <f t="shared" si="3348"/>
        <v>#N/A</v>
      </c>
      <c r="AK10086" s="17" t="e">
        <f t="shared" si="3349"/>
        <v>#N/A</v>
      </c>
      <c r="AL10086" s="17" t="e">
        <f t="shared" si="3350"/>
        <v>#N/A</v>
      </c>
      <c r="AM10086" s="17" t="e">
        <f t="shared" si="3351"/>
        <v>#N/A</v>
      </c>
      <c r="AN10086" s="17" t="e">
        <f t="shared" si="3335"/>
        <v>#N/A</v>
      </c>
      <c r="AO10086" s="17" t="e">
        <f>$AM$6*E10086^3+$AN$6*E10086^2+$AO$6*E10086</f>
        <v>#N/A</v>
      </c>
      <c r="AP10086" s="17" t="e">
        <f t="shared" si="3352"/>
        <v>#N/A</v>
      </c>
      <c r="AQ10086" s="17" t="e">
        <f t="shared" si="3353"/>
        <v>#N/A</v>
      </c>
      <c r="AR10086" s="17" t="e">
        <f t="shared" si="3354"/>
        <v>#N/A</v>
      </c>
    </row>
    <row r="10087" spans="2:44" x14ac:dyDescent="0.25">
      <c r="B10087" t="e">
        <f>INDEX(RawData!$A$2:$A$1048576,MATCH(FmtData!$B$4+(ROW()-10),RawData!$A$2:$A$1048576,0))</f>
        <v>#N/A</v>
      </c>
      <c r="C10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7)</f>
        <v>#N/A</v>
      </c>
      <c r="D10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7" s="63" t="e">
        <f>INDEX(RawData!E$2:E$1048576,MATCH(FmtData!$B$4+(ROW()-10),RawData!$A$2:$A$1048576,0))</f>
        <v>#N/A</v>
      </c>
      <c r="F10087" t="e">
        <f>INDEX(RawData!F$2:F$1048576,MATCH(FmtData!$B$4+(ROW()-10),RawData!$A$2:$A$1048576,0))</f>
        <v>#N/A</v>
      </c>
      <c r="G10087" t="e">
        <f>INDEX(RawData!G$2:G$1048576,MATCH(FmtData!$B$4+(ROW()-10),RawData!$A$2:$A$1048576,0))</f>
        <v>#N/A</v>
      </c>
      <c r="H10087" t="e">
        <f>INDEX(RawData!H$2:H$1048576,MATCH(FmtData!$B$4+(ROW()-10),RawData!$A$2:$A$1048576,0))</f>
        <v>#N/A</v>
      </c>
      <c r="I10087" t="e">
        <f>INDEX(RawData!I$2:I$1048576,MATCH(FmtData!$B$4+(ROW()-10),RawData!$A$2:$A$1048576,0))</f>
        <v>#N/A</v>
      </c>
      <c r="J10087" t="e">
        <f>INDEX(RawData!J$2:J$1048576,MATCH(FmtData!$B$4+(ROW()-10),RawData!$A$2:$A$1048576,0))</f>
        <v>#N/A</v>
      </c>
      <c r="K10087" t="e">
        <f>INDEX(RawData!K$2:K$1048576,MATCH(FmtData!$B$4+(ROW()-10),RawData!$A$2:$A$1048576,0))</f>
        <v>#N/A</v>
      </c>
      <c r="L10087" t="e">
        <f>INDEX(RawData!L$2:L$1048576,MATCH(FmtData!$B$4+(ROW()-10),RawData!$A$2:$A$1048576,0))</f>
        <v>#N/A</v>
      </c>
      <c r="M10087" t="e">
        <f>INDEX(RawData!M$2:M$1048576,MATCH(FmtData!$B$4+(ROW()-10),RawData!$A$2:$A$1048576,0))</f>
        <v>#N/A</v>
      </c>
      <c r="N10087" t="e">
        <f>INDEX(RawData!N$2:N$1048576,MATCH(FmtData!$B$4+(ROW()-10),RawData!$A$2:$A$1048576,0))</f>
        <v>#N/A</v>
      </c>
      <c r="O10087" t="e">
        <f>INDEX(RawData!O$2:O$1048576,MATCH(FmtData!$B$4+(ROW()-10),RawData!$A$2:$A$1048576,0))</f>
        <v>#N/A</v>
      </c>
      <c r="P10087" t="e">
        <f>INDEX(RawData!P$2:P$1048576,MATCH(FmtData!$B$4+(ROW()-10),RawData!$A$2:$A$1048576,0))</f>
        <v>#N/A</v>
      </c>
      <c r="Q10087" t="e">
        <f>INDEX(RawData!Q$2:Q$1048576,MATCH(FmtData!$B$4+(ROW()-10),RawData!$A$2:$A$1048576,0))</f>
        <v>#N/A</v>
      </c>
      <c r="R10087" t="e">
        <f>INDEX(RawData!R$2:R$1048576,MATCH(FmtData!$B$4+(ROW()-10),RawData!$A$2:$A$1048576,0))</f>
        <v>#N/A</v>
      </c>
      <c r="S10087" t="e">
        <f>INDEX(RawData!S$2:S$1048576,MATCH(FmtData!$B$4+(ROW()-10),RawData!$A$2:$A$1048576,0))</f>
        <v>#N/A</v>
      </c>
      <c r="T10087" t="e">
        <f>INDEX(RawData!T$2:T$1048576,MATCH(FmtData!$B$4+(ROW()-10),RawData!$A$2:$A$1048576,0))</f>
        <v>#N/A</v>
      </c>
      <c r="U10087" t="e">
        <f>INDEX(RawData!U$2:U$1048576,MATCH(FmtData!$B$4+(ROW()-10),RawData!$A$2:$A$1048576,0))</f>
        <v>#N/A</v>
      </c>
      <c r="V10087" t="e">
        <f>INDEX(RawData!V$2:V$1048576,MATCH(FmtData!$B$4+(ROW()-10),RawData!$A$2:$A$1048576,0))</f>
        <v>#N/A</v>
      </c>
      <c r="W10087" s="8" t="e">
        <f t="shared" si="3336"/>
        <v>#N/A</v>
      </c>
      <c r="X10087" s="8" t="e">
        <f t="shared" si="3337"/>
        <v>#N/A</v>
      </c>
      <c r="Y10087" s="8" t="e">
        <f t="shared" si="3338"/>
        <v>#N/A</v>
      </c>
      <c r="Z10087" s="8" t="e">
        <f t="shared" si="3339"/>
        <v>#N/A</v>
      </c>
      <c r="AA10087" s="8" t="e">
        <f t="shared" si="3340"/>
        <v>#N/A</v>
      </c>
      <c r="AB10087" s="8" t="e">
        <f t="shared" si="3341"/>
        <v>#N/A</v>
      </c>
      <c r="AC10087" s="6" t="e">
        <f t="shared" si="3342"/>
        <v>#N/A</v>
      </c>
      <c r="AD10087" s="41" t="e">
        <f t="shared" si="3343"/>
        <v>#N/A</v>
      </c>
      <c r="AE10087" s="15" t="e">
        <f t="shared" si="3344"/>
        <v>#N/A</v>
      </c>
      <c r="AF10087" s="15" t="e">
        <f t="shared" si="3345"/>
        <v>#N/A</v>
      </c>
      <c r="AG10087" s="15" t="e">
        <f t="shared" si="3346"/>
        <v>#N/A</v>
      </c>
      <c r="AH10087" s="15" t="e">
        <f t="shared" si="3334"/>
        <v>#N/A</v>
      </c>
      <c r="AI10087" s="17" t="e">
        <f t="shared" si="3347"/>
        <v>#N/A</v>
      </c>
      <c r="AJ10087" s="17" t="e">
        <f t="shared" si="3348"/>
        <v>#N/A</v>
      </c>
      <c r="AK10087" s="17" t="e">
        <f t="shared" si="3349"/>
        <v>#N/A</v>
      </c>
      <c r="AL10087" s="17" t="e">
        <f t="shared" si="3350"/>
        <v>#N/A</v>
      </c>
      <c r="AM10087" s="17" t="e">
        <f t="shared" si="3351"/>
        <v>#N/A</v>
      </c>
      <c r="AN10087" s="17" t="e">
        <f t="shared" si="3335"/>
        <v>#N/A</v>
      </c>
      <c r="AO10087" s="17" t="e">
        <f>$AM$6*E10087^3+$AN$6*E10087^2+$AO$6*E10087</f>
        <v>#N/A</v>
      </c>
      <c r="AP10087" s="17" t="e">
        <f t="shared" si="3352"/>
        <v>#N/A</v>
      </c>
      <c r="AQ10087" s="17" t="e">
        <f t="shared" si="3353"/>
        <v>#N/A</v>
      </c>
      <c r="AR10087" s="17" t="e">
        <f t="shared" si="3354"/>
        <v>#N/A</v>
      </c>
    </row>
    <row r="10088" spans="2:44" x14ac:dyDescent="0.25">
      <c r="B10088" t="e">
        <f>INDEX(RawData!$A$2:$A$1048576,MATCH(FmtData!$B$4+(ROW()-10),RawData!$A$2:$A$1048576,0))</f>
        <v>#N/A</v>
      </c>
      <c r="C10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8)</f>
        <v>#N/A</v>
      </c>
      <c r="D10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8" s="63" t="e">
        <f>INDEX(RawData!E$2:E$1048576,MATCH(FmtData!$B$4+(ROW()-10),RawData!$A$2:$A$1048576,0))</f>
        <v>#N/A</v>
      </c>
      <c r="F10088" t="e">
        <f>INDEX(RawData!F$2:F$1048576,MATCH(FmtData!$B$4+(ROW()-10),RawData!$A$2:$A$1048576,0))</f>
        <v>#N/A</v>
      </c>
      <c r="G10088" t="e">
        <f>INDEX(RawData!G$2:G$1048576,MATCH(FmtData!$B$4+(ROW()-10),RawData!$A$2:$A$1048576,0))</f>
        <v>#N/A</v>
      </c>
      <c r="H10088" t="e">
        <f>INDEX(RawData!H$2:H$1048576,MATCH(FmtData!$B$4+(ROW()-10),RawData!$A$2:$A$1048576,0))</f>
        <v>#N/A</v>
      </c>
      <c r="I10088" t="e">
        <f>INDEX(RawData!I$2:I$1048576,MATCH(FmtData!$B$4+(ROW()-10),RawData!$A$2:$A$1048576,0))</f>
        <v>#N/A</v>
      </c>
      <c r="J10088" t="e">
        <f>INDEX(RawData!J$2:J$1048576,MATCH(FmtData!$B$4+(ROW()-10),RawData!$A$2:$A$1048576,0))</f>
        <v>#N/A</v>
      </c>
      <c r="K10088" t="e">
        <f>INDEX(RawData!K$2:K$1048576,MATCH(FmtData!$B$4+(ROW()-10),RawData!$A$2:$A$1048576,0))</f>
        <v>#N/A</v>
      </c>
      <c r="L10088" t="e">
        <f>INDEX(RawData!L$2:L$1048576,MATCH(FmtData!$B$4+(ROW()-10),RawData!$A$2:$A$1048576,0))</f>
        <v>#N/A</v>
      </c>
      <c r="M10088" t="e">
        <f>INDEX(RawData!M$2:M$1048576,MATCH(FmtData!$B$4+(ROW()-10),RawData!$A$2:$A$1048576,0))</f>
        <v>#N/A</v>
      </c>
      <c r="N10088" t="e">
        <f>INDEX(RawData!N$2:N$1048576,MATCH(FmtData!$B$4+(ROW()-10),RawData!$A$2:$A$1048576,0))</f>
        <v>#N/A</v>
      </c>
      <c r="O10088" t="e">
        <f>INDEX(RawData!O$2:O$1048576,MATCH(FmtData!$B$4+(ROW()-10),RawData!$A$2:$A$1048576,0))</f>
        <v>#N/A</v>
      </c>
      <c r="P10088" t="e">
        <f>INDEX(RawData!P$2:P$1048576,MATCH(FmtData!$B$4+(ROW()-10),RawData!$A$2:$A$1048576,0))</f>
        <v>#N/A</v>
      </c>
      <c r="Q10088" t="e">
        <f>INDEX(RawData!Q$2:Q$1048576,MATCH(FmtData!$B$4+(ROW()-10),RawData!$A$2:$A$1048576,0))</f>
        <v>#N/A</v>
      </c>
      <c r="R10088" t="e">
        <f>INDEX(RawData!R$2:R$1048576,MATCH(FmtData!$B$4+(ROW()-10),RawData!$A$2:$A$1048576,0))</f>
        <v>#N/A</v>
      </c>
      <c r="S10088" t="e">
        <f>INDEX(RawData!S$2:S$1048576,MATCH(FmtData!$B$4+(ROW()-10),RawData!$A$2:$A$1048576,0))</f>
        <v>#N/A</v>
      </c>
      <c r="T10088" t="e">
        <f>INDEX(RawData!T$2:T$1048576,MATCH(FmtData!$B$4+(ROW()-10),RawData!$A$2:$A$1048576,0))</f>
        <v>#N/A</v>
      </c>
      <c r="U10088" t="e">
        <f>INDEX(RawData!U$2:U$1048576,MATCH(FmtData!$B$4+(ROW()-10),RawData!$A$2:$A$1048576,0))</f>
        <v>#N/A</v>
      </c>
      <c r="V10088" t="e">
        <f>INDEX(RawData!V$2:V$1048576,MATCH(FmtData!$B$4+(ROW()-10),RawData!$A$2:$A$1048576,0))</f>
        <v>#N/A</v>
      </c>
      <c r="W10088" s="8" t="e">
        <f t="shared" si="3336"/>
        <v>#N/A</v>
      </c>
      <c r="X10088" s="8" t="e">
        <f t="shared" si="3337"/>
        <v>#N/A</v>
      </c>
      <c r="Y10088" s="8" t="e">
        <f t="shared" si="3338"/>
        <v>#N/A</v>
      </c>
      <c r="Z10088" s="8" t="e">
        <f t="shared" si="3339"/>
        <v>#N/A</v>
      </c>
      <c r="AA10088" s="8" t="e">
        <f t="shared" si="3340"/>
        <v>#N/A</v>
      </c>
      <c r="AB10088" s="8" t="e">
        <f t="shared" si="3341"/>
        <v>#N/A</v>
      </c>
      <c r="AC10088" s="6" t="e">
        <f t="shared" si="3342"/>
        <v>#N/A</v>
      </c>
      <c r="AD10088" s="41" t="e">
        <f t="shared" si="3343"/>
        <v>#N/A</v>
      </c>
      <c r="AE10088" s="15" t="e">
        <f t="shared" si="3344"/>
        <v>#N/A</v>
      </c>
      <c r="AF10088" s="15" t="e">
        <f t="shared" si="3345"/>
        <v>#N/A</v>
      </c>
      <c r="AG10088" s="15" t="e">
        <f t="shared" si="3346"/>
        <v>#N/A</v>
      </c>
      <c r="AH10088" s="15" t="e">
        <f t="shared" si="3334"/>
        <v>#N/A</v>
      </c>
      <c r="AI10088" s="17" t="e">
        <f t="shared" si="3347"/>
        <v>#N/A</v>
      </c>
      <c r="AJ10088" s="17" t="e">
        <f t="shared" si="3348"/>
        <v>#N/A</v>
      </c>
      <c r="AK10088" s="17" t="e">
        <f t="shared" si="3349"/>
        <v>#N/A</v>
      </c>
      <c r="AL10088" s="17" t="e">
        <f t="shared" si="3350"/>
        <v>#N/A</v>
      </c>
      <c r="AM10088" s="17" t="e">
        <f t="shared" si="3351"/>
        <v>#N/A</v>
      </c>
      <c r="AN10088" s="17" t="e">
        <f t="shared" si="3335"/>
        <v>#N/A</v>
      </c>
      <c r="AO10088" s="17" t="e">
        <f>$AM$6*E10088^3+$AN$6*E10088^2+$AO$6*E10088</f>
        <v>#N/A</v>
      </c>
      <c r="AP10088" s="17" t="e">
        <f t="shared" si="3352"/>
        <v>#N/A</v>
      </c>
      <c r="AQ10088" s="17" t="e">
        <f t="shared" si="3353"/>
        <v>#N/A</v>
      </c>
      <c r="AR10088" s="17" t="e">
        <f t="shared" si="3354"/>
        <v>#N/A</v>
      </c>
    </row>
    <row r="10089" spans="2:44" x14ac:dyDescent="0.25">
      <c r="B10089" t="e">
        <f>INDEX(RawData!$A$2:$A$1048576,MATCH(FmtData!$B$4+(ROW()-10),RawData!$A$2:$A$1048576,0))</f>
        <v>#N/A</v>
      </c>
      <c r="C10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9)</f>
        <v>#N/A</v>
      </c>
      <c r="D10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9" s="63" t="e">
        <f>INDEX(RawData!E$2:E$1048576,MATCH(FmtData!$B$4+(ROW()-10),RawData!$A$2:$A$1048576,0))</f>
        <v>#N/A</v>
      </c>
      <c r="F10089" t="e">
        <f>INDEX(RawData!F$2:F$1048576,MATCH(FmtData!$B$4+(ROW()-10),RawData!$A$2:$A$1048576,0))</f>
        <v>#N/A</v>
      </c>
      <c r="G10089" t="e">
        <f>INDEX(RawData!G$2:G$1048576,MATCH(FmtData!$B$4+(ROW()-10),RawData!$A$2:$A$1048576,0))</f>
        <v>#N/A</v>
      </c>
      <c r="H10089" t="e">
        <f>INDEX(RawData!H$2:H$1048576,MATCH(FmtData!$B$4+(ROW()-10),RawData!$A$2:$A$1048576,0))</f>
        <v>#N/A</v>
      </c>
      <c r="I10089" t="e">
        <f>INDEX(RawData!I$2:I$1048576,MATCH(FmtData!$B$4+(ROW()-10),RawData!$A$2:$A$1048576,0))</f>
        <v>#N/A</v>
      </c>
      <c r="J10089" t="e">
        <f>INDEX(RawData!J$2:J$1048576,MATCH(FmtData!$B$4+(ROW()-10),RawData!$A$2:$A$1048576,0))</f>
        <v>#N/A</v>
      </c>
      <c r="K10089" t="e">
        <f>INDEX(RawData!K$2:K$1048576,MATCH(FmtData!$B$4+(ROW()-10),RawData!$A$2:$A$1048576,0))</f>
        <v>#N/A</v>
      </c>
      <c r="L10089" t="e">
        <f>INDEX(RawData!L$2:L$1048576,MATCH(FmtData!$B$4+(ROW()-10),RawData!$A$2:$A$1048576,0))</f>
        <v>#N/A</v>
      </c>
      <c r="M10089" t="e">
        <f>INDEX(RawData!M$2:M$1048576,MATCH(FmtData!$B$4+(ROW()-10),RawData!$A$2:$A$1048576,0))</f>
        <v>#N/A</v>
      </c>
      <c r="N10089" t="e">
        <f>INDEX(RawData!N$2:N$1048576,MATCH(FmtData!$B$4+(ROW()-10),RawData!$A$2:$A$1048576,0))</f>
        <v>#N/A</v>
      </c>
      <c r="O10089" t="e">
        <f>INDEX(RawData!O$2:O$1048576,MATCH(FmtData!$B$4+(ROW()-10),RawData!$A$2:$A$1048576,0))</f>
        <v>#N/A</v>
      </c>
      <c r="P10089" t="e">
        <f>INDEX(RawData!P$2:P$1048576,MATCH(FmtData!$B$4+(ROW()-10),RawData!$A$2:$A$1048576,0))</f>
        <v>#N/A</v>
      </c>
      <c r="Q10089" t="e">
        <f>INDEX(RawData!Q$2:Q$1048576,MATCH(FmtData!$B$4+(ROW()-10),RawData!$A$2:$A$1048576,0))</f>
        <v>#N/A</v>
      </c>
      <c r="R10089" t="e">
        <f>INDEX(RawData!R$2:R$1048576,MATCH(FmtData!$B$4+(ROW()-10),RawData!$A$2:$A$1048576,0))</f>
        <v>#N/A</v>
      </c>
      <c r="S10089" t="e">
        <f>INDEX(RawData!S$2:S$1048576,MATCH(FmtData!$B$4+(ROW()-10),RawData!$A$2:$A$1048576,0))</f>
        <v>#N/A</v>
      </c>
      <c r="T10089" t="e">
        <f>INDEX(RawData!T$2:T$1048576,MATCH(FmtData!$B$4+(ROW()-10),RawData!$A$2:$A$1048576,0))</f>
        <v>#N/A</v>
      </c>
      <c r="U10089" t="e">
        <f>INDEX(RawData!U$2:U$1048576,MATCH(FmtData!$B$4+(ROW()-10),RawData!$A$2:$A$1048576,0))</f>
        <v>#N/A</v>
      </c>
      <c r="V10089" t="e">
        <f>INDEX(RawData!V$2:V$1048576,MATCH(FmtData!$B$4+(ROW()-10),RawData!$A$2:$A$1048576,0))</f>
        <v>#N/A</v>
      </c>
      <c r="W10089" s="8" t="e">
        <f t="shared" si="3336"/>
        <v>#N/A</v>
      </c>
      <c r="X10089" s="8" t="e">
        <f t="shared" si="3337"/>
        <v>#N/A</v>
      </c>
      <c r="Y10089" s="8" t="e">
        <f t="shared" si="3338"/>
        <v>#N/A</v>
      </c>
      <c r="Z10089" s="8" t="e">
        <f t="shared" si="3339"/>
        <v>#N/A</v>
      </c>
      <c r="AA10089" s="8" t="e">
        <f t="shared" si="3340"/>
        <v>#N/A</v>
      </c>
      <c r="AB10089" s="8" t="e">
        <f t="shared" si="3341"/>
        <v>#N/A</v>
      </c>
      <c r="AC10089" s="6" t="e">
        <f t="shared" si="3342"/>
        <v>#N/A</v>
      </c>
      <c r="AD10089" s="41" t="e">
        <f t="shared" si="3343"/>
        <v>#N/A</v>
      </c>
      <c r="AE10089" s="15" t="e">
        <f t="shared" si="3344"/>
        <v>#N/A</v>
      </c>
      <c r="AF10089" s="15" t="e">
        <f t="shared" si="3345"/>
        <v>#N/A</v>
      </c>
      <c r="AG10089" s="15" t="e">
        <f t="shared" si="3346"/>
        <v>#N/A</v>
      </c>
      <c r="AH10089" s="15" t="e">
        <f t="shared" si="3334"/>
        <v>#N/A</v>
      </c>
      <c r="AI10089" s="17" t="e">
        <f t="shared" si="3347"/>
        <v>#N/A</v>
      </c>
      <c r="AJ10089" s="17" t="e">
        <f t="shared" si="3348"/>
        <v>#N/A</v>
      </c>
      <c r="AK10089" s="17" t="e">
        <f t="shared" si="3349"/>
        <v>#N/A</v>
      </c>
      <c r="AL10089" s="17" t="e">
        <f t="shared" si="3350"/>
        <v>#N/A</v>
      </c>
      <c r="AM10089" s="17" t="e">
        <f t="shared" si="3351"/>
        <v>#N/A</v>
      </c>
      <c r="AN10089" s="17" t="e">
        <f t="shared" si="3335"/>
        <v>#N/A</v>
      </c>
      <c r="AO10089" s="17" t="e">
        <f>$AM$6*E10089^3+$AN$6*E10089^2+$AO$6*E10089</f>
        <v>#N/A</v>
      </c>
      <c r="AP10089" s="17" t="e">
        <f t="shared" si="3352"/>
        <v>#N/A</v>
      </c>
      <c r="AQ10089" s="17" t="e">
        <f t="shared" si="3353"/>
        <v>#N/A</v>
      </c>
      <c r="AR10089" s="17" t="e">
        <f t="shared" si="3354"/>
        <v>#N/A</v>
      </c>
    </row>
    <row r="10090" spans="2:44" x14ac:dyDescent="0.25">
      <c r="B10090" t="e">
        <f>INDEX(RawData!$A$2:$A$1048576,MATCH(FmtData!$B$4+(ROW()-10),RawData!$A$2:$A$1048576,0))</f>
        <v>#N/A</v>
      </c>
      <c r="C10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0)</f>
        <v>#N/A</v>
      </c>
      <c r="D10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0" s="63" t="e">
        <f>INDEX(RawData!E$2:E$1048576,MATCH(FmtData!$B$4+(ROW()-10),RawData!$A$2:$A$1048576,0))</f>
        <v>#N/A</v>
      </c>
      <c r="F10090" t="e">
        <f>INDEX(RawData!F$2:F$1048576,MATCH(FmtData!$B$4+(ROW()-10),RawData!$A$2:$A$1048576,0))</f>
        <v>#N/A</v>
      </c>
      <c r="G10090" t="e">
        <f>INDEX(RawData!G$2:G$1048576,MATCH(FmtData!$B$4+(ROW()-10),RawData!$A$2:$A$1048576,0))</f>
        <v>#N/A</v>
      </c>
      <c r="H10090" t="e">
        <f>INDEX(RawData!H$2:H$1048576,MATCH(FmtData!$B$4+(ROW()-10),RawData!$A$2:$A$1048576,0))</f>
        <v>#N/A</v>
      </c>
      <c r="I10090" t="e">
        <f>INDEX(RawData!I$2:I$1048576,MATCH(FmtData!$B$4+(ROW()-10),RawData!$A$2:$A$1048576,0))</f>
        <v>#N/A</v>
      </c>
      <c r="J10090" t="e">
        <f>INDEX(RawData!J$2:J$1048576,MATCH(FmtData!$B$4+(ROW()-10),RawData!$A$2:$A$1048576,0))</f>
        <v>#N/A</v>
      </c>
      <c r="K10090" t="e">
        <f>INDEX(RawData!K$2:K$1048576,MATCH(FmtData!$B$4+(ROW()-10),RawData!$A$2:$A$1048576,0))</f>
        <v>#N/A</v>
      </c>
      <c r="L10090" t="e">
        <f>INDEX(RawData!L$2:L$1048576,MATCH(FmtData!$B$4+(ROW()-10),RawData!$A$2:$A$1048576,0))</f>
        <v>#N/A</v>
      </c>
      <c r="M10090" t="e">
        <f>INDEX(RawData!M$2:M$1048576,MATCH(FmtData!$B$4+(ROW()-10),RawData!$A$2:$A$1048576,0))</f>
        <v>#N/A</v>
      </c>
      <c r="N10090" t="e">
        <f>INDEX(RawData!N$2:N$1048576,MATCH(FmtData!$B$4+(ROW()-10),RawData!$A$2:$A$1048576,0))</f>
        <v>#N/A</v>
      </c>
      <c r="O10090" t="e">
        <f>INDEX(RawData!O$2:O$1048576,MATCH(FmtData!$B$4+(ROW()-10),RawData!$A$2:$A$1048576,0))</f>
        <v>#N/A</v>
      </c>
      <c r="P10090" t="e">
        <f>INDEX(RawData!P$2:P$1048576,MATCH(FmtData!$B$4+(ROW()-10),RawData!$A$2:$A$1048576,0))</f>
        <v>#N/A</v>
      </c>
      <c r="Q10090" t="e">
        <f>INDEX(RawData!Q$2:Q$1048576,MATCH(FmtData!$B$4+(ROW()-10),RawData!$A$2:$A$1048576,0))</f>
        <v>#N/A</v>
      </c>
      <c r="R10090" t="e">
        <f>INDEX(RawData!R$2:R$1048576,MATCH(FmtData!$B$4+(ROW()-10),RawData!$A$2:$A$1048576,0))</f>
        <v>#N/A</v>
      </c>
      <c r="S10090" t="e">
        <f>INDEX(RawData!S$2:S$1048576,MATCH(FmtData!$B$4+(ROW()-10),RawData!$A$2:$A$1048576,0))</f>
        <v>#N/A</v>
      </c>
      <c r="T10090" t="e">
        <f>INDEX(RawData!T$2:T$1048576,MATCH(FmtData!$B$4+(ROW()-10),RawData!$A$2:$A$1048576,0))</f>
        <v>#N/A</v>
      </c>
      <c r="U10090" t="e">
        <f>INDEX(RawData!U$2:U$1048576,MATCH(FmtData!$B$4+(ROW()-10),RawData!$A$2:$A$1048576,0))</f>
        <v>#N/A</v>
      </c>
      <c r="V10090" t="e">
        <f>INDEX(RawData!V$2:V$1048576,MATCH(FmtData!$B$4+(ROW()-10),RawData!$A$2:$A$1048576,0))</f>
        <v>#N/A</v>
      </c>
      <c r="W10090" s="8" t="e">
        <f t="shared" si="3336"/>
        <v>#N/A</v>
      </c>
      <c r="X10090" s="8" t="e">
        <f t="shared" si="3337"/>
        <v>#N/A</v>
      </c>
      <c r="Y10090" s="8" t="e">
        <f t="shared" si="3338"/>
        <v>#N/A</v>
      </c>
      <c r="Z10090" s="8" t="e">
        <f t="shared" si="3339"/>
        <v>#N/A</v>
      </c>
      <c r="AA10090" s="8" t="e">
        <f t="shared" si="3340"/>
        <v>#N/A</v>
      </c>
      <c r="AB10090" s="8" t="e">
        <f t="shared" si="3341"/>
        <v>#N/A</v>
      </c>
      <c r="AC10090" s="6" t="e">
        <f t="shared" si="3342"/>
        <v>#N/A</v>
      </c>
      <c r="AD10090" s="41" t="e">
        <f t="shared" si="3343"/>
        <v>#N/A</v>
      </c>
      <c r="AE10090" s="15" t="e">
        <f t="shared" si="3344"/>
        <v>#N/A</v>
      </c>
      <c r="AF10090" s="15" t="e">
        <f t="shared" si="3345"/>
        <v>#N/A</v>
      </c>
      <c r="AG10090" s="15" t="e">
        <f t="shared" si="3346"/>
        <v>#N/A</v>
      </c>
      <c r="AH10090" s="15" t="e">
        <f t="shared" si="3334"/>
        <v>#N/A</v>
      </c>
      <c r="AI10090" s="17" t="e">
        <f t="shared" si="3347"/>
        <v>#N/A</v>
      </c>
      <c r="AJ10090" s="17" t="e">
        <f t="shared" si="3348"/>
        <v>#N/A</v>
      </c>
      <c r="AK10090" s="17" t="e">
        <f t="shared" si="3349"/>
        <v>#N/A</v>
      </c>
      <c r="AL10090" s="17" t="e">
        <f t="shared" si="3350"/>
        <v>#N/A</v>
      </c>
      <c r="AM10090" s="17" t="e">
        <f t="shared" si="3351"/>
        <v>#N/A</v>
      </c>
      <c r="AN10090" s="17" t="e">
        <f t="shared" si="3335"/>
        <v>#N/A</v>
      </c>
      <c r="AO10090" s="17" t="e">
        <f>$AM$6*E10090^3+$AN$6*E10090^2+$AO$6*E10090</f>
        <v>#N/A</v>
      </c>
      <c r="AP10090" s="17" t="e">
        <f t="shared" si="3352"/>
        <v>#N/A</v>
      </c>
      <c r="AQ10090" s="17" t="e">
        <f t="shared" si="3353"/>
        <v>#N/A</v>
      </c>
      <c r="AR10090" s="17" t="e">
        <f t="shared" si="3354"/>
        <v>#N/A</v>
      </c>
    </row>
    <row r="10091" spans="2:44" x14ac:dyDescent="0.25">
      <c r="B10091" t="e">
        <f>INDEX(RawData!$A$2:$A$1048576,MATCH(FmtData!$B$4+(ROW()-10),RawData!$A$2:$A$1048576,0))</f>
        <v>#N/A</v>
      </c>
      <c r="C10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1)</f>
        <v>#N/A</v>
      </c>
      <c r="D10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1" s="63" t="e">
        <f>INDEX(RawData!E$2:E$1048576,MATCH(FmtData!$B$4+(ROW()-10),RawData!$A$2:$A$1048576,0))</f>
        <v>#N/A</v>
      </c>
      <c r="F10091" t="e">
        <f>INDEX(RawData!F$2:F$1048576,MATCH(FmtData!$B$4+(ROW()-10),RawData!$A$2:$A$1048576,0))</f>
        <v>#N/A</v>
      </c>
      <c r="G10091" t="e">
        <f>INDEX(RawData!G$2:G$1048576,MATCH(FmtData!$B$4+(ROW()-10),RawData!$A$2:$A$1048576,0))</f>
        <v>#N/A</v>
      </c>
      <c r="H10091" t="e">
        <f>INDEX(RawData!H$2:H$1048576,MATCH(FmtData!$B$4+(ROW()-10),RawData!$A$2:$A$1048576,0))</f>
        <v>#N/A</v>
      </c>
      <c r="I10091" t="e">
        <f>INDEX(RawData!I$2:I$1048576,MATCH(FmtData!$B$4+(ROW()-10),RawData!$A$2:$A$1048576,0))</f>
        <v>#N/A</v>
      </c>
      <c r="J10091" t="e">
        <f>INDEX(RawData!J$2:J$1048576,MATCH(FmtData!$B$4+(ROW()-10),RawData!$A$2:$A$1048576,0))</f>
        <v>#N/A</v>
      </c>
      <c r="K10091" t="e">
        <f>INDEX(RawData!K$2:K$1048576,MATCH(FmtData!$B$4+(ROW()-10),RawData!$A$2:$A$1048576,0))</f>
        <v>#N/A</v>
      </c>
      <c r="L10091" t="e">
        <f>INDEX(RawData!L$2:L$1048576,MATCH(FmtData!$B$4+(ROW()-10),RawData!$A$2:$A$1048576,0))</f>
        <v>#N/A</v>
      </c>
      <c r="M10091" t="e">
        <f>INDEX(RawData!M$2:M$1048576,MATCH(FmtData!$B$4+(ROW()-10),RawData!$A$2:$A$1048576,0))</f>
        <v>#N/A</v>
      </c>
      <c r="N10091" t="e">
        <f>INDEX(RawData!N$2:N$1048576,MATCH(FmtData!$B$4+(ROW()-10),RawData!$A$2:$A$1048576,0))</f>
        <v>#N/A</v>
      </c>
      <c r="O10091" t="e">
        <f>INDEX(RawData!O$2:O$1048576,MATCH(FmtData!$B$4+(ROW()-10),RawData!$A$2:$A$1048576,0))</f>
        <v>#N/A</v>
      </c>
      <c r="P10091" t="e">
        <f>INDEX(RawData!P$2:P$1048576,MATCH(FmtData!$B$4+(ROW()-10),RawData!$A$2:$A$1048576,0))</f>
        <v>#N/A</v>
      </c>
      <c r="Q10091" t="e">
        <f>INDEX(RawData!Q$2:Q$1048576,MATCH(FmtData!$B$4+(ROW()-10),RawData!$A$2:$A$1048576,0))</f>
        <v>#N/A</v>
      </c>
      <c r="R10091" t="e">
        <f>INDEX(RawData!R$2:R$1048576,MATCH(FmtData!$B$4+(ROW()-10),RawData!$A$2:$A$1048576,0))</f>
        <v>#N/A</v>
      </c>
      <c r="S10091" t="e">
        <f>INDEX(RawData!S$2:S$1048576,MATCH(FmtData!$B$4+(ROW()-10),RawData!$A$2:$A$1048576,0))</f>
        <v>#N/A</v>
      </c>
      <c r="T10091" t="e">
        <f>INDEX(RawData!T$2:T$1048576,MATCH(FmtData!$B$4+(ROW()-10),RawData!$A$2:$A$1048576,0))</f>
        <v>#N/A</v>
      </c>
      <c r="U10091" t="e">
        <f>INDEX(RawData!U$2:U$1048576,MATCH(FmtData!$B$4+(ROW()-10),RawData!$A$2:$A$1048576,0))</f>
        <v>#N/A</v>
      </c>
      <c r="V10091" t="e">
        <f>INDEX(RawData!V$2:V$1048576,MATCH(FmtData!$B$4+(ROW()-10),RawData!$A$2:$A$1048576,0))</f>
        <v>#N/A</v>
      </c>
      <c r="W10091" s="8" t="e">
        <f t="shared" si="3336"/>
        <v>#N/A</v>
      </c>
      <c r="X10091" s="8" t="e">
        <f t="shared" si="3337"/>
        <v>#N/A</v>
      </c>
      <c r="Y10091" s="8" t="e">
        <f t="shared" si="3338"/>
        <v>#N/A</v>
      </c>
      <c r="Z10091" s="8" t="e">
        <f t="shared" si="3339"/>
        <v>#N/A</v>
      </c>
      <c r="AA10091" s="8" t="e">
        <f t="shared" si="3340"/>
        <v>#N/A</v>
      </c>
      <c r="AB10091" s="8" t="e">
        <f t="shared" si="3341"/>
        <v>#N/A</v>
      </c>
      <c r="AC10091" s="6" t="e">
        <f t="shared" si="3342"/>
        <v>#N/A</v>
      </c>
      <c r="AD10091" s="41" t="e">
        <f t="shared" si="3343"/>
        <v>#N/A</v>
      </c>
      <c r="AE10091" s="15" t="e">
        <f t="shared" si="3344"/>
        <v>#N/A</v>
      </c>
      <c r="AF10091" s="15" t="e">
        <f t="shared" si="3345"/>
        <v>#N/A</v>
      </c>
      <c r="AG10091" s="15" t="e">
        <f t="shared" si="3346"/>
        <v>#N/A</v>
      </c>
      <c r="AH10091" s="15" t="e">
        <f t="shared" si="3334"/>
        <v>#N/A</v>
      </c>
      <c r="AI10091" s="17" t="e">
        <f t="shared" si="3347"/>
        <v>#N/A</v>
      </c>
      <c r="AJ10091" s="17" t="e">
        <f t="shared" si="3348"/>
        <v>#N/A</v>
      </c>
      <c r="AK10091" s="17" t="e">
        <f t="shared" si="3349"/>
        <v>#N/A</v>
      </c>
      <c r="AL10091" s="17" t="e">
        <f t="shared" si="3350"/>
        <v>#N/A</v>
      </c>
      <c r="AM10091" s="17" t="e">
        <f t="shared" si="3351"/>
        <v>#N/A</v>
      </c>
      <c r="AN10091" s="17" t="e">
        <f t="shared" si="3335"/>
        <v>#N/A</v>
      </c>
      <c r="AO10091" s="17" t="e">
        <f>$AM$6*E10091^3+$AN$6*E10091^2+$AO$6*E10091</f>
        <v>#N/A</v>
      </c>
      <c r="AP10091" s="17" t="e">
        <f t="shared" si="3352"/>
        <v>#N/A</v>
      </c>
      <c r="AQ10091" s="17" t="e">
        <f t="shared" si="3353"/>
        <v>#N/A</v>
      </c>
      <c r="AR10091" s="17" t="e">
        <f t="shared" si="3354"/>
        <v>#N/A</v>
      </c>
    </row>
    <row r="10092" spans="2:44" x14ac:dyDescent="0.25">
      <c r="B10092" t="e">
        <f>INDEX(RawData!$A$2:$A$1048576,MATCH(FmtData!$B$4+(ROW()-10),RawData!$A$2:$A$1048576,0))</f>
        <v>#N/A</v>
      </c>
      <c r="C10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2)</f>
        <v>#N/A</v>
      </c>
      <c r="D10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2" s="63" t="e">
        <f>INDEX(RawData!E$2:E$1048576,MATCH(FmtData!$B$4+(ROW()-10),RawData!$A$2:$A$1048576,0))</f>
        <v>#N/A</v>
      </c>
      <c r="F10092" t="e">
        <f>INDEX(RawData!F$2:F$1048576,MATCH(FmtData!$B$4+(ROW()-10),RawData!$A$2:$A$1048576,0))</f>
        <v>#N/A</v>
      </c>
      <c r="G10092" t="e">
        <f>INDEX(RawData!G$2:G$1048576,MATCH(FmtData!$B$4+(ROW()-10),RawData!$A$2:$A$1048576,0))</f>
        <v>#N/A</v>
      </c>
      <c r="H10092" t="e">
        <f>INDEX(RawData!H$2:H$1048576,MATCH(FmtData!$B$4+(ROW()-10),RawData!$A$2:$A$1048576,0))</f>
        <v>#N/A</v>
      </c>
      <c r="I10092" t="e">
        <f>INDEX(RawData!I$2:I$1048576,MATCH(FmtData!$B$4+(ROW()-10),RawData!$A$2:$A$1048576,0))</f>
        <v>#N/A</v>
      </c>
      <c r="J10092" t="e">
        <f>INDEX(RawData!J$2:J$1048576,MATCH(FmtData!$B$4+(ROW()-10),RawData!$A$2:$A$1048576,0))</f>
        <v>#N/A</v>
      </c>
      <c r="K10092" t="e">
        <f>INDEX(RawData!K$2:K$1048576,MATCH(FmtData!$B$4+(ROW()-10),RawData!$A$2:$A$1048576,0))</f>
        <v>#N/A</v>
      </c>
      <c r="L10092" t="e">
        <f>INDEX(RawData!L$2:L$1048576,MATCH(FmtData!$B$4+(ROW()-10),RawData!$A$2:$A$1048576,0))</f>
        <v>#N/A</v>
      </c>
      <c r="M10092" t="e">
        <f>INDEX(RawData!M$2:M$1048576,MATCH(FmtData!$B$4+(ROW()-10),RawData!$A$2:$A$1048576,0))</f>
        <v>#N/A</v>
      </c>
      <c r="N10092" t="e">
        <f>INDEX(RawData!N$2:N$1048576,MATCH(FmtData!$B$4+(ROW()-10),RawData!$A$2:$A$1048576,0))</f>
        <v>#N/A</v>
      </c>
      <c r="O10092" t="e">
        <f>INDEX(RawData!O$2:O$1048576,MATCH(FmtData!$B$4+(ROW()-10),RawData!$A$2:$A$1048576,0))</f>
        <v>#N/A</v>
      </c>
      <c r="P10092" t="e">
        <f>INDEX(RawData!P$2:P$1048576,MATCH(FmtData!$B$4+(ROW()-10),RawData!$A$2:$A$1048576,0))</f>
        <v>#N/A</v>
      </c>
      <c r="Q10092" t="e">
        <f>INDEX(RawData!Q$2:Q$1048576,MATCH(FmtData!$B$4+(ROW()-10),RawData!$A$2:$A$1048576,0))</f>
        <v>#N/A</v>
      </c>
      <c r="R10092" t="e">
        <f>INDEX(RawData!R$2:R$1048576,MATCH(FmtData!$B$4+(ROW()-10),RawData!$A$2:$A$1048576,0))</f>
        <v>#N/A</v>
      </c>
      <c r="S10092" t="e">
        <f>INDEX(RawData!S$2:S$1048576,MATCH(FmtData!$B$4+(ROW()-10),RawData!$A$2:$A$1048576,0))</f>
        <v>#N/A</v>
      </c>
      <c r="T10092" t="e">
        <f>INDEX(RawData!T$2:T$1048576,MATCH(FmtData!$B$4+(ROW()-10),RawData!$A$2:$A$1048576,0))</f>
        <v>#N/A</v>
      </c>
      <c r="U10092" t="e">
        <f>INDEX(RawData!U$2:U$1048576,MATCH(FmtData!$B$4+(ROW()-10),RawData!$A$2:$A$1048576,0))</f>
        <v>#N/A</v>
      </c>
      <c r="V10092" t="e">
        <f>INDEX(RawData!V$2:V$1048576,MATCH(FmtData!$B$4+(ROW()-10),RawData!$A$2:$A$1048576,0))</f>
        <v>#N/A</v>
      </c>
      <c r="W10092" s="8" t="e">
        <f t="shared" si="3336"/>
        <v>#N/A</v>
      </c>
      <c r="X10092" s="8" t="e">
        <f t="shared" si="3337"/>
        <v>#N/A</v>
      </c>
      <c r="Y10092" s="8" t="e">
        <f t="shared" si="3338"/>
        <v>#N/A</v>
      </c>
      <c r="Z10092" s="8" t="e">
        <f t="shared" si="3339"/>
        <v>#N/A</v>
      </c>
      <c r="AA10092" s="8" t="e">
        <f t="shared" si="3340"/>
        <v>#N/A</v>
      </c>
      <c r="AB10092" s="8" t="e">
        <f t="shared" si="3341"/>
        <v>#N/A</v>
      </c>
      <c r="AC10092" s="6" t="e">
        <f t="shared" si="3342"/>
        <v>#N/A</v>
      </c>
      <c r="AD10092" s="41" t="e">
        <f t="shared" si="3343"/>
        <v>#N/A</v>
      </c>
      <c r="AE10092" s="15" t="e">
        <f t="shared" si="3344"/>
        <v>#N/A</v>
      </c>
      <c r="AF10092" s="15" t="e">
        <f t="shared" si="3345"/>
        <v>#N/A</v>
      </c>
      <c r="AG10092" s="15" t="e">
        <f t="shared" si="3346"/>
        <v>#N/A</v>
      </c>
      <c r="AH10092" s="15" t="e">
        <f t="shared" si="3334"/>
        <v>#N/A</v>
      </c>
      <c r="AI10092" s="17" t="e">
        <f t="shared" si="3347"/>
        <v>#N/A</v>
      </c>
      <c r="AJ10092" s="17" t="e">
        <f t="shared" si="3348"/>
        <v>#N/A</v>
      </c>
      <c r="AK10092" s="17" t="e">
        <f t="shared" si="3349"/>
        <v>#N/A</v>
      </c>
      <c r="AL10092" s="17" t="e">
        <f t="shared" si="3350"/>
        <v>#N/A</v>
      </c>
      <c r="AM10092" s="17" t="e">
        <f t="shared" si="3351"/>
        <v>#N/A</v>
      </c>
      <c r="AN10092" s="17" t="e">
        <f t="shared" si="3335"/>
        <v>#N/A</v>
      </c>
      <c r="AO10092" s="17" t="e">
        <f>$AM$6*E10092^3+$AN$6*E10092^2+$AO$6*E10092</f>
        <v>#N/A</v>
      </c>
      <c r="AP10092" s="17" t="e">
        <f t="shared" si="3352"/>
        <v>#N/A</v>
      </c>
      <c r="AQ10092" s="17" t="e">
        <f t="shared" si="3353"/>
        <v>#N/A</v>
      </c>
      <c r="AR10092" s="17" t="e">
        <f t="shared" si="3354"/>
        <v>#N/A</v>
      </c>
    </row>
    <row r="10093" spans="2:44" x14ac:dyDescent="0.25">
      <c r="B10093" t="e">
        <f>INDEX(RawData!$A$2:$A$1048576,MATCH(FmtData!$B$4+(ROW()-10),RawData!$A$2:$A$1048576,0))</f>
        <v>#N/A</v>
      </c>
      <c r="C10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3)</f>
        <v>#N/A</v>
      </c>
      <c r="D10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3" s="63" t="e">
        <f>INDEX(RawData!E$2:E$1048576,MATCH(FmtData!$B$4+(ROW()-10),RawData!$A$2:$A$1048576,0))</f>
        <v>#N/A</v>
      </c>
      <c r="F10093" t="e">
        <f>INDEX(RawData!F$2:F$1048576,MATCH(FmtData!$B$4+(ROW()-10),RawData!$A$2:$A$1048576,0))</f>
        <v>#N/A</v>
      </c>
      <c r="G10093" t="e">
        <f>INDEX(RawData!G$2:G$1048576,MATCH(FmtData!$B$4+(ROW()-10),RawData!$A$2:$A$1048576,0))</f>
        <v>#N/A</v>
      </c>
      <c r="H10093" t="e">
        <f>INDEX(RawData!H$2:H$1048576,MATCH(FmtData!$B$4+(ROW()-10),RawData!$A$2:$A$1048576,0))</f>
        <v>#N/A</v>
      </c>
      <c r="I10093" t="e">
        <f>INDEX(RawData!I$2:I$1048576,MATCH(FmtData!$B$4+(ROW()-10),RawData!$A$2:$A$1048576,0))</f>
        <v>#N/A</v>
      </c>
      <c r="J10093" t="e">
        <f>INDEX(RawData!J$2:J$1048576,MATCH(FmtData!$B$4+(ROW()-10),RawData!$A$2:$A$1048576,0))</f>
        <v>#N/A</v>
      </c>
      <c r="K10093" t="e">
        <f>INDEX(RawData!K$2:K$1048576,MATCH(FmtData!$B$4+(ROW()-10),RawData!$A$2:$A$1048576,0))</f>
        <v>#N/A</v>
      </c>
      <c r="L10093" t="e">
        <f>INDEX(RawData!L$2:L$1048576,MATCH(FmtData!$B$4+(ROW()-10),RawData!$A$2:$A$1048576,0))</f>
        <v>#N/A</v>
      </c>
      <c r="M10093" t="e">
        <f>INDEX(RawData!M$2:M$1048576,MATCH(FmtData!$B$4+(ROW()-10),RawData!$A$2:$A$1048576,0))</f>
        <v>#N/A</v>
      </c>
      <c r="N10093" t="e">
        <f>INDEX(RawData!N$2:N$1048576,MATCH(FmtData!$B$4+(ROW()-10),RawData!$A$2:$A$1048576,0))</f>
        <v>#N/A</v>
      </c>
      <c r="O10093" t="e">
        <f>INDEX(RawData!O$2:O$1048576,MATCH(FmtData!$B$4+(ROW()-10),RawData!$A$2:$A$1048576,0))</f>
        <v>#N/A</v>
      </c>
      <c r="P10093" t="e">
        <f>INDEX(RawData!P$2:P$1048576,MATCH(FmtData!$B$4+(ROW()-10),RawData!$A$2:$A$1048576,0))</f>
        <v>#N/A</v>
      </c>
      <c r="Q10093" t="e">
        <f>INDEX(RawData!Q$2:Q$1048576,MATCH(FmtData!$B$4+(ROW()-10),RawData!$A$2:$A$1048576,0))</f>
        <v>#N/A</v>
      </c>
      <c r="R10093" t="e">
        <f>INDEX(RawData!R$2:R$1048576,MATCH(FmtData!$B$4+(ROW()-10),RawData!$A$2:$A$1048576,0))</f>
        <v>#N/A</v>
      </c>
      <c r="S10093" t="e">
        <f>INDEX(RawData!S$2:S$1048576,MATCH(FmtData!$B$4+(ROW()-10),RawData!$A$2:$A$1048576,0))</f>
        <v>#N/A</v>
      </c>
      <c r="T10093" t="e">
        <f>INDEX(RawData!T$2:T$1048576,MATCH(FmtData!$B$4+(ROW()-10),RawData!$A$2:$A$1048576,0))</f>
        <v>#N/A</v>
      </c>
      <c r="U10093" t="e">
        <f>INDEX(RawData!U$2:U$1048576,MATCH(FmtData!$B$4+(ROW()-10),RawData!$A$2:$A$1048576,0))</f>
        <v>#N/A</v>
      </c>
      <c r="V10093" t="e">
        <f>INDEX(RawData!V$2:V$1048576,MATCH(FmtData!$B$4+(ROW()-10),RawData!$A$2:$A$1048576,0))</f>
        <v>#N/A</v>
      </c>
      <c r="W10093" s="8" t="e">
        <f t="shared" si="3336"/>
        <v>#N/A</v>
      </c>
      <c r="X10093" s="8" t="e">
        <f t="shared" si="3337"/>
        <v>#N/A</v>
      </c>
      <c r="Y10093" s="8" t="e">
        <f t="shared" si="3338"/>
        <v>#N/A</v>
      </c>
      <c r="Z10093" s="8" t="e">
        <f t="shared" si="3339"/>
        <v>#N/A</v>
      </c>
      <c r="AA10093" s="8" t="e">
        <f t="shared" si="3340"/>
        <v>#N/A</v>
      </c>
      <c r="AB10093" s="8" t="e">
        <f t="shared" si="3341"/>
        <v>#N/A</v>
      </c>
      <c r="AC10093" s="6" t="e">
        <f t="shared" si="3342"/>
        <v>#N/A</v>
      </c>
      <c r="AD10093" s="41" t="e">
        <f t="shared" si="3343"/>
        <v>#N/A</v>
      </c>
      <c r="AE10093" s="15" t="e">
        <f t="shared" si="3344"/>
        <v>#N/A</v>
      </c>
      <c r="AF10093" s="15" t="e">
        <f t="shared" si="3345"/>
        <v>#N/A</v>
      </c>
      <c r="AG10093" s="15" t="e">
        <f t="shared" si="3346"/>
        <v>#N/A</v>
      </c>
      <c r="AH10093" s="15" t="e">
        <f t="shared" si="3334"/>
        <v>#N/A</v>
      </c>
      <c r="AI10093" s="17" t="e">
        <f t="shared" si="3347"/>
        <v>#N/A</v>
      </c>
      <c r="AJ10093" s="17" t="e">
        <f t="shared" si="3348"/>
        <v>#N/A</v>
      </c>
      <c r="AK10093" s="17" t="e">
        <f t="shared" si="3349"/>
        <v>#N/A</v>
      </c>
      <c r="AL10093" s="17" t="e">
        <f t="shared" si="3350"/>
        <v>#N/A</v>
      </c>
      <c r="AM10093" s="17" t="e">
        <f t="shared" si="3351"/>
        <v>#N/A</v>
      </c>
      <c r="AN10093" s="17" t="e">
        <f t="shared" si="3335"/>
        <v>#N/A</v>
      </c>
      <c r="AO10093" s="17" t="e">
        <f>$AM$6*E10093^3+$AN$6*E10093^2+$AO$6*E10093</f>
        <v>#N/A</v>
      </c>
      <c r="AP10093" s="17" t="e">
        <f t="shared" si="3352"/>
        <v>#N/A</v>
      </c>
      <c r="AQ10093" s="17" t="e">
        <f t="shared" si="3353"/>
        <v>#N/A</v>
      </c>
      <c r="AR10093" s="17" t="e">
        <f t="shared" si="3354"/>
        <v>#N/A</v>
      </c>
    </row>
    <row r="10094" spans="2:44" x14ac:dyDescent="0.25">
      <c r="B10094" t="e">
        <f>INDEX(RawData!$A$2:$A$1048576,MATCH(FmtData!$B$4+(ROW()-10),RawData!$A$2:$A$1048576,0))</f>
        <v>#N/A</v>
      </c>
      <c r="C10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4)</f>
        <v>#N/A</v>
      </c>
      <c r="D10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4" s="63" t="e">
        <f>INDEX(RawData!E$2:E$1048576,MATCH(FmtData!$B$4+(ROW()-10),RawData!$A$2:$A$1048576,0))</f>
        <v>#N/A</v>
      </c>
      <c r="F10094" t="e">
        <f>INDEX(RawData!F$2:F$1048576,MATCH(FmtData!$B$4+(ROW()-10),RawData!$A$2:$A$1048576,0))</f>
        <v>#N/A</v>
      </c>
      <c r="G10094" t="e">
        <f>INDEX(RawData!G$2:G$1048576,MATCH(FmtData!$B$4+(ROW()-10),RawData!$A$2:$A$1048576,0))</f>
        <v>#N/A</v>
      </c>
      <c r="H10094" t="e">
        <f>INDEX(RawData!H$2:H$1048576,MATCH(FmtData!$B$4+(ROW()-10),RawData!$A$2:$A$1048576,0))</f>
        <v>#N/A</v>
      </c>
      <c r="I10094" t="e">
        <f>INDEX(RawData!I$2:I$1048576,MATCH(FmtData!$B$4+(ROW()-10),RawData!$A$2:$A$1048576,0))</f>
        <v>#N/A</v>
      </c>
      <c r="J10094" t="e">
        <f>INDEX(RawData!J$2:J$1048576,MATCH(FmtData!$B$4+(ROW()-10),RawData!$A$2:$A$1048576,0))</f>
        <v>#N/A</v>
      </c>
      <c r="K10094" t="e">
        <f>INDEX(RawData!K$2:K$1048576,MATCH(FmtData!$B$4+(ROW()-10),RawData!$A$2:$A$1048576,0))</f>
        <v>#N/A</v>
      </c>
      <c r="L10094" t="e">
        <f>INDEX(RawData!L$2:L$1048576,MATCH(FmtData!$B$4+(ROW()-10),RawData!$A$2:$A$1048576,0))</f>
        <v>#N/A</v>
      </c>
      <c r="M10094" t="e">
        <f>INDEX(RawData!M$2:M$1048576,MATCH(FmtData!$B$4+(ROW()-10),RawData!$A$2:$A$1048576,0))</f>
        <v>#N/A</v>
      </c>
      <c r="N10094" t="e">
        <f>INDEX(RawData!N$2:N$1048576,MATCH(FmtData!$B$4+(ROW()-10),RawData!$A$2:$A$1048576,0))</f>
        <v>#N/A</v>
      </c>
      <c r="O10094" t="e">
        <f>INDEX(RawData!O$2:O$1048576,MATCH(FmtData!$B$4+(ROW()-10),RawData!$A$2:$A$1048576,0))</f>
        <v>#N/A</v>
      </c>
      <c r="P10094" t="e">
        <f>INDEX(RawData!P$2:P$1048576,MATCH(FmtData!$B$4+(ROW()-10),RawData!$A$2:$A$1048576,0))</f>
        <v>#N/A</v>
      </c>
      <c r="Q10094" t="e">
        <f>INDEX(RawData!Q$2:Q$1048576,MATCH(FmtData!$B$4+(ROW()-10),RawData!$A$2:$A$1048576,0))</f>
        <v>#N/A</v>
      </c>
      <c r="R10094" t="e">
        <f>INDEX(RawData!R$2:R$1048576,MATCH(FmtData!$B$4+(ROW()-10),RawData!$A$2:$A$1048576,0))</f>
        <v>#N/A</v>
      </c>
      <c r="S10094" t="e">
        <f>INDEX(RawData!S$2:S$1048576,MATCH(FmtData!$B$4+(ROW()-10),RawData!$A$2:$A$1048576,0))</f>
        <v>#N/A</v>
      </c>
      <c r="T10094" t="e">
        <f>INDEX(RawData!T$2:T$1048576,MATCH(FmtData!$B$4+(ROW()-10),RawData!$A$2:$A$1048576,0))</f>
        <v>#N/A</v>
      </c>
      <c r="U10094" t="e">
        <f>INDEX(RawData!U$2:U$1048576,MATCH(FmtData!$B$4+(ROW()-10),RawData!$A$2:$A$1048576,0))</f>
        <v>#N/A</v>
      </c>
      <c r="V10094" t="e">
        <f>INDEX(RawData!V$2:V$1048576,MATCH(FmtData!$B$4+(ROW()-10),RawData!$A$2:$A$1048576,0))</f>
        <v>#N/A</v>
      </c>
      <c r="W10094" s="8" t="e">
        <f t="shared" si="3336"/>
        <v>#N/A</v>
      </c>
      <c r="X10094" s="8" t="e">
        <f t="shared" si="3337"/>
        <v>#N/A</v>
      </c>
      <c r="Y10094" s="8" t="e">
        <f t="shared" si="3338"/>
        <v>#N/A</v>
      </c>
      <c r="Z10094" s="8" t="e">
        <f t="shared" si="3339"/>
        <v>#N/A</v>
      </c>
      <c r="AA10094" s="8" t="e">
        <f t="shared" si="3340"/>
        <v>#N/A</v>
      </c>
      <c r="AB10094" s="8" t="e">
        <f t="shared" si="3341"/>
        <v>#N/A</v>
      </c>
      <c r="AC10094" s="6" t="e">
        <f t="shared" si="3342"/>
        <v>#N/A</v>
      </c>
      <c r="AD10094" s="41" t="e">
        <f t="shared" si="3343"/>
        <v>#N/A</v>
      </c>
      <c r="AE10094" s="15" t="e">
        <f t="shared" si="3344"/>
        <v>#N/A</v>
      </c>
      <c r="AF10094" s="15" t="e">
        <f t="shared" si="3345"/>
        <v>#N/A</v>
      </c>
      <c r="AG10094" s="15" t="e">
        <f t="shared" si="3346"/>
        <v>#N/A</v>
      </c>
      <c r="AH10094" s="15" t="e">
        <f t="shared" si="3334"/>
        <v>#N/A</v>
      </c>
      <c r="AI10094" s="17" t="e">
        <f t="shared" si="3347"/>
        <v>#N/A</v>
      </c>
      <c r="AJ10094" s="17" t="e">
        <f t="shared" si="3348"/>
        <v>#N/A</v>
      </c>
      <c r="AK10094" s="17" t="e">
        <f t="shared" si="3349"/>
        <v>#N/A</v>
      </c>
      <c r="AL10094" s="17" t="e">
        <f t="shared" si="3350"/>
        <v>#N/A</v>
      </c>
      <c r="AM10094" s="17" t="e">
        <f t="shared" si="3351"/>
        <v>#N/A</v>
      </c>
      <c r="AN10094" s="17" t="e">
        <f t="shared" si="3335"/>
        <v>#N/A</v>
      </c>
      <c r="AO10094" s="17" t="e">
        <f>$AM$6*E10094^3+$AN$6*E10094^2+$AO$6*E10094</f>
        <v>#N/A</v>
      </c>
      <c r="AP10094" s="17" t="e">
        <f t="shared" si="3352"/>
        <v>#N/A</v>
      </c>
      <c r="AQ10094" s="17" t="e">
        <f t="shared" si="3353"/>
        <v>#N/A</v>
      </c>
      <c r="AR10094" s="17" t="e">
        <f t="shared" si="3354"/>
        <v>#N/A</v>
      </c>
    </row>
    <row r="10095" spans="2:44" x14ac:dyDescent="0.25">
      <c r="B10095" t="e">
        <f>INDEX(RawData!$A$2:$A$1048576,MATCH(FmtData!$B$4+(ROW()-10),RawData!$A$2:$A$1048576,0))</f>
        <v>#N/A</v>
      </c>
      <c r="C10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5)</f>
        <v>#N/A</v>
      </c>
      <c r="D10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5" s="63" t="e">
        <f>INDEX(RawData!E$2:E$1048576,MATCH(FmtData!$B$4+(ROW()-10),RawData!$A$2:$A$1048576,0))</f>
        <v>#N/A</v>
      </c>
      <c r="F10095" t="e">
        <f>INDEX(RawData!F$2:F$1048576,MATCH(FmtData!$B$4+(ROW()-10),RawData!$A$2:$A$1048576,0))</f>
        <v>#N/A</v>
      </c>
      <c r="G10095" t="e">
        <f>INDEX(RawData!G$2:G$1048576,MATCH(FmtData!$B$4+(ROW()-10),RawData!$A$2:$A$1048576,0))</f>
        <v>#N/A</v>
      </c>
      <c r="H10095" t="e">
        <f>INDEX(RawData!H$2:H$1048576,MATCH(FmtData!$B$4+(ROW()-10),RawData!$A$2:$A$1048576,0))</f>
        <v>#N/A</v>
      </c>
      <c r="I10095" t="e">
        <f>INDEX(RawData!I$2:I$1048576,MATCH(FmtData!$B$4+(ROW()-10),RawData!$A$2:$A$1048576,0))</f>
        <v>#N/A</v>
      </c>
      <c r="J10095" t="e">
        <f>INDEX(RawData!J$2:J$1048576,MATCH(FmtData!$B$4+(ROW()-10),RawData!$A$2:$A$1048576,0))</f>
        <v>#N/A</v>
      </c>
      <c r="K10095" t="e">
        <f>INDEX(RawData!K$2:K$1048576,MATCH(FmtData!$B$4+(ROW()-10),RawData!$A$2:$A$1048576,0))</f>
        <v>#N/A</v>
      </c>
      <c r="L10095" t="e">
        <f>INDEX(RawData!L$2:L$1048576,MATCH(FmtData!$B$4+(ROW()-10),RawData!$A$2:$A$1048576,0))</f>
        <v>#N/A</v>
      </c>
      <c r="M10095" t="e">
        <f>INDEX(RawData!M$2:M$1048576,MATCH(FmtData!$B$4+(ROW()-10),RawData!$A$2:$A$1048576,0))</f>
        <v>#N/A</v>
      </c>
      <c r="N10095" t="e">
        <f>INDEX(RawData!N$2:N$1048576,MATCH(FmtData!$B$4+(ROW()-10),RawData!$A$2:$A$1048576,0))</f>
        <v>#N/A</v>
      </c>
      <c r="O10095" t="e">
        <f>INDEX(RawData!O$2:O$1048576,MATCH(FmtData!$B$4+(ROW()-10),RawData!$A$2:$A$1048576,0))</f>
        <v>#N/A</v>
      </c>
      <c r="P10095" t="e">
        <f>INDEX(RawData!P$2:P$1048576,MATCH(FmtData!$B$4+(ROW()-10),RawData!$A$2:$A$1048576,0))</f>
        <v>#N/A</v>
      </c>
      <c r="Q10095" t="e">
        <f>INDEX(RawData!Q$2:Q$1048576,MATCH(FmtData!$B$4+(ROW()-10),RawData!$A$2:$A$1048576,0))</f>
        <v>#N/A</v>
      </c>
      <c r="R10095" t="e">
        <f>INDEX(RawData!R$2:R$1048576,MATCH(FmtData!$B$4+(ROW()-10),RawData!$A$2:$A$1048576,0))</f>
        <v>#N/A</v>
      </c>
      <c r="S10095" t="e">
        <f>INDEX(RawData!S$2:S$1048576,MATCH(FmtData!$B$4+(ROW()-10),RawData!$A$2:$A$1048576,0))</f>
        <v>#N/A</v>
      </c>
      <c r="T10095" t="e">
        <f>INDEX(RawData!T$2:T$1048576,MATCH(FmtData!$B$4+(ROW()-10),RawData!$A$2:$A$1048576,0))</f>
        <v>#N/A</v>
      </c>
      <c r="U10095" t="e">
        <f>INDEX(RawData!U$2:U$1048576,MATCH(FmtData!$B$4+(ROW()-10),RawData!$A$2:$A$1048576,0))</f>
        <v>#N/A</v>
      </c>
      <c r="V10095" t="e">
        <f>INDEX(RawData!V$2:V$1048576,MATCH(FmtData!$B$4+(ROW()-10),RawData!$A$2:$A$1048576,0))</f>
        <v>#N/A</v>
      </c>
      <c r="W10095" s="8" t="e">
        <f t="shared" si="3336"/>
        <v>#N/A</v>
      </c>
      <c r="X10095" s="8" t="e">
        <f t="shared" si="3337"/>
        <v>#N/A</v>
      </c>
      <c r="Y10095" s="8" t="e">
        <f t="shared" si="3338"/>
        <v>#N/A</v>
      </c>
      <c r="Z10095" s="8" t="e">
        <f t="shared" si="3339"/>
        <v>#N/A</v>
      </c>
      <c r="AA10095" s="8" t="e">
        <f t="shared" si="3340"/>
        <v>#N/A</v>
      </c>
      <c r="AB10095" s="8" t="e">
        <f t="shared" si="3341"/>
        <v>#N/A</v>
      </c>
      <c r="AC10095" s="6" t="e">
        <f t="shared" si="3342"/>
        <v>#N/A</v>
      </c>
      <c r="AD10095" s="41" t="e">
        <f t="shared" si="3343"/>
        <v>#N/A</v>
      </c>
      <c r="AE10095" s="15" t="e">
        <f t="shared" si="3344"/>
        <v>#N/A</v>
      </c>
      <c r="AF10095" s="15" t="e">
        <f t="shared" si="3345"/>
        <v>#N/A</v>
      </c>
      <c r="AG10095" s="15" t="e">
        <f t="shared" si="3346"/>
        <v>#N/A</v>
      </c>
      <c r="AH10095" s="15" t="e">
        <f t="shared" si="3334"/>
        <v>#N/A</v>
      </c>
      <c r="AI10095" s="17" t="e">
        <f t="shared" si="3347"/>
        <v>#N/A</v>
      </c>
      <c r="AJ10095" s="17" t="e">
        <f t="shared" si="3348"/>
        <v>#N/A</v>
      </c>
      <c r="AK10095" s="17" t="e">
        <f t="shared" si="3349"/>
        <v>#N/A</v>
      </c>
      <c r="AL10095" s="17" t="e">
        <f t="shared" si="3350"/>
        <v>#N/A</v>
      </c>
      <c r="AM10095" s="17" t="e">
        <f t="shared" si="3351"/>
        <v>#N/A</v>
      </c>
      <c r="AN10095" s="17" t="e">
        <f t="shared" si="3335"/>
        <v>#N/A</v>
      </c>
      <c r="AO10095" s="17" t="e">
        <f>$AM$6*E10095^3+$AN$6*E10095^2+$AO$6*E10095</f>
        <v>#N/A</v>
      </c>
      <c r="AP10095" s="17" t="e">
        <f t="shared" si="3352"/>
        <v>#N/A</v>
      </c>
      <c r="AQ10095" s="17" t="e">
        <f t="shared" si="3353"/>
        <v>#N/A</v>
      </c>
      <c r="AR10095" s="17" t="e">
        <f t="shared" si="3354"/>
        <v>#N/A</v>
      </c>
    </row>
    <row r="10096" spans="2:44" x14ac:dyDescent="0.25">
      <c r="B10096" t="e">
        <f>INDEX(RawData!$A$2:$A$1048576,MATCH(FmtData!$B$4+(ROW()-10),RawData!$A$2:$A$1048576,0))</f>
        <v>#N/A</v>
      </c>
      <c r="C10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6)</f>
        <v>#N/A</v>
      </c>
      <c r="D10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6" s="63" t="e">
        <f>INDEX(RawData!E$2:E$1048576,MATCH(FmtData!$B$4+(ROW()-10),RawData!$A$2:$A$1048576,0))</f>
        <v>#N/A</v>
      </c>
      <c r="F10096" t="e">
        <f>INDEX(RawData!F$2:F$1048576,MATCH(FmtData!$B$4+(ROW()-10),RawData!$A$2:$A$1048576,0))</f>
        <v>#N/A</v>
      </c>
      <c r="G10096" t="e">
        <f>INDEX(RawData!G$2:G$1048576,MATCH(FmtData!$B$4+(ROW()-10),RawData!$A$2:$A$1048576,0))</f>
        <v>#N/A</v>
      </c>
      <c r="H10096" t="e">
        <f>INDEX(RawData!H$2:H$1048576,MATCH(FmtData!$B$4+(ROW()-10),RawData!$A$2:$A$1048576,0))</f>
        <v>#N/A</v>
      </c>
      <c r="I10096" t="e">
        <f>INDEX(RawData!I$2:I$1048576,MATCH(FmtData!$B$4+(ROW()-10),RawData!$A$2:$A$1048576,0))</f>
        <v>#N/A</v>
      </c>
      <c r="J10096" t="e">
        <f>INDEX(RawData!J$2:J$1048576,MATCH(FmtData!$B$4+(ROW()-10),RawData!$A$2:$A$1048576,0))</f>
        <v>#N/A</v>
      </c>
      <c r="K10096" t="e">
        <f>INDEX(RawData!K$2:K$1048576,MATCH(FmtData!$B$4+(ROW()-10),RawData!$A$2:$A$1048576,0))</f>
        <v>#N/A</v>
      </c>
      <c r="L10096" t="e">
        <f>INDEX(RawData!L$2:L$1048576,MATCH(FmtData!$B$4+(ROW()-10),RawData!$A$2:$A$1048576,0))</f>
        <v>#N/A</v>
      </c>
      <c r="M10096" t="e">
        <f>INDEX(RawData!M$2:M$1048576,MATCH(FmtData!$B$4+(ROW()-10),RawData!$A$2:$A$1048576,0))</f>
        <v>#N/A</v>
      </c>
      <c r="N10096" t="e">
        <f>INDEX(RawData!N$2:N$1048576,MATCH(FmtData!$B$4+(ROW()-10),RawData!$A$2:$A$1048576,0))</f>
        <v>#N/A</v>
      </c>
      <c r="O10096" t="e">
        <f>INDEX(RawData!O$2:O$1048576,MATCH(FmtData!$B$4+(ROW()-10),RawData!$A$2:$A$1048576,0))</f>
        <v>#N/A</v>
      </c>
      <c r="P10096" t="e">
        <f>INDEX(RawData!P$2:P$1048576,MATCH(FmtData!$B$4+(ROW()-10),RawData!$A$2:$A$1048576,0))</f>
        <v>#N/A</v>
      </c>
      <c r="Q10096" t="e">
        <f>INDEX(RawData!Q$2:Q$1048576,MATCH(FmtData!$B$4+(ROW()-10),RawData!$A$2:$A$1048576,0))</f>
        <v>#N/A</v>
      </c>
      <c r="R10096" t="e">
        <f>INDEX(RawData!R$2:R$1048576,MATCH(FmtData!$B$4+(ROW()-10),RawData!$A$2:$A$1048576,0))</f>
        <v>#N/A</v>
      </c>
      <c r="S10096" t="e">
        <f>INDEX(RawData!S$2:S$1048576,MATCH(FmtData!$B$4+(ROW()-10),RawData!$A$2:$A$1048576,0))</f>
        <v>#N/A</v>
      </c>
      <c r="T10096" t="e">
        <f>INDEX(RawData!T$2:T$1048576,MATCH(FmtData!$B$4+(ROW()-10),RawData!$A$2:$A$1048576,0))</f>
        <v>#N/A</v>
      </c>
      <c r="U10096" t="e">
        <f>INDEX(RawData!U$2:U$1048576,MATCH(FmtData!$B$4+(ROW()-10),RawData!$A$2:$A$1048576,0))</f>
        <v>#N/A</v>
      </c>
      <c r="V10096" t="e">
        <f>INDEX(RawData!V$2:V$1048576,MATCH(FmtData!$B$4+(ROW()-10),RawData!$A$2:$A$1048576,0))</f>
        <v>#N/A</v>
      </c>
      <c r="W10096" s="8" t="e">
        <f t="shared" si="3336"/>
        <v>#N/A</v>
      </c>
      <c r="X10096" s="8" t="e">
        <f t="shared" si="3337"/>
        <v>#N/A</v>
      </c>
      <c r="Y10096" s="8" t="e">
        <f t="shared" si="3338"/>
        <v>#N/A</v>
      </c>
      <c r="Z10096" s="8" t="e">
        <f t="shared" si="3339"/>
        <v>#N/A</v>
      </c>
      <c r="AA10096" s="8" t="e">
        <f t="shared" si="3340"/>
        <v>#N/A</v>
      </c>
      <c r="AB10096" s="8" t="e">
        <f t="shared" si="3341"/>
        <v>#N/A</v>
      </c>
      <c r="AC10096" s="6" t="e">
        <f t="shared" si="3342"/>
        <v>#N/A</v>
      </c>
      <c r="AD10096" s="41" t="e">
        <f t="shared" si="3343"/>
        <v>#N/A</v>
      </c>
      <c r="AE10096" s="15" t="e">
        <f t="shared" si="3344"/>
        <v>#N/A</v>
      </c>
      <c r="AF10096" s="15" t="e">
        <f t="shared" si="3345"/>
        <v>#N/A</v>
      </c>
      <c r="AG10096" s="15" t="e">
        <f t="shared" si="3346"/>
        <v>#N/A</v>
      </c>
      <c r="AH10096" s="15" t="e">
        <f t="shared" si="3334"/>
        <v>#N/A</v>
      </c>
      <c r="AI10096" s="17" t="e">
        <f t="shared" si="3347"/>
        <v>#N/A</v>
      </c>
      <c r="AJ10096" s="17" t="e">
        <f t="shared" si="3348"/>
        <v>#N/A</v>
      </c>
      <c r="AK10096" s="17" t="e">
        <f t="shared" si="3349"/>
        <v>#N/A</v>
      </c>
      <c r="AL10096" s="17" t="e">
        <f t="shared" si="3350"/>
        <v>#N/A</v>
      </c>
      <c r="AM10096" s="17" t="e">
        <f t="shared" si="3351"/>
        <v>#N/A</v>
      </c>
      <c r="AN10096" s="17" t="e">
        <f t="shared" si="3335"/>
        <v>#N/A</v>
      </c>
      <c r="AO10096" s="17" t="e">
        <f>$AM$6*E10096^3+$AN$6*E10096^2+$AO$6*E10096</f>
        <v>#N/A</v>
      </c>
      <c r="AP10096" s="17" t="e">
        <f t="shared" si="3352"/>
        <v>#N/A</v>
      </c>
      <c r="AQ10096" s="17" t="e">
        <f t="shared" si="3353"/>
        <v>#N/A</v>
      </c>
      <c r="AR10096" s="17" t="e">
        <f t="shared" si="3354"/>
        <v>#N/A</v>
      </c>
    </row>
    <row r="10097" spans="2:44" x14ac:dyDescent="0.25">
      <c r="B10097" t="e">
        <f>INDEX(RawData!$A$2:$A$1048576,MATCH(FmtData!$B$4+(ROW()-10),RawData!$A$2:$A$1048576,0))</f>
        <v>#N/A</v>
      </c>
      <c r="C10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7)</f>
        <v>#N/A</v>
      </c>
      <c r="D10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7" s="63" t="e">
        <f>INDEX(RawData!E$2:E$1048576,MATCH(FmtData!$B$4+(ROW()-10),RawData!$A$2:$A$1048576,0))</f>
        <v>#N/A</v>
      </c>
      <c r="F10097" t="e">
        <f>INDEX(RawData!F$2:F$1048576,MATCH(FmtData!$B$4+(ROW()-10),RawData!$A$2:$A$1048576,0))</f>
        <v>#N/A</v>
      </c>
      <c r="G10097" t="e">
        <f>INDEX(RawData!G$2:G$1048576,MATCH(FmtData!$B$4+(ROW()-10),RawData!$A$2:$A$1048576,0))</f>
        <v>#N/A</v>
      </c>
      <c r="H10097" t="e">
        <f>INDEX(RawData!H$2:H$1048576,MATCH(FmtData!$B$4+(ROW()-10),RawData!$A$2:$A$1048576,0))</f>
        <v>#N/A</v>
      </c>
      <c r="I10097" t="e">
        <f>INDEX(RawData!I$2:I$1048576,MATCH(FmtData!$B$4+(ROW()-10),RawData!$A$2:$A$1048576,0))</f>
        <v>#N/A</v>
      </c>
      <c r="J10097" t="e">
        <f>INDEX(RawData!J$2:J$1048576,MATCH(FmtData!$B$4+(ROW()-10),RawData!$A$2:$A$1048576,0))</f>
        <v>#N/A</v>
      </c>
      <c r="K10097" t="e">
        <f>INDEX(RawData!K$2:K$1048576,MATCH(FmtData!$B$4+(ROW()-10),RawData!$A$2:$A$1048576,0))</f>
        <v>#N/A</v>
      </c>
      <c r="L10097" t="e">
        <f>INDEX(RawData!L$2:L$1048576,MATCH(FmtData!$B$4+(ROW()-10),RawData!$A$2:$A$1048576,0))</f>
        <v>#N/A</v>
      </c>
      <c r="M10097" t="e">
        <f>INDEX(RawData!M$2:M$1048576,MATCH(FmtData!$B$4+(ROW()-10),RawData!$A$2:$A$1048576,0))</f>
        <v>#N/A</v>
      </c>
      <c r="N10097" t="e">
        <f>INDEX(RawData!N$2:N$1048576,MATCH(FmtData!$B$4+(ROW()-10),RawData!$A$2:$A$1048576,0))</f>
        <v>#N/A</v>
      </c>
      <c r="O10097" t="e">
        <f>INDEX(RawData!O$2:O$1048576,MATCH(FmtData!$B$4+(ROW()-10),RawData!$A$2:$A$1048576,0))</f>
        <v>#N/A</v>
      </c>
      <c r="P10097" t="e">
        <f>INDEX(RawData!P$2:P$1048576,MATCH(FmtData!$B$4+(ROW()-10),RawData!$A$2:$A$1048576,0))</f>
        <v>#N/A</v>
      </c>
      <c r="Q10097" t="e">
        <f>INDEX(RawData!Q$2:Q$1048576,MATCH(FmtData!$B$4+(ROW()-10),RawData!$A$2:$A$1048576,0))</f>
        <v>#N/A</v>
      </c>
      <c r="R10097" t="e">
        <f>INDEX(RawData!R$2:R$1048576,MATCH(FmtData!$B$4+(ROW()-10),RawData!$A$2:$A$1048576,0))</f>
        <v>#N/A</v>
      </c>
      <c r="S10097" t="e">
        <f>INDEX(RawData!S$2:S$1048576,MATCH(FmtData!$B$4+(ROW()-10),RawData!$A$2:$A$1048576,0))</f>
        <v>#N/A</v>
      </c>
      <c r="T10097" t="e">
        <f>INDEX(RawData!T$2:T$1048576,MATCH(FmtData!$B$4+(ROW()-10),RawData!$A$2:$A$1048576,0))</f>
        <v>#N/A</v>
      </c>
      <c r="U10097" t="e">
        <f>INDEX(RawData!U$2:U$1048576,MATCH(FmtData!$B$4+(ROW()-10),RawData!$A$2:$A$1048576,0))</f>
        <v>#N/A</v>
      </c>
      <c r="V10097" t="e">
        <f>INDEX(RawData!V$2:V$1048576,MATCH(FmtData!$B$4+(ROW()-10),RawData!$A$2:$A$1048576,0))</f>
        <v>#N/A</v>
      </c>
      <c r="W10097" s="8" t="e">
        <f t="shared" si="3336"/>
        <v>#N/A</v>
      </c>
      <c r="X10097" s="8" t="e">
        <f t="shared" si="3337"/>
        <v>#N/A</v>
      </c>
      <c r="Y10097" s="8" t="e">
        <f t="shared" si="3338"/>
        <v>#N/A</v>
      </c>
      <c r="Z10097" s="8" t="e">
        <f t="shared" si="3339"/>
        <v>#N/A</v>
      </c>
      <c r="AA10097" s="8" t="e">
        <f t="shared" si="3340"/>
        <v>#N/A</v>
      </c>
      <c r="AB10097" s="8" t="e">
        <f t="shared" si="3341"/>
        <v>#N/A</v>
      </c>
      <c r="AC10097" s="6" t="e">
        <f t="shared" si="3342"/>
        <v>#N/A</v>
      </c>
      <c r="AD10097" s="41" t="e">
        <f t="shared" si="3343"/>
        <v>#N/A</v>
      </c>
      <c r="AE10097" s="15" t="e">
        <f t="shared" si="3344"/>
        <v>#N/A</v>
      </c>
      <c r="AF10097" s="15" t="e">
        <f t="shared" si="3345"/>
        <v>#N/A</v>
      </c>
      <c r="AG10097" s="15" t="e">
        <f t="shared" si="3346"/>
        <v>#N/A</v>
      </c>
      <c r="AH10097" s="15" t="e">
        <f t="shared" si="3334"/>
        <v>#N/A</v>
      </c>
      <c r="AI10097" s="17" t="e">
        <f t="shared" si="3347"/>
        <v>#N/A</v>
      </c>
      <c r="AJ10097" s="17" t="e">
        <f t="shared" si="3348"/>
        <v>#N/A</v>
      </c>
      <c r="AK10097" s="17" t="e">
        <f t="shared" si="3349"/>
        <v>#N/A</v>
      </c>
      <c r="AL10097" s="17" t="e">
        <f t="shared" si="3350"/>
        <v>#N/A</v>
      </c>
      <c r="AM10097" s="17" t="e">
        <f t="shared" si="3351"/>
        <v>#N/A</v>
      </c>
      <c r="AN10097" s="17" t="e">
        <f t="shared" si="3335"/>
        <v>#N/A</v>
      </c>
      <c r="AO10097" s="17" t="e">
        <f>$AM$6*E10097^3+$AN$6*E10097^2+$AO$6*E10097</f>
        <v>#N/A</v>
      </c>
      <c r="AP10097" s="17" t="e">
        <f t="shared" si="3352"/>
        <v>#N/A</v>
      </c>
      <c r="AQ10097" s="17" t="e">
        <f t="shared" si="3353"/>
        <v>#N/A</v>
      </c>
      <c r="AR10097" s="17" t="e">
        <f t="shared" si="3354"/>
        <v>#N/A</v>
      </c>
    </row>
    <row r="10098" spans="2:44" x14ac:dyDescent="0.25">
      <c r="B10098" t="e">
        <f>INDEX(RawData!$A$2:$A$1048576,MATCH(FmtData!$B$4+(ROW()-10),RawData!$A$2:$A$1048576,0))</f>
        <v>#N/A</v>
      </c>
      <c r="C10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8)</f>
        <v>#N/A</v>
      </c>
      <c r="D10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8" s="63" t="e">
        <f>INDEX(RawData!E$2:E$1048576,MATCH(FmtData!$B$4+(ROW()-10),RawData!$A$2:$A$1048576,0))</f>
        <v>#N/A</v>
      </c>
      <c r="F10098" t="e">
        <f>INDEX(RawData!F$2:F$1048576,MATCH(FmtData!$B$4+(ROW()-10),RawData!$A$2:$A$1048576,0))</f>
        <v>#N/A</v>
      </c>
      <c r="G10098" t="e">
        <f>INDEX(RawData!G$2:G$1048576,MATCH(FmtData!$B$4+(ROW()-10),RawData!$A$2:$A$1048576,0))</f>
        <v>#N/A</v>
      </c>
      <c r="H10098" t="e">
        <f>INDEX(RawData!H$2:H$1048576,MATCH(FmtData!$B$4+(ROW()-10),RawData!$A$2:$A$1048576,0))</f>
        <v>#N/A</v>
      </c>
      <c r="I10098" t="e">
        <f>INDEX(RawData!I$2:I$1048576,MATCH(FmtData!$B$4+(ROW()-10),RawData!$A$2:$A$1048576,0))</f>
        <v>#N/A</v>
      </c>
      <c r="J10098" t="e">
        <f>INDEX(RawData!J$2:J$1048576,MATCH(FmtData!$B$4+(ROW()-10),RawData!$A$2:$A$1048576,0))</f>
        <v>#N/A</v>
      </c>
      <c r="K10098" t="e">
        <f>INDEX(RawData!K$2:K$1048576,MATCH(FmtData!$B$4+(ROW()-10),RawData!$A$2:$A$1048576,0))</f>
        <v>#N/A</v>
      </c>
      <c r="L10098" t="e">
        <f>INDEX(RawData!L$2:L$1048576,MATCH(FmtData!$B$4+(ROW()-10),RawData!$A$2:$A$1048576,0))</f>
        <v>#N/A</v>
      </c>
      <c r="M10098" t="e">
        <f>INDEX(RawData!M$2:M$1048576,MATCH(FmtData!$B$4+(ROW()-10),RawData!$A$2:$A$1048576,0))</f>
        <v>#N/A</v>
      </c>
      <c r="N10098" t="e">
        <f>INDEX(RawData!N$2:N$1048576,MATCH(FmtData!$B$4+(ROW()-10),RawData!$A$2:$A$1048576,0))</f>
        <v>#N/A</v>
      </c>
      <c r="O10098" t="e">
        <f>INDEX(RawData!O$2:O$1048576,MATCH(FmtData!$B$4+(ROW()-10),RawData!$A$2:$A$1048576,0))</f>
        <v>#N/A</v>
      </c>
      <c r="P10098" t="e">
        <f>INDEX(RawData!P$2:P$1048576,MATCH(FmtData!$B$4+(ROW()-10),RawData!$A$2:$A$1048576,0))</f>
        <v>#N/A</v>
      </c>
      <c r="Q10098" t="e">
        <f>INDEX(RawData!Q$2:Q$1048576,MATCH(FmtData!$B$4+(ROW()-10),RawData!$A$2:$A$1048576,0))</f>
        <v>#N/A</v>
      </c>
      <c r="R10098" t="e">
        <f>INDEX(RawData!R$2:R$1048576,MATCH(FmtData!$B$4+(ROW()-10),RawData!$A$2:$A$1048576,0))</f>
        <v>#N/A</v>
      </c>
      <c r="S10098" t="e">
        <f>INDEX(RawData!S$2:S$1048576,MATCH(FmtData!$B$4+(ROW()-10),RawData!$A$2:$A$1048576,0))</f>
        <v>#N/A</v>
      </c>
      <c r="T10098" t="e">
        <f>INDEX(RawData!T$2:T$1048576,MATCH(FmtData!$B$4+(ROW()-10),RawData!$A$2:$A$1048576,0))</f>
        <v>#N/A</v>
      </c>
      <c r="U10098" t="e">
        <f>INDEX(RawData!U$2:U$1048576,MATCH(FmtData!$B$4+(ROW()-10),RawData!$A$2:$A$1048576,0))</f>
        <v>#N/A</v>
      </c>
      <c r="V10098" t="e">
        <f>INDEX(RawData!V$2:V$1048576,MATCH(FmtData!$B$4+(ROW()-10),RawData!$A$2:$A$1048576,0))</f>
        <v>#N/A</v>
      </c>
      <c r="W10098" s="8" t="e">
        <f t="shared" si="3336"/>
        <v>#N/A</v>
      </c>
      <c r="X10098" s="8" t="e">
        <f t="shared" si="3337"/>
        <v>#N/A</v>
      </c>
      <c r="Y10098" s="8" t="e">
        <f t="shared" si="3338"/>
        <v>#N/A</v>
      </c>
      <c r="Z10098" s="8" t="e">
        <f t="shared" si="3339"/>
        <v>#N/A</v>
      </c>
      <c r="AA10098" s="8" t="e">
        <f t="shared" si="3340"/>
        <v>#N/A</v>
      </c>
      <c r="AB10098" s="8" t="e">
        <f t="shared" si="3341"/>
        <v>#N/A</v>
      </c>
      <c r="AC10098" s="6" t="e">
        <f t="shared" si="3342"/>
        <v>#N/A</v>
      </c>
      <c r="AD10098" s="41" t="e">
        <f t="shared" si="3343"/>
        <v>#N/A</v>
      </c>
      <c r="AE10098" s="15" t="e">
        <f t="shared" si="3344"/>
        <v>#N/A</v>
      </c>
      <c r="AF10098" s="15" t="e">
        <f t="shared" si="3345"/>
        <v>#N/A</v>
      </c>
      <c r="AG10098" s="15" t="e">
        <f t="shared" si="3346"/>
        <v>#N/A</v>
      </c>
      <c r="AH10098" s="15" t="e">
        <f t="shared" si="3334"/>
        <v>#N/A</v>
      </c>
      <c r="AI10098" s="17" t="e">
        <f t="shared" si="3347"/>
        <v>#N/A</v>
      </c>
      <c r="AJ10098" s="17" t="e">
        <f t="shared" si="3348"/>
        <v>#N/A</v>
      </c>
      <c r="AK10098" s="17" t="e">
        <f t="shared" si="3349"/>
        <v>#N/A</v>
      </c>
      <c r="AL10098" s="17" t="e">
        <f t="shared" si="3350"/>
        <v>#N/A</v>
      </c>
      <c r="AM10098" s="17" t="e">
        <f t="shared" si="3351"/>
        <v>#N/A</v>
      </c>
      <c r="AN10098" s="17" t="e">
        <f t="shared" si="3335"/>
        <v>#N/A</v>
      </c>
      <c r="AO10098" s="17" t="e">
        <f>$AM$6*E10098^3+$AN$6*E10098^2+$AO$6*E10098</f>
        <v>#N/A</v>
      </c>
      <c r="AP10098" s="17" t="e">
        <f t="shared" si="3352"/>
        <v>#N/A</v>
      </c>
      <c r="AQ10098" s="17" t="e">
        <f t="shared" si="3353"/>
        <v>#N/A</v>
      </c>
      <c r="AR10098" s="17" t="e">
        <f t="shared" si="3354"/>
        <v>#N/A</v>
      </c>
    </row>
    <row r="10099" spans="2:44" x14ac:dyDescent="0.25">
      <c r="B10099" t="e">
        <f>INDEX(RawData!$A$2:$A$1048576,MATCH(FmtData!$B$4+(ROW()-10),RawData!$A$2:$A$1048576,0))</f>
        <v>#N/A</v>
      </c>
      <c r="C10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9)</f>
        <v>#N/A</v>
      </c>
      <c r="D10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9" s="63" t="e">
        <f>INDEX(RawData!E$2:E$1048576,MATCH(FmtData!$B$4+(ROW()-10),RawData!$A$2:$A$1048576,0))</f>
        <v>#N/A</v>
      </c>
      <c r="F10099" t="e">
        <f>INDEX(RawData!F$2:F$1048576,MATCH(FmtData!$B$4+(ROW()-10),RawData!$A$2:$A$1048576,0))</f>
        <v>#N/A</v>
      </c>
      <c r="G10099" t="e">
        <f>INDEX(RawData!G$2:G$1048576,MATCH(FmtData!$B$4+(ROW()-10),RawData!$A$2:$A$1048576,0))</f>
        <v>#N/A</v>
      </c>
      <c r="H10099" t="e">
        <f>INDEX(RawData!H$2:H$1048576,MATCH(FmtData!$B$4+(ROW()-10),RawData!$A$2:$A$1048576,0))</f>
        <v>#N/A</v>
      </c>
      <c r="I10099" t="e">
        <f>INDEX(RawData!I$2:I$1048576,MATCH(FmtData!$B$4+(ROW()-10),RawData!$A$2:$A$1048576,0))</f>
        <v>#N/A</v>
      </c>
      <c r="J10099" t="e">
        <f>INDEX(RawData!J$2:J$1048576,MATCH(FmtData!$B$4+(ROW()-10),RawData!$A$2:$A$1048576,0))</f>
        <v>#N/A</v>
      </c>
      <c r="K10099" t="e">
        <f>INDEX(RawData!K$2:K$1048576,MATCH(FmtData!$B$4+(ROW()-10),RawData!$A$2:$A$1048576,0))</f>
        <v>#N/A</v>
      </c>
      <c r="L10099" t="e">
        <f>INDEX(RawData!L$2:L$1048576,MATCH(FmtData!$B$4+(ROW()-10),RawData!$A$2:$A$1048576,0))</f>
        <v>#N/A</v>
      </c>
      <c r="M10099" t="e">
        <f>INDEX(RawData!M$2:M$1048576,MATCH(FmtData!$B$4+(ROW()-10),RawData!$A$2:$A$1048576,0))</f>
        <v>#N/A</v>
      </c>
      <c r="N10099" t="e">
        <f>INDEX(RawData!N$2:N$1048576,MATCH(FmtData!$B$4+(ROW()-10),RawData!$A$2:$A$1048576,0))</f>
        <v>#N/A</v>
      </c>
      <c r="O10099" t="e">
        <f>INDEX(RawData!O$2:O$1048576,MATCH(FmtData!$B$4+(ROW()-10),RawData!$A$2:$A$1048576,0))</f>
        <v>#N/A</v>
      </c>
      <c r="P10099" t="e">
        <f>INDEX(RawData!P$2:P$1048576,MATCH(FmtData!$B$4+(ROW()-10),RawData!$A$2:$A$1048576,0))</f>
        <v>#N/A</v>
      </c>
      <c r="Q10099" t="e">
        <f>INDEX(RawData!Q$2:Q$1048576,MATCH(FmtData!$B$4+(ROW()-10),RawData!$A$2:$A$1048576,0))</f>
        <v>#N/A</v>
      </c>
      <c r="R10099" t="e">
        <f>INDEX(RawData!R$2:R$1048576,MATCH(FmtData!$B$4+(ROW()-10),RawData!$A$2:$A$1048576,0))</f>
        <v>#N/A</v>
      </c>
      <c r="S10099" t="e">
        <f>INDEX(RawData!S$2:S$1048576,MATCH(FmtData!$B$4+(ROW()-10),RawData!$A$2:$A$1048576,0))</f>
        <v>#N/A</v>
      </c>
      <c r="T10099" t="e">
        <f>INDEX(RawData!T$2:T$1048576,MATCH(FmtData!$B$4+(ROW()-10),RawData!$A$2:$A$1048576,0))</f>
        <v>#N/A</v>
      </c>
      <c r="U10099" t="e">
        <f>INDEX(RawData!U$2:U$1048576,MATCH(FmtData!$B$4+(ROW()-10),RawData!$A$2:$A$1048576,0))</f>
        <v>#N/A</v>
      </c>
      <c r="V10099" t="e">
        <f>INDEX(RawData!V$2:V$1048576,MATCH(FmtData!$B$4+(ROW()-10),RawData!$A$2:$A$1048576,0))</f>
        <v>#N/A</v>
      </c>
      <c r="W10099" s="8" t="e">
        <f t="shared" si="3336"/>
        <v>#N/A</v>
      </c>
      <c r="X10099" s="8" t="e">
        <f t="shared" si="3337"/>
        <v>#N/A</v>
      </c>
      <c r="Y10099" s="8" t="e">
        <f t="shared" si="3338"/>
        <v>#N/A</v>
      </c>
      <c r="Z10099" s="8" t="e">
        <f t="shared" si="3339"/>
        <v>#N/A</v>
      </c>
      <c r="AA10099" s="8" t="e">
        <f t="shared" si="3340"/>
        <v>#N/A</v>
      </c>
      <c r="AB10099" s="8" t="e">
        <f t="shared" si="3341"/>
        <v>#N/A</v>
      </c>
      <c r="AC10099" s="6" t="e">
        <f t="shared" si="3342"/>
        <v>#N/A</v>
      </c>
      <c r="AD10099" s="41" t="e">
        <f t="shared" si="3343"/>
        <v>#N/A</v>
      </c>
      <c r="AE10099" s="15" t="e">
        <f t="shared" si="3344"/>
        <v>#N/A</v>
      </c>
      <c r="AF10099" s="15" t="e">
        <f t="shared" si="3345"/>
        <v>#N/A</v>
      </c>
      <c r="AG10099" s="15" t="e">
        <f t="shared" si="3346"/>
        <v>#N/A</v>
      </c>
      <c r="AH10099" s="15" t="e">
        <f t="shared" si="3334"/>
        <v>#N/A</v>
      </c>
      <c r="AI10099" s="17" t="e">
        <f t="shared" si="3347"/>
        <v>#N/A</v>
      </c>
      <c r="AJ10099" s="17" t="e">
        <f t="shared" si="3348"/>
        <v>#N/A</v>
      </c>
      <c r="AK10099" s="17" t="e">
        <f t="shared" si="3349"/>
        <v>#N/A</v>
      </c>
      <c r="AL10099" s="17" t="e">
        <f t="shared" si="3350"/>
        <v>#N/A</v>
      </c>
      <c r="AM10099" s="17" t="e">
        <f t="shared" si="3351"/>
        <v>#N/A</v>
      </c>
      <c r="AN10099" s="17" t="e">
        <f t="shared" si="3335"/>
        <v>#N/A</v>
      </c>
      <c r="AO10099" s="17" t="e">
        <f>$AM$6*E10099^3+$AN$6*E10099^2+$AO$6*E10099</f>
        <v>#N/A</v>
      </c>
      <c r="AP10099" s="17" t="e">
        <f t="shared" si="3352"/>
        <v>#N/A</v>
      </c>
      <c r="AQ10099" s="17" t="e">
        <f t="shared" si="3353"/>
        <v>#N/A</v>
      </c>
      <c r="AR10099" s="17" t="e">
        <f t="shared" si="3354"/>
        <v>#N/A</v>
      </c>
    </row>
    <row r="10100" spans="2:44" x14ac:dyDescent="0.25">
      <c r="B10100" t="e">
        <f>INDEX(RawData!$A$2:$A$1048576,MATCH(FmtData!$B$4+(ROW()-10),RawData!$A$2:$A$1048576,0))</f>
        <v>#N/A</v>
      </c>
      <c r="C10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0)</f>
        <v>#N/A</v>
      </c>
      <c r="D10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0" s="63" t="e">
        <f>INDEX(RawData!E$2:E$1048576,MATCH(FmtData!$B$4+(ROW()-10),RawData!$A$2:$A$1048576,0))</f>
        <v>#N/A</v>
      </c>
      <c r="F10100" t="e">
        <f>INDEX(RawData!F$2:F$1048576,MATCH(FmtData!$B$4+(ROW()-10),RawData!$A$2:$A$1048576,0))</f>
        <v>#N/A</v>
      </c>
      <c r="G10100" t="e">
        <f>INDEX(RawData!G$2:G$1048576,MATCH(FmtData!$B$4+(ROW()-10),RawData!$A$2:$A$1048576,0))</f>
        <v>#N/A</v>
      </c>
      <c r="H10100" t="e">
        <f>INDEX(RawData!H$2:H$1048576,MATCH(FmtData!$B$4+(ROW()-10),RawData!$A$2:$A$1048576,0))</f>
        <v>#N/A</v>
      </c>
      <c r="I10100" t="e">
        <f>INDEX(RawData!I$2:I$1048576,MATCH(FmtData!$B$4+(ROW()-10),RawData!$A$2:$A$1048576,0))</f>
        <v>#N/A</v>
      </c>
      <c r="J10100" t="e">
        <f>INDEX(RawData!J$2:J$1048576,MATCH(FmtData!$B$4+(ROW()-10),RawData!$A$2:$A$1048576,0))</f>
        <v>#N/A</v>
      </c>
      <c r="K10100" t="e">
        <f>INDEX(RawData!K$2:K$1048576,MATCH(FmtData!$B$4+(ROW()-10),RawData!$A$2:$A$1048576,0))</f>
        <v>#N/A</v>
      </c>
      <c r="L10100" t="e">
        <f>INDEX(RawData!L$2:L$1048576,MATCH(FmtData!$B$4+(ROW()-10),RawData!$A$2:$A$1048576,0))</f>
        <v>#N/A</v>
      </c>
      <c r="M10100" t="e">
        <f>INDEX(RawData!M$2:M$1048576,MATCH(FmtData!$B$4+(ROW()-10),RawData!$A$2:$A$1048576,0))</f>
        <v>#N/A</v>
      </c>
      <c r="N10100" t="e">
        <f>INDEX(RawData!N$2:N$1048576,MATCH(FmtData!$B$4+(ROW()-10),RawData!$A$2:$A$1048576,0))</f>
        <v>#N/A</v>
      </c>
      <c r="O10100" t="e">
        <f>INDEX(RawData!O$2:O$1048576,MATCH(FmtData!$B$4+(ROW()-10),RawData!$A$2:$A$1048576,0))</f>
        <v>#N/A</v>
      </c>
      <c r="P10100" t="e">
        <f>INDEX(RawData!P$2:P$1048576,MATCH(FmtData!$B$4+(ROW()-10),RawData!$A$2:$A$1048576,0))</f>
        <v>#N/A</v>
      </c>
      <c r="Q10100" t="e">
        <f>INDEX(RawData!Q$2:Q$1048576,MATCH(FmtData!$B$4+(ROW()-10),RawData!$A$2:$A$1048576,0))</f>
        <v>#N/A</v>
      </c>
      <c r="R10100" t="e">
        <f>INDEX(RawData!R$2:R$1048576,MATCH(FmtData!$B$4+(ROW()-10),RawData!$A$2:$A$1048576,0))</f>
        <v>#N/A</v>
      </c>
      <c r="S10100" t="e">
        <f>INDEX(RawData!S$2:S$1048576,MATCH(FmtData!$B$4+(ROW()-10),RawData!$A$2:$A$1048576,0))</f>
        <v>#N/A</v>
      </c>
      <c r="T10100" t="e">
        <f>INDEX(RawData!T$2:T$1048576,MATCH(FmtData!$B$4+(ROW()-10),RawData!$A$2:$A$1048576,0))</f>
        <v>#N/A</v>
      </c>
      <c r="U10100" t="e">
        <f>INDEX(RawData!U$2:U$1048576,MATCH(FmtData!$B$4+(ROW()-10),RawData!$A$2:$A$1048576,0))</f>
        <v>#N/A</v>
      </c>
      <c r="V10100" t="e">
        <f>INDEX(RawData!V$2:V$1048576,MATCH(FmtData!$B$4+(ROW()-10),RawData!$A$2:$A$1048576,0))</f>
        <v>#N/A</v>
      </c>
      <c r="W10100" s="8" t="e">
        <f t="shared" si="3336"/>
        <v>#N/A</v>
      </c>
      <c r="X10100" s="8" t="e">
        <f t="shared" si="3337"/>
        <v>#N/A</v>
      </c>
      <c r="Y10100" s="8" t="e">
        <f t="shared" si="3338"/>
        <v>#N/A</v>
      </c>
      <c r="Z10100" s="8" t="e">
        <f t="shared" si="3339"/>
        <v>#N/A</v>
      </c>
      <c r="AA10100" s="8" t="e">
        <f t="shared" si="3340"/>
        <v>#N/A</v>
      </c>
      <c r="AB10100" s="8" t="e">
        <f t="shared" si="3341"/>
        <v>#N/A</v>
      </c>
      <c r="AC10100" s="6" t="e">
        <f t="shared" si="3342"/>
        <v>#N/A</v>
      </c>
      <c r="AD10100" s="41" t="e">
        <f t="shared" si="3343"/>
        <v>#N/A</v>
      </c>
      <c r="AE10100" s="15" t="e">
        <f t="shared" si="3344"/>
        <v>#N/A</v>
      </c>
      <c r="AF10100" s="15" t="e">
        <f t="shared" si="3345"/>
        <v>#N/A</v>
      </c>
      <c r="AG10100" s="15" t="e">
        <f t="shared" si="3346"/>
        <v>#N/A</v>
      </c>
      <c r="AH10100" s="15" t="e">
        <f t="shared" si="3334"/>
        <v>#N/A</v>
      </c>
      <c r="AI10100" s="17" t="e">
        <f t="shared" si="3347"/>
        <v>#N/A</v>
      </c>
      <c r="AJ10100" s="17" t="e">
        <f t="shared" si="3348"/>
        <v>#N/A</v>
      </c>
      <c r="AK10100" s="17" t="e">
        <f t="shared" si="3349"/>
        <v>#N/A</v>
      </c>
      <c r="AL10100" s="17" t="e">
        <f t="shared" si="3350"/>
        <v>#N/A</v>
      </c>
      <c r="AM10100" s="17" t="e">
        <f t="shared" si="3351"/>
        <v>#N/A</v>
      </c>
      <c r="AN10100" s="17" t="e">
        <f t="shared" si="3335"/>
        <v>#N/A</v>
      </c>
      <c r="AO10100" s="17" t="e">
        <f>$AM$6*E10100^3+$AN$6*E10100^2+$AO$6*E10100</f>
        <v>#N/A</v>
      </c>
      <c r="AP10100" s="17" t="e">
        <f t="shared" si="3352"/>
        <v>#N/A</v>
      </c>
      <c r="AQ10100" s="17" t="e">
        <f t="shared" si="3353"/>
        <v>#N/A</v>
      </c>
      <c r="AR10100" s="17" t="e">
        <f t="shared" si="3354"/>
        <v>#N/A</v>
      </c>
    </row>
    <row r="10101" spans="2:44" x14ac:dyDescent="0.25">
      <c r="B10101" t="e">
        <f>INDEX(RawData!$A$2:$A$1048576,MATCH(FmtData!$B$4+(ROW()-10),RawData!$A$2:$A$1048576,0))</f>
        <v>#N/A</v>
      </c>
      <c r="C10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1)</f>
        <v>#N/A</v>
      </c>
      <c r="D10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1" s="63" t="e">
        <f>INDEX(RawData!E$2:E$1048576,MATCH(FmtData!$B$4+(ROW()-10),RawData!$A$2:$A$1048576,0))</f>
        <v>#N/A</v>
      </c>
      <c r="F10101" t="e">
        <f>INDEX(RawData!F$2:F$1048576,MATCH(FmtData!$B$4+(ROW()-10),RawData!$A$2:$A$1048576,0))</f>
        <v>#N/A</v>
      </c>
      <c r="G10101" t="e">
        <f>INDEX(RawData!G$2:G$1048576,MATCH(FmtData!$B$4+(ROW()-10),RawData!$A$2:$A$1048576,0))</f>
        <v>#N/A</v>
      </c>
      <c r="H10101" t="e">
        <f>INDEX(RawData!H$2:H$1048576,MATCH(FmtData!$B$4+(ROW()-10),RawData!$A$2:$A$1048576,0))</f>
        <v>#N/A</v>
      </c>
      <c r="I10101" t="e">
        <f>INDEX(RawData!I$2:I$1048576,MATCH(FmtData!$B$4+(ROW()-10),RawData!$A$2:$A$1048576,0))</f>
        <v>#N/A</v>
      </c>
      <c r="J10101" t="e">
        <f>INDEX(RawData!J$2:J$1048576,MATCH(FmtData!$B$4+(ROW()-10),RawData!$A$2:$A$1048576,0))</f>
        <v>#N/A</v>
      </c>
      <c r="K10101" t="e">
        <f>INDEX(RawData!K$2:K$1048576,MATCH(FmtData!$B$4+(ROW()-10),RawData!$A$2:$A$1048576,0))</f>
        <v>#N/A</v>
      </c>
      <c r="L10101" t="e">
        <f>INDEX(RawData!L$2:L$1048576,MATCH(FmtData!$B$4+(ROW()-10),RawData!$A$2:$A$1048576,0))</f>
        <v>#N/A</v>
      </c>
      <c r="M10101" t="e">
        <f>INDEX(RawData!M$2:M$1048576,MATCH(FmtData!$B$4+(ROW()-10),RawData!$A$2:$A$1048576,0))</f>
        <v>#N/A</v>
      </c>
      <c r="N10101" t="e">
        <f>INDEX(RawData!N$2:N$1048576,MATCH(FmtData!$B$4+(ROW()-10),RawData!$A$2:$A$1048576,0))</f>
        <v>#N/A</v>
      </c>
      <c r="O10101" t="e">
        <f>INDEX(RawData!O$2:O$1048576,MATCH(FmtData!$B$4+(ROW()-10),RawData!$A$2:$A$1048576,0))</f>
        <v>#N/A</v>
      </c>
      <c r="P10101" t="e">
        <f>INDEX(RawData!P$2:P$1048576,MATCH(FmtData!$B$4+(ROW()-10),RawData!$A$2:$A$1048576,0))</f>
        <v>#N/A</v>
      </c>
      <c r="Q10101" t="e">
        <f>INDEX(RawData!Q$2:Q$1048576,MATCH(FmtData!$B$4+(ROW()-10),RawData!$A$2:$A$1048576,0))</f>
        <v>#N/A</v>
      </c>
      <c r="R10101" t="e">
        <f>INDEX(RawData!R$2:R$1048576,MATCH(FmtData!$B$4+(ROW()-10),RawData!$A$2:$A$1048576,0))</f>
        <v>#N/A</v>
      </c>
      <c r="S10101" t="e">
        <f>INDEX(RawData!S$2:S$1048576,MATCH(FmtData!$B$4+(ROW()-10),RawData!$A$2:$A$1048576,0))</f>
        <v>#N/A</v>
      </c>
      <c r="T10101" t="e">
        <f>INDEX(RawData!T$2:T$1048576,MATCH(FmtData!$B$4+(ROW()-10),RawData!$A$2:$A$1048576,0))</f>
        <v>#N/A</v>
      </c>
      <c r="U10101" t="e">
        <f>INDEX(RawData!U$2:U$1048576,MATCH(FmtData!$B$4+(ROW()-10),RawData!$A$2:$A$1048576,0))</f>
        <v>#N/A</v>
      </c>
      <c r="V10101" t="e">
        <f>INDEX(RawData!V$2:V$1048576,MATCH(FmtData!$B$4+(ROW()-10),RawData!$A$2:$A$1048576,0))</f>
        <v>#N/A</v>
      </c>
      <c r="W10101" s="8" t="e">
        <f t="shared" si="3336"/>
        <v>#N/A</v>
      </c>
      <c r="X10101" s="8" t="e">
        <f t="shared" si="3337"/>
        <v>#N/A</v>
      </c>
      <c r="Y10101" s="8" t="e">
        <f t="shared" si="3338"/>
        <v>#N/A</v>
      </c>
      <c r="Z10101" s="8" t="e">
        <f t="shared" si="3339"/>
        <v>#N/A</v>
      </c>
      <c r="AA10101" s="8" t="e">
        <f t="shared" si="3340"/>
        <v>#N/A</v>
      </c>
      <c r="AB10101" s="8" t="e">
        <f t="shared" si="3341"/>
        <v>#N/A</v>
      </c>
      <c r="AC10101" s="6" t="e">
        <f t="shared" si="3342"/>
        <v>#N/A</v>
      </c>
      <c r="AD10101" s="41" t="e">
        <f t="shared" si="3343"/>
        <v>#N/A</v>
      </c>
      <c r="AE10101" s="15" t="e">
        <f t="shared" si="3344"/>
        <v>#N/A</v>
      </c>
      <c r="AF10101" s="15" t="e">
        <f t="shared" si="3345"/>
        <v>#N/A</v>
      </c>
      <c r="AG10101" s="15" t="e">
        <f t="shared" si="3346"/>
        <v>#N/A</v>
      </c>
      <c r="AH10101" s="15" t="e">
        <f t="shared" si="3334"/>
        <v>#N/A</v>
      </c>
      <c r="AI10101" s="17" t="e">
        <f t="shared" si="3347"/>
        <v>#N/A</v>
      </c>
      <c r="AJ10101" s="17" t="e">
        <f t="shared" si="3348"/>
        <v>#N/A</v>
      </c>
      <c r="AK10101" s="17" t="e">
        <f t="shared" si="3349"/>
        <v>#N/A</v>
      </c>
      <c r="AL10101" s="17" t="e">
        <f t="shared" si="3350"/>
        <v>#N/A</v>
      </c>
      <c r="AM10101" s="17" t="e">
        <f t="shared" si="3351"/>
        <v>#N/A</v>
      </c>
      <c r="AN10101" s="17" t="e">
        <f t="shared" si="3335"/>
        <v>#N/A</v>
      </c>
      <c r="AO10101" s="17" t="e">
        <f>$AM$6*E10101^3+$AN$6*E10101^2+$AO$6*E10101</f>
        <v>#N/A</v>
      </c>
      <c r="AP10101" s="17" t="e">
        <f t="shared" si="3352"/>
        <v>#N/A</v>
      </c>
      <c r="AQ10101" s="17" t="e">
        <f t="shared" si="3353"/>
        <v>#N/A</v>
      </c>
      <c r="AR10101" s="17" t="e">
        <f t="shared" si="3354"/>
        <v>#N/A</v>
      </c>
    </row>
    <row r="10102" spans="2:44" x14ac:dyDescent="0.25">
      <c r="B10102" t="e">
        <f>INDEX(RawData!$A$2:$A$1048576,MATCH(FmtData!$B$4+(ROW()-10),RawData!$A$2:$A$1048576,0))</f>
        <v>#N/A</v>
      </c>
      <c r="C10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2)</f>
        <v>#N/A</v>
      </c>
      <c r="D10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2" s="63" t="e">
        <f>INDEX(RawData!E$2:E$1048576,MATCH(FmtData!$B$4+(ROW()-10),RawData!$A$2:$A$1048576,0))</f>
        <v>#N/A</v>
      </c>
      <c r="F10102" t="e">
        <f>INDEX(RawData!F$2:F$1048576,MATCH(FmtData!$B$4+(ROW()-10),RawData!$A$2:$A$1048576,0))</f>
        <v>#N/A</v>
      </c>
      <c r="G10102" t="e">
        <f>INDEX(RawData!G$2:G$1048576,MATCH(FmtData!$B$4+(ROW()-10),RawData!$A$2:$A$1048576,0))</f>
        <v>#N/A</v>
      </c>
      <c r="H10102" t="e">
        <f>INDEX(RawData!H$2:H$1048576,MATCH(FmtData!$B$4+(ROW()-10),RawData!$A$2:$A$1048576,0))</f>
        <v>#N/A</v>
      </c>
      <c r="I10102" t="e">
        <f>INDEX(RawData!I$2:I$1048576,MATCH(FmtData!$B$4+(ROW()-10),RawData!$A$2:$A$1048576,0))</f>
        <v>#N/A</v>
      </c>
      <c r="J10102" t="e">
        <f>INDEX(RawData!J$2:J$1048576,MATCH(FmtData!$B$4+(ROW()-10),RawData!$A$2:$A$1048576,0))</f>
        <v>#N/A</v>
      </c>
      <c r="K10102" t="e">
        <f>INDEX(RawData!K$2:K$1048576,MATCH(FmtData!$B$4+(ROW()-10),RawData!$A$2:$A$1048576,0))</f>
        <v>#N/A</v>
      </c>
      <c r="L10102" t="e">
        <f>INDEX(RawData!L$2:L$1048576,MATCH(FmtData!$B$4+(ROW()-10),RawData!$A$2:$A$1048576,0))</f>
        <v>#N/A</v>
      </c>
      <c r="M10102" t="e">
        <f>INDEX(RawData!M$2:M$1048576,MATCH(FmtData!$B$4+(ROW()-10),RawData!$A$2:$A$1048576,0))</f>
        <v>#N/A</v>
      </c>
      <c r="N10102" t="e">
        <f>INDEX(RawData!N$2:N$1048576,MATCH(FmtData!$B$4+(ROW()-10),RawData!$A$2:$A$1048576,0))</f>
        <v>#N/A</v>
      </c>
      <c r="O10102" t="e">
        <f>INDEX(RawData!O$2:O$1048576,MATCH(FmtData!$B$4+(ROW()-10),RawData!$A$2:$A$1048576,0))</f>
        <v>#N/A</v>
      </c>
      <c r="P10102" t="e">
        <f>INDEX(RawData!P$2:P$1048576,MATCH(FmtData!$B$4+(ROW()-10),RawData!$A$2:$A$1048576,0))</f>
        <v>#N/A</v>
      </c>
      <c r="Q10102" t="e">
        <f>INDEX(RawData!Q$2:Q$1048576,MATCH(FmtData!$B$4+(ROW()-10),RawData!$A$2:$A$1048576,0))</f>
        <v>#N/A</v>
      </c>
      <c r="R10102" t="e">
        <f>INDEX(RawData!R$2:R$1048576,MATCH(FmtData!$B$4+(ROW()-10),RawData!$A$2:$A$1048576,0))</f>
        <v>#N/A</v>
      </c>
      <c r="S10102" t="e">
        <f>INDEX(RawData!S$2:S$1048576,MATCH(FmtData!$B$4+(ROW()-10),RawData!$A$2:$A$1048576,0))</f>
        <v>#N/A</v>
      </c>
      <c r="T10102" t="e">
        <f>INDEX(RawData!T$2:T$1048576,MATCH(FmtData!$B$4+(ROW()-10),RawData!$A$2:$A$1048576,0))</f>
        <v>#N/A</v>
      </c>
      <c r="U10102" t="e">
        <f>INDEX(RawData!U$2:U$1048576,MATCH(FmtData!$B$4+(ROW()-10),RawData!$A$2:$A$1048576,0))</f>
        <v>#N/A</v>
      </c>
      <c r="V10102" t="e">
        <f>INDEX(RawData!V$2:V$1048576,MATCH(FmtData!$B$4+(ROW()-10),RawData!$A$2:$A$1048576,0))</f>
        <v>#N/A</v>
      </c>
      <c r="W10102" s="8" t="e">
        <f t="shared" si="3336"/>
        <v>#N/A</v>
      </c>
      <c r="X10102" s="8" t="e">
        <f t="shared" si="3337"/>
        <v>#N/A</v>
      </c>
      <c r="Y10102" s="8" t="e">
        <f t="shared" si="3338"/>
        <v>#N/A</v>
      </c>
      <c r="Z10102" s="8" t="e">
        <f t="shared" si="3339"/>
        <v>#N/A</v>
      </c>
      <c r="AA10102" s="8" t="e">
        <f t="shared" si="3340"/>
        <v>#N/A</v>
      </c>
      <c r="AB10102" s="8" t="e">
        <f t="shared" si="3341"/>
        <v>#N/A</v>
      </c>
      <c r="AC10102" s="6" t="e">
        <f t="shared" si="3342"/>
        <v>#N/A</v>
      </c>
      <c r="AD10102" s="41" t="e">
        <f t="shared" si="3343"/>
        <v>#N/A</v>
      </c>
      <c r="AE10102" s="15" t="e">
        <f t="shared" si="3344"/>
        <v>#N/A</v>
      </c>
      <c r="AF10102" s="15" t="e">
        <f t="shared" si="3345"/>
        <v>#N/A</v>
      </c>
      <c r="AG10102" s="15" t="e">
        <f t="shared" si="3346"/>
        <v>#N/A</v>
      </c>
      <c r="AH10102" s="15" t="e">
        <f t="shared" si="3334"/>
        <v>#N/A</v>
      </c>
      <c r="AI10102" s="17" t="e">
        <f t="shared" si="3347"/>
        <v>#N/A</v>
      </c>
      <c r="AJ10102" s="17" t="e">
        <f t="shared" si="3348"/>
        <v>#N/A</v>
      </c>
      <c r="AK10102" s="17" t="e">
        <f t="shared" si="3349"/>
        <v>#N/A</v>
      </c>
      <c r="AL10102" s="17" t="e">
        <f t="shared" si="3350"/>
        <v>#N/A</v>
      </c>
      <c r="AM10102" s="17" t="e">
        <f t="shared" si="3351"/>
        <v>#N/A</v>
      </c>
      <c r="AN10102" s="17" t="e">
        <f t="shared" si="3335"/>
        <v>#N/A</v>
      </c>
      <c r="AO10102" s="17" t="e">
        <f>$AM$6*E10102^3+$AN$6*E10102^2+$AO$6*E10102</f>
        <v>#N/A</v>
      </c>
      <c r="AP10102" s="17" t="e">
        <f t="shared" si="3352"/>
        <v>#N/A</v>
      </c>
      <c r="AQ10102" s="17" t="e">
        <f t="shared" si="3353"/>
        <v>#N/A</v>
      </c>
      <c r="AR10102" s="17" t="e">
        <f t="shared" si="3354"/>
        <v>#N/A</v>
      </c>
    </row>
    <row r="10103" spans="2:44" x14ac:dyDescent="0.25">
      <c r="B10103" t="e">
        <f>INDEX(RawData!$A$2:$A$1048576,MATCH(FmtData!$B$4+(ROW()-10),RawData!$A$2:$A$1048576,0))</f>
        <v>#N/A</v>
      </c>
      <c r="C10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3)</f>
        <v>#N/A</v>
      </c>
      <c r="D10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3" s="63" t="e">
        <f>INDEX(RawData!E$2:E$1048576,MATCH(FmtData!$B$4+(ROW()-10),RawData!$A$2:$A$1048576,0))</f>
        <v>#N/A</v>
      </c>
      <c r="F10103" t="e">
        <f>INDEX(RawData!F$2:F$1048576,MATCH(FmtData!$B$4+(ROW()-10),RawData!$A$2:$A$1048576,0))</f>
        <v>#N/A</v>
      </c>
      <c r="G10103" t="e">
        <f>INDEX(RawData!G$2:G$1048576,MATCH(FmtData!$B$4+(ROW()-10),RawData!$A$2:$A$1048576,0))</f>
        <v>#N/A</v>
      </c>
      <c r="H10103" t="e">
        <f>INDEX(RawData!H$2:H$1048576,MATCH(FmtData!$B$4+(ROW()-10),RawData!$A$2:$A$1048576,0))</f>
        <v>#N/A</v>
      </c>
      <c r="I10103" t="e">
        <f>INDEX(RawData!I$2:I$1048576,MATCH(FmtData!$B$4+(ROW()-10),RawData!$A$2:$A$1048576,0))</f>
        <v>#N/A</v>
      </c>
      <c r="J10103" t="e">
        <f>INDEX(RawData!J$2:J$1048576,MATCH(FmtData!$B$4+(ROW()-10),RawData!$A$2:$A$1048576,0))</f>
        <v>#N/A</v>
      </c>
      <c r="K10103" t="e">
        <f>INDEX(RawData!K$2:K$1048576,MATCH(FmtData!$B$4+(ROW()-10),RawData!$A$2:$A$1048576,0))</f>
        <v>#N/A</v>
      </c>
      <c r="L10103" t="e">
        <f>INDEX(RawData!L$2:L$1048576,MATCH(FmtData!$B$4+(ROW()-10),RawData!$A$2:$A$1048576,0))</f>
        <v>#N/A</v>
      </c>
      <c r="M10103" t="e">
        <f>INDEX(RawData!M$2:M$1048576,MATCH(FmtData!$B$4+(ROW()-10),RawData!$A$2:$A$1048576,0))</f>
        <v>#N/A</v>
      </c>
      <c r="N10103" t="e">
        <f>INDEX(RawData!N$2:N$1048576,MATCH(FmtData!$B$4+(ROW()-10),RawData!$A$2:$A$1048576,0))</f>
        <v>#N/A</v>
      </c>
      <c r="O10103" t="e">
        <f>INDEX(RawData!O$2:O$1048576,MATCH(FmtData!$B$4+(ROW()-10),RawData!$A$2:$A$1048576,0))</f>
        <v>#N/A</v>
      </c>
      <c r="P10103" t="e">
        <f>INDEX(RawData!P$2:P$1048576,MATCH(FmtData!$B$4+(ROW()-10),RawData!$A$2:$A$1048576,0))</f>
        <v>#N/A</v>
      </c>
      <c r="Q10103" t="e">
        <f>INDEX(RawData!Q$2:Q$1048576,MATCH(FmtData!$B$4+(ROW()-10),RawData!$A$2:$A$1048576,0))</f>
        <v>#N/A</v>
      </c>
      <c r="R10103" t="e">
        <f>INDEX(RawData!R$2:R$1048576,MATCH(FmtData!$B$4+(ROW()-10),RawData!$A$2:$A$1048576,0))</f>
        <v>#N/A</v>
      </c>
      <c r="S10103" t="e">
        <f>INDEX(RawData!S$2:S$1048576,MATCH(FmtData!$B$4+(ROW()-10),RawData!$A$2:$A$1048576,0))</f>
        <v>#N/A</v>
      </c>
      <c r="T10103" t="e">
        <f>INDEX(RawData!T$2:T$1048576,MATCH(FmtData!$B$4+(ROW()-10),RawData!$A$2:$A$1048576,0))</f>
        <v>#N/A</v>
      </c>
      <c r="U10103" t="e">
        <f>INDEX(RawData!U$2:U$1048576,MATCH(FmtData!$B$4+(ROW()-10),RawData!$A$2:$A$1048576,0))</f>
        <v>#N/A</v>
      </c>
      <c r="V10103" t="e">
        <f>INDEX(RawData!V$2:V$1048576,MATCH(FmtData!$B$4+(ROW()-10),RawData!$A$2:$A$1048576,0))</f>
        <v>#N/A</v>
      </c>
      <c r="W10103" s="8" t="e">
        <f t="shared" si="3336"/>
        <v>#N/A</v>
      </c>
      <c r="X10103" s="8" t="e">
        <f t="shared" si="3337"/>
        <v>#N/A</v>
      </c>
      <c r="Y10103" s="8" t="e">
        <f t="shared" si="3338"/>
        <v>#N/A</v>
      </c>
      <c r="Z10103" s="8" t="e">
        <f t="shared" si="3339"/>
        <v>#N/A</v>
      </c>
      <c r="AA10103" s="8" t="e">
        <f t="shared" si="3340"/>
        <v>#N/A</v>
      </c>
      <c r="AB10103" s="8" t="e">
        <f t="shared" si="3341"/>
        <v>#N/A</v>
      </c>
      <c r="AC10103" s="6" t="e">
        <f t="shared" si="3342"/>
        <v>#N/A</v>
      </c>
      <c r="AD10103" s="41" t="e">
        <f t="shared" si="3343"/>
        <v>#N/A</v>
      </c>
      <c r="AE10103" s="15" t="e">
        <f t="shared" si="3344"/>
        <v>#N/A</v>
      </c>
      <c r="AF10103" s="15" t="e">
        <f t="shared" si="3345"/>
        <v>#N/A</v>
      </c>
      <c r="AG10103" s="15" t="e">
        <f t="shared" si="3346"/>
        <v>#N/A</v>
      </c>
      <c r="AH10103" s="15" t="e">
        <f t="shared" si="3334"/>
        <v>#N/A</v>
      </c>
      <c r="AI10103" s="17" t="e">
        <f t="shared" si="3347"/>
        <v>#N/A</v>
      </c>
      <c r="AJ10103" s="17" t="e">
        <f t="shared" si="3348"/>
        <v>#N/A</v>
      </c>
      <c r="AK10103" s="17" t="e">
        <f t="shared" si="3349"/>
        <v>#N/A</v>
      </c>
      <c r="AL10103" s="17" t="e">
        <f t="shared" si="3350"/>
        <v>#N/A</v>
      </c>
      <c r="AM10103" s="17" t="e">
        <f t="shared" si="3351"/>
        <v>#N/A</v>
      </c>
      <c r="AN10103" s="17" t="e">
        <f t="shared" si="3335"/>
        <v>#N/A</v>
      </c>
      <c r="AO10103" s="17" t="e">
        <f>$AM$6*E10103^3+$AN$6*E10103^2+$AO$6*E10103</f>
        <v>#N/A</v>
      </c>
      <c r="AP10103" s="17" t="e">
        <f t="shared" si="3352"/>
        <v>#N/A</v>
      </c>
      <c r="AQ10103" s="17" t="e">
        <f t="shared" si="3353"/>
        <v>#N/A</v>
      </c>
      <c r="AR10103" s="17" t="e">
        <f t="shared" si="3354"/>
        <v>#N/A</v>
      </c>
    </row>
    <row r="10104" spans="2:44" x14ac:dyDescent="0.25">
      <c r="B10104" t="e">
        <f>INDEX(RawData!$A$2:$A$1048576,MATCH(FmtData!$B$4+(ROW()-10),RawData!$A$2:$A$1048576,0))</f>
        <v>#N/A</v>
      </c>
      <c r="C10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4)</f>
        <v>#N/A</v>
      </c>
      <c r="D10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4" s="63" t="e">
        <f>INDEX(RawData!E$2:E$1048576,MATCH(FmtData!$B$4+(ROW()-10),RawData!$A$2:$A$1048576,0))</f>
        <v>#N/A</v>
      </c>
      <c r="F10104" t="e">
        <f>INDEX(RawData!F$2:F$1048576,MATCH(FmtData!$B$4+(ROW()-10),RawData!$A$2:$A$1048576,0))</f>
        <v>#N/A</v>
      </c>
      <c r="G10104" t="e">
        <f>INDEX(RawData!G$2:G$1048576,MATCH(FmtData!$B$4+(ROW()-10),RawData!$A$2:$A$1048576,0))</f>
        <v>#N/A</v>
      </c>
      <c r="H10104" t="e">
        <f>INDEX(RawData!H$2:H$1048576,MATCH(FmtData!$B$4+(ROW()-10),RawData!$A$2:$A$1048576,0))</f>
        <v>#N/A</v>
      </c>
      <c r="I10104" t="e">
        <f>INDEX(RawData!I$2:I$1048576,MATCH(FmtData!$B$4+(ROW()-10),RawData!$A$2:$A$1048576,0))</f>
        <v>#N/A</v>
      </c>
      <c r="J10104" t="e">
        <f>INDEX(RawData!J$2:J$1048576,MATCH(FmtData!$B$4+(ROW()-10),RawData!$A$2:$A$1048576,0))</f>
        <v>#N/A</v>
      </c>
      <c r="K10104" t="e">
        <f>INDEX(RawData!K$2:K$1048576,MATCH(FmtData!$B$4+(ROW()-10),RawData!$A$2:$A$1048576,0))</f>
        <v>#N/A</v>
      </c>
      <c r="L10104" t="e">
        <f>INDEX(RawData!L$2:L$1048576,MATCH(FmtData!$B$4+(ROW()-10),RawData!$A$2:$A$1048576,0))</f>
        <v>#N/A</v>
      </c>
      <c r="M10104" t="e">
        <f>INDEX(RawData!M$2:M$1048576,MATCH(FmtData!$B$4+(ROW()-10),RawData!$A$2:$A$1048576,0))</f>
        <v>#N/A</v>
      </c>
      <c r="N10104" t="e">
        <f>INDEX(RawData!N$2:N$1048576,MATCH(FmtData!$B$4+(ROW()-10),RawData!$A$2:$A$1048576,0))</f>
        <v>#N/A</v>
      </c>
      <c r="O10104" t="e">
        <f>INDEX(RawData!O$2:O$1048576,MATCH(FmtData!$B$4+(ROW()-10),RawData!$A$2:$A$1048576,0))</f>
        <v>#N/A</v>
      </c>
      <c r="P10104" t="e">
        <f>INDEX(RawData!P$2:P$1048576,MATCH(FmtData!$B$4+(ROW()-10),RawData!$A$2:$A$1048576,0))</f>
        <v>#N/A</v>
      </c>
      <c r="Q10104" t="e">
        <f>INDEX(RawData!Q$2:Q$1048576,MATCH(FmtData!$B$4+(ROW()-10),RawData!$A$2:$A$1048576,0))</f>
        <v>#N/A</v>
      </c>
      <c r="R10104" t="e">
        <f>INDEX(RawData!R$2:R$1048576,MATCH(FmtData!$B$4+(ROW()-10),RawData!$A$2:$A$1048576,0))</f>
        <v>#N/A</v>
      </c>
      <c r="S10104" t="e">
        <f>INDEX(RawData!S$2:S$1048576,MATCH(FmtData!$B$4+(ROW()-10),RawData!$A$2:$A$1048576,0))</f>
        <v>#N/A</v>
      </c>
      <c r="T10104" t="e">
        <f>INDEX(RawData!T$2:T$1048576,MATCH(FmtData!$B$4+(ROW()-10),RawData!$A$2:$A$1048576,0))</f>
        <v>#N/A</v>
      </c>
      <c r="U10104" t="e">
        <f>INDEX(RawData!U$2:U$1048576,MATCH(FmtData!$B$4+(ROW()-10),RawData!$A$2:$A$1048576,0))</f>
        <v>#N/A</v>
      </c>
      <c r="V10104" t="e">
        <f>INDEX(RawData!V$2:V$1048576,MATCH(FmtData!$B$4+(ROW()-10),RawData!$A$2:$A$1048576,0))</f>
        <v>#N/A</v>
      </c>
      <c r="W10104" s="8" t="e">
        <f t="shared" si="3336"/>
        <v>#N/A</v>
      </c>
      <c r="X10104" s="8" t="e">
        <f t="shared" si="3337"/>
        <v>#N/A</v>
      </c>
      <c r="Y10104" s="8" t="e">
        <f t="shared" si="3338"/>
        <v>#N/A</v>
      </c>
      <c r="Z10104" s="8" t="e">
        <f t="shared" si="3339"/>
        <v>#N/A</v>
      </c>
      <c r="AA10104" s="8" t="e">
        <f t="shared" si="3340"/>
        <v>#N/A</v>
      </c>
      <c r="AB10104" s="8" t="e">
        <f t="shared" si="3341"/>
        <v>#N/A</v>
      </c>
      <c r="AC10104" s="6" t="e">
        <f t="shared" si="3342"/>
        <v>#N/A</v>
      </c>
      <c r="AD10104" s="41" t="e">
        <f t="shared" si="3343"/>
        <v>#N/A</v>
      </c>
      <c r="AE10104" s="15" t="e">
        <f t="shared" si="3344"/>
        <v>#N/A</v>
      </c>
      <c r="AF10104" s="15" t="e">
        <f t="shared" si="3345"/>
        <v>#N/A</v>
      </c>
      <c r="AG10104" s="15" t="e">
        <f t="shared" si="3346"/>
        <v>#N/A</v>
      </c>
      <c r="AH10104" s="15" t="e">
        <f t="shared" si="3334"/>
        <v>#N/A</v>
      </c>
      <c r="AI10104" s="17" t="e">
        <f t="shared" si="3347"/>
        <v>#N/A</v>
      </c>
      <c r="AJ10104" s="17" t="e">
        <f t="shared" si="3348"/>
        <v>#N/A</v>
      </c>
      <c r="AK10104" s="17" t="e">
        <f t="shared" si="3349"/>
        <v>#N/A</v>
      </c>
      <c r="AL10104" s="17" t="e">
        <f t="shared" si="3350"/>
        <v>#N/A</v>
      </c>
      <c r="AM10104" s="17" t="e">
        <f t="shared" si="3351"/>
        <v>#N/A</v>
      </c>
      <c r="AN10104" s="17" t="e">
        <f t="shared" si="3335"/>
        <v>#N/A</v>
      </c>
      <c r="AO10104" s="17" t="e">
        <f>$AM$6*E10104^3+$AN$6*E10104^2+$AO$6*E10104</f>
        <v>#N/A</v>
      </c>
      <c r="AP10104" s="17" t="e">
        <f t="shared" si="3352"/>
        <v>#N/A</v>
      </c>
      <c r="AQ10104" s="17" t="e">
        <f t="shared" si="3353"/>
        <v>#N/A</v>
      </c>
      <c r="AR10104" s="17" t="e">
        <f t="shared" si="3354"/>
        <v>#N/A</v>
      </c>
    </row>
    <row r="10105" spans="2:44" x14ac:dyDescent="0.25">
      <c r="B10105" t="e">
        <f>INDEX(RawData!$A$2:$A$1048576,MATCH(FmtData!$B$4+(ROW()-10),RawData!$A$2:$A$1048576,0))</f>
        <v>#N/A</v>
      </c>
      <c r="C10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5)</f>
        <v>#N/A</v>
      </c>
      <c r="D10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5" s="63" t="e">
        <f>INDEX(RawData!E$2:E$1048576,MATCH(FmtData!$B$4+(ROW()-10),RawData!$A$2:$A$1048576,0))</f>
        <v>#N/A</v>
      </c>
      <c r="F10105" t="e">
        <f>INDEX(RawData!F$2:F$1048576,MATCH(FmtData!$B$4+(ROW()-10),RawData!$A$2:$A$1048576,0))</f>
        <v>#N/A</v>
      </c>
      <c r="G10105" t="e">
        <f>INDEX(RawData!G$2:G$1048576,MATCH(FmtData!$B$4+(ROW()-10),RawData!$A$2:$A$1048576,0))</f>
        <v>#N/A</v>
      </c>
      <c r="H10105" t="e">
        <f>INDEX(RawData!H$2:H$1048576,MATCH(FmtData!$B$4+(ROW()-10),RawData!$A$2:$A$1048576,0))</f>
        <v>#N/A</v>
      </c>
      <c r="I10105" t="e">
        <f>INDEX(RawData!I$2:I$1048576,MATCH(FmtData!$B$4+(ROW()-10),RawData!$A$2:$A$1048576,0))</f>
        <v>#N/A</v>
      </c>
      <c r="J10105" t="e">
        <f>INDEX(RawData!J$2:J$1048576,MATCH(FmtData!$B$4+(ROW()-10),RawData!$A$2:$A$1048576,0))</f>
        <v>#N/A</v>
      </c>
      <c r="K10105" t="e">
        <f>INDEX(RawData!K$2:K$1048576,MATCH(FmtData!$B$4+(ROW()-10),RawData!$A$2:$A$1048576,0))</f>
        <v>#N/A</v>
      </c>
      <c r="L10105" t="e">
        <f>INDEX(RawData!L$2:L$1048576,MATCH(FmtData!$B$4+(ROW()-10),RawData!$A$2:$A$1048576,0))</f>
        <v>#N/A</v>
      </c>
      <c r="M10105" t="e">
        <f>INDEX(RawData!M$2:M$1048576,MATCH(FmtData!$B$4+(ROW()-10),RawData!$A$2:$A$1048576,0))</f>
        <v>#N/A</v>
      </c>
      <c r="N10105" t="e">
        <f>INDEX(RawData!N$2:N$1048576,MATCH(FmtData!$B$4+(ROW()-10),RawData!$A$2:$A$1048576,0))</f>
        <v>#N/A</v>
      </c>
      <c r="O10105" t="e">
        <f>INDEX(RawData!O$2:O$1048576,MATCH(FmtData!$B$4+(ROW()-10),RawData!$A$2:$A$1048576,0))</f>
        <v>#N/A</v>
      </c>
      <c r="P10105" t="e">
        <f>INDEX(RawData!P$2:P$1048576,MATCH(FmtData!$B$4+(ROW()-10),RawData!$A$2:$A$1048576,0))</f>
        <v>#N/A</v>
      </c>
      <c r="Q10105" t="e">
        <f>INDEX(RawData!Q$2:Q$1048576,MATCH(FmtData!$B$4+(ROW()-10),RawData!$A$2:$A$1048576,0))</f>
        <v>#N/A</v>
      </c>
      <c r="R10105" t="e">
        <f>INDEX(RawData!R$2:R$1048576,MATCH(FmtData!$B$4+(ROW()-10),RawData!$A$2:$A$1048576,0))</f>
        <v>#N/A</v>
      </c>
      <c r="S10105" t="e">
        <f>INDEX(RawData!S$2:S$1048576,MATCH(FmtData!$B$4+(ROW()-10),RawData!$A$2:$A$1048576,0))</f>
        <v>#N/A</v>
      </c>
      <c r="T10105" t="e">
        <f>INDEX(RawData!T$2:T$1048576,MATCH(FmtData!$B$4+(ROW()-10),RawData!$A$2:$A$1048576,0))</f>
        <v>#N/A</v>
      </c>
      <c r="U10105" t="e">
        <f>INDEX(RawData!U$2:U$1048576,MATCH(FmtData!$B$4+(ROW()-10),RawData!$A$2:$A$1048576,0))</f>
        <v>#N/A</v>
      </c>
      <c r="V10105" t="e">
        <f>INDEX(RawData!V$2:V$1048576,MATCH(FmtData!$B$4+(ROW()-10),RawData!$A$2:$A$1048576,0))</f>
        <v>#N/A</v>
      </c>
      <c r="W10105" s="8" t="e">
        <f t="shared" si="3336"/>
        <v>#N/A</v>
      </c>
      <c r="X10105" s="8" t="e">
        <f t="shared" si="3337"/>
        <v>#N/A</v>
      </c>
      <c r="Y10105" s="8" t="e">
        <f t="shared" si="3338"/>
        <v>#N/A</v>
      </c>
      <c r="Z10105" s="8" t="e">
        <f t="shared" si="3339"/>
        <v>#N/A</v>
      </c>
      <c r="AA10105" s="8" t="e">
        <f t="shared" si="3340"/>
        <v>#N/A</v>
      </c>
      <c r="AB10105" s="8" t="e">
        <f t="shared" si="3341"/>
        <v>#N/A</v>
      </c>
      <c r="AC10105" s="6" t="e">
        <f t="shared" si="3342"/>
        <v>#N/A</v>
      </c>
      <c r="AD10105" s="41" t="e">
        <f t="shared" si="3343"/>
        <v>#N/A</v>
      </c>
      <c r="AE10105" s="15" t="e">
        <f t="shared" si="3344"/>
        <v>#N/A</v>
      </c>
      <c r="AF10105" s="15" t="e">
        <f t="shared" si="3345"/>
        <v>#N/A</v>
      </c>
      <c r="AG10105" s="15" t="e">
        <f t="shared" si="3346"/>
        <v>#N/A</v>
      </c>
      <c r="AH10105" s="15" t="e">
        <f t="shared" si="3334"/>
        <v>#N/A</v>
      </c>
      <c r="AI10105" s="17" t="e">
        <f t="shared" si="3347"/>
        <v>#N/A</v>
      </c>
      <c r="AJ10105" s="17" t="e">
        <f t="shared" si="3348"/>
        <v>#N/A</v>
      </c>
      <c r="AK10105" s="17" t="e">
        <f t="shared" si="3349"/>
        <v>#N/A</v>
      </c>
      <c r="AL10105" s="17" t="e">
        <f t="shared" si="3350"/>
        <v>#N/A</v>
      </c>
      <c r="AM10105" s="17" t="e">
        <f t="shared" si="3351"/>
        <v>#N/A</v>
      </c>
      <c r="AN10105" s="17" t="e">
        <f t="shared" si="3335"/>
        <v>#N/A</v>
      </c>
      <c r="AO10105" s="17" t="e">
        <f>$AM$6*E10105^3+$AN$6*E10105^2+$AO$6*E10105</f>
        <v>#N/A</v>
      </c>
      <c r="AP10105" s="17" t="e">
        <f t="shared" si="3352"/>
        <v>#N/A</v>
      </c>
      <c r="AQ10105" s="17" t="e">
        <f t="shared" si="3353"/>
        <v>#N/A</v>
      </c>
      <c r="AR10105" s="17" t="e">
        <f t="shared" si="3354"/>
        <v>#N/A</v>
      </c>
    </row>
    <row r="10106" spans="2:44" x14ac:dyDescent="0.25">
      <c r="B10106" t="e">
        <f>INDEX(RawData!$A$2:$A$1048576,MATCH(FmtData!$B$4+(ROW()-10),RawData!$A$2:$A$1048576,0))</f>
        <v>#N/A</v>
      </c>
      <c r="C10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6)</f>
        <v>#N/A</v>
      </c>
      <c r="D10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6" s="63" t="e">
        <f>INDEX(RawData!E$2:E$1048576,MATCH(FmtData!$B$4+(ROW()-10),RawData!$A$2:$A$1048576,0))</f>
        <v>#N/A</v>
      </c>
      <c r="F10106" t="e">
        <f>INDEX(RawData!F$2:F$1048576,MATCH(FmtData!$B$4+(ROW()-10),RawData!$A$2:$A$1048576,0))</f>
        <v>#N/A</v>
      </c>
      <c r="G10106" t="e">
        <f>INDEX(RawData!G$2:G$1048576,MATCH(FmtData!$B$4+(ROW()-10),RawData!$A$2:$A$1048576,0))</f>
        <v>#N/A</v>
      </c>
      <c r="H10106" t="e">
        <f>INDEX(RawData!H$2:H$1048576,MATCH(FmtData!$B$4+(ROW()-10),RawData!$A$2:$A$1048576,0))</f>
        <v>#N/A</v>
      </c>
      <c r="I10106" t="e">
        <f>INDEX(RawData!I$2:I$1048576,MATCH(FmtData!$B$4+(ROW()-10),RawData!$A$2:$A$1048576,0))</f>
        <v>#N/A</v>
      </c>
      <c r="J10106" t="e">
        <f>INDEX(RawData!J$2:J$1048576,MATCH(FmtData!$B$4+(ROW()-10),RawData!$A$2:$A$1048576,0))</f>
        <v>#N/A</v>
      </c>
      <c r="K10106" t="e">
        <f>INDEX(RawData!K$2:K$1048576,MATCH(FmtData!$B$4+(ROW()-10),RawData!$A$2:$A$1048576,0))</f>
        <v>#N/A</v>
      </c>
      <c r="L10106" t="e">
        <f>INDEX(RawData!L$2:L$1048576,MATCH(FmtData!$B$4+(ROW()-10),RawData!$A$2:$A$1048576,0))</f>
        <v>#N/A</v>
      </c>
      <c r="M10106" t="e">
        <f>INDEX(RawData!M$2:M$1048576,MATCH(FmtData!$B$4+(ROW()-10),RawData!$A$2:$A$1048576,0))</f>
        <v>#N/A</v>
      </c>
      <c r="N10106" t="e">
        <f>INDEX(RawData!N$2:N$1048576,MATCH(FmtData!$B$4+(ROW()-10),RawData!$A$2:$A$1048576,0))</f>
        <v>#N/A</v>
      </c>
      <c r="O10106" t="e">
        <f>INDEX(RawData!O$2:O$1048576,MATCH(FmtData!$B$4+(ROW()-10),RawData!$A$2:$A$1048576,0))</f>
        <v>#N/A</v>
      </c>
      <c r="P10106" t="e">
        <f>INDEX(RawData!P$2:P$1048576,MATCH(FmtData!$B$4+(ROW()-10),RawData!$A$2:$A$1048576,0))</f>
        <v>#N/A</v>
      </c>
      <c r="Q10106" t="e">
        <f>INDEX(RawData!Q$2:Q$1048576,MATCH(FmtData!$B$4+(ROW()-10),RawData!$A$2:$A$1048576,0))</f>
        <v>#N/A</v>
      </c>
      <c r="R10106" t="e">
        <f>INDEX(RawData!R$2:R$1048576,MATCH(FmtData!$B$4+(ROW()-10),RawData!$A$2:$A$1048576,0))</f>
        <v>#N/A</v>
      </c>
      <c r="S10106" t="e">
        <f>INDEX(RawData!S$2:S$1048576,MATCH(FmtData!$B$4+(ROW()-10),RawData!$A$2:$A$1048576,0))</f>
        <v>#N/A</v>
      </c>
      <c r="T10106" t="e">
        <f>INDEX(RawData!T$2:T$1048576,MATCH(FmtData!$B$4+(ROW()-10),RawData!$A$2:$A$1048576,0))</f>
        <v>#N/A</v>
      </c>
      <c r="U10106" t="e">
        <f>INDEX(RawData!U$2:U$1048576,MATCH(FmtData!$B$4+(ROW()-10),RawData!$A$2:$A$1048576,0))</f>
        <v>#N/A</v>
      </c>
      <c r="V10106" t="e">
        <f>INDEX(RawData!V$2:V$1048576,MATCH(FmtData!$B$4+(ROW()-10),RawData!$A$2:$A$1048576,0))</f>
        <v>#N/A</v>
      </c>
      <c r="W10106" s="8" t="e">
        <f t="shared" si="3336"/>
        <v>#N/A</v>
      </c>
      <c r="X10106" s="8" t="e">
        <f t="shared" si="3337"/>
        <v>#N/A</v>
      </c>
      <c r="Y10106" s="8" t="e">
        <f t="shared" si="3338"/>
        <v>#N/A</v>
      </c>
      <c r="Z10106" s="8" t="e">
        <f t="shared" si="3339"/>
        <v>#N/A</v>
      </c>
      <c r="AA10106" s="8" t="e">
        <f t="shared" si="3340"/>
        <v>#N/A</v>
      </c>
      <c r="AB10106" s="8" t="e">
        <f t="shared" si="3341"/>
        <v>#N/A</v>
      </c>
      <c r="AC10106" s="6" t="e">
        <f t="shared" si="3342"/>
        <v>#N/A</v>
      </c>
      <c r="AD10106" s="41" t="e">
        <f t="shared" si="3343"/>
        <v>#N/A</v>
      </c>
      <c r="AE10106" s="15" t="e">
        <f t="shared" si="3344"/>
        <v>#N/A</v>
      </c>
      <c r="AF10106" s="15" t="e">
        <f t="shared" si="3345"/>
        <v>#N/A</v>
      </c>
      <c r="AG10106" s="15" t="e">
        <f t="shared" si="3346"/>
        <v>#N/A</v>
      </c>
      <c r="AH10106" s="15" t="e">
        <f t="shared" si="3334"/>
        <v>#N/A</v>
      </c>
      <c r="AI10106" s="17" t="e">
        <f t="shared" si="3347"/>
        <v>#N/A</v>
      </c>
      <c r="AJ10106" s="17" t="e">
        <f t="shared" si="3348"/>
        <v>#N/A</v>
      </c>
      <c r="AK10106" s="17" t="e">
        <f t="shared" si="3349"/>
        <v>#N/A</v>
      </c>
      <c r="AL10106" s="17" t="e">
        <f t="shared" si="3350"/>
        <v>#N/A</v>
      </c>
      <c r="AM10106" s="17" t="e">
        <f t="shared" si="3351"/>
        <v>#N/A</v>
      </c>
      <c r="AN10106" s="17" t="e">
        <f t="shared" si="3335"/>
        <v>#N/A</v>
      </c>
      <c r="AO10106" s="17" t="e">
        <f>$AM$6*E10106^3+$AN$6*E10106^2+$AO$6*E10106</f>
        <v>#N/A</v>
      </c>
      <c r="AP10106" s="17" t="e">
        <f t="shared" si="3352"/>
        <v>#N/A</v>
      </c>
      <c r="AQ10106" s="17" t="e">
        <f t="shared" si="3353"/>
        <v>#N/A</v>
      </c>
      <c r="AR10106" s="17" t="e">
        <f t="shared" si="3354"/>
        <v>#N/A</v>
      </c>
    </row>
    <row r="10107" spans="2:44" x14ac:dyDescent="0.25">
      <c r="B10107" t="e">
        <f>INDEX(RawData!$A$2:$A$1048576,MATCH(FmtData!$B$4+(ROW()-10),RawData!$A$2:$A$1048576,0))</f>
        <v>#N/A</v>
      </c>
      <c r="C10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7)</f>
        <v>#N/A</v>
      </c>
      <c r="D10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7" s="63" t="e">
        <f>INDEX(RawData!E$2:E$1048576,MATCH(FmtData!$B$4+(ROW()-10),RawData!$A$2:$A$1048576,0))</f>
        <v>#N/A</v>
      </c>
      <c r="F10107" t="e">
        <f>INDEX(RawData!F$2:F$1048576,MATCH(FmtData!$B$4+(ROW()-10),RawData!$A$2:$A$1048576,0))</f>
        <v>#N/A</v>
      </c>
      <c r="G10107" t="e">
        <f>INDEX(RawData!G$2:G$1048576,MATCH(FmtData!$B$4+(ROW()-10),RawData!$A$2:$A$1048576,0))</f>
        <v>#N/A</v>
      </c>
      <c r="H10107" t="e">
        <f>INDEX(RawData!H$2:H$1048576,MATCH(FmtData!$B$4+(ROW()-10),RawData!$A$2:$A$1048576,0))</f>
        <v>#N/A</v>
      </c>
      <c r="I10107" t="e">
        <f>INDEX(RawData!I$2:I$1048576,MATCH(FmtData!$B$4+(ROW()-10),RawData!$A$2:$A$1048576,0))</f>
        <v>#N/A</v>
      </c>
      <c r="J10107" t="e">
        <f>INDEX(RawData!J$2:J$1048576,MATCH(FmtData!$B$4+(ROW()-10),RawData!$A$2:$A$1048576,0))</f>
        <v>#N/A</v>
      </c>
      <c r="K10107" t="e">
        <f>INDEX(RawData!K$2:K$1048576,MATCH(FmtData!$B$4+(ROW()-10),RawData!$A$2:$A$1048576,0))</f>
        <v>#N/A</v>
      </c>
      <c r="L10107" t="e">
        <f>INDEX(RawData!L$2:L$1048576,MATCH(FmtData!$B$4+(ROW()-10),RawData!$A$2:$A$1048576,0))</f>
        <v>#N/A</v>
      </c>
      <c r="M10107" t="e">
        <f>INDEX(RawData!M$2:M$1048576,MATCH(FmtData!$B$4+(ROW()-10),RawData!$A$2:$A$1048576,0))</f>
        <v>#N/A</v>
      </c>
      <c r="N10107" t="e">
        <f>INDEX(RawData!N$2:N$1048576,MATCH(FmtData!$B$4+(ROW()-10),RawData!$A$2:$A$1048576,0))</f>
        <v>#N/A</v>
      </c>
      <c r="O10107" t="e">
        <f>INDEX(RawData!O$2:O$1048576,MATCH(FmtData!$B$4+(ROW()-10),RawData!$A$2:$A$1048576,0))</f>
        <v>#N/A</v>
      </c>
      <c r="P10107" t="e">
        <f>INDEX(RawData!P$2:P$1048576,MATCH(FmtData!$B$4+(ROW()-10),RawData!$A$2:$A$1048576,0))</f>
        <v>#N/A</v>
      </c>
      <c r="Q10107" t="e">
        <f>INDEX(RawData!Q$2:Q$1048576,MATCH(FmtData!$B$4+(ROW()-10),RawData!$A$2:$A$1048576,0))</f>
        <v>#N/A</v>
      </c>
      <c r="R10107" t="e">
        <f>INDEX(RawData!R$2:R$1048576,MATCH(FmtData!$B$4+(ROW()-10),RawData!$A$2:$A$1048576,0))</f>
        <v>#N/A</v>
      </c>
      <c r="S10107" t="e">
        <f>INDEX(RawData!S$2:S$1048576,MATCH(FmtData!$B$4+(ROW()-10),RawData!$A$2:$A$1048576,0))</f>
        <v>#N/A</v>
      </c>
      <c r="T10107" t="e">
        <f>INDEX(RawData!T$2:T$1048576,MATCH(FmtData!$B$4+(ROW()-10),RawData!$A$2:$A$1048576,0))</f>
        <v>#N/A</v>
      </c>
      <c r="U10107" t="e">
        <f>INDEX(RawData!U$2:U$1048576,MATCH(FmtData!$B$4+(ROW()-10),RawData!$A$2:$A$1048576,0))</f>
        <v>#N/A</v>
      </c>
      <c r="V10107" t="e">
        <f>INDEX(RawData!V$2:V$1048576,MATCH(FmtData!$B$4+(ROW()-10),RawData!$A$2:$A$1048576,0))</f>
        <v>#N/A</v>
      </c>
      <c r="W10107" s="8" t="e">
        <f t="shared" si="3336"/>
        <v>#N/A</v>
      </c>
      <c r="X10107" s="8" t="e">
        <f t="shared" si="3337"/>
        <v>#N/A</v>
      </c>
      <c r="Y10107" s="8" t="e">
        <f t="shared" si="3338"/>
        <v>#N/A</v>
      </c>
      <c r="Z10107" s="8" t="e">
        <f t="shared" si="3339"/>
        <v>#N/A</v>
      </c>
      <c r="AA10107" s="8" t="e">
        <f t="shared" si="3340"/>
        <v>#N/A</v>
      </c>
      <c r="AB10107" s="8" t="e">
        <f t="shared" si="3341"/>
        <v>#N/A</v>
      </c>
      <c r="AC10107" s="6" t="e">
        <f t="shared" si="3342"/>
        <v>#N/A</v>
      </c>
      <c r="AD10107" s="41" t="e">
        <f t="shared" si="3343"/>
        <v>#N/A</v>
      </c>
      <c r="AE10107" s="15" t="e">
        <f t="shared" si="3344"/>
        <v>#N/A</v>
      </c>
      <c r="AF10107" s="15" t="e">
        <f t="shared" si="3345"/>
        <v>#N/A</v>
      </c>
      <c r="AG10107" s="15" t="e">
        <f t="shared" si="3346"/>
        <v>#N/A</v>
      </c>
      <c r="AH10107" s="15" t="e">
        <f t="shared" si="3334"/>
        <v>#N/A</v>
      </c>
      <c r="AI10107" s="17" t="e">
        <f t="shared" si="3347"/>
        <v>#N/A</v>
      </c>
      <c r="AJ10107" s="17" t="e">
        <f t="shared" si="3348"/>
        <v>#N/A</v>
      </c>
      <c r="AK10107" s="17" t="e">
        <f t="shared" si="3349"/>
        <v>#N/A</v>
      </c>
      <c r="AL10107" s="17" t="e">
        <f t="shared" si="3350"/>
        <v>#N/A</v>
      </c>
      <c r="AM10107" s="17" t="e">
        <f t="shared" si="3351"/>
        <v>#N/A</v>
      </c>
      <c r="AN10107" s="17" t="e">
        <f t="shared" si="3335"/>
        <v>#N/A</v>
      </c>
      <c r="AO10107" s="17" t="e">
        <f>$AM$6*E10107^3+$AN$6*E10107^2+$AO$6*E10107</f>
        <v>#N/A</v>
      </c>
      <c r="AP10107" s="17" t="e">
        <f t="shared" si="3352"/>
        <v>#N/A</v>
      </c>
      <c r="AQ10107" s="17" t="e">
        <f t="shared" si="3353"/>
        <v>#N/A</v>
      </c>
      <c r="AR10107" s="17" t="e">
        <f t="shared" si="3354"/>
        <v>#N/A</v>
      </c>
    </row>
    <row r="10108" spans="2:44" x14ac:dyDescent="0.25">
      <c r="B10108" t="e">
        <f>INDEX(RawData!$A$2:$A$1048576,MATCH(FmtData!$B$4+(ROW()-10),RawData!$A$2:$A$1048576,0))</f>
        <v>#N/A</v>
      </c>
      <c r="C10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8)</f>
        <v>#N/A</v>
      </c>
      <c r="D10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8" s="63" t="e">
        <f>INDEX(RawData!E$2:E$1048576,MATCH(FmtData!$B$4+(ROW()-10),RawData!$A$2:$A$1048576,0))</f>
        <v>#N/A</v>
      </c>
      <c r="F10108" t="e">
        <f>INDEX(RawData!F$2:F$1048576,MATCH(FmtData!$B$4+(ROW()-10),RawData!$A$2:$A$1048576,0))</f>
        <v>#N/A</v>
      </c>
      <c r="G10108" t="e">
        <f>INDEX(RawData!G$2:G$1048576,MATCH(FmtData!$B$4+(ROW()-10),RawData!$A$2:$A$1048576,0))</f>
        <v>#N/A</v>
      </c>
      <c r="H10108" t="e">
        <f>INDEX(RawData!H$2:H$1048576,MATCH(FmtData!$B$4+(ROW()-10),RawData!$A$2:$A$1048576,0))</f>
        <v>#N/A</v>
      </c>
      <c r="I10108" t="e">
        <f>INDEX(RawData!I$2:I$1048576,MATCH(FmtData!$B$4+(ROW()-10),RawData!$A$2:$A$1048576,0))</f>
        <v>#N/A</v>
      </c>
      <c r="J10108" t="e">
        <f>INDEX(RawData!J$2:J$1048576,MATCH(FmtData!$B$4+(ROW()-10),RawData!$A$2:$A$1048576,0))</f>
        <v>#N/A</v>
      </c>
      <c r="K10108" t="e">
        <f>INDEX(RawData!K$2:K$1048576,MATCH(FmtData!$B$4+(ROW()-10),RawData!$A$2:$A$1048576,0))</f>
        <v>#N/A</v>
      </c>
      <c r="L10108" t="e">
        <f>INDEX(RawData!L$2:L$1048576,MATCH(FmtData!$B$4+(ROW()-10),RawData!$A$2:$A$1048576,0))</f>
        <v>#N/A</v>
      </c>
      <c r="M10108" t="e">
        <f>INDEX(RawData!M$2:M$1048576,MATCH(FmtData!$B$4+(ROW()-10),RawData!$A$2:$A$1048576,0))</f>
        <v>#N/A</v>
      </c>
      <c r="N10108" t="e">
        <f>INDEX(RawData!N$2:N$1048576,MATCH(FmtData!$B$4+(ROW()-10),RawData!$A$2:$A$1048576,0))</f>
        <v>#N/A</v>
      </c>
      <c r="O10108" t="e">
        <f>INDEX(RawData!O$2:O$1048576,MATCH(FmtData!$B$4+(ROW()-10),RawData!$A$2:$A$1048576,0))</f>
        <v>#N/A</v>
      </c>
      <c r="P10108" t="e">
        <f>INDEX(RawData!P$2:P$1048576,MATCH(FmtData!$B$4+(ROW()-10),RawData!$A$2:$A$1048576,0))</f>
        <v>#N/A</v>
      </c>
      <c r="Q10108" t="e">
        <f>INDEX(RawData!Q$2:Q$1048576,MATCH(FmtData!$B$4+(ROW()-10),RawData!$A$2:$A$1048576,0))</f>
        <v>#N/A</v>
      </c>
      <c r="R10108" t="e">
        <f>INDEX(RawData!R$2:R$1048576,MATCH(FmtData!$B$4+(ROW()-10),RawData!$A$2:$A$1048576,0))</f>
        <v>#N/A</v>
      </c>
      <c r="S10108" t="e">
        <f>INDEX(RawData!S$2:S$1048576,MATCH(FmtData!$B$4+(ROW()-10),RawData!$A$2:$A$1048576,0))</f>
        <v>#N/A</v>
      </c>
      <c r="T10108" t="e">
        <f>INDEX(RawData!T$2:T$1048576,MATCH(FmtData!$B$4+(ROW()-10),RawData!$A$2:$A$1048576,0))</f>
        <v>#N/A</v>
      </c>
      <c r="U10108" t="e">
        <f>INDEX(RawData!U$2:U$1048576,MATCH(FmtData!$B$4+(ROW()-10),RawData!$A$2:$A$1048576,0))</f>
        <v>#N/A</v>
      </c>
      <c r="V10108" t="e">
        <f>INDEX(RawData!V$2:V$1048576,MATCH(FmtData!$B$4+(ROW()-10),RawData!$A$2:$A$1048576,0))</f>
        <v>#N/A</v>
      </c>
      <c r="W10108" s="8" t="e">
        <f t="shared" si="3336"/>
        <v>#N/A</v>
      </c>
      <c r="X10108" s="8" t="e">
        <f t="shared" si="3337"/>
        <v>#N/A</v>
      </c>
      <c r="Y10108" s="8" t="e">
        <f t="shared" si="3338"/>
        <v>#N/A</v>
      </c>
      <c r="Z10108" s="8" t="e">
        <f t="shared" si="3339"/>
        <v>#N/A</v>
      </c>
      <c r="AA10108" s="8" t="e">
        <f t="shared" si="3340"/>
        <v>#N/A</v>
      </c>
      <c r="AB10108" s="8" t="e">
        <f t="shared" si="3341"/>
        <v>#N/A</v>
      </c>
      <c r="AC10108" s="6" t="e">
        <f t="shared" si="3342"/>
        <v>#N/A</v>
      </c>
      <c r="AD10108" s="41" t="e">
        <f t="shared" si="3343"/>
        <v>#N/A</v>
      </c>
      <c r="AE10108" s="15" t="e">
        <f t="shared" si="3344"/>
        <v>#N/A</v>
      </c>
      <c r="AF10108" s="15" t="e">
        <f t="shared" si="3345"/>
        <v>#N/A</v>
      </c>
      <c r="AG10108" s="15" t="e">
        <f t="shared" si="3346"/>
        <v>#N/A</v>
      </c>
      <c r="AH10108" s="15" t="e">
        <f t="shared" si="3334"/>
        <v>#N/A</v>
      </c>
      <c r="AI10108" s="17" t="e">
        <f t="shared" si="3347"/>
        <v>#N/A</v>
      </c>
      <c r="AJ10108" s="17" t="e">
        <f t="shared" si="3348"/>
        <v>#N/A</v>
      </c>
      <c r="AK10108" s="17" t="e">
        <f t="shared" si="3349"/>
        <v>#N/A</v>
      </c>
      <c r="AL10108" s="17" t="e">
        <f t="shared" si="3350"/>
        <v>#N/A</v>
      </c>
      <c r="AM10108" s="17" t="e">
        <f t="shared" si="3351"/>
        <v>#N/A</v>
      </c>
      <c r="AN10108" s="17" t="e">
        <f t="shared" si="3335"/>
        <v>#N/A</v>
      </c>
      <c r="AO10108" s="17" t="e">
        <f>$AM$6*E10108^3+$AN$6*E10108^2+$AO$6*E10108</f>
        <v>#N/A</v>
      </c>
      <c r="AP10108" s="17" t="e">
        <f t="shared" si="3352"/>
        <v>#N/A</v>
      </c>
      <c r="AQ10108" s="17" t="e">
        <f t="shared" si="3353"/>
        <v>#N/A</v>
      </c>
      <c r="AR10108" s="17" t="e">
        <f t="shared" si="3354"/>
        <v>#N/A</v>
      </c>
    </row>
    <row r="10109" spans="2:44" x14ac:dyDescent="0.25">
      <c r="B10109" t="e">
        <f>INDEX(RawData!$A$2:$A$1048576,MATCH(FmtData!$B$4+(ROW()-10),RawData!$A$2:$A$1048576,0))</f>
        <v>#N/A</v>
      </c>
      <c r="C10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9)</f>
        <v>#N/A</v>
      </c>
      <c r="D10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9" s="63" t="e">
        <f>INDEX(RawData!E$2:E$1048576,MATCH(FmtData!$B$4+(ROW()-10),RawData!$A$2:$A$1048576,0))</f>
        <v>#N/A</v>
      </c>
      <c r="F10109" t="e">
        <f>INDEX(RawData!F$2:F$1048576,MATCH(FmtData!$B$4+(ROW()-10),RawData!$A$2:$A$1048576,0))</f>
        <v>#N/A</v>
      </c>
      <c r="G10109" t="e">
        <f>INDEX(RawData!G$2:G$1048576,MATCH(FmtData!$B$4+(ROW()-10),RawData!$A$2:$A$1048576,0))</f>
        <v>#N/A</v>
      </c>
      <c r="H10109" t="e">
        <f>INDEX(RawData!H$2:H$1048576,MATCH(FmtData!$B$4+(ROW()-10),RawData!$A$2:$A$1048576,0))</f>
        <v>#N/A</v>
      </c>
      <c r="I10109" t="e">
        <f>INDEX(RawData!I$2:I$1048576,MATCH(FmtData!$B$4+(ROW()-10),RawData!$A$2:$A$1048576,0))</f>
        <v>#N/A</v>
      </c>
      <c r="J10109" t="e">
        <f>INDEX(RawData!J$2:J$1048576,MATCH(FmtData!$B$4+(ROW()-10),RawData!$A$2:$A$1048576,0))</f>
        <v>#N/A</v>
      </c>
      <c r="K10109" t="e">
        <f>INDEX(RawData!K$2:K$1048576,MATCH(FmtData!$B$4+(ROW()-10),RawData!$A$2:$A$1048576,0))</f>
        <v>#N/A</v>
      </c>
      <c r="L10109" t="e">
        <f>INDEX(RawData!L$2:L$1048576,MATCH(FmtData!$B$4+(ROW()-10),RawData!$A$2:$A$1048576,0))</f>
        <v>#N/A</v>
      </c>
      <c r="M10109" t="e">
        <f>INDEX(RawData!M$2:M$1048576,MATCH(FmtData!$B$4+(ROW()-10),RawData!$A$2:$A$1048576,0))</f>
        <v>#N/A</v>
      </c>
      <c r="N10109" t="e">
        <f>INDEX(RawData!N$2:N$1048576,MATCH(FmtData!$B$4+(ROW()-10),RawData!$A$2:$A$1048576,0))</f>
        <v>#N/A</v>
      </c>
      <c r="O10109" t="e">
        <f>INDEX(RawData!O$2:O$1048576,MATCH(FmtData!$B$4+(ROW()-10),RawData!$A$2:$A$1048576,0))</f>
        <v>#N/A</v>
      </c>
      <c r="P10109" t="e">
        <f>INDEX(RawData!P$2:P$1048576,MATCH(FmtData!$B$4+(ROW()-10),RawData!$A$2:$A$1048576,0))</f>
        <v>#N/A</v>
      </c>
      <c r="Q10109" t="e">
        <f>INDEX(RawData!Q$2:Q$1048576,MATCH(FmtData!$B$4+(ROW()-10),RawData!$A$2:$A$1048576,0))</f>
        <v>#N/A</v>
      </c>
      <c r="R10109" t="e">
        <f>INDEX(RawData!R$2:R$1048576,MATCH(FmtData!$B$4+(ROW()-10),RawData!$A$2:$A$1048576,0))</f>
        <v>#N/A</v>
      </c>
      <c r="S10109" t="e">
        <f>INDEX(RawData!S$2:S$1048576,MATCH(FmtData!$B$4+(ROW()-10),RawData!$A$2:$A$1048576,0))</f>
        <v>#N/A</v>
      </c>
      <c r="T10109" t="e">
        <f>INDEX(RawData!T$2:T$1048576,MATCH(FmtData!$B$4+(ROW()-10),RawData!$A$2:$A$1048576,0))</f>
        <v>#N/A</v>
      </c>
      <c r="U10109" t="e">
        <f>INDEX(RawData!U$2:U$1048576,MATCH(FmtData!$B$4+(ROW()-10),RawData!$A$2:$A$1048576,0))</f>
        <v>#N/A</v>
      </c>
      <c r="V10109" t="e">
        <f>INDEX(RawData!V$2:V$1048576,MATCH(FmtData!$B$4+(ROW()-10),RawData!$A$2:$A$1048576,0))</f>
        <v>#N/A</v>
      </c>
      <c r="W10109" s="8" t="e">
        <f t="shared" si="3336"/>
        <v>#N/A</v>
      </c>
      <c r="X10109" s="8" t="e">
        <f t="shared" si="3337"/>
        <v>#N/A</v>
      </c>
      <c r="Y10109" s="8" t="e">
        <f t="shared" si="3338"/>
        <v>#N/A</v>
      </c>
      <c r="Z10109" s="8" t="e">
        <f t="shared" si="3339"/>
        <v>#N/A</v>
      </c>
      <c r="AA10109" s="8" t="e">
        <f t="shared" si="3340"/>
        <v>#N/A</v>
      </c>
      <c r="AB10109" s="8" t="e">
        <f t="shared" si="3341"/>
        <v>#N/A</v>
      </c>
      <c r="AC10109" s="6" t="e">
        <f t="shared" si="3342"/>
        <v>#N/A</v>
      </c>
      <c r="AD10109" s="41" t="e">
        <f t="shared" si="3343"/>
        <v>#N/A</v>
      </c>
      <c r="AE10109" s="15" t="e">
        <f t="shared" si="3344"/>
        <v>#N/A</v>
      </c>
      <c r="AF10109" s="15" t="e">
        <f t="shared" si="3345"/>
        <v>#N/A</v>
      </c>
      <c r="AG10109" s="15" t="e">
        <f t="shared" si="3346"/>
        <v>#N/A</v>
      </c>
      <c r="AH10109" s="15" t="e">
        <f t="shared" si="3334"/>
        <v>#N/A</v>
      </c>
      <c r="AI10109" s="17" t="e">
        <f t="shared" si="3347"/>
        <v>#N/A</v>
      </c>
      <c r="AJ10109" s="17" t="e">
        <f t="shared" si="3348"/>
        <v>#N/A</v>
      </c>
      <c r="AK10109" s="17" t="e">
        <f t="shared" si="3349"/>
        <v>#N/A</v>
      </c>
      <c r="AL10109" s="17" t="e">
        <f t="shared" si="3350"/>
        <v>#N/A</v>
      </c>
      <c r="AM10109" s="17" t="e">
        <f t="shared" si="3351"/>
        <v>#N/A</v>
      </c>
      <c r="AN10109" s="17" t="e">
        <f t="shared" si="3335"/>
        <v>#N/A</v>
      </c>
      <c r="AO10109" s="17" t="e">
        <f>$AM$6*E10109^3+$AN$6*E10109^2+$AO$6*E10109</f>
        <v>#N/A</v>
      </c>
      <c r="AP10109" s="17" t="e">
        <f t="shared" si="3352"/>
        <v>#N/A</v>
      </c>
      <c r="AQ10109" s="17" t="e">
        <f t="shared" si="3353"/>
        <v>#N/A</v>
      </c>
      <c r="AR10109" s="17" t="e">
        <f t="shared" si="3354"/>
        <v>#N/A</v>
      </c>
    </row>
    <row r="10110" spans="2:44" x14ac:dyDescent="0.25">
      <c r="B10110" t="e">
        <f>INDEX(RawData!$A$2:$A$1048576,MATCH(FmtData!$B$4+(ROW()-10),RawData!$A$2:$A$1048576,0))</f>
        <v>#N/A</v>
      </c>
      <c r="C10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0)</f>
        <v>#N/A</v>
      </c>
      <c r="D10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0" s="63" t="e">
        <f>INDEX(RawData!E$2:E$1048576,MATCH(FmtData!$B$4+(ROW()-10),RawData!$A$2:$A$1048576,0))</f>
        <v>#N/A</v>
      </c>
      <c r="F10110" t="e">
        <f>INDEX(RawData!F$2:F$1048576,MATCH(FmtData!$B$4+(ROW()-10),RawData!$A$2:$A$1048576,0))</f>
        <v>#N/A</v>
      </c>
      <c r="G10110" t="e">
        <f>INDEX(RawData!G$2:G$1048576,MATCH(FmtData!$B$4+(ROW()-10),RawData!$A$2:$A$1048576,0))</f>
        <v>#N/A</v>
      </c>
      <c r="H10110" t="e">
        <f>INDEX(RawData!H$2:H$1048576,MATCH(FmtData!$B$4+(ROW()-10),RawData!$A$2:$A$1048576,0))</f>
        <v>#N/A</v>
      </c>
      <c r="I10110" t="e">
        <f>INDEX(RawData!I$2:I$1048576,MATCH(FmtData!$B$4+(ROW()-10),RawData!$A$2:$A$1048576,0))</f>
        <v>#N/A</v>
      </c>
      <c r="J10110" t="e">
        <f>INDEX(RawData!J$2:J$1048576,MATCH(FmtData!$B$4+(ROW()-10),RawData!$A$2:$A$1048576,0))</f>
        <v>#N/A</v>
      </c>
      <c r="K10110" t="e">
        <f>INDEX(RawData!K$2:K$1048576,MATCH(FmtData!$B$4+(ROW()-10),RawData!$A$2:$A$1048576,0))</f>
        <v>#N/A</v>
      </c>
      <c r="L10110" t="e">
        <f>INDEX(RawData!L$2:L$1048576,MATCH(FmtData!$B$4+(ROW()-10),RawData!$A$2:$A$1048576,0))</f>
        <v>#N/A</v>
      </c>
      <c r="M10110" t="e">
        <f>INDEX(RawData!M$2:M$1048576,MATCH(FmtData!$B$4+(ROW()-10),RawData!$A$2:$A$1048576,0))</f>
        <v>#N/A</v>
      </c>
      <c r="N10110" t="e">
        <f>INDEX(RawData!N$2:N$1048576,MATCH(FmtData!$B$4+(ROW()-10),RawData!$A$2:$A$1048576,0))</f>
        <v>#N/A</v>
      </c>
      <c r="O10110" t="e">
        <f>INDEX(RawData!O$2:O$1048576,MATCH(FmtData!$B$4+(ROW()-10),RawData!$A$2:$A$1048576,0))</f>
        <v>#N/A</v>
      </c>
      <c r="P10110" t="e">
        <f>INDEX(RawData!P$2:P$1048576,MATCH(FmtData!$B$4+(ROW()-10),RawData!$A$2:$A$1048576,0))</f>
        <v>#N/A</v>
      </c>
      <c r="Q10110" t="e">
        <f>INDEX(RawData!Q$2:Q$1048576,MATCH(FmtData!$B$4+(ROW()-10),RawData!$A$2:$A$1048576,0))</f>
        <v>#N/A</v>
      </c>
      <c r="R10110" t="e">
        <f>INDEX(RawData!R$2:R$1048576,MATCH(FmtData!$B$4+(ROW()-10),RawData!$A$2:$A$1048576,0))</f>
        <v>#N/A</v>
      </c>
      <c r="S10110" t="e">
        <f>INDEX(RawData!S$2:S$1048576,MATCH(FmtData!$B$4+(ROW()-10),RawData!$A$2:$A$1048576,0))</f>
        <v>#N/A</v>
      </c>
      <c r="T10110" t="e">
        <f>INDEX(RawData!T$2:T$1048576,MATCH(FmtData!$B$4+(ROW()-10),RawData!$A$2:$A$1048576,0))</f>
        <v>#N/A</v>
      </c>
      <c r="U10110" t="e">
        <f>INDEX(RawData!U$2:U$1048576,MATCH(FmtData!$B$4+(ROW()-10),RawData!$A$2:$A$1048576,0))</f>
        <v>#N/A</v>
      </c>
      <c r="V10110" t="e">
        <f>INDEX(RawData!V$2:V$1048576,MATCH(FmtData!$B$4+(ROW()-10),RawData!$A$2:$A$1048576,0))</f>
        <v>#N/A</v>
      </c>
      <c r="W10110" s="8" t="e">
        <f t="shared" si="3336"/>
        <v>#N/A</v>
      </c>
      <c r="X10110" s="8" t="e">
        <f t="shared" si="3337"/>
        <v>#N/A</v>
      </c>
      <c r="Y10110" s="8" t="e">
        <f t="shared" si="3338"/>
        <v>#N/A</v>
      </c>
      <c r="Z10110" s="8" t="e">
        <f t="shared" si="3339"/>
        <v>#N/A</v>
      </c>
      <c r="AA10110" s="8" t="e">
        <f t="shared" si="3340"/>
        <v>#N/A</v>
      </c>
      <c r="AB10110" s="8" t="e">
        <f t="shared" si="3341"/>
        <v>#N/A</v>
      </c>
      <c r="AC10110" s="6" t="e">
        <f t="shared" si="3342"/>
        <v>#N/A</v>
      </c>
      <c r="AD10110" s="41" t="e">
        <f t="shared" si="3343"/>
        <v>#N/A</v>
      </c>
      <c r="AE10110" s="15" t="e">
        <f t="shared" si="3344"/>
        <v>#N/A</v>
      </c>
      <c r="AF10110" s="15" t="e">
        <f t="shared" si="3345"/>
        <v>#N/A</v>
      </c>
      <c r="AG10110" s="15" t="e">
        <f t="shared" si="3346"/>
        <v>#N/A</v>
      </c>
      <c r="AH10110" s="15" t="e">
        <f t="shared" si="3334"/>
        <v>#N/A</v>
      </c>
      <c r="AI10110" s="17" t="e">
        <f t="shared" si="3347"/>
        <v>#N/A</v>
      </c>
      <c r="AJ10110" s="17" t="e">
        <f t="shared" si="3348"/>
        <v>#N/A</v>
      </c>
      <c r="AK10110" s="17" t="e">
        <f t="shared" si="3349"/>
        <v>#N/A</v>
      </c>
      <c r="AL10110" s="17" t="e">
        <f t="shared" si="3350"/>
        <v>#N/A</v>
      </c>
      <c r="AM10110" s="17" t="e">
        <f t="shared" si="3351"/>
        <v>#N/A</v>
      </c>
      <c r="AN10110" s="17" t="e">
        <f t="shared" si="3335"/>
        <v>#N/A</v>
      </c>
      <c r="AO10110" s="17" t="e">
        <f>$AM$6*E10110^3+$AN$6*E10110^2+$AO$6*E10110</f>
        <v>#N/A</v>
      </c>
      <c r="AP10110" s="17" t="e">
        <f t="shared" si="3352"/>
        <v>#N/A</v>
      </c>
      <c r="AQ10110" s="17" t="e">
        <f t="shared" si="3353"/>
        <v>#N/A</v>
      </c>
      <c r="AR10110" s="17" t="e">
        <f t="shared" si="3354"/>
        <v>#N/A</v>
      </c>
    </row>
    <row r="10111" spans="2:44" x14ac:dyDescent="0.25">
      <c r="B10111" t="e">
        <f>INDEX(RawData!$A$2:$A$1048576,MATCH(FmtData!$B$4+(ROW()-10),RawData!$A$2:$A$1048576,0))</f>
        <v>#N/A</v>
      </c>
      <c r="C10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1)</f>
        <v>#N/A</v>
      </c>
      <c r="D10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1" s="63" t="e">
        <f>INDEX(RawData!E$2:E$1048576,MATCH(FmtData!$B$4+(ROW()-10),RawData!$A$2:$A$1048576,0))</f>
        <v>#N/A</v>
      </c>
      <c r="F10111" t="e">
        <f>INDEX(RawData!F$2:F$1048576,MATCH(FmtData!$B$4+(ROW()-10),RawData!$A$2:$A$1048576,0))</f>
        <v>#N/A</v>
      </c>
      <c r="G10111" t="e">
        <f>INDEX(RawData!G$2:G$1048576,MATCH(FmtData!$B$4+(ROW()-10),RawData!$A$2:$A$1048576,0))</f>
        <v>#N/A</v>
      </c>
      <c r="H10111" t="e">
        <f>INDEX(RawData!H$2:H$1048576,MATCH(FmtData!$B$4+(ROW()-10),RawData!$A$2:$A$1048576,0))</f>
        <v>#N/A</v>
      </c>
      <c r="I10111" t="e">
        <f>INDEX(RawData!I$2:I$1048576,MATCH(FmtData!$B$4+(ROW()-10),RawData!$A$2:$A$1048576,0))</f>
        <v>#N/A</v>
      </c>
      <c r="J10111" t="e">
        <f>INDEX(RawData!J$2:J$1048576,MATCH(FmtData!$B$4+(ROW()-10),RawData!$A$2:$A$1048576,0))</f>
        <v>#N/A</v>
      </c>
      <c r="K10111" t="e">
        <f>INDEX(RawData!K$2:K$1048576,MATCH(FmtData!$B$4+(ROW()-10),RawData!$A$2:$A$1048576,0))</f>
        <v>#N/A</v>
      </c>
      <c r="L10111" t="e">
        <f>INDEX(RawData!L$2:L$1048576,MATCH(FmtData!$B$4+(ROW()-10),RawData!$A$2:$A$1048576,0))</f>
        <v>#N/A</v>
      </c>
      <c r="M10111" t="e">
        <f>INDEX(RawData!M$2:M$1048576,MATCH(FmtData!$B$4+(ROW()-10),RawData!$A$2:$A$1048576,0))</f>
        <v>#N/A</v>
      </c>
      <c r="N10111" t="e">
        <f>INDEX(RawData!N$2:N$1048576,MATCH(FmtData!$B$4+(ROW()-10),RawData!$A$2:$A$1048576,0))</f>
        <v>#N/A</v>
      </c>
      <c r="O10111" t="e">
        <f>INDEX(RawData!O$2:O$1048576,MATCH(FmtData!$B$4+(ROW()-10),RawData!$A$2:$A$1048576,0))</f>
        <v>#N/A</v>
      </c>
      <c r="P10111" t="e">
        <f>INDEX(RawData!P$2:P$1048576,MATCH(FmtData!$B$4+(ROW()-10),RawData!$A$2:$A$1048576,0))</f>
        <v>#N/A</v>
      </c>
      <c r="Q10111" t="e">
        <f>INDEX(RawData!Q$2:Q$1048576,MATCH(FmtData!$B$4+(ROW()-10),RawData!$A$2:$A$1048576,0))</f>
        <v>#N/A</v>
      </c>
      <c r="R10111" t="e">
        <f>INDEX(RawData!R$2:R$1048576,MATCH(FmtData!$B$4+(ROW()-10),RawData!$A$2:$A$1048576,0))</f>
        <v>#N/A</v>
      </c>
      <c r="S10111" t="e">
        <f>INDEX(RawData!S$2:S$1048576,MATCH(FmtData!$B$4+(ROW()-10),RawData!$A$2:$A$1048576,0))</f>
        <v>#N/A</v>
      </c>
      <c r="T10111" t="e">
        <f>INDEX(RawData!T$2:T$1048576,MATCH(FmtData!$B$4+(ROW()-10),RawData!$A$2:$A$1048576,0))</f>
        <v>#N/A</v>
      </c>
      <c r="U10111" t="e">
        <f>INDEX(RawData!U$2:U$1048576,MATCH(FmtData!$B$4+(ROW()-10),RawData!$A$2:$A$1048576,0))</f>
        <v>#N/A</v>
      </c>
      <c r="V10111" t="e">
        <f>INDEX(RawData!V$2:V$1048576,MATCH(FmtData!$B$4+(ROW()-10),RawData!$A$2:$A$1048576,0))</f>
        <v>#N/A</v>
      </c>
      <c r="W10111" s="8" t="e">
        <f t="shared" si="3336"/>
        <v>#N/A</v>
      </c>
      <c r="X10111" s="8" t="e">
        <f t="shared" si="3337"/>
        <v>#N/A</v>
      </c>
      <c r="Y10111" s="8" t="e">
        <f t="shared" si="3338"/>
        <v>#N/A</v>
      </c>
      <c r="Z10111" s="8" t="e">
        <f t="shared" si="3339"/>
        <v>#N/A</v>
      </c>
      <c r="AA10111" s="8" t="e">
        <f t="shared" si="3340"/>
        <v>#N/A</v>
      </c>
      <c r="AB10111" s="8" t="e">
        <f t="shared" si="3341"/>
        <v>#N/A</v>
      </c>
      <c r="AC10111" s="6" t="e">
        <f t="shared" si="3342"/>
        <v>#N/A</v>
      </c>
      <c r="AD10111" s="41" t="e">
        <f t="shared" si="3343"/>
        <v>#N/A</v>
      </c>
      <c r="AE10111" s="15" t="e">
        <f t="shared" si="3344"/>
        <v>#N/A</v>
      </c>
      <c r="AF10111" s="15" t="e">
        <f t="shared" si="3345"/>
        <v>#N/A</v>
      </c>
      <c r="AG10111" s="15" t="e">
        <f t="shared" si="3346"/>
        <v>#N/A</v>
      </c>
      <c r="AH10111" s="15" t="e">
        <f t="shared" si="3334"/>
        <v>#N/A</v>
      </c>
      <c r="AI10111" s="17" t="e">
        <f t="shared" si="3347"/>
        <v>#N/A</v>
      </c>
      <c r="AJ10111" s="17" t="e">
        <f t="shared" si="3348"/>
        <v>#N/A</v>
      </c>
      <c r="AK10111" s="17" t="e">
        <f t="shared" si="3349"/>
        <v>#N/A</v>
      </c>
      <c r="AL10111" s="17" t="e">
        <f t="shared" si="3350"/>
        <v>#N/A</v>
      </c>
      <c r="AM10111" s="17" t="e">
        <f t="shared" si="3351"/>
        <v>#N/A</v>
      </c>
      <c r="AN10111" s="17" t="e">
        <f t="shared" si="3335"/>
        <v>#N/A</v>
      </c>
      <c r="AO10111" s="17" t="e">
        <f>$AM$6*E10111^3+$AN$6*E10111^2+$AO$6*E10111</f>
        <v>#N/A</v>
      </c>
      <c r="AP10111" s="17" t="e">
        <f t="shared" si="3352"/>
        <v>#N/A</v>
      </c>
      <c r="AQ10111" s="17" t="e">
        <f t="shared" si="3353"/>
        <v>#N/A</v>
      </c>
      <c r="AR10111" s="17" t="e">
        <f t="shared" si="3354"/>
        <v>#N/A</v>
      </c>
    </row>
    <row r="10112" spans="2:44" x14ac:dyDescent="0.25">
      <c r="B10112" t="e">
        <f>INDEX(RawData!$A$2:$A$1048576,MATCH(FmtData!$B$4+(ROW()-10),RawData!$A$2:$A$1048576,0))</f>
        <v>#N/A</v>
      </c>
      <c r="C10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2)</f>
        <v>#N/A</v>
      </c>
      <c r="D10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2" s="63" t="e">
        <f>INDEX(RawData!E$2:E$1048576,MATCH(FmtData!$B$4+(ROW()-10),RawData!$A$2:$A$1048576,0))</f>
        <v>#N/A</v>
      </c>
      <c r="F10112" t="e">
        <f>INDEX(RawData!F$2:F$1048576,MATCH(FmtData!$B$4+(ROW()-10),RawData!$A$2:$A$1048576,0))</f>
        <v>#N/A</v>
      </c>
      <c r="G10112" t="e">
        <f>INDEX(RawData!G$2:G$1048576,MATCH(FmtData!$B$4+(ROW()-10),RawData!$A$2:$A$1048576,0))</f>
        <v>#N/A</v>
      </c>
      <c r="H10112" t="e">
        <f>INDEX(RawData!H$2:H$1048576,MATCH(FmtData!$B$4+(ROW()-10),RawData!$A$2:$A$1048576,0))</f>
        <v>#N/A</v>
      </c>
      <c r="I10112" t="e">
        <f>INDEX(RawData!I$2:I$1048576,MATCH(FmtData!$B$4+(ROW()-10),RawData!$A$2:$A$1048576,0))</f>
        <v>#N/A</v>
      </c>
      <c r="J10112" t="e">
        <f>INDEX(RawData!J$2:J$1048576,MATCH(FmtData!$B$4+(ROW()-10),RawData!$A$2:$A$1048576,0))</f>
        <v>#N/A</v>
      </c>
      <c r="K10112" t="e">
        <f>INDEX(RawData!K$2:K$1048576,MATCH(FmtData!$B$4+(ROW()-10),RawData!$A$2:$A$1048576,0))</f>
        <v>#N/A</v>
      </c>
      <c r="L10112" t="e">
        <f>INDEX(RawData!L$2:L$1048576,MATCH(FmtData!$B$4+(ROW()-10),RawData!$A$2:$A$1048576,0))</f>
        <v>#N/A</v>
      </c>
      <c r="M10112" t="e">
        <f>INDEX(RawData!M$2:M$1048576,MATCH(FmtData!$B$4+(ROW()-10),RawData!$A$2:$A$1048576,0))</f>
        <v>#N/A</v>
      </c>
      <c r="N10112" t="e">
        <f>INDEX(RawData!N$2:N$1048576,MATCH(FmtData!$B$4+(ROW()-10),RawData!$A$2:$A$1048576,0))</f>
        <v>#N/A</v>
      </c>
      <c r="O10112" t="e">
        <f>INDEX(RawData!O$2:O$1048576,MATCH(FmtData!$B$4+(ROW()-10),RawData!$A$2:$A$1048576,0))</f>
        <v>#N/A</v>
      </c>
      <c r="P10112" t="e">
        <f>INDEX(RawData!P$2:P$1048576,MATCH(FmtData!$B$4+(ROW()-10),RawData!$A$2:$A$1048576,0))</f>
        <v>#N/A</v>
      </c>
      <c r="Q10112" t="e">
        <f>INDEX(RawData!Q$2:Q$1048576,MATCH(FmtData!$B$4+(ROW()-10),RawData!$A$2:$A$1048576,0))</f>
        <v>#N/A</v>
      </c>
      <c r="R10112" t="e">
        <f>INDEX(RawData!R$2:R$1048576,MATCH(FmtData!$B$4+(ROW()-10),RawData!$A$2:$A$1048576,0))</f>
        <v>#N/A</v>
      </c>
      <c r="S10112" t="e">
        <f>INDEX(RawData!S$2:S$1048576,MATCH(FmtData!$B$4+(ROW()-10),RawData!$A$2:$A$1048576,0))</f>
        <v>#N/A</v>
      </c>
      <c r="T10112" t="e">
        <f>INDEX(RawData!T$2:T$1048576,MATCH(FmtData!$B$4+(ROW()-10),RawData!$A$2:$A$1048576,0))</f>
        <v>#N/A</v>
      </c>
      <c r="U10112" t="e">
        <f>INDEX(RawData!U$2:U$1048576,MATCH(FmtData!$B$4+(ROW()-10),RawData!$A$2:$A$1048576,0))</f>
        <v>#N/A</v>
      </c>
      <c r="V10112" t="e">
        <f>INDEX(RawData!V$2:V$1048576,MATCH(FmtData!$B$4+(ROW()-10),RawData!$A$2:$A$1048576,0))</f>
        <v>#N/A</v>
      </c>
      <c r="W10112" s="8" t="e">
        <f t="shared" si="3336"/>
        <v>#N/A</v>
      </c>
      <c r="X10112" s="8" t="e">
        <f t="shared" si="3337"/>
        <v>#N/A</v>
      </c>
      <c r="Y10112" s="8" t="e">
        <f t="shared" si="3338"/>
        <v>#N/A</v>
      </c>
      <c r="Z10112" s="8" t="e">
        <f t="shared" si="3339"/>
        <v>#N/A</v>
      </c>
      <c r="AA10112" s="8" t="e">
        <f t="shared" si="3340"/>
        <v>#N/A</v>
      </c>
      <c r="AB10112" s="8" t="e">
        <f t="shared" si="3341"/>
        <v>#N/A</v>
      </c>
      <c r="AC10112" s="6" t="e">
        <f t="shared" si="3342"/>
        <v>#N/A</v>
      </c>
      <c r="AD10112" s="41" t="e">
        <f t="shared" si="3343"/>
        <v>#N/A</v>
      </c>
      <c r="AE10112" s="15" t="e">
        <f t="shared" si="3344"/>
        <v>#N/A</v>
      </c>
      <c r="AF10112" s="15" t="e">
        <f t="shared" si="3345"/>
        <v>#N/A</v>
      </c>
      <c r="AG10112" s="15" t="e">
        <f t="shared" si="3346"/>
        <v>#N/A</v>
      </c>
      <c r="AH10112" s="15" t="e">
        <f t="shared" si="3334"/>
        <v>#N/A</v>
      </c>
      <c r="AI10112" s="17" t="e">
        <f t="shared" si="3347"/>
        <v>#N/A</v>
      </c>
      <c r="AJ10112" s="17" t="e">
        <f t="shared" si="3348"/>
        <v>#N/A</v>
      </c>
      <c r="AK10112" s="17" t="e">
        <f t="shared" si="3349"/>
        <v>#N/A</v>
      </c>
      <c r="AL10112" s="17" t="e">
        <f t="shared" si="3350"/>
        <v>#N/A</v>
      </c>
      <c r="AM10112" s="17" t="e">
        <f t="shared" si="3351"/>
        <v>#N/A</v>
      </c>
      <c r="AN10112" s="17" t="e">
        <f t="shared" si="3335"/>
        <v>#N/A</v>
      </c>
      <c r="AO10112" s="17" t="e">
        <f>$AM$6*E10112^3+$AN$6*E10112^2+$AO$6*E10112</f>
        <v>#N/A</v>
      </c>
      <c r="AP10112" s="17" t="e">
        <f t="shared" si="3352"/>
        <v>#N/A</v>
      </c>
      <c r="AQ10112" s="17" t="e">
        <f t="shared" si="3353"/>
        <v>#N/A</v>
      </c>
      <c r="AR10112" s="17" t="e">
        <f t="shared" si="3354"/>
        <v>#N/A</v>
      </c>
    </row>
    <row r="10113" spans="2:44" x14ac:dyDescent="0.25">
      <c r="B10113" t="e">
        <f>INDEX(RawData!$A$2:$A$1048576,MATCH(FmtData!$B$4+(ROW()-10),RawData!$A$2:$A$1048576,0))</f>
        <v>#N/A</v>
      </c>
      <c r="C10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3)</f>
        <v>#N/A</v>
      </c>
      <c r="D10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3" s="63" t="e">
        <f>INDEX(RawData!E$2:E$1048576,MATCH(FmtData!$B$4+(ROW()-10),RawData!$A$2:$A$1048576,0))</f>
        <v>#N/A</v>
      </c>
      <c r="F10113" t="e">
        <f>INDEX(RawData!F$2:F$1048576,MATCH(FmtData!$B$4+(ROW()-10),RawData!$A$2:$A$1048576,0))</f>
        <v>#N/A</v>
      </c>
      <c r="G10113" t="e">
        <f>INDEX(RawData!G$2:G$1048576,MATCH(FmtData!$B$4+(ROW()-10),RawData!$A$2:$A$1048576,0))</f>
        <v>#N/A</v>
      </c>
      <c r="H10113" t="e">
        <f>INDEX(RawData!H$2:H$1048576,MATCH(FmtData!$B$4+(ROW()-10),RawData!$A$2:$A$1048576,0))</f>
        <v>#N/A</v>
      </c>
      <c r="I10113" t="e">
        <f>INDEX(RawData!I$2:I$1048576,MATCH(FmtData!$B$4+(ROW()-10),RawData!$A$2:$A$1048576,0))</f>
        <v>#N/A</v>
      </c>
      <c r="J10113" t="e">
        <f>INDEX(RawData!J$2:J$1048576,MATCH(FmtData!$B$4+(ROW()-10),RawData!$A$2:$A$1048576,0))</f>
        <v>#N/A</v>
      </c>
      <c r="K10113" t="e">
        <f>INDEX(RawData!K$2:K$1048576,MATCH(FmtData!$B$4+(ROW()-10),RawData!$A$2:$A$1048576,0))</f>
        <v>#N/A</v>
      </c>
      <c r="L10113" t="e">
        <f>INDEX(RawData!L$2:L$1048576,MATCH(FmtData!$B$4+(ROW()-10),RawData!$A$2:$A$1048576,0))</f>
        <v>#N/A</v>
      </c>
      <c r="M10113" t="e">
        <f>INDEX(RawData!M$2:M$1048576,MATCH(FmtData!$B$4+(ROW()-10),RawData!$A$2:$A$1048576,0))</f>
        <v>#N/A</v>
      </c>
      <c r="N10113" t="e">
        <f>INDEX(RawData!N$2:N$1048576,MATCH(FmtData!$B$4+(ROW()-10),RawData!$A$2:$A$1048576,0))</f>
        <v>#N/A</v>
      </c>
      <c r="O10113" t="e">
        <f>INDEX(RawData!O$2:O$1048576,MATCH(FmtData!$B$4+(ROW()-10),RawData!$A$2:$A$1048576,0))</f>
        <v>#N/A</v>
      </c>
      <c r="P10113" t="e">
        <f>INDEX(RawData!P$2:P$1048576,MATCH(FmtData!$B$4+(ROW()-10),RawData!$A$2:$A$1048576,0))</f>
        <v>#N/A</v>
      </c>
      <c r="Q10113" t="e">
        <f>INDEX(RawData!Q$2:Q$1048576,MATCH(FmtData!$B$4+(ROW()-10),RawData!$A$2:$A$1048576,0))</f>
        <v>#N/A</v>
      </c>
      <c r="R10113" t="e">
        <f>INDEX(RawData!R$2:R$1048576,MATCH(FmtData!$B$4+(ROW()-10),RawData!$A$2:$A$1048576,0))</f>
        <v>#N/A</v>
      </c>
      <c r="S10113" t="e">
        <f>INDEX(RawData!S$2:S$1048576,MATCH(FmtData!$B$4+(ROW()-10),RawData!$A$2:$A$1048576,0))</f>
        <v>#N/A</v>
      </c>
      <c r="T10113" t="e">
        <f>INDEX(RawData!T$2:T$1048576,MATCH(FmtData!$B$4+(ROW()-10),RawData!$A$2:$A$1048576,0))</f>
        <v>#N/A</v>
      </c>
      <c r="U10113" t="e">
        <f>INDEX(RawData!U$2:U$1048576,MATCH(FmtData!$B$4+(ROW()-10),RawData!$A$2:$A$1048576,0))</f>
        <v>#N/A</v>
      </c>
      <c r="V10113" t="e">
        <f>INDEX(RawData!V$2:V$1048576,MATCH(FmtData!$B$4+(ROW()-10),RawData!$A$2:$A$1048576,0))</f>
        <v>#N/A</v>
      </c>
      <c r="W10113" s="8" t="e">
        <f t="shared" si="3336"/>
        <v>#N/A</v>
      </c>
      <c r="X10113" s="8" t="e">
        <f t="shared" si="3337"/>
        <v>#N/A</v>
      </c>
      <c r="Y10113" s="8" t="e">
        <f t="shared" si="3338"/>
        <v>#N/A</v>
      </c>
      <c r="Z10113" s="8" t="e">
        <f t="shared" si="3339"/>
        <v>#N/A</v>
      </c>
      <c r="AA10113" s="8" t="e">
        <f t="shared" si="3340"/>
        <v>#N/A</v>
      </c>
      <c r="AB10113" s="8" t="e">
        <f t="shared" si="3341"/>
        <v>#N/A</v>
      </c>
      <c r="AC10113" s="6" t="e">
        <f t="shared" si="3342"/>
        <v>#N/A</v>
      </c>
      <c r="AD10113" s="41" t="e">
        <f t="shared" si="3343"/>
        <v>#N/A</v>
      </c>
      <c r="AE10113" s="15" t="e">
        <f t="shared" si="3344"/>
        <v>#N/A</v>
      </c>
      <c r="AF10113" s="15" t="e">
        <f t="shared" si="3345"/>
        <v>#N/A</v>
      </c>
      <c r="AG10113" s="15" t="e">
        <f t="shared" si="3346"/>
        <v>#N/A</v>
      </c>
      <c r="AH10113" s="15" t="e">
        <f t="shared" si="3334"/>
        <v>#N/A</v>
      </c>
      <c r="AI10113" s="17" t="e">
        <f t="shared" si="3347"/>
        <v>#N/A</v>
      </c>
      <c r="AJ10113" s="17" t="e">
        <f t="shared" si="3348"/>
        <v>#N/A</v>
      </c>
      <c r="AK10113" s="17" t="e">
        <f t="shared" si="3349"/>
        <v>#N/A</v>
      </c>
      <c r="AL10113" s="17" t="e">
        <f t="shared" si="3350"/>
        <v>#N/A</v>
      </c>
      <c r="AM10113" s="17" t="e">
        <f t="shared" si="3351"/>
        <v>#N/A</v>
      </c>
      <c r="AN10113" s="17" t="e">
        <f t="shared" si="3335"/>
        <v>#N/A</v>
      </c>
      <c r="AO10113" s="17" t="e">
        <f>$AM$6*E10113^3+$AN$6*E10113^2+$AO$6*E10113</f>
        <v>#N/A</v>
      </c>
      <c r="AP10113" s="17" t="e">
        <f t="shared" si="3352"/>
        <v>#N/A</v>
      </c>
      <c r="AQ10113" s="17" t="e">
        <f t="shared" si="3353"/>
        <v>#N/A</v>
      </c>
      <c r="AR10113" s="17" t="e">
        <f t="shared" si="3354"/>
        <v>#N/A</v>
      </c>
    </row>
    <row r="10114" spans="2:44" x14ac:dyDescent="0.25">
      <c r="B10114" t="e">
        <f>INDEX(RawData!$A$2:$A$1048576,MATCH(FmtData!$B$4+(ROW()-10),RawData!$A$2:$A$1048576,0))</f>
        <v>#N/A</v>
      </c>
      <c r="C10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4)</f>
        <v>#N/A</v>
      </c>
      <c r="D10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4" s="63" t="e">
        <f>INDEX(RawData!E$2:E$1048576,MATCH(FmtData!$B$4+(ROW()-10),RawData!$A$2:$A$1048576,0))</f>
        <v>#N/A</v>
      </c>
      <c r="F10114" t="e">
        <f>INDEX(RawData!F$2:F$1048576,MATCH(FmtData!$B$4+(ROW()-10),RawData!$A$2:$A$1048576,0))</f>
        <v>#N/A</v>
      </c>
      <c r="G10114" t="e">
        <f>INDEX(RawData!G$2:G$1048576,MATCH(FmtData!$B$4+(ROW()-10),RawData!$A$2:$A$1048576,0))</f>
        <v>#N/A</v>
      </c>
      <c r="H10114" t="e">
        <f>INDEX(RawData!H$2:H$1048576,MATCH(FmtData!$B$4+(ROW()-10),RawData!$A$2:$A$1048576,0))</f>
        <v>#N/A</v>
      </c>
      <c r="I10114" t="e">
        <f>INDEX(RawData!I$2:I$1048576,MATCH(FmtData!$B$4+(ROW()-10),RawData!$A$2:$A$1048576,0))</f>
        <v>#N/A</v>
      </c>
      <c r="J10114" t="e">
        <f>INDEX(RawData!J$2:J$1048576,MATCH(FmtData!$B$4+(ROW()-10),RawData!$A$2:$A$1048576,0))</f>
        <v>#N/A</v>
      </c>
      <c r="K10114" t="e">
        <f>INDEX(RawData!K$2:K$1048576,MATCH(FmtData!$B$4+(ROW()-10),RawData!$A$2:$A$1048576,0))</f>
        <v>#N/A</v>
      </c>
      <c r="L10114" t="e">
        <f>INDEX(RawData!L$2:L$1048576,MATCH(FmtData!$B$4+(ROW()-10),RawData!$A$2:$A$1048576,0))</f>
        <v>#N/A</v>
      </c>
      <c r="M10114" t="e">
        <f>INDEX(RawData!M$2:M$1048576,MATCH(FmtData!$B$4+(ROW()-10),RawData!$A$2:$A$1048576,0))</f>
        <v>#N/A</v>
      </c>
      <c r="N10114" t="e">
        <f>INDEX(RawData!N$2:N$1048576,MATCH(FmtData!$B$4+(ROW()-10),RawData!$A$2:$A$1048576,0))</f>
        <v>#N/A</v>
      </c>
      <c r="O10114" t="e">
        <f>INDEX(RawData!O$2:O$1048576,MATCH(FmtData!$B$4+(ROW()-10),RawData!$A$2:$A$1048576,0))</f>
        <v>#N/A</v>
      </c>
      <c r="P10114" t="e">
        <f>INDEX(RawData!P$2:P$1048576,MATCH(FmtData!$B$4+(ROW()-10),RawData!$A$2:$A$1048576,0))</f>
        <v>#N/A</v>
      </c>
      <c r="Q10114" t="e">
        <f>INDEX(RawData!Q$2:Q$1048576,MATCH(FmtData!$B$4+(ROW()-10),RawData!$A$2:$A$1048576,0))</f>
        <v>#N/A</v>
      </c>
      <c r="R10114" t="e">
        <f>INDEX(RawData!R$2:R$1048576,MATCH(FmtData!$B$4+(ROW()-10),RawData!$A$2:$A$1048576,0))</f>
        <v>#N/A</v>
      </c>
      <c r="S10114" t="e">
        <f>INDEX(RawData!S$2:S$1048576,MATCH(FmtData!$B$4+(ROW()-10),RawData!$A$2:$A$1048576,0))</f>
        <v>#N/A</v>
      </c>
      <c r="T10114" t="e">
        <f>INDEX(RawData!T$2:T$1048576,MATCH(FmtData!$B$4+(ROW()-10),RawData!$A$2:$A$1048576,0))</f>
        <v>#N/A</v>
      </c>
      <c r="U10114" t="e">
        <f>INDEX(RawData!U$2:U$1048576,MATCH(FmtData!$B$4+(ROW()-10),RawData!$A$2:$A$1048576,0))</f>
        <v>#N/A</v>
      </c>
      <c r="V10114" t="e">
        <f>INDEX(RawData!V$2:V$1048576,MATCH(FmtData!$B$4+(ROW()-10),RawData!$A$2:$A$1048576,0))</f>
        <v>#N/A</v>
      </c>
      <c r="W10114" s="8" t="e">
        <f t="shared" si="3336"/>
        <v>#N/A</v>
      </c>
      <c r="X10114" s="8" t="e">
        <f t="shared" si="3337"/>
        <v>#N/A</v>
      </c>
      <c r="Y10114" s="8" t="e">
        <f t="shared" si="3338"/>
        <v>#N/A</v>
      </c>
      <c r="Z10114" s="8" t="e">
        <f t="shared" si="3339"/>
        <v>#N/A</v>
      </c>
      <c r="AA10114" s="8" t="e">
        <f t="shared" si="3340"/>
        <v>#N/A</v>
      </c>
      <c r="AB10114" s="8" t="e">
        <f t="shared" si="3341"/>
        <v>#N/A</v>
      </c>
      <c r="AC10114" s="6" t="e">
        <f t="shared" si="3342"/>
        <v>#N/A</v>
      </c>
      <c r="AD10114" s="41" t="e">
        <f t="shared" si="3343"/>
        <v>#N/A</v>
      </c>
      <c r="AE10114" s="15" t="e">
        <f t="shared" si="3344"/>
        <v>#N/A</v>
      </c>
      <c r="AF10114" s="15" t="e">
        <f t="shared" si="3345"/>
        <v>#N/A</v>
      </c>
      <c r="AG10114" s="15" t="e">
        <f t="shared" si="3346"/>
        <v>#N/A</v>
      </c>
      <c r="AH10114" s="15" t="e">
        <f t="shared" si="3334"/>
        <v>#N/A</v>
      </c>
      <c r="AI10114" s="17" t="e">
        <f t="shared" si="3347"/>
        <v>#N/A</v>
      </c>
      <c r="AJ10114" s="17" t="e">
        <f t="shared" si="3348"/>
        <v>#N/A</v>
      </c>
      <c r="AK10114" s="17" t="e">
        <f t="shared" si="3349"/>
        <v>#N/A</v>
      </c>
      <c r="AL10114" s="17" t="e">
        <f t="shared" si="3350"/>
        <v>#N/A</v>
      </c>
      <c r="AM10114" s="17" t="e">
        <f t="shared" si="3351"/>
        <v>#N/A</v>
      </c>
      <c r="AN10114" s="17" t="e">
        <f t="shared" si="3335"/>
        <v>#N/A</v>
      </c>
      <c r="AO10114" s="17" t="e">
        <f>$AM$6*E10114^3+$AN$6*E10114^2+$AO$6*E10114</f>
        <v>#N/A</v>
      </c>
      <c r="AP10114" s="17" t="e">
        <f t="shared" si="3352"/>
        <v>#N/A</v>
      </c>
      <c r="AQ10114" s="17" t="e">
        <f t="shared" si="3353"/>
        <v>#N/A</v>
      </c>
      <c r="AR10114" s="17" t="e">
        <f t="shared" si="3354"/>
        <v>#N/A</v>
      </c>
    </row>
    <row r="10115" spans="2:44" x14ac:dyDescent="0.25">
      <c r="B10115" t="e">
        <f>INDEX(RawData!$A$2:$A$1048576,MATCH(FmtData!$B$4+(ROW()-10),RawData!$A$2:$A$1048576,0))</f>
        <v>#N/A</v>
      </c>
      <c r="C10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5)</f>
        <v>#N/A</v>
      </c>
      <c r="D10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5" s="63" t="e">
        <f>INDEX(RawData!E$2:E$1048576,MATCH(FmtData!$B$4+(ROW()-10),RawData!$A$2:$A$1048576,0))</f>
        <v>#N/A</v>
      </c>
      <c r="F10115" t="e">
        <f>INDEX(RawData!F$2:F$1048576,MATCH(FmtData!$B$4+(ROW()-10),RawData!$A$2:$A$1048576,0))</f>
        <v>#N/A</v>
      </c>
      <c r="G10115" t="e">
        <f>INDEX(RawData!G$2:G$1048576,MATCH(FmtData!$B$4+(ROW()-10),RawData!$A$2:$A$1048576,0))</f>
        <v>#N/A</v>
      </c>
      <c r="H10115" t="e">
        <f>INDEX(RawData!H$2:H$1048576,MATCH(FmtData!$B$4+(ROW()-10),RawData!$A$2:$A$1048576,0))</f>
        <v>#N/A</v>
      </c>
      <c r="I10115" t="e">
        <f>INDEX(RawData!I$2:I$1048576,MATCH(FmtData!$B$4+(ROW()-10),RawData!$A$2:$A$1048576,0))</f>
        <v>#N/A</v>
      </c>
      <c r="J10115" t="e">
        <f>INDEX(RawData!J$2:J$1048576,MATCH(FmtData!$B$4+(ROW()-10),RawData!$A$2:$A$1048576,0))</f>
        <v>#N/A</v>
      </c>
      <c r="K10115" t="e">
        <f>INDEX(RawData!K$2:K$1048576,MATCH(FmtData!$B$4+(ROW()-10),RawData!$A$2:$A$1048576,0))</f>
        <v>#N/A</v>
      </c>
      <c r="L10115" t="e">
        <f>INDEX(RawData!L$2:L$1048576,MATCH(FmtData!$B$4+(ROW()-10),RawData!$A$2:$A$1048576,0))</f>
        <v>#N/A</v>
      </c>
      <c r="M10115" t="e">
        <f>INDEX(RawData!M$2:M$1048576,MATCH(FmtData!$B$4+(ROW()-10),RawData!$A$2:$A$1048576,0))</f>
        <v>#N/A</v>
      </c>
      <c r="N10115" t="e">
        <f>INDEX(RawData!N$2:N$1048576,MATCH(FmtData!$B$4+(ROW()-10),RawData!$A$2:$A$1048576,0))</f>
        <v>#N/A</v>
      </c>
      <c r="O10115" t="e">
        <f>INDEX(RawData!O$2:O$1048576,MATCH(FmtData!$B$4+(ROW()-10),RawData!$A$2:$A$1048576,0))</f>
        <v>#N/A</v>
      </c>
      <c r="P10115" t="e">
        <f>INDEX(RawData!P$2:P$1048576,MATCH(FmtData!$B$4+(ROW()-10),RawData!$A$2:$A$1048576,0))</f>
        <v>#N/A</v>
      </c>
      <c r="Q10115" t="e">
        <f>INDEX(RawData!Q$2:Q$1048576,MATCH(FmtData!$B$4+(ROW()-10),RawData!$A$2:$A$1048576,0))</f>
        <v>#N/A</v>
      </c>
      <c r="R10115" t="e">
        <f>INDEX(RawData!R$2:R$1048576,MATCH(FmtData!$B$4+(ROW()-10),RawData!$A$2:$A$1048576,0))</f>
        <v>#N/A</v>
      </c>
      <c r="S10115" t="e">
        <f>INDEX(RawData!S$2:S$1048576,MATCH(FmtData!$B$4+(ROW()-10),RawData!$A$2:$A$1048576,0))</f>
        <v>#N/A</v>
      </c>
      <c r="T10115" t="e">
        <f>INDEX(RawData!T$2:T$1048576,MATCH(FmtData!$B$4+(ROW()-10),RawData!$A$2:$A$1048576,0))</f>
        <v>#N/A</v>
      </c>
      <c r="U10115" t="e">
        <f>INDEX(RawData!U$2:U$1048576,MATCH(FmtData!$B$4+(ROW()-10),RawData!$A$2:$A$1048576,0))</f>
        <v>#N/A</v>
      </c>
      <c r="V10115" t="e">
        <f>INDEX(RawData!V$2:V$1048576,MATCH(FmtData!$B$4+(ROW()-10),RawData!$A$2:$A$1048576,0))</f>
        <v>#N/A</v>
      </c>
      <c r="W10115" s="8" t="e">
        <f t="shared" si="3336"/>
        <v>#N/A</v>
      </c>
      <c r="X10115" s="8" t="e">
        <f t="shared" si="3337"/>
        <v>#N/A</v>
      </c>
      <c r="Y10115" s="8" t="e">
        <f t="shared" si="3338"/>
        <v>#N/A</v>
      </c>
      <c r="Z10115" s="8" t="e">
        <f t="shared" si="3339"/>
        <v>#N/A</v>
      </c>
      <c r="AA10115" s="8" t="e">
        <f t="shared" si="3340"/>
        <v>#N/A</v>
      </c>
      <c r="AB10115" s="8" t="e">
        <f t="shared" si="3341"/>
        <v>#N/A</v>
      </c>
      <c r="AC10115" s="6" t="e">
        <f t="shared" si="3342"/>
        <v>#N/A</v>
      </c>
      <c r="AD10115" s="41" t="e">
        <f t="shared" si="3343"/>
        <v>#N/A</v>
      </c>
      <c r="AE10115" s="15" t="e">
        <f t="shared" si="3344"/>
        <v>#N/A</v>
      </c>
      <c r="AF10115" s="15" t="e">
        <f t="shared" si="3345"/>
        <v>#N/A</v>
      </c>
      <c r="AG10115" s="15" t="e">
        <f t="shared" si="3346"/>
        <v>#N/A</v>
      </c>
      <c r="AH10115" s="15" t="e">
        <f t="shared" si="3334"/>
        <v>#N/A</v>
      </c>
      <c r="AI10115" s="17" t="e">
        <f t="shared" si="3347"/>
        <v>#N/A</v>
      </c>
      <c r="AJ10115" s="17" t="e">
        <f t="shared" si="3348"/>
        <v>#N/A</v>
      </c>
      <c r="AK10115" s="17" t="e">
        <f t="shared" si="3349"/>
        <v>#N/A</v>
      </c>
      <c r="AL10115" s="17" t="e">
        <f t="shared" si="3350"/>
        <v>#N/A</v>
      </c>
      <c r="AM10115" s="17" t="e">
        <f t="shared" si="3351"/>
        <v>#N/A</v>
      </c>
      <c r="AN10115" s="17" t="e">
        <f t="shared" si="3335"/>
        <v>#N/A</v>
      </c>
      <c r="AO10115" s="17" t="e">
        <f>$AM$6*E10115^3+$AN$6*E10115^2+$AO$6*E10115</f>
        <v>#N/A</v>
      </c>
      <c r="AP10115" s="17" t="e">
        <f t="shared" si="3352"/>
        <v>#N/A</v>
      </c>
      <c r="AQ10115" s="17" t="e">
        <f t="shared" si="3353"/>
        <v>#N/A</v>
      </c>
      <c r="AR10115" s="17" t="e">
        <f t="shared" si="3354"/>
        <v>#N/A</v>
      </c>
    </row>
    <row r="10116" spans="2:44" x14ac:dyDescent="0.25">
      <c r="B10116" t="e">
        <f>INDEX(RawData!$A$2:$A$1048576,MATCH(FmtData!$B$4+(ROW()-10),RawData!$A$2:$A$1048576,0))</f>
        <v>#N/A</v>
      </c>
      <c r="C10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6)</f>
        <v>#N/A</v>
      </c>
      <c r="D10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6" s="63" t="e">
        <f>INDEX(RawData!E$2:E$1048576,MATCH(FmtData!$B$4+(ROW()-10),RawData!$A$2:$A$1048576,0))</f>
        <v>#N/A</v>
      </c>
      <c r="F10116" t="e">
        <f>INDEX(RawData!F$2:F$1048576,MATCH(FmtData!$B$4+(ROW()-10),RawData!$A$2:$A$1048576,0))</f>
        <v>#N/A</v>
      </c>
      <c r="G10116" t="e">
        <f>INDEX(RawData!G$2:G$1048576,MATCH(FmtData!$B$4+(ROW()-10),RawData!$A$2:$A$1048576,0))</f>
        <v>#N/A</v>
      </c>
      <c r="H10116" t="e">
        <f>INDEX(RawData!H$2:H$1048576,MATCH(FmtData!$B$4+(ROW()-10),RawData!$A$2:$A$1048576,0))</f>
        <v>#N/A</v>
      </c>
      <c r="I10116" t="e">
        <f>INDEX(RawData!I$2:I$1048576,MATCH(FmtData!$B$4+(ROW()-10),RawData!$A$2:$A$1048576,0))</f>
        <v>#N/A</v>
      </c>
      <c r="J10116" t="e">
        <f>INDEX(RawData!J$2:J$1048576,MATCH(FmtData!$B$4+(ROW()-10),RawData!$A$2:$A$1048576,0))</f>
        <v>#N/A</v>
      </c>
      <c r="K10116" t="e">
        <f>INDEX(RawData!K$2:K$1048576,MATCH(FmtData!$B$4+(ROW()-10),RawData!$A$2:$A$1048576,0))</f>
        <v>#N/A</v>
      </c>
      <c r="L10116" t="e">
        <f>INDEX(RawData!L$2:L$1048576,MATCH(FmtData!$B$4+(ROW()-10),RawData!$A$2:$A$1048576,0))</f>
        <v>#N/A</v>
      </c>
      <c r="M10116" t="e">
        <f>INDEX(RawData!M$2:M$1048576,MATCH(FmtData!$B$4+(ROW()-10),RawData!$A$2:$A$1048576,0))</f>
        <v>#N/A</v>
      </c>
      <c r="N10116" t="e">
        <f>INDEX(RawData!N$2:N$1048576,MATCH(FmtData!$B$4+(ROW()-10),RawData!$A$2:$A$1048576,0))</f>
        <v>#N/A</v>
      </c>
      <c r="O10116" t="e">
        <f>INDEX(RawData!O$2:O$1048576,MATCH(FmtData!$B$4+(ROW()-10),RawData!$A$2:$A$1048576,0))</f>
        <v>#N/A</v>
      </c>
      <c r="P10116" t="e">
        <f>INDEX(RawData!P$2:P$1048576,MATCH(FmtData!$B$4+(ROW()-10),RawData!$A$2:$A$1048576,0))</f>
        <v>#N/A</v>
      </c>
      <c r="Q10116" t="e">
        <f>INDEX(RawData!Q$2:Q$1048576,MATCH(FmtData!$B$4+(ROW()-10),RawData!$A$2:$A$1048576,0))</f>
        <v>#N/A</v>
      </c>
      <c r="R10116" t="e">
        <f>INDEX(RawData!R$2:R$1048576,MATCH(FmtData!$B$4+(ROW()-10),RawData!$A$2:$A$1048576,0))</f>
        <v>#N/A</v>
      </c>
      <c r="S10116" t="e">
        <f>INDEX(RawData!S$2:S$1048576,MATCH(FmtData!$B$4+(ROW()-10),RawData!$A$2:$A$1048576,0))</f>
        <v>#N/A</v>
      </c>
      <c r="T10116" t="e">
        <f>INDEX(RawData!T$2:T$1048576,MATCH(FmtData!$B$4+(ROW()-10),RawData!$A$2:$A$1048576,0))</f>
        <v>#N/A</v>
      </c>
      <c r="U10116" t="e">
        <f>INDEX(RawData!U$2:U$1048576,MATCH(FmtData!$B$4+(ROW()-10),RawData!$A$2:$A$1048576,0))</f>
        <v>#N/A</v>
      </c>
      <c r="V10116" t="e">
        <f>INDEX(RawData!V$2:V$1048576,MATCH(FmtData!$B$4+(ROW()-10),RawData!$A$2:$A$1048576,0))</f>
        <v>#N/A</v>
      </c>
      <c r="W10116" s="8" t="e">
        <f t="shared" si="3336"/>
        <v>#N/A</v>
      </c>
      <c r="X10116" s="8" t="e">
        <f t="shared" si="3337"/>
        <v>#N/A</v>
      </c>
      <c r="Y10116" s="8" t="e">
        <f t="shared" si="3338"/>
        <v>#N/A</v>
      </c>
      <c r="Z10116" s="8" t="e">
        <f t="shared" si="3339"/>
        <v>#N/A</v>
      </c>
      <c r="AA10116" s="8" t="e">
        <f t="shared" si="3340"/>
        <v>#N/A</v>
      </c>
      <c r="AB10116" s="8" t="e">
        <f t="shared" si="3341"/>
        <v>#N/A</v>
      </c>
      <c r="AC10116" s="6" t="e">
        <f t="shared" si="3342"/>
        <v>#N/A</v>
      </c>
      <c r="AD10116" s="41" t="e">
        <f t="shared" si="3343"/>
        <v>#N/A</v>
      </c>
      <c r="AE10116" s="15" t="e">
        <f t="shared" si="3344"/>
        <v>#N/A</v>
      </c>
      <c r="AF10116" s="15" t="e">
        <f t="shared" si="3345"/>
        <v>#N/A</v>
      </c>
      <c r="AG10116" s="15" t="e">
        <f t="shared" si="3346"/>
        <v>#N/A</v>
      </c>
      <c r="AH10116" s="15" t="e">
        <f t="shared" si="3334"/>
        <v>#N/A</v>
      </c>
      <c r="AI10116" s="17" t="e">
        <f t="shared" si="3347"/>
        <v>#N/A</v>
      </c>
      <c r="AJ10116" s="17" t="e">
        <f t="shared" si="3348"/>
        <v>#N/A</v>
      </c>
      <c r="AK10116" s="17" t="e">
        <f t="shared" si="3349"/>
        <v>#N/A</v>
      </c>
      <c r="AL10116" s="17" t="e">
        <f t="shared" si="3350"/>
        <v>#N/A</v>
      </c>
      <c r="AM10116" s="17" t="e">
        <f t="shared" si="3351"/>
        <v>#N/A</v>
      </c>
      <c r="AN10116" s="17" t="e">
        <f t="shared" si="3335"/>
        <v>#N/A</v>
      </c>
      <c r="AO10116" s="17" t="e">
        <f>$AM$6*E10116^3+$AN$6*E10116^2+$AO$6*E10116</f>
        <v>#N/A</v>
      </c>
      <c r="AP10116" s="17" t="e">
        <f t="shared" si="3352"/>
        <v>#N/A</v>
      </c>
      <c r="AQ10116" s="17" t="e">
        <f t="shared" si="3353"/>
        <v>#N/A</v>
      </c>
      <c r="AR10116" s="17" t="e">
        <f t="shared" si="3354"/>
        <v>#N/A</v>
      </c>
    </row>
    <row r="10117" spans="2:44" x14ac:dyDescent="0.25">
      <c r="B10117" t="e">
        <f>INDEX(RawData!$A$2:$A$1048576,MATCH(FmtData!$B$4+(ROW()-10),RawData!$A$2:$A$1048576,0))</f>
        <v>#N/A</v>
      </c>
      <c r="C10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7)</f>
        <v>#N/A</v>
      </c>
      <c r="D10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7" s="63" t="e">
        <f>INDEX(RawData!E$2:E$1048576,MATCH(FmtData!$B$4+(ROW()-10),RawData!$A$2:$A$1048576,0))</f>
        <v>#N/A</v>
      </c>
      <c r="F10117" t="e">
        <f>INDEX(RawData!F$2:F$1048576,MATCH(FmtData!$B$4+(ROW()-10),RawData!$A$2:$A$1048576,0))</f>
        <v>#N/A</v>
      </c>
      <c r="G10117" t="e">
        <f>INDEX(RawData!G$2:G$1048576,MATCH(FmtData!$B$4+(ROW()-10),RawData!$A$2:$A$1048576,0))</f>
        <v>#N/A</v>
      </c>
      <c r="H10117" t="e">
        <f>INDEX(RawData!H$2:H$1048576,MATCH(FmtData!$B$4+(ROW()-10),RawData!$A$2:$A$1048576,0))</f>
        <v>#N/A</v>
      </c>
      <c r="I10117" t="e">
        <f>INDEX(RawData!I$2:I$1048576,MATCH(FmtData!$B$4+(ROW()-10),RawData!$A$2:$A$1048576,0))</f>
        <v>#N/A</v>
      </c>
      <c r="J10117" t="e">
        <f>INDEX(RawData!J$2:J$1048576,MATCH(FmtData!$B$4+(ROW()-10),RawData!$A$2:$A$1048576,0))</f>
        <v>#N/A</v>
      </c>
      <c r="K10117" t="e">
        <f>INDEX(RawData!K$2:K$1048576,MATCH(FmtData!$B$4+(ROW()-10),RawData!$A$2:$A$1048576,0))</f>
        <v>#N/A</v>
      </c>
      <c r="L10117" t="e">
        <f>INDEX(RawData!L$2:L$1048576,MATCH(FmtData!$B$4+(ROW()-10),RawData!$A$2:$A$1048576,0))</f>
        <v>#N/A</v>
      </c>
      <c r="M10117" t="e">
        <f>INDEX(RawData!M$2:M$1048576,MATCH(FmtData!$B$4+(ROW()-10),RawData!$A$2:$A$1048576,0))</f>
        <v>#N/A</v>
      </c>
      <c r="N10117" t="e">
        <f>INDEX(RawData!N$2:N$1048576,MATCH(FmtData!$B$4+(ROW()-10),RawData!$A$2:$A$1048576,0))</f>
        <v>#N/A</v>
      </c>
      <c r="O10117" t="e">
        <f>INDEX(RawData!O$2:O$1048576,MATCH(FmtData!$B$4+(ROW()-10),RawData!$A$2:$A$1048576,0))</f>
        <v>#N/A</v>
      </c>
      <c r="P10117" t="e">
        <f>INDEX(RawData!P$2:P$1048576,MATCH(FmtData!$B$4+(ROW()-10),RawData!$A$2:$A$1048576,0))</f>
        <v>#N/A</v>
      </c>
      <c r="Q10117" t="e">
        <f>INDEX(RawData!Q$2:Q$1048576,MATCH(FmtData!$B$4+(ROW()-10),RawData!$A$2:$A$1048576,0))</f>
        <v>#N/A</v>
      </c>
      <c r="R10117" t="e">
        <f>INDEX(RawData!R$2:R$1048576,MATCH(FmtData!$B$4+(ROW()-10),RawData!$A$2:$A$1048576,0))</f>
        <v>#N/A</v>
      </c>
      <c r="S10117" t="e">
        <f>INDEX(RawData!S$2:S$1048576,MATCH(FmtData!$B$4+(ROW()-10),RawData!$A$2:$A$1048576,0))</f>
        <v>#N/A</v>
      </c>
      <c r="T10117" t="e">
        <f>INDEX(RawData!T$2:T$1048576,MATCH(FmtData!$B$4+(ROW()-10),RawData!$A$2:$A$1048576,0))</f>
        <v>#N/A</v>
      </c>
      <c r="U10117" t="e">
        <f>INDEX(RawData!U$2:U$1048576,MATCH(FmtData!$B$4+(ROW()-10),RawData!$A$2:$A$1048576,0))</f>
        <v>#N/A</v>
      </c>
      <c r="V10117" t="e">
        <f>INDEX(RawData!V$2:V$1048576,MATCH(FmtData!$B$4+(ROW()-10),RawData!$A$2:$A$1048576,0))</f>
        <v>#N/A</v>
      </c>
      <c r="W10117" s="8" t="e">
        <f t="shared" si="3336"/>
        <v>#N/A</v>
      </c>
      <c r="X10117" s="8" t="e">
        <f t="shared" si="3337"/>
        <v>#N/A</v>
      </c>
      <c r="Y10117" s="8" t="e">
        <f t="shared" si="3338"/>
        <v>#N/A</v>
      </c>
      <c r="Z10117" s="8" t="e">
        <f t="shared" si="3339"/>
        <v>#N/A</v>
      </c>
      <c r="AA10117" s="8" t="e">
        <f t="shared" si="3340"/>
        <v>#N/A</v>
      </c>
      <c r="AB10117" s="8" t="e">
        <f t="shared" si="3341"/>
        <v>#N/A</v>
      </c>
      <c r="AC10117" s="6" t="e">
        <f t="shared" si="3342"/>
        <v>#N/A</v>
      </c>
      <c r="AD10117" s="41" t="e">
        <f t="shared" si="3343"/>
        <v>#N/A</v>
      </c>
      <c r="AE10117" s="15" t="e">
        <f t="shared" si="3344"/>
        <v>#N/A</v>
      </c>
      <c r="AF10117" s="15" t="e">
        <f t="shared" si="3345"/>
        <v>#N/A</v>
      </c>
      <c r="AG10117" s="15" t="e">
        <f t="shared" si="3346"/>
        <v>#N/A</v>
      </c>
      <c r="AH10117" s="15" t="e">
        <f t="shared" si="3334"/>
        <v>#N/A</v>
      </c>
      <c r="AI10117" s="17" t="e">
        <f t="shared" si="3347"/>
        <v>#N/A</v>
      </c>
      <c r="AJ10117" s="17" t="e">
        <f t="shared" si="3348"/>
        <v>#N/A</v>
      </c>
      <c r="AK10117" s="17" t="e">
        <f t="shared" si="3349"/>
        <v>#N/A</v>
      </c>
      <c r="AL10117" s="17" t="e">
        <f t="shared" si="3350"/>
        <v>#N/A</v>
      </c>
      <c r="AM10117" s="17" t="e">
        <f t="shared" si="3351"/>
        <v>#N/A</v>
      </c>
      <c r="AN10117" s="17" t="e">
        <f t="shared" si="3335"/>
        <v>#N/A</v>
      </c>
      <c r="AO10117" s="17" t="e">
        <f>$AM$6*E10117^3+$AN$6*E10117^2+$AO$6*E10117</f>
        <v>#N/A</v>
      </c>
      <c r="AP10117" s="17" t="e">
        <f t="shared" si="3352"/>
        <v>#N/A</v>
      </c>
      <c r="AQ10117" s="17" t="e">
        <f t="shared" si="3353"/>
        <v>#N/A</v>
      </c>
      <c r="AR10117" s="17" t="e">
        <f t="shared" si="3354"/>
        <v>#N/A</v>
      </c>
    </row>
    <row r="10118" spans="2:44" x14ac:dyDescent="0.25">
      <c r="B10118" t="e">
        <f>INDEX(RawData!$A$2:$A$1048576,MATCH(FmtData!$B$4+(ROW()-10),RawData!$A$2:$A$1048576,0))</f>
        <v>#N/A</v>
      </c>
      <c r="C10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8)</f>
        <v>#N/A</v>
      </c>
      <c r="D10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8" s="63" t="e">
        <f>INDEX(RawData!E$2:E$1048576,MATCH(FmtData!$B$4+(ROW()-10),RawData!$A$2:$A$1048576,0))</f>
        <v>#N/A</v>
      </c>
      <c r="F10118" t="e">
        <f>INDEX(RawData!F$2:F$1048576,MATCH(FmtData!$B$4+(ROW()-10),RawData!$A$2:$A$1048576,0))</f>
        <v>#N/A</v>
      </c>
      <c r="G10118" t="e">
        <f>INDEX(RawData!G$2:G$1048576,MATCH(FmtData!$B$4+(ROW()-10),RawData!$A$2:$A$1048576,0))</f>
        <v>#N/A</v>
      </c>
      <c r="H10118" t="e">
        <f>INDEX(RawData!H$2:H$1048576,MATCH(FmtData!$B$4+(ROW()-10),RawData!$A$2:$A$1048576,0))</f>
        <v>#N/A</v>
      </c>
      <c r="I10118" t="e">
        <f>INDEX(RawData!I$2:I$1048576,MATCH(FmtData!$B$4+(ROW()-10),RawData!$A$2:$A$1048576,0))</f>
        <v>#N/A</v>
      </c>
      <c r="J10118" t="e">
        <f>INDEX(RawData!J$2:J$1048576,MATCH(FmtData!$B$4+(ROW()-10),RawData!$A$2:$A$1048576,0))</f>
        <v>#N/A</v>
      </c>
      <c r="K10118" t="e">
        <f>INDEX(RawData!K$2:K$1048576,MATCH(FmtData!$B$4+(ROW()-10),RawData!$A$2:$A$1048576,0))</f>
        <v>#N/A</v>
      </c>
      <c r="L10118" t="e">
        <f>INDEX(RawData!L$2:L$1048576,MATCH(FmtData!$B$4+(ROW()-10),RawData!$A$2:$A$1048576,0))</f>
        <v>#N/A</v>
      </c>
      <c r="M10118" t="e">
        <f>INDEX(RawData!M$2:M$1048576,MATCH(FmtData!$B$4+(ROW()-10),RawData!$A$2:$A$1048576,0))</f>
        <v>#N/A</v>
      </c>
      <c r="N10118" t="e">
        <f>INDEX(RawData!N$2:N$1048576,MATCH(FmtData!$B$4+(ROW()-10),RawData!$A$2:$A$1048576,0))</f>
        <v>#N/A</v>
      </c>
      <c r="O10118" t="e">
        <f>INDEX(RawData!O$2:O$1048576,MATCH(FmtData!$B$4+(ROW()-10),RawData!$A$2:$A$1048576,0))</f>
        <v>#N/A</v>
      </c>
      <c r="P10118" t="e">
        <f>INDEX(RawData!P$2:P$1048576,MATCH(FmtData!$B$4+(ROW()-10),RawData!$A$2:$A$1048576,0))</f>
        <v>#N/A</v>
      </c>
      <c r="Q10118" t="e">
        <f>INDEX(RawData!Q$2:Q$1048576,MATCH(FmtData!$B$4+(ROW()-10),RawData!$A$2:$A$1048576,0))</f>
        <v>#N/A</v>
      </c>
      <c r="R10118" t="e">
        <f>INDEX(RawData!R$2:R$1048576,MATCH(FmtData!$B$4+(ROW()-10),RawData!$A$2:$A$1048576,0))</f>
        <v>#N/A</v>
      </c>
      <c r="S10118" t="e">
        <f>INDEX(RawData!S$2:S$1048576,MATCH(FmtData!$B$4+(ROW()-10),RawData!$A$2:$A$1048576,0))</f>
        <v>#N/A</v>
      </c>
      <c r="T10118" t="e">
        <f>INDEX(RawData!T$2:T$1048576,MATCH(FmtData!$B$4+(ROW()-10),RawData!$A$2:$A$1048576,0))</f>
        <v>#N/A</v>
      </c>
      <c r="U10118" t="e">
        <f>INDEX(RawData!U$2:U$1048576,MATCH(FmtData!$B$4+(ROW()-10),RawData!$A$2:$A$1048576,0))</f>
        <v>#N/A</v>
      </c>
      <c r="V10118" t="e">
        <f>INDEX(RawData!V$2:V$1048576,MATCH(FmtData!$B$4+(ROW()-10),RawData!$A$2:$A$1048576,0))</f>
        <v>#N/A</v>
      </c>
      <c r="W10118" s="8" t="e">
        <f t="shared" si="3336"/>
        <v>#N/A</v>
      </c>
      <c r="X10118" s="8" t="e">
        <f t="shared" si="3337"/>
        <v>#N/A</v>
      </c>
      <c r="Y10118" s="8" t="e">
        <f t="shared" si="3338"/>
        <v>#N/A</v>
      </c>
      <c r="Z10118" s="8" t="e">
        <f t="shared" si="3339"/>
        <v>#N/A</v>
      </c>
      <c r="AA10118" s="8" t="e">
        <f t="shared" si="3340"/>
        <v>#N/A</v>
      </c>
      <c r="AB10118" s="8" t="e">
        <f t="shared" si="3341"/>
        <v>#N/A</v>
      </c>
      <c r="AC10118" s="6" t="e">
        <f t="shared" si="3342"/>
        <v>#N/A</v>
      </c>
      <c r="AD10118" s="41" t="e">
        <f t="shared" si="3343"/>
        <v>#N/A</v>
      </c>
      <c r="AE10118" s="15" t="e">
        <f t="shared" si="3344"/>
        <v>#N/A</v>
      </c>
      <c r="AF10118" s="15" t="e">
        <f t="shared" si="3345"/>
        <v>#N/A</v>
      </c>
      <c r="AG10118" s="15" t="e">
        <f t="shared" si="3346"/>
        <v>#N/A</v>
      </c>
      <c r="AH10118" s="15" t="e">
        <f t="shared" si="3334"/>
        <v>#N/A</v>
      </c>
      <c r="AI10118" s="17" t="e">
        <f t="shared" si="3347"/>
        <v>#N/A</v>
      </c>
      <c r="AJ10118" s="17" t="e">
        <f t="shared" si="3348"/>
        <v>#N/A</v>
      </c>
      <c r="AK10118" s="17" t="e">
        <f t="shared" si="3349"/>
        <v>#N/A</v>
      </c>
      <c r="AL10118" s="17" t="e">
        <f t="shared" si="3350"/>
        <v>#N/A</v>
      </c>
      <c r="AM10118" s="17" t="e">
        <f t="shared" si="3351"/>
        <v>#N/A</v>
      </c>
      <c r="AN10118" s="17" t="e">
        <f t="shared" si="3335"/>
        <v>#N/A</v>
      </c>
      <c r="AO10118" s="17" t="e">
        <f>$AM$6*E10118^3+$AN$6*E10118^2+$AO$6*E10118</f>
        <v>#N/A</v>
      </c>
      <c r="AP10118" s="17" t="e">
        <f t="shared" si="3352"/>
        <v>#N/A</v>
      </c>
      <c r="AQ10118" s="17" t="e">
        <f t="shared" si="3353"/>
        <v>#N/A</v>
      </c>
      <c r="AR10118" s="17" t="e">
        <f t="shared" si="3354"/>
        <v>#N/A</v>
      </c>
    </row>
    <row r="10119" spans="2:44" x14ac:dyDescent="0.25">
      <c r="B10119" t="e">
        <f>INDEX(RawData!$A$2:$A$1048576,MATCH(FmtData!$B$4+(ROW()-10),RawData!$A$2:$A$1048576,0))</f>
        <v>#N/A</v>
      </c>
      <c r="C10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9)</f>
        <v>#N/A</v>
      </c>
      <c r="D10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9" s="63" t="e">
        <f>INDEX(RawData!E$2:E$1048576,MATCH(FmtData!$B$4+(ROW()-10),RawData!$A$2:$A$1048576,0))</f>
        <v>#N/A</v>
      </c>
      <c r="F10119" t="e">
        <f>INDEX(RawData!F$2:F$1048576,MATCH(FmtData!$B$4+(ROW()-10),RawData!$A$2:$A$1048576,0))</f>
        <v>#N/A</v>
      </c>
      <c r="G10119" t="e">
        <f>INDEX(RawData!G$2:G$1048576,MATCH(FmtData!$B$4+(ROW()-10),RawData!$A$2:$A$1048576,0))</f>
        <v>#N/A</v>
      </c>
      <c r="H10119" t="e">
        <f>INDEX(RawData!H$2:H$1048576,MATCH(FmtData!$B$4+(ROW()-10),RawData!$A$2:$A$1048576,0))</f>
        <v>#N/A</v>
      </c>
      <c r="I10119" t="e">
        <f>INDEX(RawData!I$2:I$1048576,MATCH(FmtData!$B$4+(ROW()-10),RawData!$A$2:$A$1048576,0))</f>
        <v>#N/A</v>
      </c>
      <c r="J10119" t="e">
        <f>INDEX(RawData!J$2:J$1048576,MATCH(FmtData!$B$4+(ROW()-10),RawData!$A$2:$A$1048576,0))</f>
        <v>#N/A</v>
      </c>
      <c r="K10119" t="e">
        <f>INDEX(RawData!K$2:K$1048576,MATCH(FmtData!$B$4+(ROW()-10),RawData!$A$2:$A$1048576,0))</f>
        <v>#N/A</v>
      </c>
      <c r="L10119" t="e">
        <f>INDEX(RawData!L$2:L$1048576,MATCH(FmtData!$B$4+(ROW()-10),RawData!$A$2:$A$1048576,0))</f>
        <v>#N/A</v>
      </c>
      <c r="M10119" t="e">
        <f>INDEX(RawData!M$2:M$1048576,MATCH(FmtData!$B$4+(ROW()-10),RawData!$A$2:$A$1048576,0))</f>
        <v>#N/A</v>
      </c>
      <c r="N10119" t="e">
        <f>INDEX(RawData!N$2:N$1048576,MATCH(FmtData!$B$4+(ROW()-10),RawData!$A$2:$A$1048576,0))</f>
        <v>#N/A</v>
      </c>
      <c r="O10119" t="e">
        <f>INDEX(RawData!O$2:O$1048576,MATCH(FmtData!$B$4+(ROW()-10),RawData!$A$2:$A$1048576,0))</f>
        <v>#N/A</v>
      </c>
      <c r="P10119" t="e">
        <f>INDEX(RawData!P$2:P$1048576,MATCH(FmtData!$B$4+(ROW()-10),RawData!$A$2:$A$1048576,0))</f>
        <v>#N/A</v>
      </c>
      <c r="Q10119" t="e">
        <f>INDEX(RawData!Q$2:Q$1048576,MATCH(FmtData!$B$4+(ROW()-10),RawData!$A$2:$A$1048576,0))</f>
        <v>#N/A</v>
      </c>
      <c r="R10119" t="e">
        <f>INDEX(RawData!R$2:R$1048576,MATCH(FmtData!$B$4+(ROW()-10),RawData!$A$2:$A$1048576,0))</f>
        <v>#N/A</v>
      </c>
      <c r="S10119" t="e">
        <f>INDEX(RawData!S$2:S$1048576,MATCH(FmtData!$B$4+(ROW()-10),RawData!$A$2:$A$1048576,0))</f>
        <v>#N/A</v>
      </c>
      <c r="T10119" t="e">
        <f>INDEX(RawData!T$2:T$1048576,MATCH(FmtData!$B$4+(ROW()-10),RawData!$A$2:$A$1048576,0))</f>
        <v>#N/A</v>
      </c>
      <c r="U10119" t="e">
        <f>INDEX(RawData!U$2:U$1048576,MATCH(FmtData!$B$4+(ROW()-10),RawData!$A$2:$A$1048576,0))</f>
        <v>#N/A</v>
      </c>
      <c r="V10119" t="e">
        <f>INDEX(RawData!V$2:V$1048576,MATCH(FmtData!$B$4+(ROW()-10),RawData!$A$2:$A$1048576,0))</f>
        <v>#N/A</v>
      </c>
      <c r="W10119" s="8" t="e">
        <f t="shared" si="3336"/>
        <v>#N/A</v>
      </c>
      <c r="X10119" s="8" t="e">
        <f t="shared" si="3337"/>
        <v>#N/A</v>
      </c>
      <c r="Y10119" s="8" t="e">
        <f t="shared" si="3338"/>
        <v>#N/A</v>
      </c>
      <c r="Z10119" s="8" t="e">
        <f t="shared" si="3339"/>
        <v>#N/A</v>
      </c>
      <c r="AA10119" s="8" t="e">
        <f t="shared" si="3340"/>
        <v>#N/A</v>
      </c>
      <c r="AB10119" s="8" t="e">
        <f t="shared" si="3341"/>
        <v>#N/A</v>
      </c>
      <c r="AC10119" s="6" t="e">
        <f t="shared" si="3342"/>
        <v>#N/A</v>
      </c>
      <c r="AD10119" s="41" t="e">
        <f t="shared" si="3343"/>
        <v>#N/A</v>
      </c>
      <c r="AE10119" s="15" t="e">
        <f t="shared" si="3344"/>
        <v>#N/A</v>
      </c>
      <c r="AF10119" s="15" t="e">
        <f t="shared" si="3345"/>
        <v>#N/A</v>
      </c>
      <c r="AG10119" s="15" t="e">
        <f t="shared" si="3346"/>
        <v>#N/A</v>
      </c>
      <c r="AH10119" s="15" t="e">
        <f t="shared" si="3334"/>
        <v>#N/A</v>
      </c>
      <c r="AI10119" s="17" t="e">
        <f t="shared" si="3347"/>
        <v>#N/A</v>
      </c>
      <c r="AJ10119" s="17" t="e">
        <f t="shared" si="3348"/>
        <v>#N/A</v>
      </c>
      <c r="AK10119" s="17" t="e">
        <f t="shared" si="3349"/>
        <v>#N/A</v>
      </c>
      <c r="AL10119" s="17" t="e">
        <f t="shared" si="3350"/>
        <v>#N/A</v>
      </c>
      <c r="AM10119" s="17" t="e">
        <f t="shared" si="3351"/>
        <v>#N/A</v>
      </c>
      <c r="AN10119" s="17" t="e">
        <f t="shared" si="3335"/>
        <v>#N/A</v>
      </c>
      <c r="AO10119" s="17" t="e">
        <f>$AM$6*E10119^3+$AN$6*E10119^2+$AO$6*E10119</f>
        <v>#N/A</v>
      </c>
      <c r="AP10119" s="17" t="e">
        <f t="shared" si="3352"/>
        <v>#N/A</v>
      </c>
      <c r="AQ10119" s="17" t="e">
        <f t="shared" si="3353"/>
        <v>#N/A</v>
      </c>
      <c r="AR10119" s="17" t="e">
        <f t="shared" si="3354"/>
        <v>#N/A</v>
      </c>
    </row>
    <row r="10120" spans="2:44" x14ac:dyDescent="0.25">
      <c r="B10120" t="e">
        <f>INDEX(RawData!$A$2:$A$1048576,MATCH(FmtData!$B$4+(ROW()-10),RawData!$A$2:$A$1048576,0))</f>
        <v>#N/A</v>
      </c>
      <c r="C10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0)</f>
        <v>#N/A</v>
      </c>
      <c r="D10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0" s="63" t="e">
        <f>INDEX(RawData!E$2:E$1048576,MATCH(FmtData!$B$4+(ROW()-10),RawData!$A$2:$A$1048576,0))</f>
        <v>#N/A</v>
      </c>
      <c r="F10120" t="e">
        <f>INDEX(RawData!F$2:F$1048576,MATCH(FmtData!$B$4+(ROW()-10),RawData!$A$2:$A$1048576,0))</f>
        <v>#N/A</v>
      </c>
      <c r="G10120" t="e">
        <f>INDEX(RawData!G$2:G$1048576,MATCH(FmtData!$B$4+(ROW()-10),RawData!$A$2:$A$1048576,0))</f>
        <v>#N/A</v>
      </c>
      <c r="H10120" t="e">
        <f>INDEX(RawData!H$2:H$1048576,MATCH(FmtData!$B$4+(ROW()-10),RawData!$A$2:$A$1048576,0))</f>
        <v>#N/A</v>
      </c>
      <c r="I10120" t="e">
        <f>INDEX(RawData!I$2:I$1048576,MATCH(FmtData!$B$4+(ROW()-10),RawData!$A$2:$A$1048576,0))</f>
        <v>#N/A</v>
      </c>
      <c r="J10120" t="e">
        <f>INDEX(RawData!J$2:J$1048576,MATCH(FmtData!$B$4+(ROW()-10),RawData!$A$2:$A$1048576,0))</f>
        <v>#N/A</v>
      </c>
      <c r="K10120" t="e">
        <f>INDEX(RawData!K$2:K$1048576,MATCH(FmtData!$B$4+(ROW()-10),RawData!$A$2:$A$1048576,0))</f>
        <v>#N/A</v>
      </c>
      <c r="L10120" t="e">
        <f>INDEX(RawData!L$2:L$1048576,MATCH(FmtData!$B$4+(ROW()-10),RawData!$A$2:$A$1048576,0))</f>
        <v>#N/A</v>
      </c>
      <c r="M10120" t="e">
        <f>INDEX(RawData!M$2:M$1048576,MATCH(FmtData!$B$4+(ROW()-10),RawData!$A$2:$A$1048576,0))</f>
        <v>#N/A</v>
      </c>
      <c r="N10120" t="e">
        <f>INDEX(RawData!N$2:N$1048576,MATCH(FmtData!$B$4+(ROW()-10),RawData!$A$2:$A$1048576,0))</f>
        <v>#N/A</v>
      </c>
      <c r="O10120" t="e">
        <f>INDEX(RawData!O$2:O$1048576,MATCH(FmtData!$B$4+(ROW()-10),RawData!$A$2:$A$1048576,0))</f>
        <v>#N/A</v>
      </c>
      <c r="P10120" t="e">
        <f>INDEX(RawData!P$2:P$1048576,MATCH(FmtData!$B$4+(ROW()-10),RawData!$A$2:$A$1048576,0))</f>
        <v>#N/A</v>
      </c>
      <c r="Q10120" t="e">
        <f>INDEX(RawData!Q$2:Q$1048576,MATCH(FmtData!$B$4+(ROW()-10),RawData!$A$2:$A$1048576,0))</f>
        <v>#N/A</v>
      </c>
      <c r="R10120" t="e">
        <f>INDEX(RawData!R$2:R$1048576,MATCH(FmtData!$B$4+(ROW()-10),RawData!$A$2:$A$1048576,0))</f>
        <v>#N/A</v>
      </c>
      <c r="S10120" t="e">
        <f>INDEX(RawData!S$2:S$1048576,MATCH(FmtData!$B$4+(ROW()-10),RawData!$A$2:$A$1048576,0))</f>
        <v>#N/A</v>
      </c>
      <c r="T10120" t="e">
        <f>INDEX(RawData!T$2:T$1048576,MATCH(FmtData!$B$4+(ROW()-10),RawData!$A$2:$A$1048576,0))</f>
        <v>#N/A</v>
      </c>
      <c r="U10120" t="e">
        <f>INDEX(RawData!U$2:U$1048576,MATCH(FmtData!$B$4+(ROW()-10),RawData!$A$2:$A$1048576,0))</f>
        <v>#N/A</v>
      </c>
      <c r="V10120" t="e">
        <f>INDEX(RawData!V$2:V$1048576,MATCH(FmtData!$B$4+(ROW()-10),RawData!$A$2:$A$1048576,0))</f>
        <v>#N/A</v>
      </c>
      <c r="W10120" s="8" t="e">
        <f t="shared" si="3336"/>
        <v>#N/A</v>
      </c>
      <c r="X10120" s="8" t="e">
        <f t="shared" si="3337"/>
        <v>#N/A</v>
      </c>
      <c r="Y10120" s="8" t="e">
        <f t="shared" si="3338"/>
        <v>#N/A</v>
      </c>
      <c r="Z10120" s="8" t="e">
        <f t="shared" si="3339"/>
        <v>#N/A</v>
      </c>
      <c r="AA10120" s="8" t="e">
        <f t="shared" si="3340"/>
        <v>#N/A</v>
      </c>
      <c r="AB10120" s="8" t="e">
        <f t="shared" si="3341"/>
        <v>#N/A</v>
      </c>
      <c r="AC10120" s="6" t="e">
        <f t="shared" si="3342"/>
        <v>#N/A</v>
      </c>
      <c r="AD10120" s="41" t="e">
        <f t="shared" si="3343"/>
        <v>#N/A</v>
      </c>
      <c r="AE10120" s="15" t="e">
        <f t="shared" si="3344"/>
        <v>#N/A</v>
      </c>
      <c r="AF10120" s="15" t="e">
        <f t="shared" si="3345"/>
        <v>#N/A</v>
      </c>
      <c r="AG10120" s="15" t="e">
        <f t="shared" si="3346"/>
        <v>#N/A</v>
      </c>
      <c r="AH10120" s="15" t="e">
        <f t="shared" si="3334"/>
        <v>#N/A</v>
      </c>
      <c r="AI10120" s="17" t="e">
        <f t="shared" si="3347"/>
        <v>#N/A</v>
      </c>
      <c r="AJ10120" s="17" t="e">
        <f t="shared" si="3348"/>
        <v>#N/A</v>
      </c>
      <c r="AK10120" s="17" t="e">
        <f t="shared" si="3349"/>
        <v>#N/A</v>
      </c>
      <c r="AL10120" s="17" t="e">
        <f t="shared" si="3350"/>
        <v>#N/A</v>
      </c>
      <c r="AM10120" s="17" t="e">
        <f t="shared" si="3351"/>
        <v>#N/A</v>
      </c>
      <c r="AN10120" s="17" t="e">
        <f t="shared" si="3335"/>
        <v>#N/A</v>
      </c>
      <c r="AO10120" s="17" t="e">
        <f>$AM$6*E10120^3+$AN$6*E10120^2+$AO$6*E10120</f>
        <v>#N/A</v>
      </c>
      <c r="AP10120" s="17" t="e">
        <f t="shared" si="3352"/>
        <v>#N/A</v>
      </c>
      <c r="AQ10120" s="17" t="e">
        <f t="shared" si="3353"/>
        <v>#N/A</v>
      </c>
      <c r="AR10120" s="17" t="e">
        <f t="shared" si="3354"/>
        <v>#N/A</v>
      </c>
    </row>
    <row r="10121" spans="2:44" x14ac:dyDescent="0.25">
      <c r="B10121" t="e">
        <f>INDEX(RawData!$A$2:$A$1048576,MATCH(FmtData!$B$4+(ROW()-10),RawData!$A$2:$A$1048576,0))</f>
        <v>#N/A</v>
      </c>
      <c r="C10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1)</f>
        <v>#N/A</v>
      </c>
      <c r="D10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1" s="63" t="e">
        <f>INDEX(RawData!E$2:E$1048576,MATCH(FmtData!$B$4+(ROW()-10),RawData!$A$2:$A$1048576,0))</f>
        <v>#N/A</v>
      </c>
      <c r="F10121" t="e">
        <f>INDEX(RawData!F$2:F$1048576,MATCH(FmtData!$B$4+(ROW()-10),RawData!$A$2:$A$1048576,0))</f>
        <v>#N/A</v>
      </c>
      <c r="G10121" t="e">
        <f>INDEX(RawData!G$2:G$1048576,MATCH(FmtData!$B$4+(ROW()-10),RawData!$A$2:$A$1048576,0))</f>
        <v>#N/A</v>
      </c>
      <c r="H10121" t="e">
        <f>INDEX(RawData!H$2:H$1048576,MATCH(FmtData!$B$4+(ROW()-10),RawData!$A$2:$A$1048576,0))</f>
        <v>#N/A</v>
      </c>
      <c r="I10121" t="e">
        <f>INDEX(RawData!I$2:I$1048576,MATCH(FmtData!$B$4+(ROW()-10),RawData!$A$2:$A$1048576,0))</f>
        <v>#N/A</v>
      </c>
      <c r="J10121" t="e">
        <f>INDEX(RawData!J$2:J$1048576,MATCH(FmtData!$B$4+(ROW()-10),RawData!$A$2:$A$1048576,0))</f>
        <v>#N/A</v>
      </c>
      <c r="K10121" t="e">
        <f>INDEX(RawData!K$2:K$1048576,MATCH(FmtData!$B$4+(ROW()-10),RawData!$A$2:$A$1048576,0))</f>
        <v>#N/A</v>
      </c>
      <c r="L10121" t="e">
        <f>INDEX(RawData!L$2:L$1048576,MATCH(FmtData!$B$4+(ROW()-10),RawData!$A$2:$A$1048576,0))</f>
        <v>#N/A</v>
      </c>
      <c r="M10121" t="e">
        <f>INDEX(RawData!M$2:M$1048576,MATCH(FmtData!$B$4+(ROW()-10),RawData!$A$2:$A$1048576,0))</f>
        <v>#N/A</v>
      </c>
      <c r="N10121" t="e">
        <f>INDEX(RawData!N$2:N$1048576,MATCH(FmtData!$B$4+(ROW()-10),RawData!$A$2:$A$1048576,0))</f>
        <v>#N/A</v>
      </c>
      <c r="O10121" t="e">
        <f>INDEX(RawData!O$2:O$1048576,MATCH(FmtData!$B$4+(ROW()-10),RawData!$A$2:$A$1048576,0))</f>
        <v>#N/A</v>
      </c>
      <c r="P10121" t="e">
        <f>INDEX(RawData!P$2:P$1048576,MATCH(FmtData!$B$4+(ROW()-10),RawData!$A$2:$A$1048576,0))</f>
        <v>#N/A</v>
      </c>
      <c r="Q10121" t="e">
        <f>INDEX(RawData!Q$2:Q$1048576,MATCH(FmtData!$B$4+(ROW()-10),RawData!$A$2:$A$1048576,0))</f>
        <v>#N/A</v>
      </c>
      <c r="R10121" t="e">
        <f>INDEX(RawData!R$2:R$1048576,MATCH(FmtData!$B$4+(ROW()-10),RawData!$A$2:$A$1048576,0))</f>
        <v>#N/A</v>
      </c>
      <c r="S10121" t="e">
        <f>INDEX(RawData!S$2:S$1048576,MATCH(FmtData!$B$4+(ROW()-10),RawData!$A$2:$A$1048576,0))</f>
        <v>#N/A</v>
      </c>
      <c r="T10121" t="e">
        <f>INDEX(RawData!T$2:T$1048576,MATCH(FmtData!$B$4+(ROW()-10),RawData!$A$2:$A$1048576,0))</f>
        <v>#N/A</v>
      </c>
      <c r="U10121" t="e">
        <f>INDEX(RawData!U$2:U$1048576,MATCH(FmtData!$B$4+(ROW()-10),RawData!$A$2:$A$1048576,0))</f>
        <v>#N/A</v>
      </c>
      <c r="V10121" t="e">
        <f>INDEX(RawData!V$2:V$1048576,MATCH(FmtData!$B$4+(ROW()-10),RawData!$A$2:$A$1048576,0))</f>
        <v>#N/A</v>
      </c>
      <c r="W10121" s="8" t="e">
        <f t="shared" si="3336"/>
        <v>#N/A</v>
      </c>
      <c r="X10121" s="8" t="e">
        <f t="shared" si="3337"/>
        <v>#N/A</v>
      </c>
      <c r="Y10121" s="8" t="e">
        <f t="shared" si="3338"/>
        <v>#N/A</v>
      </c>
      <c r="Z10121" s="8" t="e">
        <f t="shared" si="3339"/>
        <v>#N/A</v>
      </c>
      <c r="AA10121" s="8" t="e">
        <f t="shared" si="3340"/>
        <v>#N/A</v>
      </c>
      <c r="AB10121" s="8" t="e">
        <f t="shared" si="3341"/>
        <v>#N/A</v>
      </c>
      <c r="AC10121" s="6" t="e">
        <f t="shared" si="3342"/>
        <v>#N/A</v>
      </c>
      <c r="AD10121" s="41" t="e">
        <f t="shared" si="3343"/>
        <v>#N/A</v>
      </c>
      <c r="AE10121" s="15" t="e">
        <f t="shared" si="3344"/>
        <v>#N/A</v>
      </c>
      <c r="AF10121" s="15" t="e">
        <f t="shared" si="3345"/>
        <v>#N/A</v>
      </c>
      <c r="AG10121" s="15" t="e">
        <f t="shared" si="3346"/>
        <v>#N/A</v>
      </c>
      <c r="AH10121" s="15" t="e">
        <f t="shared" si="3334"/>
        <v>#N/A</v>
      </c>
      <c r="AI10121" s="17" t="e">
        <f t="shared" si="3347"/>
        <v>#N/A</v>
      </c>
      <c r="AJ10121" s="17" t="e">
        <f t="shared" si="3348"/>
        <v>#N/A</v>
      </c>
      <c r="AK10121" s="17" t="e">
        <f t="shared" si="3349"/>
        <v>#N/A</v>
      </c>
      <c r="AL10121" s="17" t="e">
        <f t="shared" si="3350"/>
        <v>#N/A</v>
      </c>
      <c r="AM10121" s="17" t="e">
        <f t="shared" si="3351"/>
        <v>#N/A</v>
      </c>
      <c r="AN10121" s="17" t="e">
        <f t="shared" si="3335"/>
        <v>#N/A</v>
      </c>
      <c r="AO10121" s="17" t="e">
        <f>$AM$6*E10121^3+$AN$6*E10121^2+$AO$6*E10121</f>
        <v>#N/A</v>
      </c>
      <c r="AP10121" s="17" t="e">
        <f t="shared" si="3352"/>
        <v>#N/A</v>
      </c>
      <c r="AQ10121" s="17" t="e">
        <f t="shared" si="3353"/>
        <v>#N/A</v>
      </c>
      <c r="AR10121" s="17" t="e">
        <f t="shared" si="3354"/>
        <v>#N/A</v>
      </c>
    </row>
    <row r="10122" spans="2:44" x14ac:dyDescent="0.25">
      <c r="B10122" t="e">
        <f>INDEX(RawData!$A$2:$A$1048576,MATCH(FmtData!$B$4+(ROW()-10),RawData!$A$2:$A$1048576,0))</f>
        <v>#N/A</v>
      </c>
      <c r="C10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2)</f>
        <v>#N/A</v>
      </c>
      <c r="D10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2" s="63" t="e">
        <f>INDEX(RawData!E$2:E$1048576,MATCH(FmtData!$B$4+(ROW()-10),RawData!$A$2:$A$1048576,0))</f>
        <v>#N/A</v>
      </c>
      <c r="F10122" t="e">
        <f>INDEX(RawData!F$2:F$1048576,MATCH(FmtData!$B$4+(ROW()-10),RawData!$A$2:$A$1048576,0))</f>
        <v>#N/A</v>
      </c>
      <c r="G10122" t="e">
        <f>INDEX(RawData!G$2:G$1048576,MATCH(FmtData!$B$4+(ROW()-10),RawData!$A$2:$A$1048576,0))</f>
        <v>#N/A</v>
      </c>
      <c r="H10122" t="e">
        <f>INDEX(RawData!H$2:H$1048576,MATCH(FmtData!$B$4+(ROW()-10),RawData!$A$2:$A$1048576,0))</f>
        <v>#N/A</v>
      </c>
      <c r="I10122" t="e">
        <f>INDEX(RawData!I$2:I$1048576,MATCH(FmtData!$B$4+(ROW()-10),RawData!$A$2:$A$1048576,0))</f>
        <v>#N/A</v>
      </c>
      <c r="J10122" t="e">
        <f>INDEX(RawData!J$2:J$1048576,MATCH(FmtData!$B$4+(ROW()-10),RawData!$A$2:$A$1048576,0))</f>
        <v>#N/A</v>
      </c>
      <c r="K10122" t="e">
        <f>INDEX(RawData!K$2:K$1048576,MATCH(FmtData!$B$4+(ROW()-10),RawData!$A$2:$A$1048576,0))</f>
        <v>#N/A</v>
      </c>
      <c r="L10122" t="e">
        <f>INDEX(RawData!L$2:L$1048576,MATCH(FmtData!$B$4+(ROW()-10),RawData!$A$2:$A$1048576,0))</f>
        <v>#N/A</v>
      </c>
      <c r="M10122" t="e">
        <f>INDEX(RawData!M$2:M$1048576,MATCH(FmtData!$B$4+(ROW()-10),RawData!$A$2:$A$1048576,0))</f>
        <v>#N/A</v>
      </c>
      <c r="N10122" t="e">
        <f>INDEX(RawData!N$2:N$1048576,MATCH(FmtData!$B$4+(ROW()-10),RawData!$A$2:$A$1048576,0))</f>
        <v>#N/A</v>
      </c>
      <c r="O10122" t="e">
        <f>INDEX(RawData!O$2:O$1048576,MATCH(FmtData!$B$4+(ROW()-10),RawData!$A$2:$A$1048576,0))</f>
        <v>#N/A</v>
      </c>
      <c r="P10122" t="e">
        <f>INDEX(RawData!P$2:P$1048576,MATCH(FmtData!$B$4+(ROW()-10),RawData!$A$2:$A$1048576,0))</f>
        <v>#N/A</v>
      </c>
      <c r="Q10122" t="e">
        <f>INDEX(RawData!Q$2:Q$1048576,MATCH(FmtData!$B$4+(ROW()-10),RawData!$A$2:$A$1048576,0))</f>
        <v>#N/A</v>
      </c>
      <c r="R10122" t="e">
        <f>INDEX(RawData!R$2:R$1048576,MATCH(FmtData!$B$4+(ROW()-10),RawData!$A$2:$A$1048576,0))</f>
        <v>#N/A</v>
      </c>
      <c r="S10122" t="e">
        <f>INDEX(RawData!S$2:S$1048576,MATCH(FmtData!$B$4+(ROW()-10),RawData!$A$2:$A$1048576,0))</f>
        <v>#N/A</v>
      </c>
      <c r="T10122" t="e">
        <f>INDEX(RawData!T$2:T$1048576,MATCH(FmtData!$B$4+(ROW()-10),RawData!$A$2:$A$1048576,0))</f>
        <v>#N/A</v>
      </c>
      <c r="U10122" t="e">
        <f>INDEX(RawData!U$2:U$1048576,MATCH(FmtData!$B$4+(ROW()-10),RawData!$A$2:$A$1048576,0))</f>
        <v>#N/A</v>
      </c>
      <c r="V10122" t="e">
        <f>INDEX(RawData!V$2:V$1048576,MATCH(FmtData!$B$4+(ROW()-10),RawData!$A$2:$A$1048576,0))</f>
        <v>#N/A</v>
      </c>
      <c r="W10122" s="8" t="e">
        <f t="shared" si="3336"/>
        <v>#N/A</v>
      </c>
      <c r="X10122" s="8" t="e">
        <f t="shared" si="3337"/>
        <v>#N/A</v>
      </c>
      <c r="Y10122" s="8" t="e">
        <f t="shared" si="3338"/>
        <v>#N/A</v>
      </c>
      <c r="Z10122" s="8" t="e">
        <f t="shared" si="3339"/>
        <v>#N/A</v>
      </c>
      <c r="AA10122" s="8" t="e">
        <f t="shared" si="3340"/>
        <v>#N/A</v>
      </c>
      <c r="AB10122" s="8" t="e">
        <f t="shared" si="3341"/>
        <v>#N/A</v>
      </c>
      <c r="AC10122" s="6" t="e">
        <f t="shared" si="3342"/>
        <v>#N/A</v>
      </c>
      <c r="AD10122" s="41" t="e">
        <f t="shared" si="3343"/>
        <v>#N/A</v>
      </c>
      <c r="AE10122" s="15" t="e">
        <f t="shared" si="3344"/>
        <v>#N/A</v>
      </c>
      <c r="AF10122" s="15" t="e">
        <f t="shared" si="3345"/>
        <v>#N/A</v>
      </c>
      <c r="AG10122" s="15" t="e">
        <f t="shared" si="3346"/>
        <v>#N/A</v>
      </c>
      <c r="AH10122" s="15" t="e">
        <f t="shared" si="3334"/>
        <v>#N/A</v>
      </c>
      <c r="AI10122" s="17" t="e">
        <f t="shared" si="3347"/>
        <v>#N/A</v>
      </c>
      <c r="AJ10122" s="17" t="e">
        <f t="shared" si="3348"/>
        <v>#N/A</v>
      </c>
      <c r="AK10122" s="17" t="e">
        <f t="shared" si="3349"/>
        <v>#N/A</v>
      </c>
      <c r="AL10122" s="17" t="e">
        <f t="shared" si="3350"/>
        <v>#N/A</v>
      </c>
      <c r="AM10122" s="17" t="e">
        <f t="shared" si="3351"/>
        <v>#N/A</v>
      </c>
      <c r="AN10122" s="17" t="e">
        <f t="shared" si="3335"/>
        <v>#N/A</v>
      </c>
      <c r="AO10122" s="17" t="e">
        <f>$AM$6*E10122^3+$AN$6*E10122^2+$AO$6*E10122</f>
        <v>#N/A</v>
      </c>
      <c r="AP10122" s="17" t="e">
        <f t="shared" si="3352"/>
        <v>#N/A</v>
      </c>
      <c r="AQ10122" s="17" t="e">
        <f t="shared" si="3353"/>
        <v>#N/A</v>
      </c>
      <c r="AR10122" s="17" t="e">
        <f t="shared" si="3354"/>
        <v>#N/A</v>
      </c>
    </row>
    <row r="10123" spans="2:44" x14ac:dyDescent="0.25">
      <c r="B10123" t="e">
        <f>INDEX(RawData!$A$2:$A$1048576,MATCH(FmtData!$B$4+(ROW()-10),RawData!$A$2:$A$1048576,0))</f>
        <v>#N/A</v>
      </c>
      <c r="C10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3)</f>
        <v>#N/A</v>
      </c>
      <c r="D10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3" s="63" t="e">
        <f>INDEX(RawData!E$2:E$1048576,MATCH(FmtData!$B$4+(ROW()-10),RawData!$A$2:$A$1048576,0))</f>
        <v>#N/A</v>
      </c>
      <c r="F10123" t="e">
        <f>INDEX(RawData!F$2:F$1048576,MATCH(FmtData!$B$4+(ROW()-10),RawData!$A$2:$A$1048576,0))</f>
        <v>#N/A</v>
      </c>
      <c r="G10123" t="e">
        <f>INDEX(RawData!G$2:G$1048576,MATCH(FmtData!$B$4+(ROW()-10),RawData!$A$2:$A$1048576,0))</f>
        <v>#N/A</v>
      </c>
      <c r="H10123" t="e">
        <f>INDEX(RawData!H$2:H$1048576,MATCH(FmtData!$B$4+(ROW()-10),RawData!$A$2:$A$1048576,0))</f>
        <v>#N/A</v>
      </c>
      <c r="I10123" t="e">
        <f>INDEX(RawData!I$2:I$1048576,MATCH(FmtData!$B$4+(ROW()-10),RawData!$A$2:$A$1048576,0))</f>
        <v>#N/A</v>
      </c>
      <c r="J10123" t="e">
        <f>INDEX(RawData!J$2:J$1048576,MATCH(FmtData!$B$4+(ROW()-10),RawData!$A$2:$A$1048576,0))</f>
        <v>#N/A</v>
      </c>
      <c r="K10123" t="e">
        <f>INDEX(RawData!K$2:K$1048576,MATCH(FmtData!$B$4+(ROW()-10),RawData!$A$2:$A$1048576,0))</f>
        <v>#N/A</v>
      </c>
      <c r="L10123" t="e">
        <f>INDEX(RawData!L$2:L$1048576,MATCH(FmtData!$B$4+(ROW()-10),RawData!$A$2:$A$1048576,0))</f>
        <v>#N/A</v>
      </c>
      <c r="M10123" t="e">
        <f>INDEX(RawData!M$2:M$1048576,MATCH(FmtData!$B$4+(ROW()-10),RawData!$A$2:$A$1048576,0))</f>
        <v>#N/A</v>
      </c>
      <c r="N10123" t="e">
        <f>INDEX(RawData!N$2:N$1048576,MATCH(FmtData!$B$4+(ROW()-10),RawData!$A$2:$A$1048576,0))</f>
        <v>#N/A</v>
      </c>
      <c r="O10123" t="e">
        <f>INDEX(RawData!O$2:O$1048576,MATCH(FmtData!$B$4+(ROW()-10),RawData!$A$2:$A$1048576,0))</f>
        <v>#N/A</v>
      </c>
      <c r="P10123" t="e">
        <f>INDEX(RawData!P$2:P$1048576,MATCH(FmtData!$B$4+(ROW()-10),RawData!$A$2:$A$1048576,0))</f>
        <v>#N/A</v>
      </c>
      <c r="Q10123" t="e">
        <f>INDEX(RawData!Q$2:Q$1048576,MATCH(FmtData!$B$4+(ROW()-10),RawData!$A$2:$A$1048576,0))</f>
        <v>#N/A</v>
      </c>
      <c r="R10123" t="e">
        <f>INDEX(RawData!R$2:R$1048576,MATCH(FmtData!$B$4+(ROW()-10),RawData!$A$2:$A$1048576,0))</f>
        <v>#N/A</v>
      </c>
      <c r="S10123" t="e">
        <f>INDEX(RawData!S$2:S$1048576,MATCH(FmtData!$B$4+(ROW()-10),RawData!$A$2:$A$1048576,0))</f>
        <v>#N/A</v>
      </c>
      <c r="T10123" t="e">
        <f>INDEX(RawData!T$2:T$1048576,MATCH(FmtData!$B$4+(ROW()-10),RawData!$A$2:$A$1048576,0))</f>
        <v>#N/A</v>
      </c>
      <c r="U10123" t="e">
        <f>INDEX(RawData!U$2:U$1048576,MATCH(FmtData!$B$4+(ROW()-10),RawData!$A$2:$A$1048576,0))</f>
        <v>#N/A</v>
      </c>
      <c r="V10123" t="e">
        <f>INDEX(RawData!V$2:V$1048576,MATCH(FmtData!$B$4+(ROW()-10),RawData!$A$2:$A$1048576,0))</f>
        <v>#N/A</v>
      </c>
      <c r="W10123" s="8" t="e">
        <f t="shared" si="3336"/>
        <v>#N/A</v>
      </c>
      <c r="X10123" s="8" t="e">
        <f t="shared" si="3337"/>
        <v>#N/A</v>
      </c>
      <c r="Y10123" s="8" t="e">
        <f t="shared" si="3338"/>
        <v>#N/A</v>
      </c>
      <c r="Z10123" s="8" t="e">
        <f t="shared" si="3339"/>
        <v>#N/A</v>
      </c>
      <c r="AA10123" s="8" t="e">
        <f t="shared" si="3340"/>
        <v>#N/A</v>
      </c>
      <c r="AB10123" s="8" t="e">
        <f t="shared" si="3341"/>
        <v>#N/A</v>
      </c>
      <c r="AC10123" s="6" t="e">
        <f t="shared" si="3342"/>
        <v>#N/A</v>
      </c>
      <c r="AD10123" s="41" t="e">
        <f t="shared" si="3343"/>
        <v>#N/A</v>
      </c>
      <c r="AE10123" s="15" t="e">
        <f t="shared" si="3344"/>
        <v>#N/A</v>
      </c>
      <c r="AF10123" s="15" t="e">
        <f t="shared" si="3345"/>
        <v>#N/A</v>
      </c>
      <c r="AG10123" s="15" t="e">
        <f t="shared" si="3346"/>
        <v>#N/A</v>
      </c>
      <c r="AH10123" s="15" t="e">
        <f t="shared" ref="AH10123:AH10186" si="3355">AC10123-AO10123</f>
        <v>#N/A</v>
      </c>
      <c r="AI10123" s="17" t="e">
        <f t="shared" si="3347"/>
        <v>#N/A</v>
      </c>
      <c r="AJ10123" s="17" t="e">
        <f t="shared" si="3348"/>
        <v>#N/A</v>
      </c>
      <c r="AK10123" s="17" t="e">
        <f t="shared" si="3349"/>
        <v>#N/A</v>
      </c>
      <c r="AL10123" s="17" t="e">
        <f t="shared" si="3350"/>
        <v>#N/A</v>
      </c>
      <c r="AM10123" s="17" t="e">
        <f t="shared" si="3351"/>
        <v>#N/A</v>
      </c>
      <c r="AN10123" s="17" t="e">
        <f t="shared" ref="AN10123:AN10186" si="3356">$L$6/(($S$5+AH10123)*2160)*100^3+(171.2-163)*0.0129</f>
        <v>#N/A</v>
      </c>
      <c r="AO10123" s="17" t="e">
        <f>$AM$6*E10123^3+$AN$6*E10123^2+$AO$6*E10123</f>
        <v>#N/A</v>
      </c>
      <c r="AP10123" s="17" t="e">
        <f t="shared" si="3352"/>
        <v>#N/A</v>
      </c>
      <c r="AQ10123" s="17" t="e">
        <f t="shared" si="3353"/>
        <v>#N/A</v>
      </c>
      <c r="AR10123" s="17" t="e">
        <f t="shared" si="3354"/>
        <v>#N/A</v>
      </c>
    </row>
    <row r="10124" spans="2:44" x14ac:dyDescent="0.25">
      <c r="B10124" t="e">
        <f>INDEX(RawData!$A$2:$A$1048576,MATCH(FmtData!$B$4+(ROW()-10),RawData!$A$2:$A$1048576,0))</f>
        <v>#N/A</v>
      </c>
      <c r="C10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4)</f>
        <v>#N/A</v>
      </c>
      <c r="D10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4" s="63" t="e">
        <f>INDEX(RawData!E$2:E$1048576,MATCH(FmtData!$B$4+(ROW()-10),RawData!$A$2:$A$1048576,0))</f>
        <v>#N/A</v>
      </c>
      <c r="F10124" t="e">
        <f>INDEX(RawData!F$2:F$1048576,MATCH(FmtData!$B$4+(ROW()-10),RawData!$A$2:$A$1048576,0))</f>
        <v>#N/A</v>
      </c>
      <c r="G10124" t="e">
        <f>INDEX(RawData!G$2:G$1048576,MATCH(FmtData!$B$4+(ROW()-10),RawData!$A$2:$A$1048576,0))</f>
        <v>#N/A</v>
      </c>
      <c r="H10124" t="e">
        <f>INDEX(RawData!H$2:H$1048576,MATCH(FmtData!$B$4+(ROW()-10),RawData!$A$2:$A$1048576,0))</f>
        <v>#N/A</v>
      </c>
      <c r="I10124" t="e">
        <f>INDEX(RawData!I$2:I$1048576,MATCH(FmtData!$B$4+(ROW()-10),RawData!$A$2:$A$1048576,0))</f>
        <v>#N/A</v>
      </c>
      <c r="J10124" t="e">
        <f>INDEX(RawData!J$2:J$1048576,MATCH(FmtData!$B$4+(ROW()-10),RawData!$A$2:$A$1048576,0))</f>
        <v>#N/A</v>
      </c>
      <c r="K10124" t="e">
        <f>INDEX(RawData!K$2:K$1048576,MATCH(FmtData!$B$4+(ROW()-10),RawData!$A$2:$A$1048576,0))</f>
        <v>#N/A</v>
      </c>
      <c r="L10124" t="e">
        <f>INDEX(RawData!L$2:L$1048576,MATCH(FmtData!$B$4+(ROW()-10),RawData!$A$2:$A$1048576,0))</f>
        <v>#N/A</v>
      </c>
      <c r="M10124" t="e">
        <f>INDEX(RawData!M$2:M$1048576,MATCH(FmtData!$B$4+(ROW()-10),RawData!$A$2:$A$1048576,0))</f>
        <v>#N/A</v>
      </c>
      <c r="N10124" t="e">
        <f>INDEX(RawData!N$2:N$1048576,MATCH(FmtData!$B$4+(ROW()-10),RawData!$A$2:$A$1048576,0))</f>
        <v>#N/A</v>
      </c>
      <c r="O10124" t="e">
        <f>INDEX(RawData!O$2:O$1048576,MATCH(FmtData!$B$4+(ROW()-10),RawData!$A$2:$A$1048576,0))</f>
        <v>#N/A</v>
      </c>
      <c r="P10124" t="e">
        <f>INDEX(RawData!P$2:P$1048576,MATCH(FmtData!$B$4+(ROW()-10),RawData!$A$2:$A$1048576,0))</f>
        <v>#N/A</v>
      </c>
      <c r="Q10124" t="e">
        <f>INDEX(RawData!Q$2:Q$1048576,MATCH(FmtData!$B$4+(ROW()-10),RawData!$A$2:$A$1048576,0))</f>
        <v>#N/A</v>
      </c>
      <c r="R10124" t="e">
        <f>INDEX(RawData!R$2:R$1048576,MATCH(FmtData!$B$4+(ROW()-10),RawData!$A$2:$A$1048576,0))</f>
        <v>#N/A</v>
      </c>
      <c r="S10124" t="e">
        <f>INDEX(RawData!S$2:S$1048576,MATCH(FmtData!$B$4+(ROW()-10),RawData!$A$2:$A$1048576,0))</f>
        <v>#N/A</v>
      </c>
      <c r="T10124" t="e">
        <f>INDEX(RawData!T$2:T$1048576,MATCH(FmtData!$B$4+(ROW()-10),RawData!$A$2:$A$1048576,0))</f>
        <v>#N/A</v>
      </c>
      <c r="U10124" t="e">
        <f>INDEX(RawData!U$2:U$1048576,MATCH(FmtData!$B$4+(ROW()-10),RawData!$A$2:$A$1048576,0))</f>
        <v>#N/A</v>
      </c>
      <c r="V10124" t="e">
        <f>INDEX(RawData!V$2:V$1048576,MATCH(FmtData!$B$4+(ROW()-10),RawData!$A$2:$A$1048576,0))</f>
        <v>#N/A</v>
      </c>
      <c r="W10124" s="8" t="e">
        <f t="shared" si="3336"/>
        <v>#N/A</v>
      </c>
      <c r="X10124" s="8" t="e">
        <f t="shared" si="3337"/>
        <v>#N/A</v>
      </c>
      <c r="Y10124" s="8" t="e">
        <f t="shared" si="3338"/>
        <v>#N/A</v>
      </c>
      <c r="Z10124" s="8" t="e">
        <f t="shared" si="3339"/>
        <v>#N/A</v>
      </c>
      <c r="AA10124" s="8" t="e">
        <f t="shared" si="3340"/>
        <v>#N/A</v>
      </c>
      <c r="AB10124" s="8" t="e">
        <f t="shared" si="3341"/>
        <v>#N/A</v>
      </c>
      <c r="AC10124" s="6" t="e">
        <f t="shared" si="3342"/>
        <v>#N/A</v>
      </c>
      <c r="AD10124" s="41" t="e">
        <f t="shared" si="3343"/>
        <v>#N/A</v>
      </c>
      <c r="AE10124" s="15" t="e">
        <f t="shared" si="3344"/>
        <v>#N/A</v>
      </c>
      <c r="AF10124" s="15" t="e">
        <f t="shared" si="3345"/>
        <v>#N/A</v>
      </c>
      <c r="AG10124" s="15" t="e">
        <f t="shared" si="3346"/>
        <v>#N/A</v>
      </c>
      <c r="AH10124" s="15" t="e">
        <f t="shared" si="3355"/>
        <v>#N/A</v>
      </c>
      <c r="AI10124" s="17" t="e">
        <f t="shared" si="3347"/>
        <v>#N/A</v>
      </c>
      <c r="AJ10124" s="17" t="e">
        <f t="shared" si="3348"/>
        <v>#N/A</v>
      </c>
      <c r="AK10124" s="17" t="e">
        <f t="shared" si="3349"/>
        <v>#N/A</v>
      </c>
      <c r="AL10124" s="17" t="e">
        <f t="shared" si="3350"/>
        <v>#N/A</v>
      </c>
      <c r="AM10124" s="17" t="e">
        <f t="shared" si="3351"/>
        <v>#N/A</v>
      </c>
      <c r="AN10124" s="17" t="e">
        <f t="shared" si="3356"/>
        <v>#N/A</v>
      </c>
      <c r="AO10124" s="17" t="e">
        <f>$AM$6*E10124^3+$AN$6*E10124^2+$AO$6*E10124</f>
        <v>#N/A</v>
      </c>
      <c r="AP10124" s="17" t="e">
        <f t="shared" si="3352"/>
        <v>#N/A</v>
      </c>
      <c r="AQ10124" s="17" t="e">
        <f t="shared" si="3353"/>
        <v>#N/A</v>
      </c>
      <c r="AR10124" s="17" t="e">
        <f t="shared" si="3354"/>
        <v>#N/A</v>
      </c>
    </row>
    <row r="10125" spans="2:44" x14ac:dyDescent="0.25">
      <c r="B10125" t="e">
        <f>INDEX(RawData!$A$2:$A$1048576,MATCH(FmtData!$B$4+(ROW()-10),RawData!$A$2:$A$1048576,0))</f>
        <v>#N/A</v>
      </c>
      <c r="C10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5)</f>
        <v>#N/A</v>
      </c>
      <c r="D10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5" s="63" t="e">
        <f>INDEX(RawData!E$2:E$1048576,MATCH(FmtData!$B$4+(ROW()-10),RawData!$A$2:$A$1048576,0))</f>
        <v>#N/A</v>
      </c>
      <c r="F10125" t="e">
        <f>INDEX(RawData!F$2:F$1048576,MATCH(FmtData!$B$4+(ROW()-10),RawData!$A$2:$A$1048576,0))</f>
        <v>#N/A</v>
      </c>
      <c r="G10125" t="e">
        <f>INDEX(RawData!G$2:G$1048576,MATCH(FmtData!$B$4+(ROW()-10),RawData!$A$2:$A$1048576,0))</f>
        <v>#N/A</v>
      </c>
      <c r="H10125" t="e">
        <f>INDEX(RawData!H$2:H$1048576,MATCH(FmtData!$B$4+(ROW()-10),RawData!$A$2:$A$1048576,0))</f>
        <v>#N/A</v>
      </c>
      <c r="I10125" t="e">
        <f>INDEX(RawData!I$2:I$1048576,MATCH(FmtData!$B$4+(ROW()-10),RawData!$A$2:$A$1048576,0))</f>
        <v>#N/A</v>
      </c>
      <c r="J10125" t="e">
        <f>INDEX(RawData!J$2:J$1048576,MATCH(FmtData!$B$4+(ROW()-10),RawData!$A$2:$A$1048576,0))</f>
        <v>#N/A</v>
      </c>
      <c r="K10125" t="e">
        <f>INDEX(RawData!K$2:K$1048576,MATCH(FmtData!$B$4+(ROW()-10),RawData!$A$2:$A$1048576,0))</f>
        <v>#N/A</v>
      </c>
      <c r="L10125" t="e">
        <f>INDEX(RawData!L$2:L$1048576,MATCH(FmtData!$B$4+(ROW()-10),RawData!$A$2:$A$1048576,0))</f>
        <v>#N/A</v>
      </c>
      <c r="M10125" t="e">
        <f>INDEX(RawData!M$2:M$1048576,MATCH(FmtData!$B$4+(ROW()-10),RawData!$A$2:$A$1048576,0))</f>
        <v>#N/A</v>
      </c>
      <c r="N10125" t="e">
        <f>INDEX(RawData!N$2:N$1048576,MATCH(FmtData!$B$4+(ROW()-10),RawData!$A$2:$A$1048576,0))</f>
        <v>#N/A</v>
      </c>
      <c r="O10125" t="e">
        <f>INDEX(RawData!O$2:O$1048576,MATCH(FmtData!$B$4+(ROW()-10),RawData!$A$2:$A$1048576,0))</f>
        <v>#N/A</v>
      </c>
      <c r="P10125" t="e">
        <f>INDEX(RawData!P$2:P$1048576,MATCH(FmtData!$B$4+(ROW()-10),RawData!$A$2:$A$1048576,0))</f>
        <v>#N/A</v>
      </c>
      <c r="Q10125" t="e">
        <f>INDEX(RawData!Q$2:Q$1048576,MATCH(FmtData!$B$4+(ROW()-10),RawData!$A$2:$A$1048576,0))</f>
        <v>#N/A</v>
      </c>
      <c r="R10125" t="e">
        <f>INDEX(RawData!R$2:R$1048576,MATCH(FmtData!$B$4+(ROW()-10),RawData!$A$2:$A$1048576,0))</f>
        <v>#N/A</v>
      </c>
      <c r="S10125" t="e">
        <f>INDEX(RawData!S$2:S$1048576,MATCH(FmtData!$B$4+(ROW()-10),RawData!$A$2:$A$1048576,0))</f>
        <v>#N/A</v>
      </c>
      <c r="T10125" t="e">
        <f>INDEX(RawData!T$2:T$1048576,MATCH(FmtData!$B$4+(ROW()-10),RawData!$A$2:$A$1048576,0))</f>
        <v>#N/A</v>
      </c>
      <c r="U10125" t="e">
        <f>INDEX(RawData!U$2:U$1048576,MATCH(FmtData!$B$4+(ROW()-10),RawData!$A$2:$A$1048576,0))</f>
        <v>#N/A</v>
      </c>
      <c r="V10125" t="e">
        <f>INDEX(RawData!V$2:V$1048576,MATCH(FmtData!$B$4+(ROW()-10),RawData!$A$2:$A$1048576,0))</f>
        <v>#N/A</v>
      </c>
      <c r="W10125" s="8" t="e">
        <f t="shared" si="3336"/>
        <v>#N/A</v>
      </c>
      <c r="X10125" s="8" t="e">
        <f t="shared" si="3337"/>
        <v>#N/A</v>
      </c>
      <c r="Y10125" s="8" t="e">
        <f t="shared" si="3338"/>
        <v>#N/A</v>
      </c>
      <c r="Z10125" s="8" t="e">
        <f t="shared" si="3339"/>
        <v>#N/A</v>
      </c>
      <c r="AA10125" s="8" t="e">
        <f t="shared" si="3340"/>
        <v>#N/A</v>
      </c>
      <c r="AB10125" s="8" t="e">
        <f t="shared" si="3341"/>
        <v>#N/A</v>
      </c>
      <c r="AC10125" s="6" t="e">
        <f t="shared" si="3342"/>
        <v>#N/A</v>
      </c>
      <c r="AD10125" s="41" t="e">
        <f t="shared" si="3343"/>
        <v>#N/A</v>
      </c>
      <c r="AE10125" s="15" t="e">
        <f t="shared" si="3344"/>
        <v>#N/A</v>
      </c>
      <c r="AF10125" s="15" t="e">
        <f t="shared" si="3345"/>
        <v>#N/A</v>
      </c>
      <c r="AG10125" s="15" t="e">
        <f t="shared" si="3346"/>
        <v>#N/A</v>
      </c>
      <c r="AH10125" s="15" t="e">
        <f t="shared" si="3355"/>
        <v>#N/A</v>
      </c>
      <c r="AI10125" s="17" t="e">
        <f t="shared" si="3347"/>
        <v>#N/A</v>
      </c>
      <c r="AJ10125" s="17" t="e">
        <f t="shared" si="3348"/>
        <v>#N/A</v>
      </c>
      <c r="AK10125" s="17" t="e">
        <f t="shared" si="3349"/>
        <v>#N/A</v>
      </c>
      <c r="AL10125" s="17" t="e">
        <f t="shared" si="3350"/>
        <v>#N/A</v>
      </c>
      <c r="AM10125" s="17" t="e">
        <f t="shared" si="3351"/>
        <v>#N/A</v>
      </c>
      <c r="AN10125" s="17" t="e">
        <f t="shared" si="3356"/>
        <v>#N/A</v>
      </c>
      <c r="AO10125" s="17" t="e">
        <f>$AM$6*E10125^3+$AN$6*E10125^2+$AO$6*E10125</f>
        <v>#N/A</v>
      </c>
      <c r="AP10125" s="17" t="e">
        <f t="shared" si="3352"/>
        <v>#N/A</v>
      </c>
      <c r="AQ10125" s="17" t="e">
        <f t="shared" si="3353"/>
        <v>#N/A</v>
      </c>
      <c r="AR10125" s="17" t="e">
        <f t="shared" si="3354"/>
        <v>#N/A</v>
      </c>
    </row>
    <row r="10126" spans="2:44" x14ac:dyDescent="0.25">
      <c r="B10126" t="e">
        <f>INDEX(RawData!$A$2:$A$1048576,MATCH(FmtData!$B$4+(ROW()-10),RawData!$A$2:$A$1048576,0))</f>
        <v>#N/A</v>
      </c>
      <c r="C10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6)</f>
        <v>#N/A</v>
      </c>
      <c r="D10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6" s="63" t="e">
        <f>INDEX(RawData!E$2:E$1048576,MATCH(FmtData!$B$4+(ROW()-10),RawData!$A$2:$A$1048576,0))</f>
        <v>#N/A</v>
      </c>
      <c r="F10126" t="e">
        <f>INDEX(RawData!F$2:F$1048576,MATCH(FmtData!$B$4+(ROW()-10),RawData!$A$2:$A$1048576,0))</f>
        <v>#N/A</v>
      </c>
      <c r="G10126" t="e">
        <f>INDEX(RawData!G$2:G$1048576,MATCH(FmtData!$B$4+(ROW()-10),RawData!$A$2:$A$1048576,0))</f>
        <v>#N/A</v>
      </c>
      <c r="H10126" t="e">
        <f>INDEX(RawData!H$2:H$1048576,MATCH(FmtData!$B$4+(ROW()-10),RawData!$A$2:$A$1048576,0))</f>
        <v>#N/A</v>
      </c>
      <c r="I10126" t="e">
        <f>INDEX(RawData!I$2:I$1048576,MATCH(FmtData!$B$4+(ROW()-10),RawData!$A$2:$A$1048576,0))</f>
        <v>#N/A</v>
      </c>
      <c r="J10126" t="e">
        <f>INDEX(RawData!J$2:J$1048576,MATCH(FmtData!$B$4+(ROW()-10),RawData!$A$2:$A$1048576,0))</f>
        <v>#N/A</v>
      </c>
      <c r="K10126" t="e">
        <f>INDEX(RawData!K$2:K$1048576,MATCH(FmtData!$B$4+(ROW()-10),RawData!$A$2:$A$1048576,0))</f>
        <v>#N/A</v>
      </c>
      <c r="L10126" t="e">
        <f>INDEX(RawData!L$2:L$1048576,MATCH(FmtData!$B$4+(ROW()-10),RawData!$A$2:$A$1048576,0))</f>
        <v>#N/A</v>
      </c>
      <c r="M10126" t="e">
        <f>INDEX(RawData!M$2:M$1048576,MATCH(FmtData!$B$4+(ROW()-10),RawData!$A$2:$A$1048576,0))</f>
        <v>#N/A</v>
      </c>
      <c r="N10126" t="e">
        <f>INDEX(RawData!N$2:N$1048576,MATCH(FmtData!$B$4+(ROW()-10),RawData!$A$2:$A$1048576,0))</f>
        <v>#N/A</v>
      </c>
      <c r="O10126" t="e">
        <f>INDEX(RawData!O$2:O$1048576,MATCH(FmtData!$B$4+(ROW()-10),RawData!$A$2:$A$1048576,0))</f>
        <v>#N/A</v>
      </c>
      <c r="P10126" t="e">
        <f>INDEX(RawData!P$2:P$1048576,MATCH(FmtData!$B$4+(ROW()-10),RawData!$A$2:$A$1048576,0))</f>
        <v>#N/A</v>
      </c>
      <c r="Q10126" t="e">
        <f>INDEX(RawData!Q$2:Q$1048576,MATCH(FmtData!$B$4+(ROW()-10),RawData!$A$2:$A$1048576,0))</f>
        <v>#N/A</v>
      </c>
      <c r="R10126" t="e">
        <f>INDEX(RawData!R$2:R$1048576,MATCH(FmtData!$B$4+(ROW()-10),RawData!$A$2:$A$1048576,0))</f>
        <v>#N/A</v>
      </c>
      <c r="S10126" t="e">
        <f>INDEX(RawData!S$2:S$1048576,MATCH(FmtData!$B$4+(ROW()-10),RawData!$A$2:$A$1048576,0))</f>
        <v>#N/A</v>
      </c>
      <c r="T10126" t="e">
        <f>INDEX(RawData!T$2:T$1048576,MATCH(FmtData!$B$4+(ROW()-10),RawData!$A$2:$A$1048576,0))</f>
        <v>#N/A</v>
      </c>
      <c r="U10126" t="e">
        <f>INDEX(RawData!U$2:U$1048576,MATCH(FmtData!$B$4+(ROW()-10),RawData!$A$2:$A$1048576,0))</f>
        <v>#N/A</v>
      </c>
      <c r="V10126" t="e">
        <f>INDEX(RawData!V$2:V$1048576,MATCH(FmtData!$B$4+(ROW()-10),RawData!$A$2:$A$1048576,0))</f>
        <v>#N/A</v>
      </c>
      <c r="W10126" s="8" t="e">
        <f t="shared" si="3336"/>
        <v>#N/A</v>
      </c>
      <c r="X10126" s="8" t="e">
        <f t="shared" si="3337"/>
        <v>#N/A</v>
      </c>
      <c r="Y10126" s="8" t="e">
        <f t="shared" si="3338"/>
        <v>#N/A</v>
      </c>
      <c r="Z10126" s="8" t="e">
        <f t="shared" si="3339"/>
        <v>#N/A</v>
      </c>
      <c r="AA10126" s="8" t="e">
        <f t="shared" si="3340"/>
        <v>#N/A</v>
      </c>
      <c r="AB10126" s="8" t="e">
        <f t="shared" si="3341"/>
        <v>#N/A</v>
      </c>
      <c r="AC10126" s="6" t="e">
        <f t="shared" si="3342"/>
        <v>#N/A</v>
      </c>
      <c r="AD10126" s="41" t="e">
        <f t="shared" si="3343"/>
        <v>#N/A</v>
      </c>
      <c r="AE10126" s="15" t="e">
        <f t="shared" si="3344"/>
        <v>#N/A</v>
      </c>
      <c r="AF10126" s="15" t="e">
        <f t="shared" si="3345"/>
        <v>#N/A</v>
      </c>
      <c r="AG10126" s="15" t="e">
        <f t="shared" si="3346"/>
        <v>#N/A</v>
      </c>
      <c r="AH10126" s="15" t="e">
        <f t="shared" si="3355"/>
        <v>#N/A</v>
      </c>
      <c r="AI10126" s="17" t="e">
        <f t="shared" si="3347"/>
        <v>#N/A</v>
      </c>
      <c r="AJ10126" s="17" t="e">
        <f t="shared" si="3348"/>
        <v>#N/A</v>
      </c>
      <c r="AK10126" s="17" t="e">
        <f t="shared" si="3349"/>
        <v>#N/A</v>
      </c>
      <c r="AL10126" s="17" t="e">
        <f t="shared" si="3350"/>
        <v>#N/A</v>
      </c>
      <c r="AM10126" s="17" t="e">
        <f t="shared" si="3351"/>
        <v>#N/A</v>
      </c>
      <c r="AN10126" s="17" t="e">
        <f t="shared" si="3356"/>
        <v>#N/A</v>
      </c>
      <c r="AO10126" s="17" t="e">
        <f>$AM$6*E10126^3+$AN$6*E10126^2+$AO$6*E10126</f>
        <v>#N/A</v>
      </c>
      <c r="AP10126" s="17" t="e">
        <f t="shared" si="3352"/>
        <v>#N/A</v>
      </c>
      <c r="AQ10126" s="17" t="e">
        <f t="shared" si="3353"/>
        <v>#N/A</v>
      </c>
      <c r="AR10126" s="17" t="e">
        <f t="shared" si="3354"/>
        <v>#N/A</v>
      </c>
    </row>
    <row r="10127" spans="2:44" x14ac:dyDescent="0.25">
      <c r="B10127" t="e">
        <f>INDEX(RawData!$A$2:$A$1048576,MATCH(FmtData!$B$4+(ROW()-10),RawData!$A$2:$A$1048576,0))</f>
        <v>#N/A</v>
      </c>
      <c r="C10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7)</f>
        <v>#N/A</v>
      </c>
      <c r="D10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7" s="63" t="e">
        <f>INDEX(RawData!E$2:E$1048576,MATCH(FmtData!$B$4+(ROW()-10),RawData!$A$2:$A$1048576,0))</f>
        <v>#N/A</v>
      </c>
      <c r="F10127" t="e">
        <f>INDEX(RawData!F$2:F$1048576,MATCH(FmtData!$B$4+(ROW()-10),RawData!$A$2:$A$1048576,0))</f>
        <v>#N/A</v>
      </c>
      <c r="G10127" t="e">
        <f>INDEX(RawData!G$2:G$1048576,MATCH(FmtData!$B$4+(ROW()-10),RawData!$A$2:$A$1048576,0))</f>
        <v>#N/A</v>
      </c>
      <c r="H10127" t="e">
        <f>INDEX(RawData!H$2:H$1048576,MATCH(FmtData!$B$4+(ROW()-10),RawData!$A$2:$A$1048576,0))</f>
        <v>#N/A</v>
      </c>
      <c r="I10127" t="e">
        <f>INDEX(RawData!I$2:I$1048576,MATCH(FmtData!$B$4+(ROW()-10),RawData!$A$2:$A$1048576,0))</f>
        <v>#N/A</v>
      </c>
      <c r="J10127" t="e">
        <f>INDEX(RawData!J$2:J$1048576,MATCH(FmtData!$B$4+(ROW()-10),RawData!$A$2:$A$1048576,0))</f>
        <v>#N/A</v>
      </c>
      <c r="K10127" t="e">
        <f>INDEX(RawData!K$2:K$1048576,MATCH(FmtData!$B$4+(ROW()-10),RawData!$A$2:$A$1048576,0))</f>
        <v>#N/A</v>
      </c>
      <c r="L10127" t="e">
        <f>INDEX(RawData!L$2:L$1048576,MATCH(FmtData!$B$4+(ROW()-10),RawData!$A$2:$A$1048576,0))</f>
        <v>#N/A</v>
      </c>
      <c r="M10127" t="e">
        <f>INDEX(RawData!M$2:M$1048576,MATCH(FmtData!$B$4+(ROW()-10),RawData!$A$2:$A$1048576,0))</f>
        <v>#N/A</v>
      </c>
      <c r="N10127" t="e">
        <f>INDEX(RawData!N$2:N$1048576,MATCH(FmtData!$B$4+(ROW()-10),RawData!$A$2:$A$1048576,0))</f>
        <v>#N/A</v>
      </c>
      <c r="O10127" t="e">
        <f>INDEX(RawData!O$2:O$1048576,MATCH(FmtData!$B$4+(ROW()-10),RawData!$A$2:$A$1048576,0))</f>
        <v>#N/A</v>
      </c>
      <c r="P10127" t="e">
        <f>INDEX(RawData!P$2:P$1048576,MATCH(FmtData!$B$4+(ROW()-10),RawData!$A$2:$A$1048576,0))</f>
        <v>#N/A</v>
      </c>
      <c r="Q10127" t="e">
        <f>INDEX(RawData!Q$2:Q$1048576,MATCH(FmtData!$B$4+(ROW()-10),RawData!$A$2:$A$1048576,0))</f>
        <v>#N/A</v>
      </c>
      <c r="R10127" t="e">
        <f>INDEX(RawData!R$2:R$1048576,MATCH(FmtData!$B$4+(ROW()-10),RawData!$A$2:$A$1048576,0))</f>
        <v>#N/A</v>
      </c>
      <c r="S10127" t="e">
        <f>INDEX(RawData!S$2:S$1048576,MATCH(FmtData!$B$4+(ROW()-10),RawData!$A$2:$A$1048576,0))</f>
        <v>#N/A</v>
      </c>
      <c r="T10127" t="e">
        <f>INDEX(RawData!T$2:T$1048576,MATCH(FmtData!$B$4+(ROW()-10),RawData!$A$2:$A$1048576,0))</f>
        <v>#N/A</v>
      </c>
      <c r="U10127" t="e">
        <f>INDEX(RawData!U$2:U$1048576,MATCH(FmtData!$B$4+(ROW()-10),RawData!$A$2:$A$1048576,0))</f>
        <v>#N/A</v>
      </c>
      <c r="V10127" t="e">
        <f>INDEX(RawData!V$2:V$1048576,MATCH(FmtData!$B$4+(ROW()-10),RawData!$A$2:$A$1048576,0))</f>
        <v>#N/A</v>
      </c>
      <c r="W10127" s="8" t="e">
        <f t="shared" si="3336"/>
        <v>#N/A</v>
      </c>
      <c r="X10127" s="8" t="e">
        <f t="shared" si="3337"/>
        <v>#N/A</v>
      </c>
      <c r="Y10127" s="8" t="e">
        <f t="shared" si="3338"/>
        <v>#N/A</v>
      </c>
      <c r="Z10127" s="8" t="e">
        <f t="shared" si="3339"/>
        <v>#N/A</v>
      </c>
      <c r="AA10127" s="8" t="e">
        <f t="shared" si="3340"/>
        <v>#N/A</v>
      </c>
      <c r="AB10127" s="8" t="e">
        <f t="shared" si="3341"/>
        <v>#N/A</v>
      </c>
      <c r="AC10127" s="6" t="e">
        <f t="shared" si="3342"/>
        <v>#N/A</v>
      </c>
      <c r="AD10127" s="41" t="e">
        <f t="shared" si="3343"/>
        <v>#N/A</v>
      </c>
      <c r="AE10127" s="15" t="e">
        <f t="shared" si="3344"/>
        <v>#N/A</v>
      </c>
      <c r="AF10127" s="15" t="e">
        <f t="shared" si="3345"/>
        <v>#N/A</v>
      </c>
      <c r="AG10127" s="15" t="e">
        <f t="shared" si="3346"/>
        <v>#N/A</v>
      </c>
      <c r="AH10127" s="15" t="e">
        <f t="shared" si="3355"/>
        <v>#N/A</v>
      </c>
      <c r="AI10127" s="17" t="e">
        <f t="shared" si="3347"/>
        <v>#N/A</v>
      </c>
      <c r="AJ10127" s="17" t="e">
        <f t="shared" si="3348"/>
        <v>#N/A</v>
      </c>
      <c r="AK10127" s="17" t="e">
        <f t="shared" si="3349"/>
        <v>#N/A</v>
      </c>
      <c r="AL10127" s="17" t="e">
        <f t="shared" si="3350"/>
        <v>#N/A</v>
      </c>
      <c r="AM10127" s="17" t="e">
        <f t="shared" si="3351"/>
        <v>#N/A</v>
      </c>
      <c r="AN10127" s="17" t="e">
        <f t="shared" si="3356"/>
        <v>#N/A</v>
      </c>
      <c r="AO10127" s="17" t="e">
        <f>$AM$6*E10127^3+$AN$6*E10127^2+$AO$6*E10127</f>
        <v>#N/A</v>
      </c>
      <c r="AP10127" s="17" t="e">
        <f t="shared" si="3352"/>
        <v>#N/A</v>
      </c>
      <c r="AQ10127" s="17" t="e">
        <f t="shared" si="3353"/>
        <v>#N/A</v>
      </c>
      <c r="AR10127" s="17" t="e">
        <f t="shared" si="3354"/>
        <v>#N/A</v>
      </c>
    </row>
    <row r="10128" spans="2:44" x14ac:dyDescent="0.25">
      <c r="B10128" t="e">
        <f>INDEX(RawData!$A$2:$A$1048576,MATCH(FmtData!$B$4+(ROW()-10),RawData!$A$2:$A$1048576,0))</f>
        <v>#N/A</v>
      </c>
      <c r="C10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8)</f>
        <v>#N/A</v>
      </c>
      <c r="D10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8" s="63" t="e">
        <f>INDEX(RawData!E$2:E$1048576,MATCH(FmtData!$B$4+(ROW()-10),RawData!$A$2:$A$1048576,0))</f>
        <v>#N/A</v>
      </c>
      <c r="F10128" t="e">
        <f>INDEX(RawData!F$2:F$1048576,MATCH(FmtData!$B$4+(ROW()-10),RawData!$A$2:$A$1048576,0))</f>
        <v>#N/A</v>
      </c>
      <c r="G10128" t="e">
        <f>INDEX(RawData!G$2:G$1048576,MATCH(FmtData!$B$4+(ROW()-10),RawData!$A$2:$A$1048576,0))</f>
        <v>#N/A</v>
      </c>
      <c r="H10128" t="e">
        <f>INDEX(RawData!H$2:H$1048576,MATCH(FmtData!$B$4+(ROW()-10),RawData!$A$2:$A$1048576,0))</f>
        <v>#N/A</v>
      </c>
      <c r="I10128" t="e">
        <f>INDEX(RawData!I$2:I$1048576,MATCH(FmtData!$B$4+(ROW()-10),RawData!$A$2:$A$1048576,0))</f>
        <v>#N/A</v>
      </c>
      <c r="J10128" t="e">
        <f>INDEX(RawData!J$2:J$1048576,MATCH(FmtData!$B$4+(ROW()-10),RawData!$A$2:$A$1048576,0))</f>
        <v>#N/A</v>
      </c>
      <c r="K10128" t="e">
        <f>INDEX(RawData!K$2:K$1048576,MATCH(FmtData!$B$4+(ROW()-10),RawData!$A$2:$A$1048576,0))</f>
        <v>#N/A</v>
      </c>
      <c r="L10128" t="e">
        <f>INDEX(RawData!L$2:L$1048576,MATCH(FmtData!$B$4+(ROW()-10),RawData!$A$2:$A$1048576,0))</f>
        <v>#N/A</v>
      </c>
      <c r="M10128" t="e">
        <f>INDEX(RawData!M$2:M$1048576,MATCH(FmtData!$B$4+(ROW()-10),RawData!$A$2:$A$1048576,0))</f>
        <v>#N/A</v>
      </c>
      <c r="N10128" t="e">
        <f>INDEX(RawData!N$2:N$1048576,MATCH(FmtData!$B$4+(ROW()-10),RawData!$A$2:$A$1048576,0))</f>
        <v>#N/A</v>
      </c>
      <c r="O10128" t="e">
        <f>INDEX(RawData!O$2:O$1048576,MATCH(FmtData!$B$4+(ROW()-10),RawData!$A$2:$A$1048576,0))</f>
        <v>#N/A</v>
      </c>
      <c r="P10128" t="e">
        <f>INDEX(RawData!P$2:P$1048576,MATCH(FmtData!$B$4+(ROW()-10),RawData!$A$2:$A$1048576,0))</f>
        <v>#N/A</v>
      </c>
      <c r="Q10128" t="e">
        <f>INDEX(RawData!Q$2:Q$1048576,MATCH(FmtData!$B$4+(ROW()-10),RawData!$A$2:$A$1048576,0))</f>
        <v>#N/A</v>
      </c>
      <c r="R10128" t="e">
        <f>INDEX(RawData!R$2:R$1048576,MATCH(FmtData!$B$4+(ROW()-10),RawData!$A$2:$A$1048576,0))</f>
        <v>#N/A</v>
      </c>
      <c r="S10128" t="e">
        <f>INDEX(RawData!S$2:S$1048576,MATCH(FmtData!$B$4+(ROW()-10),RawData!$A$2:$A$1048576,0))</f>
        <v>#N/A</v>
      </c>
      <c r="T10128" t="e">
        <f>INDEX(RawData!T$2:T$1048576,MATCH(FmtData!$B$4+(ROW()-10),RawData!$A$2:$A$1048576,0))</f>
        <v>#N/A</v>
      </c>
      <c r="U10128" t="e">
        <f>INDEX(RawData!U$2:U$1048576,MATCH(FmtData!$B$4+(ROW()-10),RawData!$A$2:$A$1048576,0))</f>
        <v>#N/A</v>
      </c>
      <c r="V10128" t="e">
        <f>INDEX(RawData!V$2:V$1048576,MATCH(FmtData!$B$4+(ROW()-10),RawData!$A$2:$A$1048576,0))</f>
        <v>#N/A</v>
      </c>
      <c r="W10128" s="8" t="e">
        <f t="shared" si="3336"/>
        <v>#N/A</v>
      </c>
      <c r="X10128" s="8" t="e">
        <f t="shared" si="3337"/>
        <v>#N/A</v>
      </c>
      <c r="Y10128" s="8" t="e">
        <f t="shared" si="3338"/>
        <v>#N/A</v>
      </c>
      <c r="Z10128" s="8" t="e">
        <f t="shared" si="3339"/>
        <v>#N/A</v>
      </c>
      <c r="AA10128" s="8" t="e">
        <f t="shared" si="3340"/>
        <v>#N/A</v>
      </c>
      <c r="AB10128" s="8" t="e">
        <f t="shared" si="3341"/>
        <v>#N/A</v>
      </c>
      <c r="AC10128" s="6" t="e">
        <f t="shared" si="3342"/>
        <v>#N/A</v>
      </c>
      <c r="AD10128" s="41" t="e">
        <f t="shared" si="3343"/>
        <v>#N/A</v>
      </c>
      <c r="AE10128" s="15" t="e">
        <f t="shared" si="3344"/>
        <v>#N/A</v>
      </c>
      <c r="AF10128" s="15" t="e">
        <f t="shared" si="3345"/>
        <v>#N/A</v>
      </c>
      <c r="AG10128" s="15" t="e">
        <f t="shared" si="3346"/>
        <v>#N/A</v>
      </c>
      <c r="AH10128" s="15" t="e">
        <f t="shared" si="3355"/>
        <v>#N/A</v>
      </c>
      <c r="AI10128" s="17" t="e">
        <f t="shared" si="3347"/>
        <v>#N/A</v>
      </c>
      <c r="AJ10128" s="17" t="e">
        <f t="shared" si="3348"/>
        <v>#N/A</v>
      </c>
      <c r="AK10128" s="17" t="e">
        <f t="shared" si="3349"/>
        <v>#N/A</v>
      </c>
      <c r="AL10128" s="17" t="e">
        <f t="shared" si="3350"/>
        <v>#N/A</v>
      </c>
      <c r="AM10128" s="17" t="e">
        <f t="shared" si="3351"/>
        <v>#N/A</v>
      </c>
      <c r="AN10128" s="17" t="e">
        <f t="shared" si="3356"/>
        <v>#N/A</v>
      </c>
      <c r="AO10128" s="17" t="e">
        <f>$AM$6*E10128^3+$AN$6*E10128^2+$AO$6*E10128</f>
        <v>#N/A</v>
      </c>
      <c r="AP10128" s="17" t="e">
        <f t="shared" si="3352"/>
        <v>#N/A</v>
      </c>
      <c r="AQ10128" s="17" t="e">
        <f t="shared" si="3353"/>
        <v>#N/A</v>
      </c>
      <c r="AR10128" s="17" t="e">
        <f t="shared" si="3354"/>
        <v>#N/A</v>
      </c>
    </row>
    <row r="10129" spans="2:44" x14ac:dyDescent="0.25">
      <c r="B10129" t="e">
        <f>INDEX(RawData!$A$2:$A$1048576,MATCH(FmtData!$B$4+(ROW()-10),RawData!$A$2:$A$1048576,0))</f>
        <v>#N/A</v>
      </c>
      <c r="C10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9)</f>
        <v>#N/A</v>
      </c>
      <c r="D10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9" s="63" t="e">
        <f>INDEX(RawData!E$2:E$1048576,MATCH(FmtData!$B$4+(ROW()-10),RawData!$A$2:$A$1048576,0))</f>
        <v>#N/A</v>
      </c>
      <c r="F10129" t="e">
        <f>INDEX(RawData!F$2:F$1048576,MATCH(FmtData!$B$4+(ROW()-10),RawData!$A$2:$A$1048576,0))</f>
        <v>#N/A</v>
      </c>
      <c r="G10129" t="e">
        <f>INDEX(RawData!G$2:G$1048576,MATCH(FmtData!$B$4+(ROW()-10),RawData!$A$2:$A$1048576,0))</f>
        <v>#N/A</v>
      </c>
      <c r="H10129" t="e">
        <f>INDEX(RawData!H$2:H$1048576,MATCH(FmtData!$B$4+(ROW()-10),RawData!$A$2:$A$1048576,0))</f>
        <v>#N/A</v>
      </c>
      <c r="I10129" t="e">
        <f>INDEX(RawData!I$2:I$1048576,MATCH(FmtData!$B$4+(ROW()-10),RawData!$A$2:$A$1048576,0))</f>
        <v>#N/A</v>
      </c>
      <c r="J10129" t="e">
        <f>INDEX(RawData!J$2:J$1048576,MATCH(FmtData!$B$4+(ROW()-10),RawData!$A$2:$A$1048576,0))</f>
        <v>#N/A</v>
      </c>
      <c r="K10129" t="e">
        <f>INDEX(RawData!K$2:K$1048576,MATCH(FmtData!$B$4+(ROW()-10),RawData!$A$2:$A$1048576,0))</f>
        <v>#N/A</v>
      </c>
      <c r="L10129" t="e">
        <f>INDEX(RawData!L$2:L$1048576,MATCH(FmtData!$B$4+(ROW()-10),RawData!$A$2:$A$1048576,0))</f>
        <v>#N/A</v>
      </c>
      <c r="M10129" t="e">
        <f>INDEX(RawData!M$2:M$1048576,MATCH(FmtData!$B$4+(ROW()-10),RawData!$A$2:$A$1048576,0))</f>
        <v>#N/A</v>
      </c>
      <c r="N10129" t="e">
        <f>INDEX(RawData!N$2:N$1048576,MATCH(FmtData!$B$4+(ROW()-10),RawData!$A$2:$A$1048576,0))</f>
        <v>#N/A</v>
      </c>
      <c r="O10129" t="e">
        <f>INDEX(RawData!O$2:O$1048576,MATCH(FmtData!$B$4+(ROW()-10),RawData!$A$2:$A$1048576,0))</f>
        <v>#N/A</v>
      </c>
      <c r="P10129" t="e">
        <f>INDEX(RawData!P$2:P$1048576,MATCH(FmtData!$B$4+(ROW()-10),RawData!$A$2:$A$1048576,0))</f>
        <v>#N/A</v>
      </c>
      <c r="Q10129" t="e">
        <f>INDEX(RawData!Q$2:Q$1048576,MATCH(FmtData!$B$4+(ROW()-10),RawData!$A$2:$A$1048576,0))</f>
        <v>#N/A</v>
      </c>
      <c r="R10129" t="e">
        <f>INDEX(RawData!R$2:R$1048576,MATCH(FmtData!$B$4+(ROW()-10),RawData!$A$2:$A$1048576,0))</f>
        <v>#N/A</v>
      </c>
      <c r="S10129" t="e">
        <f>INDEX(RawData!S$2:S$1048576,MATCH(FmtData!$B$4+(ROW()-10),RawData!$A$2:$A$1048576,0))</f>
        <v>#N/A</v>
      </c>
      <c r="T10129" t="e">
        <f>INDEX(RawData!T$2:T$1048576,MATCH(FmtData!$B$4+(ROW()-10),RawData!$A$2:$A$1048576,0))</f>
        <v>#N/A</v>
      </c>
      <c r="U10129" t="e">
        <f>INDEX(RawData!U$2:U$1048576,MATCH(FmtData!$B$4+(ROW()-10),RawData!$A$2:$A$1048576,0))</f>
        <v>#N/A</v>
      </c>
      <c r="V10129" t="e">
        <f>INDEX(RawData!V$2:V$1048576,MATCH(FmtData!$B$4+(ROW()-10),RawData!$A$2:$A$1048576,0))</f>
        <v>#N/A</v>
      </c>
      <c r="W10129" s="8" t="e">
        <f t="shared" si="3336"/>
        <v>#N/A</v>
      </c>
      <c r="X10129" s="8" t="e">
        <f t="shared" si="3337"/>
        <v>#N/A</v>
      </c>
      <c r="Y10129" s="8" t="e">
        <f t="shared" si="3338"/>
        <v>#N/A</v>
      </c>
      <c r="Z10129" s="8" t="e">
        <f t="shared" si="3339"/>
        <v>#N/A</v>
      </c>
      <c r="AA10129" s="8" t="e">
        <f t="shared" si="3340"/>
        <v>#N/A</v>
      </c>
      <c r="AB10129" s="8" t="e">
        <f t="shared" si="3341"/>
        <v>#N/A</v>
      </c>
      <c r="AC10129" s="6" t="e">
        <f t="shared" si="3342"/>
        <v>#N/A</v>
      </c>
      <c r="AD10129" s="41" t="e">
        <f t="shared" si="3343"/>
        <v>#N/A</v>
      </c>
      <c r="AE10129" s="15" t="e">
        <f t="shared" si="3344"/>
        <v>#N/A</v>
      </c>
      <c r="AF10129" s="15" t="e">
        <f t="shared" si="3345"/>
        <v>#N/A</v>
      </c>
      <c r="AG10129" s="15" t="e">
        <f t="shared" si="3346"/>
        <v>#N/A</v>
      </c>
      <c r="AH10129" s="15" t="e">
        <f t="shared" si="3355"/>
        <v>#N/A</v>
      </c>
      <c r="AI10129" s="17" t="e">
        <f t="shared" si="3347"/>
        <v>#N/A</v>
      </c>
      <c r="AJ10129" s="17" t="e">
        <f t="shared" si="3348"/>
        <v>#N/A</v>
      </c>
      <c r="AK10129" s="17" t="e">
        <f t="shared" si="3349"/>
        <v>#N/A</v>
      </c>
      <c r="AL10129" s="17" t="e">
        <f t="shared" si="3350"/>
        <v>#N/A</v>
      </c>
      <c r="AM10129" s="17" t="e">
        <f t="shared" si="3351"/>
        <v>#N/A</v>
      </c>
      <c r="AN10129" s="17" t="e">
        <f t="shared" si="3356"/>
        <v>#N/A</v>
      </c>
      <c r="AO10129" s="17" t="e">
        <f>$AM$6*E10129^3+$AN$6*E10129^2+$AO$6*E10129</f>
        <v>#N/A</v>
      </c>
      <c r="AP10129" s="17" t="e">
        <f t="shared" si="3352"/>
        <v>#N/A</v>
      </c>
      <c r="AQ10129" s="17" t="e">
        <f t="shared" si="3353"/>
        <v>#N/A</v>
      </c>
      <c r="AR10129" s="17" t="e">
        <f t="shared" si="3354"/>
        <v>#N/A</v>
      </c>
    </row>
    <row r="10130" spans="2:44" x14ac:dyDescent="0.25">
      <c r="B10130" t="e">
        <f>INDEX(RawData!$A$2:$A$1048576,MATCH(FmtData!$B$4+(ROW()-10),RawData!$A$2:$A$1048576,0))</f>
        <v>#N/A</v>
      </c>
      <c r="C10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0)</f>
        <v>#N/A</v>
      </c>
      <c r="D10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0" s="63" t="e">
        <f>INDEX(RawData!E$2:E$1048576,MATCH(FmtData!$B$4+(ROW()-10),RawData!$A$2:$A$1048576,0))</f>
        <v>#N/A</v>
      </c>
      <c r="F10130" t="e">
        <f>INDEX(RawData!F$2:F$1048576,MATCH(FmtData!$B$4+(ROW()-10),RawData!$A$2:$A$1048576,0))</f>
        <v>#N/A</v>
      </c>
      <c r="G10130" t="e">
        <f>INDEX(RawData!G$2:G$1048576,MATCH(FmtData!$B$4+(ROW()-10),RawData!$A$2:$A$1048576,0))</f>
        <v>#N/A</v>
      </c>
      <c r="H10130" t="e">
        <f>INDEX(RawData!H$2:H$1048576,MATCH(FmtData!$B$4+(ROW()-10),RawData!$A$2:$A$1048576,0))</f>
        <v>#N/A</v>
      </c>
      <c r="I10130" t="e">
        <f>INDEX(RawData!I$2:I$1048576,MATCH(FmtData!$B$4+(ROW()-10),RawData!$A$2:$A$1048576,0))</f>
        <v>#N/A</v>
      </c>
      <c r="J10130" t="e">
        <f>INDEX(RawData!J$2:J$1048576,MATCH(FmtData!$B$4+(ROW()-10),RawData!$A$2:$A$1048576,0))</f>
        <v>#N/A</v>
      </c>
      <c r="K10130" t="e">
        <f>INDEX(RawData!K$2:K$1048576,MATCH(FmtData!$B$4+(ROW()-10),RawData!$A$2:$A$1048576,0))</f>
        <v>#N/A</v>
      </c>
      <c r="L10130" t="e">
        <f>INDEX(RawData!L$2:L$1048576,MATCH(FmtData!$B$4+(ROW()-10),RawData!$A$2:$A$1048576,0))</f>
        <v>#N/A</v>
      </c>
      <c r="M10130" t="e">
        <f>INDEX(RawData!M$2:M$1048576,MATCH(FmtData!$B$4+(ROW()-10),RawData!$A$2:$A$1048576,0))</f>
        <v>#N/A</v>
      </c>
      <c r="N10130" t="e">
        <f>INDEX(RawData!N$2:N$1048576,MATCH(FmtData!$B$4+(ROW()-10),RawData!$A$2:$A$1048576,0))</f>
        <v>#N/A</v>
      </c>
      <c r="O10130" t="e">
        <f>INDEX(RawData!O$2:O$1048576,MATCH(FmtData!$B$4+(ROW()-10),RawData!$A$2:$A$1048576,0))</f>
        <v>#N/A</v>
      </c>
      <c r="P10130" t="e">
        <f>INDEX(RawData!P$2:P$1048576,MATCH(FmtData!$B$4+(ROW()-10),RawData!$A$2:$A$1048576,0))</f>
        <v>#N/A</v>
      </c>
      <c r="Q10130" t="e">
        <f>INDEX(RawData!Q$2:Q$1048576,MATCH(FmtData!$B$4+(ROW()-10),RawData!$A$2:$A$1048576,0))</f>
        <v>#N/A</v>
      </c>
      <c r="R10130" t="e">
        <f>INDEX(RawData!R$2:R$1048576,MATCH(FmtData!$B$4+(ROW()-10),RawData!$A$2:$A$1048576,0))</f>
        <v>#N/A</v>
      </c>
      <c r="S10130" t="e">
        <f>INDEX(RawData!S$2:S$1048576,MATCH(FmtData!$B$4+(ROW()-10),RawData!$A$2:$A$1048576,0))</f>
        <v>#N/A</v>
      </c>
      <c r="T10130" t="e">
        <f>INDEX(RawData!T$2:T$1048576,MATCH(FmtData!$B$4+(ROW()-10),RawData!$A$2:$A$1048576,0))</f>
        <v>#N/A</v>
      </c>
      <c r="U10130" t="e">
        <f>INDEX(RawData!U$2:U$1048576,MATCH(FmtData!$B$4+(ROW()-10),RawData!$A$2:$A$1048576,0))</f>
        <v>#N/A</v>
      </c>
      <c r="V10130" t="e">
        <f>INDEX(RawData!V$2:V$1048576,MATCH(FmtData!$B$4+(ROW()-10),RawData!$A$2:$A$1048576,0))</f>
        <v>#N/A</v>
      </c>
      <c r="W10130" s="8" t="e">
        <f t="shared" si="3336"/>
        <v>#N/A</v>
      </c>
      <c r="X10130" s="8" t="e">
        <f t="shared" si="3337"/>
        <v>#N/A</v>
      </c>
      <c r="Y10130" s="8" t="e">
        <f t="shared" si="3338"/>
        <v>#N/A</v>
      </c>
      <c r="Z10130" s="8" t="e">
        <f t="shared" si="3339"/>
        <v>#N/A</v>
      </c>
      <c r="AA10130" s="8" t="e">
        <f t="shared" si="3340"/>
        <v>#N/A</v>
      </c>
      <c r="AB10130" s="8" t="e">
        <f t="shared" si="3341"/>
        <v>#N/A</v>
      </c>
      <c r="AC10130" s="6" t="e">
        <f t="shared" si="3342"/>
        <v>#N/A</v>
      </c>
      <c r="AD10130" s="41" t="e">
        <f t="shared" si="3343"/>
        <v>#N/A</v>
      </c>
      <c r="AE10130" s="15" t="e">
        <f t="shared" si="3344"/>
        <v>#N/A</v>
      </c>
      <c r="AF10130" s="15" t="e">
        <f t="shared" si="3345"/>
        <v>#N/A</v>
      </c>
      <c r="AG10130" s="15" t="e">
        <f t="shared" si="3346"/>
        <v>#N/A</v>
      </c>
      <c r="AH10130" s="15" t="e">
        <f t="shared" si="3355"/>
        <v>#N/A</v>
      </c>
      <c r="AI10130" s="17" t="e">
        <f t="shared" si="3347"/>
        <v>#N/A</v>
      </c>
      <c r="AJ10130" s="17" t="e">
        <f t="shared" si="3348"/>
        <v>#N/A</v>
      </c>
      <c r="AK10130" s="17" t="e">
        <f t="shared" si="3349"/>
        <v>#N/A</v>
      </c>
      <c r="AL10130" s="17" t="e">
        <f t="shared" si="3350"/>
        <v>#N/A</v>
      </c>
      <c r="AM10130" s="17" t="e">
        <f t="shared" si="3351"/>
        <v>#N/A</v>
      </c>
      <c r="AN10130" s="17" t="e">
        <f t="shared" si="3356"/>
        <v>#N/A</v>
      </c>
      <c r="AO10130" s="17" t="e">
        <f>$AM$6*E10130^3+$AN$6*E10130^2+$AO$6*E10130</f>
        <v>#N/A</v>
      </c>
      <c r="AP10130" s="17" t="e">
        <f t="shared" si="3352"/>
        <v>#N/A</v>
      </c>
      <c r="AQ10130" s="17" t="e">
        <f t="shared" si="3353"/>
        <v>#N/A</v>
      </c>
      <c r="AR10130" s="17" t="e">
        <f t="shared" si="3354"/>
        <v>#N/A</v>
      </c>
    </row>
    <row r="10131" spans="2:44" x14ac:dyDescent="0.25">
      <c r="B10131" t="e">
        <f>INDEX(RawData!$A$2:$A$1048576,MATCH(FmtData!$B$4+(ROW()-10),RawData!$A$2:$A$1048576,0))</f>
        <v>#N/A</v>
      </c>
      <c r="C10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1)</f>
        <v>#N/A</v>
      </c>
      <c r="D10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1" s="63" t="e">
        <f>INDEX(RawData!E$2:E$1048576,MATCH(FmtData!$B$4+(ROW()-10),RawData!$A$2:$A$1048576,0))</f>
        <v>#N/A</v>
      </c>
      <c r="F10131" t="e">
        <f>INDEX(RawData!F$2:F$1048576,MATCH(FmtData!$B$4+(ROW()-10),RawData!$A$2:$A$1048576,0))</f>
        <v>#N/A</v>
      </c>
      <c r="G10131" t="e">
        <f>INDEX(RawData!G$2:G$1048576,MATCH(FmtData!$B$4+(ROW()-10),RawData!$A$2:$A$1048576,0))</f>
        <v>#N/A</v>
      </c>
      <c r="H10131" t="e">
        <f>INDEX(RawData!H$2:H$1048576,MATCH(FmtData!$B$4+(ROW()-10),RawData!$A$2:$A$1048576,0))</f>
        <v>#N/A</v>
      </c>
      <c r="I10131" t="e">
        <f>INDEX(RawData!I$2:I$1048576,MATCH(FmtData!$B$4+(ROW()-10),RawData!$A$2:$A$1048576,0))</f>
        <v>#N/A</v>
      </c>
      <c r="J10131" t="e">
        <f>INDEX(RawData!J$2:J$1048576,MATCH(FmtData!$B$4+(ROW()-10),RawData!$A$2:$A$1048576,0))</f>
        <v>#N/A</v>
      </c>
      <c r="K10131" t="e">
        <f>INDEX(RawData!K$2:K$1048576,MATCH(FmtData!$B$4+(ROW()-10),RawData!$A$2:$A$1048576,0))</f>
        <v>#N/A</v>
      </c>
      <c r="L10131" t="e">
        <f>INDEX(RawData!L$2:L$1048576,MATCH(FmtData!$B$4+(ROW()-10),RawData!$A$2:$A$1048576,0))</f>
        <v>#N/A</v>
      </c>
      <c r="M10131" t="e">
        <f>INDEX(RawData!M$2:M$1048576,MATCH(FmtData!$B$4+(ROW()-10),RawData!$A$2:$A$1048576,0))</f>
        <v>#N/A</v>
      </c>
      <c r="N10131" t="e">
        <f>INDEX(RawData!N$2:N$1048576,MATCH(FmtData!$B$4+(ROW()-10),RawData!$A$2:$A$1048576,0))</f>
        <v>#N/A</v>
      </c>
      <c r="O10131" t="e">
        <f>INDEX(RawData!O$2:O$1048576,MATCH(FmtData!$B$4+(ROW()-10),RawData!$A$2:$A$1048576,0))</f>
        <v>#N/A</v>
      </c>
      <c r="P10131" t="e">
        <f>INDEX(RawData!P$2:P$1048576,MATCH(FmtData!$B$4+(ROW()-10),RawData!$A$2:$A$1048576,0))</f>
        <v>#N/A</v>
      </c>
      <c r="Q10131" t="e">
        <f>INDEX(RawData!Q$2:Q$1048576,MATCH(FmtData!$B$4+(ROW()-10),RawData!$A$2:$A$1048576,0))</f>
        <v>#N/A</v>
      </c>
      <c r="R10131" t="e">
        <f>INDEX(RawData!R$2:R$1048576,MATCH(FmtData!$B$4+(ROW()-10),RawData!$A$2:$A$1048576,0))</f>
        <v>#N/A</v>
      </c>
      <c r="S10131" t="e">
        <f>INDEX(RawData!S$2:S$1048576,MATCH(FmtData!$B$4+(ROW()-10),RawData!$A$2:$A$1048576,0))</f>
        <v>#N/A</v>
      </c>
      <c r="T10131" t="e">
        <f>INDEX(RawData!T$2:T$1048576,MATCH(FmtData!$B$4+(ROW()-10),RawData!$A$2:$A$1048576,0))</f>
        <v>#N/A</v>
      </c>
      <c r="U10131" t="e">
        <f>INDEX(RawData!U$2:U$1048576,MATCH(FmtData!$B$4+(ROW()-10),RawData!$A$2:$A$1048576,0))</f>
        <v>#N/A</v>
      </c>
      <c r="V10131" t="e">
        <f>INDEX(RawData!V$2:V$1048576,MATCH(FmtData!$B$4+(ROW()-10),RawData!$A$2:$A$1048576,0))</f>
        <v>#N/A</v>
      </c>
      <c r="W10131" s="8" t="e">
        <f t="shared" si="3336"/>
        <v>#N/A</v>
      </c>
      <c r="X10131" s="8" t="e">
        <f t="shared" si="3337"/>
        <v>#N/A</v>
      </c>
      <c r="Y10131" s="8" t="e">
        <f t="shared" si="3338"/>
        <v>#N/A</v>
      </c>
      <c r="Z10131" s="8" t="e">
        <f t="shared" si="3339"/>
        <v>#N/A</v>
      </c>
      <c r="AA10131" s="8" t="e">
        <f t="shared" si="3340"/>
        <v>#N/A</v>
      </c>
      <c r="AB10131" s="8" t="e">
        <f t="shared" si="3341"/>
        <v>#N/A</v>
      </c>
      <c r="AC10131" s="6" t="e">
        <f t="shared" si="3342"/>
        <v>#N/A</v>
      </c>
      <c r="AD10131" s="41" t="e">
        <f t="shared" si="3343"/>
        <v>#N/A</v>
      </c>
      <c r="AE10131" s="15" t="e">
        <f t="shared" si="3344"/>
        <v>#N/A</v>
      </c>
      <c r="AF10131" s="15" t="e">
        <f t="shared" si="3345"/>
        <v>#N/A</v>
      </c>
      <c r="AG10131" s="15" t="e">
        <f t="shared" si="3346"/>
        <v>#N/A</v>
      </c>
      <c r="AH10131" s="15" t="e">
        <f t="shared" si="3355"/>
        <v>#N/A</v>
      </c>
      <c r="AI10131" s="17" t="e">
        <f t="shared" si="3347"/>
        <v>#N/A</v>
      </c>
      <c r="AJ10131" s="17" t="e">
        <f t="shared" si="3348"/>
        <v>#N/A</v>
      </c>
      <c r="AK10131" s="17" t="e">
        <f t="shared" si="3349"/>
        <v>#N/A</v>
      </c>
      <c r="AL10131" s="17" t="e">
        <f t="shared" si="3350"/>
        <v>#N/A</v>
      </c>
      <c r="AM10131" s="17" t="e">
        <f t="shared" si="3351"/>
        <v>#N/A</v>
      </c>
      <c r="AN10131" s="17" t="e">
        <f t="shared" si="3356"/>
        <v>#N/A</v>
      </c>
      <c r="AO10131" s="17" t="e">
        <f>$AM$6*E10131^3+$AN$6*E10131^2+$AO$6*E10131</f>
        <v>#N/A</v>
      </c>
      <c r="AP10131" s="17" t="e">
        <f t="shared" si="3352"/>
        <v>#N/A</v>
      </c>
      <c r="AQ10131" s="17" t="e">
        <f t="shared" si="3353"/>
        <v>#N/A</v>
      </c>
      <c r="AR10131" s="17" t="e">
        <f t="shared" si="3354"/>
        <v>#N/A</v>
      </c>
    </row>
    <row r="10132" spans="2:44" x14ac:dyDescent="0.25">
      <c r="B10132" t="e">
        <f>INDEX(RawData!$A$2:$A$1048576,MATCH(FmtData!$B$4+(ROW()-10),RawData!$A$2:$A$1048576,0))</f>
        <v>#N/A</v>
      </c>
      <c r="C10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2)</f>
        <v>#N/A</v>
      </c>
      <c r="D10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2" s="63" t="e">
        <f>INDEX(RawData!E$2:E$1048576,MATCH(FmtData!$B$4+(ROW()-10),RawData!$A$2:$A$1048576,0))</f>
        <v>#N/A</v>
      </c>
      <c r="F10132" t="e">
        <f>INDEX(RawData!F$2:F$1048576,MATCH(FmtData!$B$4+(ROW()-10),RawData!$A$2:$A$1048576,0))</f>
        <v>#N/A</v>
      </c>
      <c r="G10132" t="e">
        <f>INDEX(RawData!G$2:G$1048576,MATCH(FmtData!$B$4+(ROW()-10),RawData!$A$2:$A$1048576,0))</f>
        <v>#N/A</v>
      </c>
      <c r="H10132" t="e">
        <f>INDEX(RawData!H$2:H$1048576,MATCH(FmtData!$B$4+(ROW()-10),RawData!$A$2:$A$1048576,0))</f>
        <v>#N/A</v>
      </c>
      <c r="I10132" t="e">
        <f>INDEX(RawData!I$2:I$1048576,MATCH(FmtData!$B$4+(ROW()-10),RawData!$A$2:$A$1048576,0))</f>
        <v>#N/A</v>
      </c>
      <c r="J10132" t="e">
        <f>INDEX(RawData!J$2:J$1048576,MATCH(FmtData!$B$4+(ROW()-10),RawData!$A$2:$A$1048576,0))</f>
        <v>#N/A</v>
      </c>
      <c r="K10132" t="e">
        <f>INDEX(RawData!K$2:K$1048576,MATCH(FmtData!$B$4+(ROW()-10),RawData!$A$2:$A$1048576,0))</f>
        <v>#N/A</v>
      </c>
      <c r="L10132" t="e">
        <f>INDEX(RawData!L$2:L$1048576,MATCH(FmtData!$B$4+(ROW()-10),RawData!$A$2:$A$1048576,0))</f>
        <v>#N/A</v>
      </c>
      <c r="M10132" t="e">
        <f>INDEX(RawData!M$2:M$1048576,MATCH(FmtData!$B$4+(ROW()-10),RawData!$A$2:$A$1048576,0))</f>
        <v>#N/A</v>
      </c>
      <c r="N10132" t="e">
        <f>INDEX(RawData!N$2:N$1048576,MATCH(FmtData!$B$4+(ROW()-10),RawData!$A$2:$A$1048576,0))</f>
        <v>#N/A</v>
      </c>
      <c r="O10132" t="e">
        <f>INDEX(RawData!O$2:O$1048576,MATCH(FmtData!$B$4+(ROW()-10),RawData!$A$2:$A$1048576,0))</f>
        <v>#N/A</v>
      </c>
      <c r="P10132" t="e">
        <f>INDEX(RawData!P$2:P$1048576,MATCH(FmtData!$B$4+(ROW()-10),RawData!$A$2:$A$1048576,0))</f>
        <v>#N/A</v>
      </c>
      <c r="Q10132" t="e">
        <f>INDEX(RawData!Q$2:Q$1048576,MATCH(FmtData!$B$4+(ROW()-10),RawData!$A$2:$A$1048576,0))</f>
        <v>#N/A</v>
      </c>
      <c r="R10132" t="e">
        <f>INDEX(RawData!R$2:R$1048576,MATCH(FmtData!$B$4+(ROW()-10),RawData!$A$2:$A$1048576,0))</f>
        <v>#N/A</v>
      </c>
      <c r="S10132" t="e">
        <f>INDEX(RawData!S$2:S$1048576,MATCH(FmtData!$B$4+(ROW()-10),RawData!$A$2:$A$1048576,0))</f>
        <v>#N/A</v>
      </c>
      <c r="T10132" t="e">
        <f>INDEX(RawData!T$2:T$1048576,MATCH(FmtData!$B$4+(ROW()-10),RawData!$A$2:$A$1048576,0))</f>
        <v>#N/A</v>
      </c>
      <c r="U10132" t="e">
        <f>INDEX(RawData!U$2:U$1048576,MATCH(FmtData!$B$4+(ROW()-10),RawData!$A$2:$A$1048576,0))</f>
        <v>#N/A</v>
      </c>
      <c r="V10132" t="e">
        <f>INDEX(RawData!V$2:V$1048576,MATCH(FmtData!$B$4+(ROW()-10),RawData!$A$2:$A$1048576,0))</f>
        <v>#N/A</v>
      </c>
      <c r="W10132" s="8" t="e">
        <f t="shared" si="3336"/>
        <v>#N/A</v>
      </c>
      <c r="X10132" s="8" t="e">
        <f t="shared" si="3337"/>
        <v>#N/A</v>
      </c>
      <c r="Y10132" s="8" t="e">
        <f t="shared" si="3338"/>
        <v>#N/A</v>
      </c>
      <c r="Z10132" s="8" t="e">
        <f t="shared" si="3339"/>
        <v>#N/A</v>
      </c>
      <c r="AA10132" s="8" t="e">
        <f t="shared" si="3340"/>
        <v>#N/A</v>
      </c>
      <c r="AB10132" s="8" t="e">
        <f t="shared" si="3341"/>
        <v>#N/A</v>
      </c>
      <c r="AC10132" s="6" t="e">
        <f t="shared" si="3342"/>
        <v>#N/A</v>
      </c>
      <c r="AD10132" s="41" t="e">
        <f t="shared" si="3343"/>
        <v>#N/A</v>
      </c>
      <c r="AE10132" s="15" t="e">
        <f t="shared" si="3344"/>
        <v>#N/A</v>
      </c>
      <c r="AF10132" s="15" t="e">
        <f t="shared" si="3345"/>
        <v>#N/A</v>
      </c>
      <c r="AG10132" s="15" t="e">
        <f t="shared" si="3346"/>
        <v>#N/A</v>
      </c>
      <c r="AH10132" s="15" t="e">
        <f t="shared" si="3355"/>
        <v>#N/A</v>
      </c>
      <c r="AI10132" s="17" t="e">
        <f t="shared" si="3347"/>
        <v>#N/A</v>
      </c>
      <c r="AJ10132" s="17" t="e">
        <f t="shared" si="3348"/>
        <v>#N/A</v>
      </c>
      <c r="AK10132" s="17" t="e">
        <f t="shared" si="3349"/>
        <v>#N/A</v>
      </c>
      <c r="AL10132" s="17" t="e">
        <f t="shared" si="3350"/>
        <v>#N/A</v>
      </c>
      <c r="AM10132" s="17" t="e">
        <f t="shared" si="3351"/>
        <v>#N/A</v>
      </c>
      <c r="AN10132" s="17" t="e">
        <f t="shared" si="3356"/>
        <v>#N/A</v>
      </c>
      <c r="AO10132" s="17" t="e">
        <f>$AM$6*E10132^3+$AN$6*E10132^2+$AO$6*E10132</f>
        <v>#N/A</v>
      </c>
      <c r="AP10132" s="17" t="e">
        <f t="shared" si="3352"/>
        <v>#N/A</v>
      </c>
      <c r="AQ10132" s="17" t="e">
        <f t="shared" si="3353"/>
        <v>#N/A</v>
      </c>
      <c r="AR10132" s="17" t="e">
        <f t="shared" si="3354"/>
        <v>#N/A</v>
      </c>
    </row>
    <row r="10133" spans="2:44" x14ac:dyDescent="0.25">
      <c r="B10133" t="e">
        <f>INDEX(RawData!$A$2:$A$1048576,MATCH(FmtData!$B$4+(ROW()-10),RawData!$A$2:$A$1048576,0))</f>
        <v>#N/A</v>
      </c>
      <c r="C10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3)</f>
        <v>#N/A</v>
      </c>
      <c r="D10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3" s="63" t="e">
        <f>INDEX(RawData!E$2:E$1048576,MATCH(FmtData!$B$4+(ROW()-10),RawData!$A$2:$A$1048576,0))</f>
        <v>#N/A</v>
      </c>
      <c r="F10133" t="e">
        <f>INDEX(RawData!F$2:F$1048576,MATCH(FmtData!$B$4+(ROW()-10),RawData!$A$2:$A$1048576,0))</f>
        <v>#N/A</v>
      </c>
      <c r="G10133" t="e">
        <f>INDEX(RawData!G$2:G$1048576,MATCH(FmtData!$B$4+(ROW()-10),RawData!$A$2:$A$1048576,0))</f>
        <v>#N/A</v>
      </c>
      <c r="H10133" t="e">
        <f>INDEX(RawData!H$2:H$1048576,MATCH(FmtData!$B$4+(ROW()-10),RawData!$A$2:$A$1048576,0))</f>
        <v>#N/A</v>
      </c>
      <c r="I10133" t="e">
        <f>INDEX(RawData!I$2:I$1048576,MATCH(FmtData!$B$4+(ROW()-10),RawData!$A$2:$A$1048576,0))</f>
        <v>#N/A</v>
      </c>
      <c r="J10133" t="e">
        <f>INDEX(RawData!J$2:J$1048576,MATCH(FmtData!$B$4+(ROW()-10),RawData!$A$2:$A$1048576,0))</f>
        <v>#N/A</v>
      </c>
      <c r="K10133" t="e">
        <f>INDEX(RawData!K$2:K$1048576,MATCH(FmtData!$B$4+(ROW()-10),RawData!$A$2:$A$1048576,0))</f>
        <v>#N/A</v>
      </c>
      <c r="L10133" t="e">
        <f>INDEX(RawData!L$2:L$1048576,MATCH(FmtData!$B$4+(ROW()-10),RawData!$A$2:$A$1048576,0))</f>
        <v>#N/A</v>
      </c>
      <c r="M10133" t="e">
        <f>INDEX(RawData!M$2:M$1048576,MATCH(FmtData!$B$4+(ROW()-10),RawData!$A$2:$A$1048576,0))</f>
        <v>#N/A</v>
      </c>
      <c r="N10133" t="e">
        <f>INDEX(RawData!N$2:N$1048576,MATCH(FmtData!$B$4+(ROW()-10),RawData!$A$2:$A$1048576,0))</f>
        <v>#N/A</v>
      </c>
      <c r="O10133" t="e">
        <f>INDEX(RawData!O$2:O$1048576,MATCH(FmtData!$B$4+(ROW()-10),RawData!$A$2:$A$1048576,0))</f>
        <v>#N/A</v>
      </c>
      <c r="P10133" t="e">
        <f>INDEX(RawData!P$2:P$1048576,MATCH(FmtData!$B$4+(ROW()-10),RawData!$A$2:$A$1048576,0))</f>
        <v>#N/A</v>
      </c>
      <c r="Q10133" t="e">
        <f>INDEX(RawData!Q$2:Q$1048576,MATCH(FmtData!$B$4+(ROW()-10),RawData!$A$2:$A$1048576,0))</f>
        <v>#N/A</v>
      </c>
      <c r="R10133" t="e">
        <f>INDEX(RawData!R$2:R$1048576,MATCH(FmtData!$B$4+(ROW()-10),RawData!$A$2:$A$1048576,0))</f>
        <v>#N/A</v>
      </c>
      <c r="S10133" t="e">
        <f>INDEX(RawData!S$2:S$1048576,MATCH(FmtData!$B$4+(ROW()-10),RawData!$A$2:$A$1048576,0))</f>
        <v>#N/A</v>
      </c>
      <c r="T10133" t="e">
        <f>INDEX(RawData!T$2:T$1048576,MATCH(FmtData!$B$4+(ROW()-10),RawData!$A$2:$A$1048576,0))</f>
        <v>#N/A</v>
      </c>
      <c r="U10133" t="e">
        <f>INDEX(RawData!U$2:U$1048576,MATCH(FmtData!$B$4+(ROW()-10),RawData!$A$2:$A$1048576,0))</f>
        <v>#N/A</v>
      </c>
      <c r="V10133" t="e">
        <f>INDEX(RawData!V$2:V$1048576,MATCH(FmtData!$B$4+(ROW()-10),RawData!$A$2:$A$1048576,0))</f>
        <v>#N/A</v>
      </c>
      <c r="W10133" s="8" t="e">
        <f t="shared" si="3336"/>
        <v>#N/A</v>
      </c>
      <c r="X10133" s="8" t="e">
        <f t="shared" si="3337"/>
        <v>#N/A</v>
      </c>
      <c r="Y10133" s="8" t="e">
        <f t="shared" si="3338"/>
        <v>#N/A</v>
      </c>
      <c r="Z10133" s="8" t="e">
        <f t="shared" si="3339"/>
        <v>#N/A</v>
      </c>
      <c r="AA10133" s="8" t="e">
        <f t="shared" si="3340"/>
        <v>#N/A</v>
      </c>
      <c r="AB10133" s="8" t="e">
        <f t="shared" si="3341"/>
        <v>#N/A</v>
      </c>
      <c r="AC10133" s="6" t="e">
        <f t="shared" si="3342"/>
        <v>#N/A</v>
      </c>
      <c r="AD10133" s="41" t="e">
        <f t="shared" si="3343"/>
        <v>#N/A</v>
      </c>
      <c r="AE10133" s="15" t="e">
        <f t="shared" si="3344"/>
        <v>#N/A</v>
      </c>
      <c r="AF10133" s="15" t="e">
        <f t="shared" si="3345"/>
        <v>#N/A</v>
      </c>
      <c r="AG10133" s="15" t="e">
        <f t="shared" si="3346"/>
        <v>#N/A</v>
      </c>
      <c r="AH10133" s="15" t="e">
        <f t="shared" si="3355"/>
        <v>#N/A</v>
      </c>
      <c r="AI10133" s="17" t="e">
        <f t="shared" si="3347"/>
        <v>#N/A</v>
      </c>
      <c r="AJ10133" s="17" t="e">
        <f t="shared" si="3348"/>
        <v>#N/A</v>
      </c>
      <c r="AK10133" s="17" t="e">
        <f t="shared" si="3349"/>
        <v>#N/A</v>
      </c>
      <c r="AL10133" s="17" t="e">
        <f t="shared" si="3350"/>
        <v>#N/A</v>
      </c>
      <c r="AM10133" s="17" t="e">
        <f t="shared" si="3351"/>
        <v>#N/A</v>
      </c>
      <c r="AN10133" s="17" t="e">
        <f t="shared" si="3356"/>
        <v>#N/A</v>
      </c>
      <c r="AO10133" s="17" t="e">
        <f>$AM$6*E10133^3+$AN$6*E10133^2+$AO$6*E10133</f>
        <v>#N/A</v>
      </c>
      <c r="AP10133" s="17" t="e">
        <f t="shared" si="3352"/>
        <v>#N/A</v>
      </c>
      <c r="AQ10133" s="17" t="e">
        <f t="shared" si="3353"/>
        <v>#N/A</v>
      </c>
      <c r="AR10133" s="17" t="e">
        <f t="shared" si="3354"/>
        <v>#N/A</v>
      </c>
    </row>
    <row r="10134" spans="2:44" x14ac:dyDescent="0.25">
      <c r="B10134" t="e">
        <f>INDEX(RawData!$A$2:$A$1048576,MATCH(FmtData!$B$4+(ROW()-10),RawData!$A$2:$A$1048576,0))</f>
        <v>#N/A</v>
      </c>
      <c r="C10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4)</f>
        <v>#N/A</v>
      </c>
      <c r="D10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4" s="63" t="e">
        <f>INDEX(RawData!E$2:E$1048576,MATCH(FmtData!$B$4+(ROW()-10),RawData!$A$2:$A$1048576,0))</f>
        <v>#N/A</v>
      </c>
      <c r="F10134" t="e">
        <f>INDEX(RawData!F$2:F$1048576,MATCH(FmtData!$B$4+(ROW()-10),RawData!$A$2:$A$1048576,0))</f>
        <v>#N/A</v>
      </c>
      <c r="G10134" t="e">
        <f>INDEX(RawData!G$2:G$1048576,MATCH(FmtData!$B$4+(ROW()-10),RawData!$A$2:$A$1048576,0))</f>
        <v>#N/A</v>
      </c>
      <c r="H10134" t="e">
        <f>INDEX(RawData!H$2:H$1048576,MATCH(FmtData!$B$4+(ROW()-10),RawData!$A$2:$A$1048576,0))</f>
        <v>#N/A</v>
      </c>
      <c r="I10134" t="e">
        <f>INDEX(RawData!I$2:I$1048576,MATCH(FmtData!$B$4+(ROW()-10),RawData!$A$2:$A$1048576,0))</f>
        <v>#N/A</v>
      </c>
      <c r="J10134" t="e">
        <f>INDEX(RawData!J$2:J$1048576,MATCH(FmtData!$B$4+(ROW()-10),RawData!$A$2:$A$1048576,0))</f>
        <v>#N/A</v>
      </c>
      <c r="K10134" t="e">
        <f>INDEX(RawData!K$2:K$1048576,MATCH(FmtData!$B$4+(ROW()-10),RawData!$A$2:$A$1048576,0))</f>
        <v>#N/A</v>
      </c>
      <c r="L10134" t="e">
        <f>INDEX(RawData!L$2:L$1048576,MATCH(FmtData!$B$4+(ROW()-10),RawData!$A$2:$A$1048576,0))</f>
        <v>#N/A</v>
      </c>
      <c r="M10134" t="e">
        <f>INDEX(RawData!M$2:M$1048576,MATCH(FmtData!$B$4+(ROW()-10),RawData!$A$2:$A$1048576,0))</f>
        <v>#N/A</v>
      </c>
      <c r="N10134" t="e">
        <f>INDEX(RawData!N$2:N$1048576,MATCH(FmtData!$B$4+(ROW()-10),RawData!$A$2:$A$1048576,0))</f>
        <v>#N/A</v>
      </c>
      <c r="O10134" t="e">
        <f>INDEX(RawData!O$2:O$1048576,MATCH(FmtData!$B$4+(ROW()-10),RawData!$A$2:$A$1048576,0))</f>
        <v>#N/A</v>
      </c>
      <c r="P10134" t="e">
        <f>INDEX(RawData!P$2:P$1048576,MATCH(FmtData!$B$4+(ROW()-10),RawData!$A$2:$A$1048576,0))</f>
        <v>#N/A</v>
      </c>
      <c r="Q10134" t="e">
        <f>INDEX(RawData!Q$2:Q$1048576,MATCH(FmtData!$B$4+(ROW()-10),RawData!$A$2:$A$1048576,0))</f>
        <v>#N/A</v>
      </c>
      <c r="R10134" t="e">
        <f>INDEX(RawData!R$2:R$1048576,MATCH(FmtData!$B$4+(ROW()-10),RawData!$A$2:$A$1048576,0))</f>
        <v>#N/A</v>
      </c>
      <c r="S10134" t="e">
        <f>INDEX(RawData!S$2:S$1048576,MATCH(FmtData!$B$4+(ROW()-10),RawData!$A$2:$A$1048576,0))</f>
        <v>#N/A</v>
      </c>
      <c r="T10134" t="e">
        <f>INDEX(RawData!T$2:T$1048576,MATCH(FmtData!$B$4+(ROW()-10),RawData!$A$2:$A$1048576,0))</f>
        <v>#N/A</v>
      </c>
      <c r="U10134" t="e">
        <f>INDEX(RawData!U$2:U$1048576,MATCH(FmtData!$B$4+(ROW()-10),RawData!$A$2:$A$1048576,0))</f>
        <v>#N/A</v>
      </c>
      <c r="V10134" t="e">
        <f>INDEX(RawData!V$2:V$1048576,MATCH(FmtData!$B$4+(ROW()-10),RawData!$A$2:$A$1048576,0))</f>
        <v>#N/A</v>
      </c>
      <c r="W10134" s="8" t="e">
        <f t="shared" si="3336"/>
        <v>#N/A</v>
      </c>
      <c r="X10134" s="8" t="e">
        <f t="shared" si="3337"/>
        <v>#N/A</v>
      </c>
      <c r="Y10134" s="8" t="e">
        <f t="shared" si="3338"/>
        <v>#N/A</v>
      </c>
      <c r="Z10134" s="8" t="e">
        <f t="shared" si="3339"/>
        <v>#N/A</v>
      </c>
      <c r="AA10134" s="8" t="e">
        <f t="shared" si="3340"/>
        <v>#N/A</v>
      </c>
      <c r="AB10134" s="8" t="e">
        <f t="shared" si="3341"/>
        <v>#N/A</v>
      </c>
      <c r="AC10134" s="6" t="e">
        <f t="shared" si="3342"/>
        <v>#N/A</v>
      </c>
      <c r="AD10134" s="41" t="e">
        <f t="shared" si="3343"/>
        <v>#N/A</v>
      </c>
      <c r="AE10134" s="15" t="e">
        <f t="shared" si="3344"/>
        <v>#N/A</v>
      </c>
      <c r="AF10134" s="15" t="e">
        <f t="shared" si="3345"/>
        <v>#N/A</v>
      </c>
      <c r="AG10134" s="15" t="e">
        <f t="shared" si="3346"/>
        <v>#N/A</v>
      </c>
      <c r="AH10134" s="15" t="e">
        <f t="shared" si="3355"/>
        <v>#N/A</v>
      </c>
      <c r="AI10134" s="17" t="e">
        <f t="shared" si="3347"/>
        <v>#N/A</v>
      </c>
      <c r="AJ10134" s="17" t="e">
        <f t="shared" si="3348"/>
        <v>#N/A</v>
      </c>
      <c r="AK10134" s="17" t="e">
        <f t="shared" si="3349"/>
        <v>#N/A</v>
      </c>
      <c r="AL10134" s="17" t="e">
        <f t="shared" si="3350"/>
        <v>#N/A</v>
      </c>
      <c r="AM10134" s="17" t="e">
        <f t="shared" si="3351"/>
        <v>#N/A</v>
      </c>
      <c r="AN10134" s="17" t="e">
        <f t="shared" si="3356"/>
        <v>#N/A</v>
      </c>
      <c r="AO10134" s="17" t="e">
        <f>$AM$6*E10134^3+$AN$6*E10134^2+$AO$6*E10134</f>
        <v>#N/A</v>
      </c>
      <c r="AP10134" s="17" t="e">
        <f t="shared" si="3352"/>
        <v>#N/A</v>
      </c>
      <c r="AQ10134" s="17" t="e">
        <f t="shared" si="3353"/>
        <v>#N/A</v>
      </c>
      <c r="AR10134" s="17" t="e">
        <f t="shared" si="3354"/>
        <v>#N/A</v>
      </c>
    </row>
    <row r="10135" spans="2:44" x14ac:dyDescent="0.25">
      <c r="B10135" t="e">
        <f>INDEX(RawData!$A$2:$A$1048576,MATCH(FmtData!$B$4+(ROW()-10),RawData!$A$2:$A$1048576,0))</f>
        <v>#N/A</v>
      </c>
      <c r="C10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5)</f>
        <v>#N/A</v>
      </c>
      <c r="D10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5" s="63" t="e">
        <f>INDEX(RawData!E$2:E$1048576,MATCH(FmtData!$B$4+(ROW()-10),RawData!$A$2:$A$1048576,0))</f>
        <v>#N/A</v>
      </c>
      <c r="F10135" t="e">
        <f>INDEX(RawData!F$2:F$1048576,MATCH(FmtData!$B$4+(ROW()-10),RawData!$A$2:$A$1048576,0))</f>
        <v>#N/A</v>
      </c>
      <c r="G10135" t="e">
        <f>INDEX(RawData!G$2:G$1048576,MATCH(FmtData!$B$4+(ROW()-10),RawData!$A$2:$A$1048576,0))</f>
        <v>#N/A</v>
      </c>
      <c r="H10135" t="e">
        <f>INDEX(RawData!H$2:H$1048576,MATCH(FmtData!$B$4+(ROW()-10),RawData!$A$2:$A$1048576,0))</f>
        <v>#N/A</v>
      </c>
      <c r="I10135" t="e">
        <f>INDEX(RawData!I$2:I$1048576,MATCH(FmtData!$B$4+(ROW()-10),RawData!$A$2:$A$1048576,0))</f>
        <v>#N/A</v>
      </c>
      <c r="J10135" t="e">
        <f>INDEX(RawData!J$2:J$1048576,MATCH(FmtData!$B$4+(ROW()-10),RawData!$A$2:$A$1048576,0))</f>
        <v>#N/A</v>
      </c>
      <c r="K10135" t="e">
        <f>INDEX(RawData!K$2:K$1048576,MATCH(FmtData!$B$4+(ROW()-10),RawData!$A$2:$A$1048576,0))</f>
        <v>#N/A</v>
      </c>
      <c r="L10135" t="e">
        <f>INDEX(RawData!L$2:L$1048576,MATCH(FmtData!$B$4+(ROW()-10),RawData!$A$2:$A$1048576,0))</f>
        <v>#N/A</v>
      </c>
      <c r="M10135" t="e">
        <f>INDEX(RawData!M$2:M$1048576,MATCH(FmtData!$B$4+(ROW()-10),RawData!$A$2:$A$1048576,0))</f>
        <v>#N/A</v>
      </c>
      <c r="N10135" t="e">
        <f>INDEX(RawData!N$2:N$1048576,MATCH(FmtData!$B$4+(ROW()-10),RawData!$A$2:$A$1048576,0))</f>
        <v>#N/A</v>
      </c>
      <c r="O10135" t="e">
        <f>INDEX(RawData!O$2:O$1048576,MATCH(FmtData!$B$4+(ROW()-10),RawData!$A$2:$A$1048576,0))</f>
        <v>#N/A</v>
      </c>
      <c r="P10135" t="e">
        <f>INDEX(RawData!P$2:P$1048576,MATCH(FmtData!$B$4+(ROW()-10),RawData!$A$2:$A$1048576,0))</f>
        <v>#N/A</v>
      </c>
      <c r="Q10135" t="e">
        <f>INDEX(RawData!Q$2:Q$1048576,MATCH(FmtData!$B$4+(ROW()-10),RawData!$A$2:$A$1048576,0))</f>
        <v>#N/A</v>
      </c>
      <c r="R10135" t="e">
        <f>INDEX(RawData!R$2:R$1048576,MATCH(FmtData!$B$4+(ROW()-10),RawData!$A$2:$A$1048576,0))</f>
        <v>#N/A</v>
      </c>
      <c r="S10135" t="e">
        <f>INDEX(RawData!S$2:S$1048576,MATCH(FmtData!$B$4+(ROW()-10),RawData!$A$2:$A$1048576,0))</f>
        <v>#N/A</v>
      </c>
      <c r="T10135" t="e">
        <f>INDEX(RawData!T$2:T$1048576,MATCH(FmtData!$B$4+(ROW()-10),RawData!$A$2:$A$1048576,0))</f>
        <v>#N/A</v>
      </c>
      <c r="U10135" t="e">
        <f>INDEX(RawData!U$2:U$1048576,MATCH(FmtData!$B$4+(ROW()-10),RawData!$A$2:$A$1048576,0))</f>
        <v>#N/A</v>
      </c>
      <c r="V10135" t="e">
        <f>INDEX(RawData!V$2:V$1048576,MATCH(FmtData!$B$4+(ROW()-10),RawData!$A$2:$A$1048576,0))</f>
        <v>#N/A</v>
      </c>
      <c r="W10135" s="8" t="e">
        <f t="shared" si="3336"/>
        <v>#N/A</v>
      </c>
      <c r="X10135" s="8" t="e">
        <f t="shared" si="3337"/>
        <v>#N/A</v>
      </c>
      <c r="Y10135" s="8" t="e">
        <f t="shared" si="3338"/>
        <v>#N/A</v>
      </c>
      <c r="Z10135" s="8" t="e">
        <f t="shared" si="3339"/>
        <v>#N/A</v>
      </c>
      <c r="AA10135" s="8" t="e">
        <f t="shared" si="3340"/>
        <v>#N/A</v>
      </c>
      <c r="AB10135" s="8" t="e">
        <f t="shared" si="3341"/>
        <v>#N/A</v>
      </c>
      <c r="AC10135" s="6" t="e">
        <f t="shared" si="3342"/>
        <v>#N/A</v>
      </c>
      <c r="AD10135" s="41" t="e">
        <f t="shared" si="3343"/>
        <v>#N/A</v>
      </c>
      <c r="AE10135" s="15" t="e">
        <f t="shared" si="3344"/>
        <v>#N/A</v>
      </c>
      <c r="AF10135" s="15" t="e">
        <f t="shared" si="3345"/>
        <v>#N/A</v>
      </c>
      <c r="AG10135" s="15" t="e">
        <f t="shared" si="3346"/>
        <v>#N/A</v>
      </c>
      <c r="AH10135" s="15" t="e">
        <f t="shared" si="3355"/>
        <v>#N/A</v>
      </c>
      <c r="AI10135" s="17" t="e">
        <f t="shared" si="3347"/>
        <v>#N/A</v>
      </c>
      <c r="AJ10135" s="17" t="e">
        <f t="shared" si="3348"/>
        <v>#N/A</v>
      </c>
      <c r="AK10135" s="17" t="e">
        <f t="shared" si="3349"/>
        <v>#N/A</v>
      </c>
      <c r="AL10135" s="17" t="e">
        <f t="shared" si="3350"/>
        <v>#N/A</v>
      </c>
      <c r="AM10135" s="17" t="e">
        <f t="shared" si="3351"/>
        <v>#N/A</v>
      </c>
      <c r="AN10135" s="17" t="e">
        <f t="shared" si="3356"/>
        <v>#N/A</v>
      </c>
      <c r="AO10135" s="17" t="e">
        <f>$AM$6*E10135^3+$AN$6*E10135^2+$AO$6*E10135</f>
        <v>#N/A</v>
      </c>
      <c r="AP10135" s="17" t="e">
        <f t="shared" si="3352"/>
        <v>#N/A</v>
      </c>
      <c r="AQ10135" s="17" t="e">
        <f t="shared" si="3353"/>
        <v>#N/A</v>
      </c>
      <c r="AR10135" s="17" t="e">
        <f t="shared" si="3354"/>
        <v>#N/A</v>
      </c>
    </row>
    <row r="10136" spans="2:44" x14ac:dyDescent="0.25">
      <c r="B10136" t="e">
        <f>INDEX(RawData!$A$2:$A$1048576,MATCH(FmtData!$B$4+(ROW()-10),RawData!$A$2:$A$1048576,0))</f>
        <v>#N/A</v>
      </c>
      <c r="C10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6)</f>
        <v>#N/A</v>
      </c>
      <c r="D10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6" s="63" t="e">
        <f>INDEX(RawData!E$2:E$1048576,MATCH(FmtData!$B$4+(ROW()-10),RawData!$A$2:$A$1048576,0))</f>
        <v>#N/A</v>
      </c>
      <c r="F10136" t="e">
        <f>INDEX(RawData!F$2:F$1048576,MATCH(FmtData!$B$4+(ROW()-10),RawData!$A$2:$A$1048576,0))</f>
        <v>#N/A</v>
      </c>
      <c r="G10136" t="e">
        <f>INDEX(RawData!G$2:G$1048576,MATCH(FmtData!$B$4+(ROW()-10),RawData!$A$2:$A$1048576,0))</f>
        <v>#N/A</v>
      </c>
      <c r="H10136" t="e">
        <f>INDEX(RawData!H$2:H$1048576,MATCH(FmtData!$B$4+(ROW()-10),RawData!$A$2:$A$1048576,0))</f>
        <v>#N/A</v>
      </c>
      <c r="I10136" t="e">
        <f>INDEX(RawData!I$2:I$1048576,MATCH(FmtData!$B$4+(ROW()-10),RawData!$A$2:$A$1048576,0))</f>
        <v>#N/A</v>
      </c>
      <c r="J10136" t="e">
        <f>INDEX(RawData!J$2:J$1048576,MATCH(FmtData!$B$4+(ROW()-10),RawData!$A$2:$A$1048576,0))</f>
        <v>#N/A</v>
      </c>
      <c r="K10136" t="e">
        <f>INDEX(RawData!K$2:K$1048576,MATCH(FmtData!$B$4+(ROW()-10),RawData!$A$2:$A$1048576,0))</f>
        <v>#N/A</v>
      </c>
      <c r="L10136" t="e">
        <f>INDEX(RawData!L$2:L$1048576,MATCH(FmtData!$B$4+(ROW()-10),RawData!$A$2:$A$1048576,0))</f>
        <v>#N/A</v>
      </c>
      <c r="M10136" t="e">
        <f>INDEX(RawData!M$2:M$1048576,MATCH(FmtData!$B$4+(ROW()-10),RawData!$A$2:$A$1048576,0))</f>
        <v>#N/A</v>
      </c>
      <c r="N10136" t="e">
        <f>INDEX(RawData!N$2:N$1048576,MATCH(FmtData!$B$4+(ROW()-10),RawData!$A$2:$A$1048576,0))</f>
        <v>#N/A</v>
      </c>
      <c r="O10136" t="e">
        <f>INDEX(RawData!O$2:O$1048576,MATCH(FmtData!$B$4+(ROW()-10),RawData!$A$2:$A$1048576,0))</f>
        <v>#N/A</v>
      </c>
      <c r="P10136" t="e">
        <f>INDEX(RawData!P$2:P$1048576,MATCH(FmtData!$B$4+(ROW()-10),RawData!$A$2:$A$1048576,0))</f>
        <v>#N/A</v>
      </c>
      <c r="Q10136" t="e">
        <f>INDEX(RawData!Q$2:Q$1048576,MATCH(FmtData!$B$4+(ROW()-10),RawData!$A$2:$A$1048576,0))</f>
        <v>#N/A</v>
      </c>
      <c r="R10136" t="e">
        <f>INDEX(RawData!R$2:R$1048576,MATCH(FmtData!$B$4+(ROW()-10),RawData!$A$2:$A$1048576,0))</f>
        <v>#N/A</v>
      </c>
      <c r="S10136" t="e">
        <f>INDEX(RawData!S$2:S$1048576,MATCH(FmtData!$B$4+(ROW()-10),RawData!$A$2:$A$1048576,0))</f>
        <v>#N/A</v>
      </c>
      <c r="T10136" t="e">
        <f>INDEX(RawData!T$2:T$1048576,MATCH(FmtData!$B$4+(ROW()-10),RawData!$A$2:$A$1048576,0))</f>
        <v>#N/A</v>
      </c>
      <c r="U10136" t="e">
        <f>INDEX(RawData!U$2:U$1048576,MATCH(FmtData!$B$4+(ROW()-10),RawData!$A$2:$A$1048576,0))</f>
        <v>#N/A</v>
      </c>
      <c r="V10136" t="e">
        <f>INDEX(RawData!V$2:V$1048576,MATCH(FmtData!$B$4+(ROW()-10),RawData!$A$2:$A$1048576,0))</f>
        <v>#N/A</v>
      </c>
      <c r="W10136" s="8" t="e">
        <f t="shared" si="3336"/>
        <v>#N/A</v>
      </c>
      <c r="X10136" s="8" t="e">
        <f t="shared" si="3337"/>
        <v>#N/A</v>
      </c>
      <c r="Y10136" s="8" t="e">
        <f t="shared" si="3338"/>
        <v>#N/A</v>
      </c>
      <c r="Z10136" s="8" t="e">
        <f t="shared" si="3339"/>
        <v>#N/A</v>
      </c>
      <c r="AA10136" s="8" t="e">
        <f t="shared" si="3340"/>
        <v>#N/A</v>
      </c>
      <c r="AB10136" s="8" t="e">
        <f t="shared" si="3341"/>
        <v>#N/A</v>
      </c>
      <c r="AC10136" s="6" t="e">
        <f t="shared" si="3342"/>
        <v>#N/A</v>
      </c>
      <c r="AD10136" s="41" t="e">
        <f t="shared" si="3343"/>
        <v>#N/A</v>
      </c>
      <c r="AE10136" s="15" t="e">
        <f t="shared" si="3344"/>
        <v>#N/A</v>
      </c>
      <c r="AF10136" s="15" t="e">
        <f t="shared" si="3345"/>
        <v>#N/A</v>
      </c>
      <c r="AG10136" s="15" t="e">
        <f t="shared" si="3346"/>
        <v>#N/A</v>
      </c>
      <c r="AH10136" s="15" t="e">
        <f t="shared" si="3355"/>
        <v>#N/A</v>
      </c>
      <c r="AI10136" s="17" t="e">
        <f t="shared" si="3347"/>
        <v>#N/A</v>
      </c>
      <c r="AJ10136" s="17" t="e">
        <f t="shared" si="3348"/>
        <v>#N/A</v>
      </c>
      <c r="AK10136" s="17" t="e">
        <f t="shared" si="3349"/>
        <v>#N/A</v>
      </c>
      <c r="AL10136" s="17" t="e">
        <f t="shared" si="3350"/>
        <v>#N/A</v>
      </c>
      <c r="AM10136" s="17" t="e">
        <f t="shared" si="3351"/>
        <v>#N/A</v>
      </c>
      <c r="AN10136" s="17" t="e">
        <f t="shared" si="3356"/>
        <v>#N/A</v>
      </c>
      <c r="AO10136" s="17" t="e">
        <f>$AM$6*E10136^3+$AN$6*E10136^2+$AO$6*E10136</f>
        <v>#N/A</v>
      </c>
      <c r="AP10136" s="17" t="e">
        <f t="shared" si="3352"/>
        <v>#N/A</v>
      </c>
      <c r="AQ10136" s="17" t="e">
        <f t="shared" si="3353"/>
        <v>#N/A</v>
      </c>
      <c r="AR10136" s="17" t="e">
        <f t="shared" si="3354"/>
        <v>#N/A</v>
      </c>
    </row>
    <row r="10137" spans="2:44" x14ac:dyDescent="0.25">
      <c r="B10137" t="e">
        <f>INDEX(RawData!$A$2:$A$1048576,MATCH(FmtData!$B$4+(ROW()-10),RawData!$A$2:$A$1048576,0))</f>
        <v>#N/A</v>
      </c>
      <c r="C10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7)</f>
        <v>#N/A</v>
      </c>
      <c r="D10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7" s="63" t="e">
        <f>INDEX(RawData!E$2:E$1048576,MATCH(FmtData!$B$4+(ROW()-10),RawData!$A$2:$A$1048576,0))</f>
        <v>#N/A</v>
      </c>
      <c r="F10137" t="e">
        <f>INDEX(RawData!F$2:F$1048576,MATCH(FmtData!$B$4+(ROW()-10),RawData!$A$2:$A$1048576,0))</f>
        <v>#N/A</v>
      </c>
      <c r="G10137" t="e">
        <f>INDEX(RawData!G$2:G$1048576,MATCH(FmtData!$B$4+(ROW()-10),RawData!$A$2:$A$1048576,0))</f>
        <v>#N/A</v>
      </c>
      <c r="H10137" t="e">
        <f>INDEX(RawData!H$2:H$1048576,MATCH(FmtData!$B$4+(ROW()-10),RawData!$A$2:$A$1048576,0))</f>
        <v>#N/A</v>
      </c>
      <c r="I10137" t="e">
        <f>INDEX(RawData!I$2:I$1048576,MATCH(FmtData!$B$4+(ROW()-10),RawData!$A$2:$A$1048576,0))</f>
        <v>#N/A</v>
      </c>
      <c r="J10137" t="e">
        <f>INDEX(RawData!J$2:J$1048576,MATCH(FmtData!$B$4+(ROW()-10),RawData!$A$2:$A$1048576,0))</f>
        <v>#N/A</v>
      </c>
      <c r="K10137" t="e">
        <f>INDEX(RawData!K$2:K$1048576,MATCH(FmtData!$B$4+(ROW()-10),RawData!$A$2:$A$1048576,0))</f>
        <v>#N/A</v>
      </c>
      <c r="L10137" t="e">
        <f>INDEX(RawData!L$2:L$1048576,MATCH(FmtData!$B$4+(ROW()-10),RawData!$A$2:$A$1048576,0))</f>
        <v>#N/A</v>
      </c>
      <c r="M10137" t="e">
        <f>INDEX(RawData!M$2:M$1048576,MATCH(FmtData!$B$4+(ROW()-10),RawData!$A$2:$A$1048576,0))</f>
        <v>#N/A</v>
      </c>
      <c r="N10137" t="e">
        <f>INDEX(RawData!N$2:N$1048576,MATCH(FmtData!$B$4+(ROW()-10),RawData!$A$2:$A$1048576,0))</f>
        <v>#N/A</v>
      </c>
      <c r="O10137" t="e">
        <f>INDEX(RawData!O$2:O$1048576,MATCH(FmtData!$B$4+(ROW()-10),RawData!$A$2:$A$1048576,0))</f>
        <v>#N/A</v>
      </c>
      <c r="P10137" t="e">
        <f>INDEX(RawData!P$2:P$1048576,MATCH(FmtData!$B$4+(ROW()-10),RawData!$A$2:$A$1048576,0))</f>
        <v>#N/A</v>
      </c>
      <c r="Q10137" t="e">
        <f>INDEX(RawData!Q$2:Q$1048576,MATCH(FmtData!$B$4+(ROW()-10),RawData!$A$2:$A$1048576,0))</f>
        <v>#N/A</v>
      </c>
      <c r="R10137" t="e">
        <f>INDEX(RawData!R$2:R$1048576,MATCH(FmtData!$B$4+(ROW()-10),RawData!$A$2:$A$1048576,0))</f>
        <v>#N/A</v>
      </c>
      <c r="S10137" t="e">
        <f>INDEX(RawData!S$2:S$1048576,MATCH(FmtData!$B$4+(ROW()-10),RawData!$A$2:$A$1048576,0))</f>
        <v>#N/A</v>
      </c>
      <c r="T10137" t="e">
        <f>INDEX(RawData!T$2:T$1048576,MATCH(FmtData!$B$4+(ROW()-10),RawData!$A$2:$A$1048576,0))</f>
        <v>#N/A</v>
      </c>
      <c r="U10137" t="e">
        <f>INDEX(RawData!U$2:U$1048576,MATCH(FmtData!$B$4+(ROW()-10),RawData!$A$2:$A$1048576,0))</f>
        <v>#N/A</v>
      </c>
      <c r="V10137" t="e">
        <f>INDEX(RawData!V$2:V$1048576,MATCH(FmtData!$B$4+(ROW()-10),RawData!$A$2:$A$1048576,0))</f>
        <v>#N/A</v>
      </c>
      <c r="W10137" s="8" t="e">
        <f t="shared" si="3336"/>
        <v>#N/A</v>
      </c>
      <c r="X10137" s="8" t="e">
        <f t="shared" si="3337"/>
        <v>#N/A</v>
      </c>
      <c r="Y10137" s="8" t="e">
        <f t="shared" si="3338"/>
        <v>#N/A</v>
      </c>
      <c r="Z10137" s="8" t="e">
        <f t="shared" si="3339"/>
        <v>#N/A</v>
      </c>
      <c r="AA10137" s="8" t="e">
        <f t="shared" si="3340"/>
        <v>#N/A</v>
      </c>
      <c r="AB10137" s="8" t="e">
        <f t="shared" si="3341"/>
        <v>#N/A</v>
      </c>
      <c r="AC10137" s="6" t="e">
        <f t="shared" si="3342"/>
        <v>#N/A</v>
      </c>
      <c r="AD10137" s="41" t="e">
        <f t="shared" si="3343"/>
        <v>#N/A</v>
      </c>
      <c r="AE10137" s="15" t="e">
        <f t="shared" si="3344"/>
        <v>#N/A</v>
      </c>
      <c r="AF10137" s="15" t="e">
        <f t="shared" si="3345"/>
        <v>#N/A</v>
      </c>
      <c r="AG10137" s="15" t="e">
        <f t="shared" si="3346"/>
        <v>#N/A</v>
      </c>
      <c r="AH10137" s="15" t="e">
        <f t="shared" si="3355"/>
        <v>#N/A</v>
      </c>
      <c r="AI10137" s="17" t="e">
        <f t="shared" si="3347"/>
        <v>#N/A</v>
      </c>
      <c r="AJ10137" s="17" t="e">
        <f t="shared" si="3348"/>
        <v>#N/A</v>
      </c>
      <c r="AK10137" s="17" t="e">
        <f t="shared" si="3349"/>
        <v>#N/A</v>
      </c>
      <c r="AL10137" s="17" t="e">
        <f t="shared" si="3350"/>
        <v>#N/A</v>
      </c>
      <c r="AM10137" s="17" t="e">
        <f t="shared" si="3351"/>
        <v>#N/A</v>
      </c>
      <c r="AN10137" s="17" t="e">
        <f t="shared" si="3356"/>
        <v>#N/A</v>
      </c>
      <c r="AO10137" s="17" t="e">
        <f>$AM$6*E10137^3+$AN$6*E10137^2+$AO$6*E10137</f>
        <v>#N/A</v>
      </c>
      <c r="AP10137" s="17" t="e">
        <f t="shared" si="3352"/>
        <v>#N/A</v>
      </c>
      <c r="AQ10137" s="17" t="e">
        <f t="shared" si="3353"/>
        <v>#N/A</v>
      </c>
      <c r="AR10137" s="17" t="e">
        <f t="shared" si="3354"/>
        <v>#N/A</v>
      </c>
    </row>
    <row r="10138" spans="2:44" x14ac:dyDescent="0.25">
      <c r="B10138" t="e">
        <f>INDEX(RawData!$A$2:$A$1048576,MATCH(FmtData!$B$4+(ROW()-10),RawData!$A$2:$A$1048576,0))</f>
        <v>#N/A</v>
      </c>
      <c r="C10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8)</f>
        <v>#N/A</v>
      </c>
      <c r="D10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8" s="63" t="e">
        <f>INDEX(RawData!E$2:E$1048576,MATCH(FmtData!$B$4+(ROW()-10),RawData!$A$2:$A$1048576,0))</f>
        <v>#N/A</v>
      </c>
      <c r="F10138" t="e">
        <f>INDEX(RawData!F$2:F$1048576,MATCH(FmtData!$B$4+(ROW()-10),RawData!$A$2:$A$1048576,0))</f>
        <v>#N/A</v>
      </c>
      <c r="G10138" t="e">
        <f>INDEX(RawData!G$2:G$1048576,MATCH(FmtData!$B$4+(ROW()-10),RawData!$A$2:$A$1048576,0))</f>
        <v>#N/A</v>
      </c>
      <c r="H10138" t="e">
        <f>INDEX(RawData!H$2:H$1048576,MATCH(FmtData!$B$4+(ROW()-10),RawData!$A$2:$A$1048576,0))</f>
        <v>#N/A</v>
      </c>
      <c r="I10138" t="e">
        <f>INDEX(RawData!I$2:I$1048576,MATCH(FmtData!$B$4+(ROW()-10),RawData!$A$2:$A$1048576,0))</f>
        <v>#N/A</v>
      </c>
      <c r="J10138" t="e">
        <f>INDEX(RawData!J$2:J$1048576,MATCH(FmtData!$B$4+(ROW()-10),RawData!$A$2:$A$1048576,0))</f>
        <v>#N/A</v>
      </c>
      <c r="K10138" t="e">
        <f>INDEX(RawData!K$2:K$1048576,MATCH(FmtData!$B$4+(ROW()-10),RawData!$A$2:$A$1048576,0))</f>
        <v>#N/A</v>
      </c>
      <c r="L10138" t="e">
        <f>INDEX(RawData!L$2:L$1048576,MATCH(FmtData!$B$4+(ROW()-10),RawData!$A$2:$A$1048576,0))</f>
        <v>#N/A</v>
      </c>
      <c r="M10138" t="e">
        <f>INDEX(RawData!M$2:M$1048576,MATCH(FmtData!$B$4+(ROW()-10),RawData!$A$2:$A$1048576,0))</f>
        <v>#N/A</v>
      </c>
      <c r="N10138" t="e">
        <f>INDEX(RawData!N$2:N$1048576,MATCH(FmtData!$B$4+(ROW()-10),RawData!$A$2:$A$1048576,0))</f>
        <v>#N/A</v>
      </c>
      <c r="O10138" t="e">
        <f>INDEX(RawData!O$2:O$1048576,MATCH(FmtData!$B$4+(ROW()-10),RawData!$A$2:$A$1048576,0))</f>
        <v>#N/A</v>
      </c>
      <c r="P10138" t="e">
        <f>INDEX(RawData!P$2:P$1048576,MATCH(FmtData!$B$4+(ROW()-10),RawData!$A$2:$A$1048576,0))</f>
        <v>#N/A</v>
      </c>
      <c r="Q10138" t="e">
        <f>INDEX(RawData!Q$2:Q$1048576,MATCH(FmtData!$B$4+(ROW()-10),RawData!$A$2:$A$1048576,0))</f>
        <v>#N/A</v>
      </c>
      <c r="R10138" t="e">
        <f>INDEX(RawData!R$2:R$1048576,MATCH(FmtData!$B$4+(ROW()-10),RawData!$A$2:$A$1048576,0))</f>
        <v>#N/A</v>
      </c>
      <c r="S10138" t="e">
        <f>INDEX(RawData!S$2:S$1048576,MATCH(FmtData!$B$4+(ROW()-10),RawData!$A$2:$A$1048576,0))</f>
        <v>#N/A</v>
      </c>
      <c r="T10138" t="e">
        <f>INDEX(RawData!T$2:T$1048576,MATCH(FmtData!$B$4+(ROW()-10),RawData!$A$2:$A$1048576,0))</f>
        <v>#N/A</v>
      </c>
      <c r="U10138" t="e">
        <f>INDEX(RawData!U$2:U$1048576,MATCH(FmtData!$B$4+(ROW()-10),RawData!$A$2:$A$1048576,0))</f>
        <v>#N/A</v>
      </c>
      <c r="V10138" t="e">
        <f>INDEX(RawData!V$2:V$1048576,MATCH(FmtData!$B$4+(ROW()-10),RawData!$A$2:$A$1048576,0))</f>
        <v>#N/A</v>
      </c>
      <c r="W10138" s="8" t="e">
        <f t="shared" si="3336"/>
        <v>#N/A</v>
      </c>
      <c r="X10138" s="8" t="e">
        <f t="shared" si="3337"/>
        <v>#N/A</v>
      </c>
      <c r="Y10138" s="8" t="e">
        <f t="shared" si="3338"/>
        <v>#N/A</v>
      </c>
      <c r="Z10138" s="8" t="e">
        <f t="shared" si="3339"/>
        <v>#N/A</v>
      </c>
      <c r="AA10138" s="8" t="e">
        <f t="shared" si="3340"/>
        <v>#N/A</v>
      </c>
      <c r="AB10138" s="8" t="e">
        <f t="shared" si="3341"/>
        <v>#N/A</v>
      </c>
      <c r="AC10138" s="6" t="e">
        <f t="shared" si="3342"/>
        <v>#N/A</v>
      </c>
      <c r="AD10138" s="41" t="e">
        <f t="shared" si="3343"/>
        <v>#N/A</v>
      </c>
      <c r="AE10138" s="15" t="e">
        <f t="shared" si="3344"/>
        <v>#N/A</v>
      </c>
      <c r="AF10138" s="15" t="e">
        <f t="shared" si="3345"/>
        <v>#N/A</v>
      </c>
      <c r="AG10138" s="15" t="e">
        <f t="shared" si="3346"/>
        <v>#N/A</v>
      </c>
      <c r="AH10138" s="15" t="e">
        <f t="shared" si="3355"/>
        <v>#N/A</v>
      </c>
      <c r="AI10138" s="17" t="e">
        <f t="shared" si="3347"/>
        <v>#N/A</v>
      </c>
      <c r="AJ10138" s="17" t="e">
        <f t="shared" si="3348"/>
        <v>#N/A</v>
      </c>
      <c r="AK10138" s="17" t="e">
        <f t="shared" si="3349"/>
        <v>#N/A</v>
      </c>
      <c r="AL10138" s="17" t="e">
        <f t="shared" si="3350"/>
        <v>#N/A</v>
      </c>
      <c r="AM10138" s="17" t="e">
        <f t="shared" si="3351"/>
        <v>#N/A</v>
      </c>
      <c r="AN10138" s="17" t="e">
        <f t="shared" si="3356"/>
        <v>#N/A</v>
      </c>
      <c r="AO10138" s="17" t="e">
        <f>$AM$6*E10138^3+$AN$6*E10138^2+$AO$6*E10138</f>
        <v>#N/A</v>
      </c>
      <c r="AP10138" s="17" t="e">
        <f t="shared" si="3352"/>
        <v>#N/A</v>
      </c>
      <c r="AQ10138" s="17" t="e">
        <f t="shared" si="3353"/>
        <v>#N/A</v>
      </c>
      <c r="AR10138" s="17" t="e">
        <f t="shared" si="3354"/>
        <v>#N/A</v>
      </c>
    </row>
    <row r="10139" spans="2:44" x14ac:dyDescent="0.25">
      <c r="B10139" t="e">
        <f>INDEX(RawData!$A$2:$A$1048576,MATCH(FmtData!$B$4+(ROW()-10),RawData!$A$2:$A$1048576,0))</f>
        <v>#N/A</v>
      </c>
      <c r="C10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9)</f>
        <v>#N/A</v>
      </c>
      <c r="D10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9" s="63" t="e">
        <f>INDEX(RawData!E$2:E$1048576,MATCH(FmtData!$B$4+(ROW()-10),RawData!$A$2:$A$1048576,0))</f>
        <v>#N/A</v>
      </c>
      <c r="F10139" t="e">
        <f>INDEX(RawData!F$2:F$1048576,MATCH(FmtData!$B$4+(ROW()-10),RawData!$A$2:$A$1048576,0))</f>
        <v>#N/A</v>
      </c>
      <c r="G10139" t="e">
        <f>INDEX(RawData!G$2:G$1048576,MATCH(FmtData!$B$4+(ROW()-10),RawData!$A$2:$A$1048576,0))</f>
        <v>#N/A</v>
      </c>
      <c r="H10139" t="e">
        <f>INDEX(RawData!H$2:H$1048576,MATCH(FmtData!$B$4+(ROW()-10),RawData!$A$2:$A$1048576,0))</f>
        <v>#N/A</v>
      </c>
      <c r="I10139" t="e">
        <f>INDEX(RawData!I$2:I$1048576,MATCH(FmtData!$B$4+(ROW()-10),RawData!$A$2:$A$1048576,0))</f>
        <v>#N/A</v>
      </c>
      <c r="J10139" t="e">
        <f>INDEX(RawData!J$2:J$1048576,MATCH(FmtData!$B$4+(ROW()-10),RawData!$A$2:$A$1048576,0))</f>
        <v>#N/A</v>
      </c>
      <c r="K10139" t="e">
        <f>INDEX(RawData!K$2:K$1048576,MATCH(FmtData!$B$4+(ROW()-10),RawData!$A$2:$A$1048576,0))</f>
        <v>#N/A</v>
      </c>
      <c r="L10139" t="e">
        <f>INDEX(RawData!L$2:L$1048576,MATCH(FmtData!$B$4+(ROW()-10),RawData!$A$2:$A$1048576,0))</f>
        <v>#N/A</v>
      </c>
      <c r="M10139" t="e">
        <f>INDEX(RawData!M$2:M$1048576,MATCH(FmtData!$B$4+(ROW()-10),RawData!$A$2:$A$1048576,0))</f>
        <v>#N/A</v>
      </c>
      <c r="N10139" t="e">
        <f>INDEX(RawData!N$2:N$1048576,MATCH(FmtData!$B$4+(ROW()-10),RawData!$A$2:$A$1048576,0))</f>
        <v>#N/A</v>
      </c>
      <c r="O10139" t="e">
        <f>INDEX(RawData!O$2:O$1048576,MATCH(FmtData!$B$4+(ROW()-10),RawData!$A$2:$A$1048576,0))</f>
        <v>#N/A</v>
      </c>
      <c r="P10139" t="e">
        <f>INDEX(RawData!P$2:P$1048576,MATCH(FmtData!$B$4+(ROW()-10),RawData!$A$2:$A$1048576,0))</f>
        <v>#N/A</v>
      </c>
      <c r="Q10139" t="e">
        <f>INDEX(RawData!Q$2:Q$1048576,MATCH(FmtData!$B$4+(ROW()-10),RawData!$A$2:$A$1048576,0))</f>
        <v>#N/A</v>
      </c>
      <c r="R10139" t="e">
        <f>INDEX(RawData!R$2:R$1048576,MATCH(FmtData!$B$4+(ROW()-10),RawData!$A$2:$A$1048576,0))</f>
        <v>#N/A</v>
      </c>
      <c r="S10139" t="e">
        <f>INDEX(RawData!S$2:S$1048576,MATCH(FmtData!$B$4+(ROW()-10),RawData!$A$2:$A$1048576,0))</f>
        <v>#N/A</v>
      </c>
      <c r="T10139" t="e">
        <f>INDEX(RawData!T$2:T$1048576,MATCH(FmtData!$B$4+(ROW()-10),RawData!$A$2:$A$1048576,0))</f>
        <v>#N/A</v>
      </c>
      <c r="U10139" t="e">
        <f>INDEX(RawData!U$2:U$1048576,MATCH(FmtData!$B$4+(ROW()-10),RawData!$A$2:$A$1048576,0))</f>
        <v>#N/A</v>
      </c>
      <c r="V10139" t="e">
        <f>INDEX(RawData!V$2:V$1048576,MATCH(FmtData!$B$4+(ROW()-10),RawData!$A$2:$A$1048576,0))</f>
        <v>#N/A</v>
      </c>
      <c r="W10139" s="8" t="e">
        <f t="shared" si="3336"/>
        <v>#N/A</v>
      </c>
      <c r="X10139" s="8" t="e">
        <f t="shared" si="3337"/>
        <v>#N/A</v>
      </c>
      <c r="Y10139" s="8" t="e">
        <f t="shared" si="3338"/>
        <v>#N/A</v>
      </c>
      <c r="Z10139" s="8" t="e">
        <f t="shared" si="3339"/>
        <v>#N/A</v>
      </c>
      <c r="AA10139" s="8" t="e">
        <f t="shared" si="3340"/>
        <v>#N/A</v>
      </c>
      <c r="AB10139" s="8" t="e">
        <f t="shared" si="3341"/>
        <v>#N/A</v>
      </c>
      <c r="AC10139" s="6" t="e">
        <f t="shared" si="3342"/>
        <v>#N/A</v>
      </c>
      <c r="AD10139" s="41" t="e">
        <f t="shared" si="3343"/>
        <v>#N/A</v>
      </c>
      <c r="AE10139" s="15" t="e">
        <f t="shared" si="3344"/>
        <v>#N/A</v>
      </c>
      <c r="AF10139" s="15" t="e">
        <f t="shared" si="3345"/>
        <v>#N/A</v>
      </c>
      <c r="AG10139" s="15" t="e">
        <f t="shared" si="3346"/>
        <v>#N/A</v>
      </c>
      <c r="AH10139" s="15" t="e">
        <f t="shared" si="3355"/>
        <v>#N/A</v>
      </c>
      <c r="AI10139" s="17" t="e">
        <f t="shared" si="3347"/>
        <v>#N/A</v>
      </c>
      <c r="AJ10139" s="17" t="e">
        <f t="shared" si="3348"/>
        <v>#N/A</v>
      </c>
      <c r="AK10139" s="17" t="e">
        <f t="shared" si="3349"/>
        <v>#N/A</v>
      </c>
      <c r="AL10139" s="17" t="e">
        <f t="shared" si="3350"/>
        <v>#N/A</v>
      </c>
      <c r="AM10139" s="17" t="e">
        <f t="shared" si="3351"/>
        <v>#N/A</v>
      </c>
      <c r="AN10139" s="17" t="e">
        <f t="shared" si="3356"/>
        <v>#N/A</v>
      </c>
      <c r="AO10139" s="17" t="e">
        <f>$AM$6*E10139^3+$AN$6*E10139^2+$AO$6*E10139</f>
        <v>#N/A</v>
      </c>
      <c r="AP10139" s="17" t="e">
        <f t="shared" si="3352"/>
        <v>#N/A</v>
      </c>
      <c r="AQ10139" s="17" t="e">
        <f t="shared" si="3353"/>
        <v>#N/A</v>
      </c>
      <c r="AR10139" s="17" t="e">
        <f t="shared" si="3354"/>
        <v>#N/A</v>
      </c>
    </row>
    <row r="10140" spans="2:44" x14ac:dyDescent="0.25">
      <c r="B10140" t="e">
        <f>INDEX(RawData!$A$2:$A$1048576,MATCH(FmtData!$B$4+(ROW()-10),RawData!$A$2:$A$1048576,0))</f>
        <v>#N/A</v>
      </c>
      <c r="C10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0)</f>
        <v>#N/A</v>
      </c>
      <c r="D10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0" s="63" t="e">
        <f>INDEX(RawData!E$2:E$1048576,MATCH(FmtData!$B$4+(ROW()-10),RawData!$A$2:$A$1048576,0))</f>
        <v>#N/A</v>
      </c>
      <c r="F10140" t="e">
        <f>INDEX(RawData!F$2:F$1048576,MATCH(FmtData!$B$4+(ROW()-10),RawData!$A$2:$A$1048576,0))</f>
        <v>#N/A</v>
      </c>
      <c r="G10140" t="e">
        <f>INDEX(RawData!G$2:G$1048576,MATCH(FmtData!$B$4+(ROW()-10),RawData!$A$2:$A$1048576,0))</f>
        <v>#N/A</v>
      </c>
      <c r="H10140" t="e">
        <f>INDEX(RawData!H$2:H$1048576,MATCH(FmtData!$B$4+(ROW()-10),RawData!$A$2:$A$1048576,0))</f>
        <v>#N/A</v>
      </c>
      <c r="I10140" t="e">
        <f>INDEX(RawData!I$2:I$1048576,MATCH(FmtData!$B$4+(ROW()-10),RawData!$A$2:$A$1048576,0))</f>
        <v>#N/A</v>
      </c>
      <c r="J10140" t="e">
        <f>INDEX(RawData!J$2:J$1048576,MATCH(FmtData!$B$4+(ROW()-10),RawData!$A$2:$A$1048576,0))</f>
        <v>#N/A</v>
      </c>
      <c r="K10140" t="e">
        <f>INDEX(RawData!K$2:K$1048576,MATCH(FmtData!$B$4+(ROW()-10),RawData!$A$2:$A$1048576,0))</f>
        <v>#N/A</v>
      </c>
      <c r="L10140" t="e">
        <f>INDEX(RawData!L$2:L$1048576,MATCH(FmtData!$B$4+(ROW()-10),RawData!$A$2:$A$1048576,0))</f>
        <v>#N/A</v>
      </c>
      <c r="M10140" t="e">
        <f>INDEX(RawData!M$2:M$1048576,MATCH(FmtData!$B$4+(ROW()-10),RawData!$A$2:$A$1048576,0))</f>
        <v>#N/A</v>
      </c>
      <c r="N10140" t="e">
        <f>INDEX(RawData!N$2:N$1048576,MATCH(FmtData!$B$4+(ROW()-10),RawData!$A$2:$A$1048576,0))</f>
        <v>#N/A</v>
      </c>
      <c r="O10140" t="e">
        <f>INDEX(RawData!O$2:O$1048576,MATCH(FmtData!$B$4+(ROW()-10),RawData!$A$2:$A$1048576,0))</f>
        <v>#N/A</v>
      </c>
      <c r="P10140" t="e">
        <f>INDEX(RawData!P$2:P$1048576,MATCH(FmtData!$B$4+(ROW()-10),RawData!$A$2:$A$1048576,0))</f>
        <v>#N/A</v>
      </c>
      <c r="Q10140" t="e">
        <f>INDEX(RawData!Q$2:Q$1048576,MATCH(FmtData!$B$4+(ROW()-10),RawData!$A$2:$A$1048576,0))</f>
        <v>#N/A</v>
      </c>
      <c r="R10140" t="e">
        <f>INDEX(RawData!R$2:R$1048576,MATCH(FmtData!$B$4+(ROW()-10),RawData!$A$2:$A$1048576,0))</f>
        <v>#N/A</v>
      </c>
      <c r="S10140" t="e">
        <f>INDEX(RawData!S$2:S$1048576,MATCH(FmtData!$B$4+(ROW()-10),RawData!$A$2:$A$1048576,0))</f>
        <v>#N/A</v>
      </c>
      <c r="T10140" t="e">
        <f>INDEX(RawData!T$2:T$1048576,MATCH(FmtData!$B$4+(ROW()-10),RawData!$A$2:$A$1048576,0))</f>
        <v>#N/A</v>
      </c>
      <c r="U10140" t="e">
        <f>INDEX(RawData!U$2:U$1048576,MATCH(FmtData!$B$4+(ROW()-10),RawData!$A$2:$A$1048576,0))</f>
        <v>#N/A</v>
      </c>
      <c r="V10140" t="e">
        <f>INDEX(RawData!V$2:V$1048576,MATCH(FmtData!$B$4+(ROW()-10),RawData!$A$2:$A$1048576,0))</f>
        <v>#N/A</v>
      </c>
      <c r="W10140" s="8" t="e">
        <f t="shared" si="3336"/>
        <v>#N/A</v>
      </c>
      <c r="X10140" s="8" t="e">
        <f t="shared" si="3337"/>
        <v>#N/A</v>
      </c>
      <c r="Y10140" s="8" t="e">
        <f t="shared" si="3338"/>
        <v>#N/A</v>
      </c>
      <c r="Z10140" s="8" t="e">
        <f t="shared" si="3339"/>
        <v>#N/A</v>
      </c>
      <c r="AA10140" s="8" t="e">
        <f t="shared" si="3340"/>
        <v>#N/A</v>
      </c>
      <c r="AB10140" s="8" t="e">
        <f t="shared" si="3341"/>
        <v>#N/A</v>
      </c>
      <c r="AC10140" s="6" t="e">
        <f t="shared" si="3342"/>
        <v>#N/A</v>
      </c>
      <c r="AD10140" s="41" t="e">
        <f t="shared" si="3343"/>
        <v>#N/A</v>
      </c>
      <c r="AE10140" s="15" t="e">
        <f t="shared" si="3344"/>
        <v>#N/A</v>
      </c>
      <c r="AF10140" s="15" t="e">
        <f t="shared" si="3345"/>
        <v>#N/A</v>
      </c>
      <c r="AG10140" s="15" t="e">
        <f t="shared" si="3346"/>
        <v>#N/A</v>
      </c>
      <c r="AH10140" s="15" t="e">
        <f t="shared" si="3355"/>
        <v>#N/A</v>
      </c>
      <c r="AI10140" s="17" t="e">
        <f t="shared" si="3347"/>
        <v>#N/A</v>
      </c>
      <c r="AJ10140" s="17" t="e">
        <f t="shared" si="3348"/>
        <v>#N/A</v>
      </c>
      <c r="AK10140" s="17" t="e">
        <f t="shared" si="3349"/>
        <v>#N/A</v>
      </c>
      <c r="AL10140" s="17" t="e">
        <f t="shared" si="3350"/>
        <v>#N/A</v>
      </c>
      <c r="AM10140" s="17" t="e">
        <f t="shared" si="3351"/>
        <v>#N/A</v>
      </c>
      <c r="AN10140" s="17" t="e">
        <f t="shared" si="3356"/>
        <v>#N/A</v>
      </c>
      <c r="AO10140" s="17" t="e">
        <f>$AM$6*E10140^3+$AN$6*E10140^2+$AO$6*E10140</f>
        <v>#N/A</v>
      </c>
      <c r="AP10140" s="17" t="e">
        <f t="shared" si="3352"/>
        <v>#N/A</v>
      </c>
      <c r="AQ10140" s="17" t="e">
        <f t="shared" si="3353"/>
        <v>#N/A</v>
      </c>
      <c r="AR10140" s="17" t="e">
        <f t="shared" si="3354"/>
        <v>#N/A</v>
      </c>
    </row>
    <row r="10141" spans="2:44" x14ac:dyDescent="0.25">
      <c r="B10141" t="e">
        <f>INDEX(RawData!$A$2:$A$1048576,MATCH(FmtData!$B$4+(ROW()-10),RawData!$A$2:$A$1048576,0))</f>
        <v>#N/A</v>
      </c>
      <c r="C10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1)</f>
        <v>#N/A</v>
      </c>
      <c r="D10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1" s="63" t="e">
        <f>INDEX(RawData!E$2:E$1048576,MATCH(FmtData!$B$4+(ROW()-10),RawData!$A$2:$A$1048576,0))</f>
        <v>#N/A</v>
      </c>
      <c r="F10141" t="e">
        <f>INDEX(RawData!F$2:F$1048576,MATCH(FmtData!$B$4+(ROW()-10),RawData!$A$2:$A$1048576,0))</f>
        <v>#N/A</v>
      </c>
      <c r="G10141" t="e">
        <f>INDEX(RawData!G$2:G$1048576,MATCH(FmtData!$B$4+(ROW()-10),RawData!$A$2:$A$1048576,0))</f>
        <v>#N/A</v>
      </c>
      <c r="H10141" t="e">
        <f>INDEX(RawData!H$2:H$1048576,MATCH(FmtData!$B$4+(ROW()-10),RawData!$A$2:$A$1048576,0))</f>
        <v>#N/A</v>
      </c>
      <c r="I10141" t="e">
        <f>INDEX(RawData!I$2:I$1048576,MATCH(FmtData!$B$4+(ROW()-10),RawData!$A$2:$A$1048576,0))</f>
        <v>#N/A</v>
      </c>
      <c r="J10141" t="e">
        <f>INDEX(RawData!J$2:J$1048576,MATCH(FmtData!$B$4+(ROW()-10),RawData!$A$2:$A$1048576,0))</f>
        <v>#N/A</v>
      </c>
      <c r="K10141" t="e">
        <f>INDEX(RawData!K$2:K$1048576,MATCH(FmtData!$B$4+(ROW()-10),RawData!$A$2:$A$1048576,0))</f>
        <v>#N/A</v>
      </c>
      <c r="L10141" t="e">
        <f>INDEX(RawData!L$2:L$1048576,MATCH(FmtData!$B$4+(ROW()-10),RawData!$A$2:$A$1048576,0))</f>
        <v>#N/A</v>
      </c>
      <c r="M10141" t="e">
        <f>INDEX(RawData!M$2:M$1048576,MATCH(FmtData!$B$4+(ROW()-10),RawData!$A$2:$A$1048576,0))</f>
        <v>#N/A</v>
      </c>
      <c r="N10141" t="e">
        <f>INDEX(RawData!N$2:N$1048576,MATCH(FmtData!$B$4+(ROW()-10),RawData!$A$2:$A$1048576,0))</f>
        <v>#N/A</v>
      </c>
      <c r="O10141" t="e">
        <f>INDEX(RawData!O$2:O$1048576,MATCH(FmtData!$B$4+(ROW()-10),RawData!$A$2:$A$1048576,0))</f>
        <v>#N/A</v>
      </c>
      <c r="P10141" t="e">
        <f>INDEX(RawData!P$2:P$1048576,MATCH(FmtData!$B$4+(ROW()-10),RawData!$A$2:$A$1048576,0))</f>
        <v>#N/A</v>
      </c>
      <c r="Q10141" t="e">
        <f>INDEX(RawData!Q$2:Q$1048576,MATCH(FmtData!$B$4+(ROW()-10),RawData!$A$2:$A$1048576,0))</f>
        <v>#N/A</v>
      </c>
      <c r="R10141" t="e">
        <f>INDEX(RawData!R$2:R$1048576,MATCH(FmtData!$B$4+(ROW()-10),RawData!$A$2:$A$1048576,0))</f>
        <v>#N/A</v>
      </c>
      <c r="S10141" t="e">
        <f>INDEX(RawData!S$2:S$1048576,MATCH(FmtData!$B$4+(ROW()-10),RawData!$A$2:$A$1048576,0))</f>
        <v>#N/A</v>
      </c>
      <c r="T10141" t="e">
        <f>INDEX(RawData!T$2:T$1048576,MATCH(FmtData!$B$4+(ROW()-10),RawData!$A$2:$A$1048576,0))</f>
        <v>#N/A</v>
      </c>
      <c r="U10141" t="e">
        <f>INDEX(RawData!U$2:U$1048576,MATCH(FmtData!$B$4+(ROW()-10),RawData!$A$2:$A$1048576,0))</f>
        <v>#N/A</v>
      </c>
      <c r="V10141" t="e">
        <f>INDEX(RawData!V$2:V$1048576,MATCH(FmtData!$B$4+(ROW()-10),RawData!$A$2:$A$1048576,0))</f>
        <v>#N/A</v>
      </c>
      <c r="W10141" s="8" t="e">
        <f t="shared" si="3336"/>
        <v>#N/A</v>
      </c>
      <c r="X10141" s="8" t="e">
        <f t="shared" si="3337"/>
        <v>#N/A</v>
      </c>
      <c r="Y10141" s="8" t="e">
        <f t="shared" si="3338"/>
        <v>#N/A</v>
      </c>
      <c r="Z10141" s="8" t="e">
        <f t="shared" si="3339"/>
        <v>#N/A</v>
      </c>
      <c r="AA10141" s="8" t="e">
        <f t="shared" si="3340"/>
        <v>#N/A</v>
      </c>
      <c r="AB10141" s="8" t="e">
        <f t="shared" si="3341"/>
        <v>#N/A</v>
      </c>
      <c r="AC10141" s="6" t="e">
        <f t="shared" si="3342"/>
        <v>#N/A</v>
      </c>
      <c r="AD10141" s="41" t="e">
        <f t="shared" si="3343"/>
        <v>#N/A</v>
      </c>
      <c r="AE10141" s="15" t="e">
        <f t="shared" si="3344"/>
        <v>#N/A</v>
      </c>
      <c r="AF10141" s="15" t="e">
        <f t="shared" si="3345"/>
        <v>#N/A</v>
      </c>
      <c r="AG10141" s="15" t="e">
        <f t="shared" si="3346"/>
        <v>#N/A</v>
      </c>
      <c r="AH10141" s="15" t="e">
        <f t="shared" si="3355"/>
        <v>#N/A</v>
      </c>
      <c r="AI10141" s="17" t="e">
        <f t="shared" si="3347"/>
        <v>#N/A</v>
      </c>
      <c r="AJ10141" s="17" t="e">
        <f t="shared" si="3348"/>
        <v>#N/A</v>
      </c>
      <c r="AK10141" s="17" t="e">
        <f t="shared" si="3349"/>
        <v>#N/A</v>
      </c>
      <c r="AL10141" s="17" t="e">
        <f t="shared" si="3350"/>
        <v>#N/A</v>
      </c>
      <c r="AM10141" s="17" t="e">
        <f t="shared" si="3351"/>
        <v>#N/A</v>
      </c>
      <c r="AN10141" s="17" t="e">
        <f t="shared" si="3356"/>
        <v>#N/A</v>
      </c>
      <c r="AO10141" s="17" t="e">
        <f>$AM$6*E10141^3+$AN$6*E10141^2+$AO$6*E10141</f>
        <v>#N/A</v>
      </c>
      <c r="AP10141" s="17" t="e">
        <f t="shared" si="3352"/>
        <v>#N/A</v>
      </c>
      <c r="AQ10141" s="17" t="e">
        <f t="shared" si="3353"/>
        <v>#N/A</v>
      </c>
      <c r="AR10141" s="17" t="e">
        <f t="shared" si="3354"/>
        <v>#N/A</v>
      </c>
    </row>
    <row r="10142" spans="2:44" x14ac:dyDescent="0.25">
      <c r="B10142" t="e">
        <f>INDEX(RawData!$A$2:$A$1048576,MATCH(FmtData!$B$4+(ROW()-10),RawData!$A$2:$A$1048576,0))</f>
        <v>#N/A</v>
      </c>
      <c r="C10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2)</f>
        <v>#N/A</v>
      </c>
      <c r="D10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2" s="63" t="e">
        <f>INDEX(RawData!E$2:E$1048576,MATCH(FmtData!$B$4+(ROW()-10),RawData!$A$2:$A$1048576,0))</f>
        <v>#N/A</v>
      </c>
      <c r="F10142" t="e">
        <f>INDEX(RawData!F$2:F$1048576,MATCH(FmtData!$B$4+(ROW()-10),RawData!$A$2:$A$1048576,0))</f>
        <v>#N/A</v>
      </c>
      <c r="G10142" t="e">
        <f>INDEX(RawData!G$2:G$1048576,MATCH(FmtData!$B$4+(ROW()-10),RawData!$A$2:$A$1048576,0))</f>
        <v>#N/A</v>
      </c>
      <c r="H10142" t="e">
        <f>INDEX(RawData!H$2:H$1048576,MATCH(FmtData!$B$4+(ROW()-10),RawData!$A$2:$A$1048576,0))</f>
        <v>#N/A</v>
      </c>
      <c r="I10142" t="e">
        <f>INDEX(RawData!I$2:I$1048576,MATCH(FmtData!$B$4+(ROW()-10),RawData!$A$2:$A$1048576,0))</f>
        <v>#N/A</v>
      </c>
      <c r="J10142" t="e">
        <f>INDEX(RawData!J$2:J$1048576,MATCH(FmtData!$B$4+(ROW()-10),RawData!$A$2:$A$1048576,0))</f>
        <v>#N/A</v>
      </c>
      <c r="K10142" t="e">
        <f>INDEX(RawData!K$2:K$1048576,MATCH(FmtData!$B$4+(ROW()-10),RawData!$A$2:$A$1048576,0))</f>
        <v>#N/A</v>
      </c>
      <c r="L10142" t="e">
        <f>INDEX(RawData!L$2:L$1048576,MATCH(FmtData!$B$4+(ROW()-10),RawData!$A$2:$A$1048576,0))</f>
        <v>#N/A</v>
      </c>
      <c r="M10142" t="e">
        <f>INDEX(RawData!M$2:M$1048576,MATCH(FmtData!$B$4+(ROW()-10),RawData!$A$2:$A$1048576,0))</f>
        <v>#N/A</v>
      </c>
      <c r="N10142" t="e">
        <f>INDEX(RawData!N$2:N$1048576,MATCH(FmtData!$B$4+(ROW()-10),RawData!$A$2:$A$1048576,0))</f>
        <v>#N/A</v>
      </c>
      <c r="O10142" t="e">
        <f>INDEX(RawData!O$2:O$1048576,MATCH(FmtData!$B$4+(ROW()-10),RawData!$A$2:$A$1048576,0))</f>
        <v>#N/A</v>
      </c>
      <c r="P10142" t="e">
        <f>INDEX(RawData!P$2:P$1048576,MATCH(FmtData!$B$4+(ROW()-10),RawData!$A$2:$A$1048576,0))</f>
        <v>#N/A</v>
      </c>
      <c r="Q10142" t="e">
        <f>INDEX(RawData!Q$2:Q$1048576,MATCH(FmtData!$B$4+(ROW()-10),RawData!$A$2:$A$1048576,0))</f>
        <v>#N/A</v>
      </c>
      <c r="R10142" t="e">
        <f>INDEX(RawData!R$2:R$1048576,MATCH(FmtData!$B$4+(ROW()-10),RawData!$A$2:$A$1048576,0))</f>
        <v>#N/A</v>
      </c>
      <c r="S10142" t="e">
        <f>INDEX(RawData!S$2:S$1048576,MATCH(FmtData!$B$4+(ROW()-10),RawData!$A$2:$A$1048576,0))</f>
        <v>#N/A</v>
      </c>
      <c r="T10142" t="e">
        <f>INDEX(RawData!T$2:T$1048576,MATCH(FmtData!$B$4+(ROW()-10),RawData!$A$2:$A$1048576,0))</f>
        <v>#N/A</v>
      </c>
      <c r="U10142" t="e">
        <f>INDEX(RawData!U$2:U$1048576,MATCH(FmtData!$B$4+(ROW()-10),RawData!$A$2:$A$1048576,0))</f>
        <v>#N/A</v>
      </c>
      <c r="V10142" t="e">
        <f>INDEX(RawData!V$2:V$1048576,MATCH(FmtData!$B$4+(ROW()-10),RawData!$A$2:$A$1048576,0))</f>
        <v>#N/A</v>
      </c>
      <c r="W10142" s="8" t="e">
        <f t="shared" ref="W10142:W10205" si="3357">V10142-U10142</f>
        <v>#N/A</v>
      </c>
      <c r="X10142" s="8" t="e">
        <f t="shared" ref="X10142:X10205" si="3358">-(S10142-$S$10)*2.54</f>
        <v>#N/A</v>
      </c>
      <c r="Y10142" s="8" t="e">
        <f t="shared" ref="Y10142:Y10205" si="3359">-(T10142-$T$10)*2.54</f>
        <v>#N/A</v>
      </c>
      <c r="Z10142" s="8" t="e">
        <f t="shared" ref="Z10142:Z10205" si="3360">$S$6-X10142</f>
        <v>#N/A</v>
      </c>
      <c r="AA10142" s="8" t="e">
        <f t="shared" ref="AA10142:AA10205" si="3361">$S$6-Y10142</f>
        <v>#N/A</v>
      </c>
      <c r="AB10142" s="8" t="e">
        <f t="shared" ref="AB10142:AB10205" si="3362">(Z10142+AA10142)/2</f>
        <v>#N/A</v>
      </c>
      <c r="AC10142" s="6" t="e">
        <f t="shared" ref="AC10142:AC10205" si="3363">Q10142-$Q$10</f>
        <v>#N/A</v>
      </c>
      <c r="AD10142" s="41" t="e">
        <f t="shared" ref="AD10142:AD10205" si="3364">AC10142+$AD$4</f>
        <v>#N/A</v>
      </c>
      <c r="AE10142" s="15" t="e">
        <f t="shared" ref="AE10142:AE10205" si="3365">PI()*Z10142^2/4*($P$4+($Z$10-Z10142))-$S$5</f>
        <v>#N/A</v>
      </c>
      <c r="AF10142" s="15" t="e">
        <f t="shared" ref="AF10142:AF10205" si="3366">PI()*AA10142^2/4*($P$4+($AA$10-AA10142))-$S$5</f>
        <v>#N/A</v>
      </c>
      <c r="AG10142" s="15" t="e">
        <f t="shared" ref="AG10142:AG10205" si="3367">PI()*AB10142^2/4*($P$4+(AB10142-$AB$10))-$S$5</f>
        <v>#N/A</v>
      </c>
      <c r="AH10142" s="15" t="e">
        <f t="shared" si="3355"/>
        <v>#N/A</v>
      </c>
      <c r="AI10142" s="17" t="e">
        <f t="shared" ref="AI10142:AI10205" si="3368">$L$6/(($S$5+AC10142)*2160)*100^3</f>
        <v>#N/A</v>
      </c>
      <c r="AJ10142" s="17" t="e">
        <f t="shared" ref="AJ10142:AJ10205" si="3369">$L$6/(($S$5+AH10142)*2160)*100^3</f>
        <v>#N/A</v>
      </c>
      <c r="AK10142" s="17" t="e">
        <f t="shared" ref="AK10142:AK10205" si="3370">$L$6/(($S$5+AE10142)*2160)*100^3</f>
        <v>#N/A</v>
      </c>
      <c r="AL10142" s="17" t="e">
        <f t="shared" ref="AL10142:AL10205" si="3371">$L$6/(($S$5+AF10142)*2160)*100^3</f>
        <v>#N/A</v>
      </c>
      <c r="AM10142" s="17" t="e">
        <f t="shared" ref="AM10142:AM10205" si="3372">$L$6/(($S$3+AG10142)*2160)*100^3</f>
        <v>#N/A</v>
      </c>
      <c r="AN10142" s="17" t="e">
        <f t="shared" si="3356"/>
        <v>#N/A</v>
      </c>
      <c r="AO10142" s="17" t="e">
        <f>$AM$6*E10142^3+$AN$6*E10142^2+$AO$6*E10142</f>
        <v>#N/A</v>
      </c>
      <c r="AP10142" s="17" t="e">
        <f t="shared" ref="AP10142:AP10205" si="3373">AM10142*10</f>
        <v>#N/A</v>
      </c>
      <c r="AQ10142" s="17" t="e">
        <f t="shared" ref="AQ10142:AQ10205" si="3374">AI10142*10</f>
        <v>#N/A</v>
      </c>
      <c r="AR10142" s="17" t="e">
        <f t="shared" ref="AR10142:AR10205" si="3375">E10142*0.101325/14.696</f>
        <v>#N/A</v>
      </c>
    </row>
    <row r="10143" spans="2:44" x14ac:dyDescent="0.25">
      <c r="B10143" t="e">
        <f>INDEX(RawData!$A$2:$A$1048576,MATCH(FmtData!$B$4+(ROW()-10),RawData!$A$2:$A$1048576,0))</f>
        <v>#N/A</v>
      </c>
      <c r="C10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3)</f>
        <v>#N/A</v>
      </c>
      <c r="D10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3" s="63" t="e">
        <f>INDEX(RawData!E$2:E$1048576,MATCH(FmtData!$B$4+(ROW()-10),RawData!$A$2:$A$1048576,0))</f>
        <v>#N/A</v>
      </c>
      <c r="F10143" t="e">
        <f>INDEX(RawData!F$2:F$1048576,MATCH(FmtData!$B$4+(ROW()-10),RawData!$A$2:$A$1048576,0))</f>
        <v>#N/A</v>
      </c>
      <c r="G10143" t="e">
        <f>INDEX(RawData!G$2:G$1048576,MATCH(FmtData!$B$4+(ROW()-10),RawData!$A$2:$A$1048576,0))</f>
        <v>#N/A</v>
      </c>
      <c r="H10143" t="e">
        <f>INDEX(RawData!H$2:H$1048576,MATCH(FmtData!$B$4+(ROW()-10),RawData!$A$2:$A$1048576,0))</f>
        <v>#N/A</v>
      </c>
      <c r="I10143" t="e">
        <f>INDEX(RawData!I$2:I$1048576,MATCH(FmtData!$B$4+(ROW()-10),RawData!$A$2:$A$1048576,0))</f>
        <v>#N/A</v>
      </c>
      <c r="J10143" t="e">
        <f>INDEX(RawData!J$2:J$1048576,MATCH(FmtData!$B$4+(ROW()-10),RawData!$A$2:$A$1048576,0))</f>
        <v>#N/A</v>
      </c>
      <c r="K10143" t="e">
        <f>INDEX(RawData!K$2:K$1048576,MATCH(FmtData!$B$4+(ROW()-10),RawData!$A$2:$A$1048576,0))</f>
        <v>#N/A</v>
      </c>
      <c r="L10143" t="e">
        <f>INDEX(RawData!L$2:L$1048576,MATCH(FmtData!$B$4+(ROW()-10),RawData!$A$2:$A$1048576,0))</f>
        <v>#N/A</v>
      </c>
      <c r="M10143" t="e">
        <f>INDEX(RawData!M$2:M$1048576,MATCH(FmtData!$B$4+(ROW()-10),RawData!$A$2:$A$1048576,0))</f>
        <v>#N/A</v>
      </c>
      <c r="N10143" t="e">
        <f>INDEX(RawData!N$2:N$1048576,MATCH(FmtData!$B$4+(ROW()-10),RawData!$A$2:$A$1048576,0))</f>
        <v>#N/A</v>
      </c>
      <c r="O10143" t="e">
        <f>INDEX(RawData!O$2:O$1048576,MATCH(FmtData!$B$4+(ROW()-10),RawData!$A$2:$A$1048576,0))</f>
        <v>#N/A</v>
      </c>
      <c r="P10143" t="e">
        <f>INDEX(RawData!P$2:P$1048576,MATCH(FmtData!$B$4+(ROW()-10),RawData!$A$2:$A$1048576,0))</f>
        <v>#N/A</v>
      </c>
      <c r="Q10143" t="e">
        <f>INDEX(RawData!Q$2:Q$1048576,MATCH(FmtData!$B$4+(ROW()-10),RawData!$A$2:$A$1048576,0))</f>
        <v>#N/A</v>
      </c>
      <c r="R10143" t="e">
        <f>INDEX(RawData!R$2:R$1048576,MATCH(FmtData!$B$4+(ROW()-10),RawData!$A$2:$A$1048576,0))</f>
        <v>#N/A</v>
      </c>
      <c r="S10143" t="e">
        <f>INDEX(RawData!S$2:S$1048576,MATCH(FmtData!$B$4+(ROW()-10),RawData!$A$2:$A$1048576,0))</f>
        <v>#N/A</v>
      </c>
      <c r="T10143" t="e">
        <f>INDEX(RawData!T$2:T$1048576,MATCH(FmtData!$B$4+(ROW()-10),RawData!$A$2:$A$1048576,0))</f>
        <v>#N/A</v>
      </c>
      <c r="U10143" t="e">
        <f>INDEX(RawData!U$2:U$1048576,MATCH(FmtData!$B$4+(ROW()-10),RawData!$A$2:$A$1048576,0))</f>
        <v>#N/A</v>
      </c>
      <c r="V10143" t="e">
        <f>INDEX(RawData!V$2:V$1048576,MATCH(FmtData!$B$4+(ROW()-10),RawData!$A$2:$A$1048576,0))</f>
        <v>#N/A</v>
      </c>
      <c r="W10143" s="8" t="e">
        <f t="shared" si="3357"/>
        <v>#N/A</v>
      </c>
      <c r="X10143" s="8" t="e">
        <f t="shared" si="3358"/>
        <v>#N/A</v>
      </c>
      <c r="Y10143" s="8" t="e">
        <f t="shared" si="3359"/>
        <v>#N/A</v>
      </c>
      <c r="Z10143" s="8" t="e">
        <f t="shared" si="3360"/>
        <v>#N/A</v>
      </c>
      <c r="AA10143" s="8" t="e">
        <f t="shared" si="3361"/>
        <v>#N/A</v>
      </c>
      <c r="AB10143" s="8" t="e">
        <f t="shared" si="3362"/>
        <v>#N/A</v>
      </c>
      <c r="AC10143" s="6" t="e">
        <f t="shared" si="3363"/>
        <v>#N/A</v>
      </c>
      <c r="AD10143" s="41" t="e">
        <f t="shared" si="3364"/>
        <v>#N/A</v>
      </c>
      <c r="AE10143" s="15" t="e">
        <f t="shared" si="3365"/>
        <v>#N/A</v>
      </c>
      <c r="AF10143" s="15" t="e">
        <f t="shared" si="3366"/>
        <v>#N/A</v>
      </c>
      <c r="AG10143" s="15" t="e">
        <f t="shared" si="3367"/>
        <v>#N/A</v>
      </c>
      <c r="AH10143" s="15" t="e">
        <f t="shared" si="3355"/>
        <v>#N/A</v>
      </c>
      <c r="AI10143" s="17" t="e">
        <f t="shared" si="3368"/>
        <v>#N/A</v>
      </c>
      <c r="AJ10143" s="17" t="e">
        <f t="shared" si="3369"/>
        <v>#N/A</v>
      </c>
      <c r="AK10143" s="17" t="e">
        <f t="shared" si="3370"/>
        <v>#N/A</v>
      </c>
      <c r="AL10143" s="17" t="e">
        <f t="shared" si="3371"/>
        <v>#N/A</v>
      </c>
      <c r="AM10143" s="17" t="e">
        <f t="shared" si="3372"/>
        <v>#N/A</v>
      </c>
      <c r="AN10143" s="17" t="e">
        <f t="shared" si="3356"/>
        <v>#N/A</v>
      </c>
      <c r="AO10143" s="17" t="e">
        <f>$AM$6*E10143^3+$AN$6*E10143^2+$AO$6*E10143</f>
        <v>#N/A</v>
      </c>
      <c r="AP10143" s="17" t="e">
        <f t="shared" si="3373"/>
        <v>#N/A</v>
      </c>
      <c r="AQ10143" s="17" t="e">
        <f t="shared" si="3374"/>
        <v>#N/A</v>
      </c>
      <c r="AR10143" s="17" t="e">
        <f t="shared" si="3375"/>
        <v>#N/A</v>
      </c>
    </row>
    <row r="10144" spans="2:44" x14ac:dyDescent="0.25">
      <c r="B10144" t="e">
        <f>INDEX(RawData!$A$2:$A$1048576,MATCH(FmtData!$B$4+(ROW()-10),RawData!$A$2:$A$1048576,0))</f>
        <v>#N/A</v>
      </c>
      <c r="C10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4)</f>
        <v>#N/A</v>
      </c>
      <c r="D10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4" s="63" t="e">
        <f>INDEX(RawData!E$2:E$1048576,MATCH(FmtData!$B$4+(ROW()-10),RawData!$A$2:$A$1048576,0))</f>
        <v>#N/A</v>
      </c>
      <c r="F10144" t="e">
        <f>INDEX(RawData!F$2:F$1048576,MATCH(FmtData!$B$4+(ROW()-10),RawData!$A$2:$A$1048576,0))</f>
        <v>#N/A</v>
      </c>
      <c r="G10144" t="e">
        <f>INDEX(RawData!G$2:G$1048576,MATCH(FmtData!$B$4+(ROW()-10),RawData!$A$2:$A$1048576,0))</f>
        <v>#N/A</v>
      </c>
      <c r="H10144" t="e">
        <f>INDEX(RawData!H$2:H$1048576,MATCH(FmtData!$B$4+(ROW()-10),RawData!$A$2:$A$1048576,0))</f>
        <v>#N/A</v>
      </c>
      <c r="I10144" t="e">
        <f>INDEX(RawData!I$2:I$1048576,MATCH(FmtData!$B$4+(ROW()-10),RawData!$A$2:$A$1048576,0))</f>
        <v>#N/A</v>
      </c>
      <c r="J10144" t="e">
        <f>INDEX(RawData!J$2:J$1048576,MATCH(FmtData!$B$4+(ROW()-10),RawData!$A$2:$A$1048576,0))</f>
        <v>#N/A</v>
      </c>
      <c r="K10144" t="e">
        <f>INDEX(RawData!K$2:K$1048576,MATCH(FmtData!$B$4+(ROW()-10),RawData!$A$2:$A$1048576,0))</f>
        <v>#N/A</v>
      </c>
      <c r="L10144" t="e">
        <f>INDEX(RawData!L$2:L$1048576,MATCH(FmtData!$B$4+(ROW()-10),RawData!$A$2:$A$1048576,0))</f>
        <v>#N/A</v>
      </c>
      <c r="M10144" t="e">
        <f>INDEX(RawData!M$2:M$1048576,MATCH(FmtData!$B$4+(ROW()-10),RawData!$A$2:$A$1048576,0))</f>
        <v>#N/A</v>
      </c>
      <c r="N10144" t="e">
        <f>INDEX(RawData!N$2:N$1048576,MATCH(FmtData!$B$4+(ROW()-10),RawData!$A$2:$A$1048576,0))</f>
        <v>#N/A</v>
      </c>
      <c r="O10144" t="e">
        <f>INDEX(RawData!O$2:O$1048576,MATCH(FmtData!$B$4+(ROW()-10),RawData!$A$2:$A$1048576,0))</f>
        <v>#N/A</v>
      </c>
      <c r="P10144" t="e">
        <f>INDEX(RawData!P$2:P$1048576,MATCH(FmtData!$B$4+(ROW()-10),RawData!$A$2:$A$1048576,0))</f>
        <v>#N/A</v>
      </c>
      <c r="Q10144" t="e">
        <f>INDEX(RawData!Q$2:Q$1048576,MATCH(FmtData!$B$4+(ROW()-10),RawData!$A$2:$A$1048576,0))</f>
        <v>#N/A</v>
      </c>
      <c r="R10144" t="e">
        <f>INDEX(RawData!R$2:R$1048576,MATCH(FmtData!$B$4+(ROW()-10),RawData!$A$2:$A$1048576,0))</f>
        <v>#N/A</v>
      </c>
      <c r="S10144" t="e">
        <f>INDEX(RawData!S$2:S$1048576,MATCH(FmtData!$B$4+(ROW()-10),RawData!$A$2:$A$1048576,0))</f>
        <v>#N/A</v>
      </c>
      <c r="T10144" t="e">
        <f>INDEX(RawData!T$2:T$1048576,MATCH(FmtData!$B$4+(ROW()-10),RawData!$A$2:$A$1048576,0))</f>
        <v>#N/A</v>
      </c>
      <c r="U10144" t="e">
        <f>INDEX(RawData!U$2:U$1048576,MATCH(FmtData!$B$4+(ROW()-10),RawData!$A$2:$A$1048576,0))</f>
        <v>#N/A</v>
      </c>
      <c r="V10144" t="e">
        <f>INDEX(RawData!V$2:V$1048576,MATCH(FmtData!$B$4+(ROW()-10),RawData!$A$2:$A$1048576,0))</f>
        <v>#N/A</v>
      </c>
      <c r="W10144" s="8" t="e">
        <f t="shared" si="3357"/>
        <v>#N/A</v>
      </c>
      <c r="X10144" s="8" t="e">
        <f t="shared" si="3358"/>
        <v>#N/A</v>
      </c>
      <c r="Y10144" s="8" t="e">
        <f t="shared" si="3359"/>
        <v>#N/A</v>
      </c>
      <c r="Z10144" s="8" t="e">
        <f t="shared" si="3360"/>
        <v>#N/A</v>
      </c>
      <c r="AA10144" s="8" t="e">
        <f t="shared" si="3361"/>
        <v>#N/A</v>
      </c>
      <c r="AB10144" s="8" t="e">
        <f t="shared" si="3362"/>
        <v>#N/A</v>
      </c>
      <c r="AC10144" s="6" t="e">
        <f t="shared" si="3363"/>
        <v>#N/A</v>
      </c>
      <c r="AD10144" s="41" t="e">
        <f t="shared" si="3364"/>
        <v>#N/A</v>
      </c>
      <c r="AE10144" s="15" t="e">
        <f t="shared" si="3365"/>
        <v>#N/A</v>
      </c>
      <c r="AF10144" s="15" t="e">
        <f t="shared" si="3366"/>
        <v>#N/A</v>
      </c>
      <c r="AG10144" s="15" t="e">
        <f t="shared" si="3367"/>
        <v>#N/A</v>
      </c>
      <c r="AH10144" s="15" t="e">
        <f t="shared" si="3355"/>
        <v>#N/A</v>
      </c>
      <c r="AI10144" s="17" t="e">
        <f t="shared" si="3368"/>
        <v>#N/A</v>
      </c>
      <c r="AJ10144" s="17" t="e">
        <f t="shared" si="3369"/>
        <v>#N/A</v>
      </c>
      <c r="AK10144" s="17" t="e">
        <f t="shared" si="3370"/>
        <v>#N/A</v>
      </c>
      <c r="AL10144" s="17" t="e">
        <f t="shared" si="3371"/>
        <v>#N/A</v>
      </c>
      <c r="AM10144" s="17" t="e">
        <f t="shared" si="3372"/>
        <v>#N/A</v>
      </c>
      <c r="AN10144" s="17" t="e">
        <f t="shared" si="3356"/>
        <v>#N/A</v>
      </c>
      <c r="AO10144" s="17" t="e">
        <f>$AM$6*E10144^3+$AN$6*E10144^2+$AO$6*E10144</f>
        <v>#N/A</v>
      </c>
      <c r="AP10144" s="17" t="e">
        <f t="shared" si="3373"/>
        <v>#N/A</v>
      </c>
      <c r="AQ10144" s="17" t="e">
        <f t="shared" si="3374"/>
        <v>#N/A</v>
      </c>
      <c r="AR10144" s="17" t="e">
        <f t="shared" si="3375"/>
        <v>#N/A</v>
      </c>
    </row>
    <row r="10145" spans="2:44" x14ac:dyDescent="0.25">
      <c r="B10145" t="e">
        <f>INDEX(RawData!$A$2:$A$1048576,MATCH(FmtData!$B$4+(ROW()-10),RawData!$A$2:$A$1048576,0))</f>
        <v>#N/A</v>
      </c>
      <c r="C10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5)</f>
        <v>#N/A</v>
      </c>
      <c r="D10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5" s="63" t="e">
        <f>INDEX(RawData!E$2:E$1048576,MATCH(FmtData!$B$4+(ROW()-10),RawData!$A$2:$A$1048576,0))</f>
        <v>#N/A</v>
      </c>
      <c r="F10145" t="e">
        <f>INDEX(RawData!F$2:F$1048576,MATCH(FmtData!$B$4+(ROW()-10),RawData!$A$2:$A$1048576,0))</f>
        <v>#N/A</v>
      </c>
      <c r="G10145" t="e">
        <f>INDEX(RawData!G$2:G$1048576,MATCH(FmtData!$B$4+(ROW()-10),RawData!$A$2:$A$1048576,0))</f>
        <v>#N/A</v>
      </c>
      <c r="H10145" t="e">
        <f>INDEX(RawData!H$2:H$1048576,MATCH(FmtData!$B$4+(ROW()-10),RawData!$A$2:$A$1048576,0))</f>
        <v>#N/A</v>
      </c>
      <c r="I10145" t="e">
        <f>INDEX(RawData!I$2:I$1048576,MATCH(FmtData!$B$4+(ROW()-10),RawData!$A$2:$A$1048576,0))</f>
        <v>#N/A</v>
      </c>
      <c r="J10145" t="e">
        <f>INDEX(RawData!J$2:J$1048576,MATCH(FmtData!$B$4+(ROW()-10),RawData!$A$2:$A$1048576,0))</f>
        <v>#N/A</v>
      </c>
      <c r="K10145" t="e">
        <f>INDEX(RawData!K$2:K$1048576,MATCH(FmtData!$B$4+(ROW()-10),RawData!$A$2:$A$1048576,0))</f>
        <v>#N/A</v>
      </c>
      <c r="L10145" t="e">
        <f>INDEX(RawData!L$2:L$1048576,MATCH(FmtData!$B$4+(ROW()-10),RawData!$A$2:$A$1048576,0))</f>
        <v>#N/A</v>
      </c>
      <c r="M10145" t="e">
        <f>INDEX(RawData!M$2:M$1048576,MATCH(FmtData!$B$4+(ROW()-10),RawData!$A$2:$A$1048576,0))</f>
        <v>#N/A</v>
      </c>
      <c r="N10145" t="e">
        <f>INDEX(RawData!N$2:N$1048576,MATCH(FmtData!$B$4+(ROW()-10),RawData!$A$2:$A$1048576,0))</f>
        <v>#N/A</v>
      </c>
      <c r="O10145" t="e">
        <f>INDEX(RawData!O$2:O$1048576,MATCH(FmtData!$B$4+(ROW()-10),RawData!$A$2:$A$1048576,0))</f>
        <v>#N/A</v>
      </c>
      <c r="P10145" t="e">
        <f>INDEX(RawData!P$2:P$1048576,MATCH(FmtData!$B$4+(ROW()-10),RawData!$A$2:$A$1048576,0))</f>
        <v>#N/A</v>
      </c>
      <c r="Q10145" t="e">
        <f>INDEX(RawData!Q$2:Q$1048576,MATCH(FmtData!$B$4+(ROW()-10),RawData!$A$2:$A$1048576,0))</f>
        <v>#N/A</v>
      </c>
      <c r="R10145" t="e">
        <f>INDEX(RawData!R$2:R$1048576,MATCH(FmtData!$B$4+(ROW()-10),RawData!$A$2:$A$1048576,0))</f>
        <v>#N/A</v>
      </c>
      <c r="S10145" t="e">
        <f>INDEX(RawData!S$2:S$1048576,MATCH(FmtData!$B$4+(ROW()-10),RawData!$A$2:$A$1048576,0))</f>
        <v>#N/A</v>
      </c>
      <c r="T10145" t="e">
        <f>INDEX(RawData!T$2:T$1048576,MATCH(FmtData!$B$4+(ROW()-10),RawData!$A$2:$A$1048576,0))</f>
        <v>#N/A</v>
      </c>
      <c r="U10145" t="e">
        <f>INDEX(RawData!U$2:U$1048576,MATCH(FmtData!$B$4+(ROW()-10),RawData!$A$2:$A$1048576,0))</f>
        <v>#N/A</v>
      </c>
      <c r="V10145" t="e">
        <f>INDEX(RawData!V$2:V$1048576,MATCH(FmtData!$B$4+(ROW()-10),RawData!$A$2:$A$1048576,0))</f>
        <v>#N/A</v>
      </c>
      <c r="W10145" s="8" t="e">
        <f t="shared" si="3357"/>
        <v>#N/A</v>
      </c>
      <c r="X10145" s="8" t="e">
        <f t="shared" si="3358"/>
        <v>#N/A</v>
      </c>
      <c r="Y10145" s="8" t="e">
        <f t="shared" si="3359"/>
        <v>#N/A</v>
      </c>
      <c r="Z10145" s="8" t="e">
        <f t="shared" si="3360"/>
        <v>#N/A</v>
      </c>
      <c r="AA10145" s="8" t="e">
        <f t="shared" si="3361"/>
        <v>#N/A</v>
      </c>
      <c r="AB10145" s="8" t="e">
        <f t="shared" si="3362"/>
        <v>#N/A</v>
      </c>
      <c r="AC10145" s="6" t="e">
        <f t="shared" si="3363"/>
        <v>#N/A</v>
      </c>
      <c r="AD10145" s="41" t="e">
        <f t="shared" si="3364"/>
        <v>#N/A</v>
      </c>
      <c r="AE10145" s="15" t="e">
        <f t="shared" si="3365"/>
        <v>#N/A</v>
      </c>
      <c r="AF10145" s="15" t="e">
        <f t="shared" si="3366"/>
        <v>#N/A</v>
      </c>
      <c r="AG10145" s="15" t="e">
        <f t="shared" si="3367"/>
        <v>#N/A</v>
      </c>
      <c r="AH10145" s="15" t="e">
        <f t="shared" si="3355"/>
        <v>#N/A</v>
      </c>
      <c r="AI10145" s="17" t="e">
        <f t="shared" si="3368"/>
        <v>#N/A</v>
      </c>
      <c r="AJ10145" s="17" t="e">
        <f t="shared" si="3369"/>
        <v>#N/A</v>
      </c>
      <c r="AK10145" s="17" t="e">
        <f t="shared" si="3370"/>
        <v>#N/A</v>
      </c>
      <c r="AL10145" s="17" t="e">
        <f t="shared" si="3371"/>
        <v>#N/A</v>
      </c>
      <c r="AM10145" s="17" t="e">
        <f t="shared" si="3372"/>
        <v>#N/A</v>
      </c>
      <c r="AN10145" s="17" t="e">
        <f t="shared" si="3356"/>
        <v>#N/A</v>
      </c>
      <c r="AO10145" s="17" t="e">
        <f>$AM$6*E10145^3+$AN$6*E10145^2+$AO$6*E10145</f>
        <v>#N/A</v>
      </c>
      <c r="AP10145" s="17" t="e">
        <f t="shared" si="3373"/>
        <v>#N/A</v>
      </c>
      <c r="AQ10145" s="17" t="e">
        <f t="shared" si="3374"/>
        <v>#N/A</v>
      </c>
      <c r="AR10145" s="17" t="e">
        <f t="shared" si="3375"/>
        <v>#N/A</v>
      </c>
    </row>
    <row r="10146" spans="2:44" x14ac:dyDescent="0.25">
      <c r="B10146" t="e">
        <f>INDEX(RawData!$A$2:$A$1048576,MATCH(FmtData!$B$4+(ROW()-10),RawData!$A$2:$A$1048576,0))</f>
        <v>#N/A</v>
      </c>
      <c r="C10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6)</f>
        <v>#N/A</v>
      </c>
      <c r="D10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6" s="63" t="e">
        <f>INDEX(RawData!E$2:E$1048576,MATCH(FmtData!$B$4+(ROW()-10),RawData!$A$2:$A$1048576,0))</f>
        <v>#N/A</v>
      </c>
      <c r="F10146" t="e">
        <f>INDEX(RawData!F$2:F$1048576,MATCH(FmtData!$B$4+(ROW()-10),RawData!$A$2:$A$1048576,0))</f>
        <v>#N/A</v>
      </c>
      <c r="G10146" t="e">
        <f>INDEX(RawData!G$2:G$1048576,MATCH(FmtData!$B$4+(ROW()-10),RawData!$A$2:$A$1048576,0))</f>
        <v>#N/A</v>
      </c>
      <c r="H10146" t="e">
        <f>INDEX(RawData!H$2:H$1048576,MATCH(FmtData!$B$4+(ROW()-10),RawData!$A$2:$A$1048576,0))</f>
        <v>#N/A</v>
      </c>
      <c r="I10146" t="e">
        <f>INDEX(RawData!I$2:I$1048576,MATCH(FmtData!$B$4+(ROW()-10),RawData!$A$2:$A$1048576,0))</f>
        <v>#N/A</v>
      </c>
      <c r="J10146" t="e">
        <f>INDEX(RawData!J$2:J$1048576,MATCH(FmtData!$B$4+(ROW()-10),RawData!$A$2:$A$1048576,0))</f>
        <v>#N/A</v>
      </c>
      <c r="K10146" t="e">
        <f>INDEX(RawData!K$2:K$1048576,MATCH(FmtData!$B$4+(ROW()-10),RawData!$A$2:$A$1048576,0))</f>
        <v>#N/A</v>
      </c>
      <c r="L10146" t="e">
        <f>INDEX(RawData!L$2:L$1048576,MATCH(FmtData!$B$4+(ROW()-10),RawData!$A$2:$A$1048576,0))</f>
        <v>#N/A</v>
      </c>
      <c r="M10146" t="e">
        <f>INDEX(RawData!M$2:M$1048576,MATCH(FmtData!$B$4+(ROW()-10),RawData!$A$2:$A$1048576,0))</f>
        <v>#N/A</v>
      </c>
      <c r="N10146" t="e">
        <f>INDEX(RawData!N$2:N$1048576,MATCH(FmtData!$B$4+(ROW()-10),RawData!$A$2:$A$1048576,0))</f>
        <v>#N/A</v>
      </c>
      <c r="O10146" t="e">
        <f>INDEX(RawData!O$2:O$1048576,MATCH(FmtData!$B$4+(ROW()-10),RawData!$A$2:$A$1048576,0))</f>
        <v>#N/A</v>
      </c>
      <c r="P10146" t="e">
        <f>INDEX(RawData!P$2:P$1048576,MATCH(FmtData!$B$4+(ROW()-10),RawData!$A$2:$A$1048576,0))</f>
        <v>#N/A</v>
      </c>
      <c r="Q10146" t="e">
        <f>INDEX(RawData!Q$2:Q$1048576,MATCH(FmtData!$B$4+(ROW()-10),RawData!$A$2:$A$1048576,0))</f>
        <v>#N/A</v>
      </c>
      <c r="R10146" t="e">
        <f>INDEX(RawData!R$2:R$1048576,MATCH(FmtData!$B$4+(ROW()-10),RawData!$A$2:$A$1048576,0))</f>
        <v>#N/A</v>
      </c>
      <c r="S10146" t="e">
        <f>INDEX(RawData!S$2:S$1048576,MATCH(FmtData!$B$4+(ROW()-10),RawData!$A$2:$A$1048576,0))</f>
        <v>#N/A</v>
      </c>
      <c r="T10146" t="e">
        <f>INDEX(RawData!T$2:T$1048576,MATCH(FmtData!$B$4+(ROW()-10),RawData!$A$2:$A$1048576,0))</f>
        <v>#N/A</v>
      </c>
      <c r="U10146" t="e">
        <f>INDEX(RawData!U$2:U$1048576,MATCH(FmtData!$B$4+(ROW()-10),RawData!$A$2:$A$1048576,0))</f>
        <v>#N/A</v>
      </c>
      <c r="V10146" t="e">
        <f>INDEX(RawData!V$2:V$1048576,MATCH(FmtData!$B$4+(ROW()-10),RawData!$A$2:$A$1048576,0))</f>
        <v>#N/A</v>
      </c>
      <c r="W10146" s="8" t="e">
        <f t="shared" si="3357"/>
        <v>#N/A</v>
      </c>
      <c r="X10146" s="8" t="e">
        <f t="shared" si="3358"/>
        <v>#N/A</v>
      </c>
      <c r="Y10146" s="8" t="e">
        <f t="shared" si="3359"/>
        <v>#N/A</v>
      </c>
      <c r="Z10146" s="8" t="e">
        <f t="shared" si="3360"/>
        <v>#N/A</v>
      </c>
      <c r="AA10146" s="8" t="e">
        <f t="shared" si="3361"/>
        <v>#N/A</v>
      </c>
      <c r="AB10146" s="8" t="e">
        <f t="shared" si="3362"/>
        <v>#N/A</v>
      </c>
      <c r="AC10146" s="6" t="e">
        <f t="shared" si="3363"/>
        <v>#N/A</v>
      </c>
      <c r="AD10146" s="41" t="e">
        <f t="shared" si="3364"/>
        <v>#N/A</v>
      </c>
      <c r="AE10146" s="15" t="e">
        <f t="shared" si="3365"/>
        <v>#N/A</v>
      </c>
      <c r="AF10146" s="15" t="e">
        <f t="shared" si="3366"/>
        <v>#N/A</v>
      </c>
      <c r="AG10146" s="15" t="e">
        <f t="shared" si="3367"/>
        <v>#N/A</v>
      </c>
      <c r="AH10146" s="15" t="e">
        <f t="shared" si="3355"/>
        <v>#N/A</v>
      </c>
      <c r="AI10146" s="17" t="e">
        <f t="shared" si="3368"/>
        <v>#N/A</v>
      </c>
      <c r="AJ10146" s="17" t="e">
        <f t="shared" si="3369"/>
        <v>#N/A</v>
      </c>
      <c r="AK10146" s="17" t="e">
        <f t="shared" si="3370"/>
        <v>#N/A</v>
      </c>
      <c r="AL10146" s="17" t="e">
        <f t="shared" si="3371"/>
        <v>#N/A</v>
      </c>
      <c r="AM10146" s="17" t="e">
        <f t="shared" si="3372"/>
        <v>#N/A</v>
      </c>
      <c r="AN10146" s="17" t="e">
        <f t="shared" si="3356"/>
        <v>#N/A</v>
      </c>
      <c r="AO10146" s="17" t="e">
        <f>$AM$6*E10146^3+$AN$6*E10146^2+$AO$6*E10146</f>
        <v>#N/A</v>
      </c>
      <c r="AP10146" s="17" t="e">
        <f t="shared" si="3373"/>
        <v>#N/A</v>
      </c>
      <c r="AQ10146" s="17" t="e">
        <f t="shared" si="3374"/>
        <v>#N/A</v>
      </c>
      <c r="AR10146" s="17" t="e">
        <f t="shared" si="3375"/>
        <v>#N/A</v>
      </c>
    </row>
    <row r="10147" spans="2:44" x14ac:dyDescent="0.25">
      <c r="B10147" t="e">
        <f>INDEX(RawData!$A$2:$A$1048576,MATCH(FmtData!$B$4+(ROW()-10),RawData!$A$2:$A$1048576,0))</f>
        <v>#N/A</v>
      </c>
      <c r="C10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7)</f>
        <v>#N/A</v>
      </c>
      <c r="D10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7" s="63" t="e">
        <f>INDEX(RawData!E$2:E$1048576,MATCH(FmtData!$B$4+(ROW()-10),RawData!$A$2:$A$1048576,0))</f>
        <v>#N/A</v>
      </c>
      <c r="F10147" t="e">
        <f>INDEX(RawData!F$2:F$1048576,MATCH(FmtData!$B$4+(ROW()-10),RawData!$A$2:$A$1048576,0))</f>
        <v>#N/A</v>
      </c>
      <c r="G10147" t="e">
        <f>INDEX(RawData!G$2:G$1048576,MATCH(FmtData!$B$4+(ROW()-10),RawData!$A$2:$A$1048576,0))</f>
        <v>#N/A</v>
      </c>
      <c r="H10147" t="e">
        <f>INDEX(RawData!H$2:H$1048576,MATCH(FmtData!$B$4+(ROW()-10),RawData!$A$2:$A$1048576,0))</f>
        <v>#N/A</v>
      </c>
      <c r="I10147" t="e">
        <f>INDEX(RawData!I$2:I$1048576,MATCH(FmtData!$B$4+(ROW()-10),RawData!$A$2:$A$1048576,0))</f>
        <v>#N/A</v>
      </c>
      <c r="J10147" t="e">
        <f>INDEX(RawData!J$2:J$1048576,MATCH(FmtData!$B$4+(ROW()-10),RawData!$A$2:$A$1048576,0))</f>
        <v>#N/A</v>
      </c>
      <c r="K10147" t="e">
        <f>INDEX(RawData!K$2:K$1048576,MATCH(FmtData!$B$4+(ROW()-10),RawData!$A$2:$A$1048576,0))</f>
        <v>#N/A</v>
      </c>
      <c r="L10147" t="e">
        <f>INDEX(RawData!L$2:L$1048576,MATCH(FmtData!$B$4+(ROW()-10),RawData!$A$2:$A$1048576,0))</f>
        <v>#N/A</v>
      </c>
      <c r="M10147" t="e">
        <f>INDEX(RawData!M$2:M$1048576,MATCH(FmtData!$B$4+(ROW()-10),RawData!$A$2:$A$1048576,0))</f>
        <v>#N/A</v>
      </c>
      <c r="N10147" t="e">
        <f>INDEX(RawData!N$2:N$1048576,MATCH(FmtData!$B$4+(ROW()-10),RawData!$A$2:$A$1048576,0))</f>
        <v>#N/A</v>
      </c>
      <c r="O10147" t="e">
        <f>INDEX(RawData!O$2:O$1048576,MATCH(FmtData!$B$4+(ROW()-10),RawData!$A$2:$A$1048576,0))</f>
        <v>#N/A</v>
      </c>
      <c r="P10147" t="e">
        <f>INDEX(RawData!P$2:P$1048576,MATCH(FmtData!$B$4+(ROW()-10),RawData!$A$2:$A$1048576,0))</f>
        <v>#N/A</v>
      </c>
      <c r="Q10147" t="e">
        <f>INDEX(RawData!Q$2:Q$1048576,MATCH(FmtData!$B$4+(ROW()-10),RawData!$A$2:$A$1048576,0))</f>
        <v>#N/A</v>
      </c>
      <c r="R10147" t="e">
        <f>INDEX(RawData!R$2:R$1048576,MATCH(FmtData!$B$4+(ROW()-10),RawData!$A$2:$A$1048576,0))</f>
        <v>#N/A</v>
      </c>
      <c r="S10147" t="e">
        <f>INDEX(RawData!S$2:S$1048576,MATCH(FmtData!$B$4+(ROW()-10),RawData!$A$2:$A$1048576,0))</f>
        <v>#N/A</v>
      </c>
      <c r="T10147" t="e">
        <f>INDEX(RawData!T$2:T$1048576,MATCH(FmtData!$B$4+(ROW()-10),RawData!$A$2:$A$1048576,0))</f>
        <v>#N/A</v>
      </c>
      <c r="U10147" t="e">
        <f>INDEX(RawData!U$2:U$1048576,MATCH(FmtData!$B$4+(ROW()-10),RawData!$A$2:$A$1048576,0))</f>
        <v>#N/A</v>
      </c>
      <c r="V10147" t="e">
        <f>INDEX(RawData!V$2:V$1048576,MATCH(FmtData!$B$4+(ROW()-10),RawData!$A$2:$A$1048576,0))</f>
        <v>#N/A</v>
      </c>
      <c r="W10147" s="8" t="e">
        <f t="shared" si="3357"/>
        <v>#N/A</v>
      </c>
      <c r="X10147" s="8" t="e">
        <f t="shared" si="3358"/>
        <v>#N/A</v>
      </c>
      <c r="Y10147" s="8" t="e">
        <f t="shared" si="3359"/>
        <v>#N/A</v>
      </c>
      <c r="Z10147" s="8" t="e">
        <f t="shared" si="3360"/>
        <v>#N/A</v>
      </c>
      <c r="AA10147" s="8" t="e">
        <f t="shared" si="3361"/>
        <v>#N/A</v>
      </c>
      <c r="AB10147" s="8" t="e">
        <f t="shared" si="3362"/>
        <v>#N/A</v>
      </c>
      <c r="AC10147" s="6" t="e">
        <f t="shared" si="3363"/>
        <v>#N/A</v>
      </c>
      <c r="AD10147" s="41" t="e">
        <f t="shared" si="3364"/>
        <v>#N/A</v>
      </c>
      <c r="AE10147" s="15" t="e">
        <f t="shared" si="3365"/>
        <v>#N/A</v>
      </c>
      <c r="AF10147" s="15" t="e">
        <f t="shared" si="3366"/>
        <v>#N/A</v>
      </c>
      <c r="AG10147" s="15" t="e">
        <f t="shared" si="3367"/>
        <v>#N/A</v>
      </c>
      <c r="AH10147" s="15" t="e">
        <f t="shared" si="3355"/>
        <v>#N/A</v>
      </c>
      <c r="AI10147" s="17" t="e">
        <f t="shared" si="3368"/>
        <v>#N/A</v>
      </c>
      <c r="AJ10147" s="17" t="e">
        <f t="shared" si="3369"/>
        <v>#N/A</v>
      </c>
      <c r="AK10147" s="17" t="e">
        <f t="shared" si="3370"/>
        <v>#N/A</v>
      </c>
      <c r="AL10147" s="17" t="e">
        <f t="shared" si="3371"/>
        <v>#N/A</v>
      </c>
      <c r="AM10147" s="17" t="e">
        <f t="shared" si="3372"/>
        <v>#N/A</v>
      </c>
      <c r="AN10147" s="17" t="e">
        <f t="shared" si="3356"/>
        <v>#N/A</v>
      </c>
      <c r="AO10147" s="17" t="e">
        <f>$AM$6*E10147^3+$AN$6*E10147^2+$AO$6*E10147</f>
        <v>#N/A</v>
      </c>
      <c r="AP10147" s="17" t="e">
        <f t="shared" si="3373"/>
        <v>#N/A</v>
      </c>
      <c r="AQ10147" s="17" t="e">
        <f t="shared" si="3374"/>
        <v>#N/A</v>
      </c>
      <c r="AR10147" s="17" t="e">
        <f t="shared" si="3375"/>
        <v>#N/A</v>
      </c>
    </row>
    <row r="10148" spans="2:44" x14ac:dyDescent="0.25">
      <c r="B10148" t="e">
        <f>INDEX(RawData!$A$2:$A$1048576,MATCH(FmtData!$B$4+(ROW()-10),RawData!$A$2:$A$1048576,0))</f>
        <v>#N/A</v>
      </c>
      <c r="C10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8)</f>
        <v>#N/A</v>
      </c>
      <c r="D10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8" s="63" t="e">
        <f>INDEX(RawData!E$2:E$1048576,MATCH(FmtData!$B$4+(ROW()-10),RawData!$A$2:$A$1048576,0))</f>
        <v>#N/A</v>
      </c>
      <c r="F10148" t="e">
        <f>INDEX(RawData!F$2:F$1048576,MATCH(FmtData!$B$4+(ROW()-10),RawData!$A$2:$A$1048576,0))</f>
        <v>#N/A</v>
      </c>
      <c r="G10148" t="e">
        <f>INDEX(RawData!G$2:G$1048576,MATCH(FmtData!$B$4+(ROW()-10),RawData!$A$2:$A$1048576,0))</f>
        <v>#N/A</v>
      </c>
      <c r="H10148" t="e">
        <f>INDEX(RawData!H$2:H$1048576,MATCH(FmtData!$B$4+(ROW()-10),RawData!$A$2:$A$1048576,0))</f>
        <v>#N/A</v>
      </c>
      <c r="I10148" t="e">
        <f>INDEX(RawData!I$2:I$1048576,MATCH(FmtData!$B$4+(ROW()-10),RawData!$A$2:$A$1048576,0))</f>
        <v>#N/A</v>
      </c>
      <c r="J10148" t="e">
        <f>INDEX(RawData!J$2:J$1048576,MATCH(FmtData!$B$4+(ROW()-10),RawData!$A$2:$A$1048576,0))</f>
        <v>#N/A</v>
      </c>
      <c r="K10148" t="e">
        <f>INDEX(RawData!K$2:K$1048576,MATCH(FmtData!$B$4+(ROW()-10),RawData!$A$2:$A$1048576,0))</f>
        <v>#N/A</v>
      </c>
      <c r="L10148" t="e">
        <f>INDEX(RawData!L$2:L$1048576,MATCH(FmtData!$B$4+(ROW()-10),RawData!$A$2:$A$1048576,0))</f>
        <v>#N/A</v>
      </c>
      <c r="M10148" t="e">
        <f>INDEX(RawData!M$2:M$1048576,MATCH(FmtData!$B$4+(ROW()-10),RawData!$A$2:$A$1048576,0))</f>
        <v>#N/A</v>
      </c>
      <c r="N10148" t="e">
        <f>INDEX(RawData!N$2:N$1048576,MATCH(FmtData!$B$4+(ROW()-10),RawData!$A$2:$A$1048576,0))</f>
        <v>#N/A</v>
      </c>
      <c r="O10148" t="e">
        <f>INDEX(RawData!O$2:O$1048576,MATCH(FmtData!$B$4+(ROW()-10),RawData!$A$2:$A$1048576,0))</f>
        <v>#N/A</v>
      </c>
      <c r="P10148" t="e">
        <f>INDEX(RawData!P$2:P$1048576,MATCH(FmtData!$B$4+(ROW()-10),RawData!$A$2:$A$1048576,0))</f>
        <v>#N/A</v>
      </c>
      <c r="Q10148" t="e">
        <f>INDEX(RawData!Q$2:Q$1048576,MATCH(FmtData!$B$4+(ROW()-10),RawData!$A$2:$A$1048576,0))</f>
        <v>#N/A</v>
      </c>
      <c r="R10148" t="e">
        <f>INDEX(RawData!R$2:R$1048576,MATCH(FmtData!$B$4+(ROW()-10),RawData!$A$2:$A$1048576,0))</f>
        <v>#N/A</v>
      </c>
      <c r="S10148" t="e">
        <f>INDEX(RawData!S$2:S$1048576,MATCH(FmtData!$B$4+(ROW()-10),RawData!$A$2:$A$1048576,0))</f>
        <v>#N/A</v>
      </c>
      <c r="T10148" t="e">
        <f>INDEX(RawData!T$2:T$1048576,MATCH(FmtData!$B$4+(ROW()-10),RawData!$A$2:$A$1048576,0))</f>
        <v>#N/A</v>
      </c>
      <c r="U10148" t="e">
        <f>INDEX(RawData!U$2:U$1048576,MATCH(FmtData!$B$4+(ROW()-10),RawData!$A$2:$A$1048576,0))</f>
        <v>#N/A</v>
      </c>
      <c r="V10148" t="e">
        <f>INDEX(RawData!V$2:V$1048576,MATCH(FmtData!$B$4+(ROW()-10),RawData!$A$2:$A$1048576,0))</f>
        <v>#N/A</v>
      </c>
      <c r="W10148" s="8" t="e">
        <f t="shared" si="3357"/>
        <v>#N/A</v>
      </c>
      <c r="X10148" s="8" t="e">
        <f t="shared" si="3358"/>
        <v>#N/A</v>
      </c>
      <c r="Y10148" s="8" t="e">
        <f t="shared" si="3359"/>
        <v>#N/A</v>
      </c>
      <c r="Z10148" s="8" t="e">
        <f t="shared" si="3360"/>
        <v>#N/A</v>
      </c>
      <c r="AA10148" s="8" t="e">
        <f t="shared" si="3361"/>
        <v>#N/A</v>
      </c>
      <c r="AB10148" s="8" t="e">
        <f t="shared" si="3362"/>
        <v>#N/A</v>
      </c>
      <c r="AC10148" s="6" t="e">
        <f t="shared" si="3363"/>
        <v>#N/A</v>
      </c>
      <c r="AD10148" s="41" t="e">
        <f t="shared" si="3364"/>
        <v>#N/A</v>
      </c>
      <c r="AE10148" s="15" t="e">
        <f t="shared" si="3365"/>
        <v>#N/A</v>
      </c>
      <c r="AF10148" s="15" t="e">
        <f t="shared" si="3366"/>
        <v>#N/A</v>
      </c>
      <c r="AG10148" s="15" t="e">
        <f t="shared" si="3367"/>
        <v>#N/A</v>
      </c>
      <c r="AH10148" s="15" t="e">
        <f t="shared" si="3355"/>
        <v>#N/A</v>
      </c>
      <c r="AI10148" s="17" t="e">
        <f t="shared" si="3368"/>
        <v>#N/A</v>
      </c>
      <c r="AJ10148" s="17" t="e">
        <f t="shared" si="3369"/>
        <v>#N/A</v>
      </c>
      <c r="AK10148" s="17" t="e">
        <f t="shared" si="3370"/>
        <v>#N/A</v>
      </c>
      <c r="AL10148" s="17" t="e">
        <f t="shared" si="3371"/>
        <v>#N/A</v>
      </c>
      <c r="AM10148" s="17" t="e">
        <f t="shared" si="3372"/>
        <v>#N/A</v>
      </c>
      <c r="AN10148" s="17" t="e">
        <f t="shared" si="3356"/>
        <v>#N/A</v>
      </c>
      <c r="AO10148" s="17" t="e">
        <f>$AM$6*E10148^3+$AN$6*E10148^2+$AO$6*E10148</f>
        <v>#N/A</v>
      </c>
      <c r="AP10148" s="17" t="e">
        <f t="shared" si="3373"/>
        <v>#N/A</v>
      </c>
      <c r="AQ10148" s="17" t="e">
        <f t="shared" si="3374"/>
        <v>#N/A</v>
      </c>
      <c r="AR10148" s="17" t="e">
        <f t="shared" si="3375"/>
        <v>#N/A</v>
      </c>
    </row>
    <row r="10149" spans="2:44" x14ac:dyDescent="0.25">
      <c r="B10149" t="e">
        <f>INDEX(RawData!$A$2:$A$1048576,MATCH(FmtData!$B$4+(ROW()-10),RawData!$A$2:$A$1048576,0))</f>
        <v>#N/A</v>
      </c>
      <c r="C10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9)</f>
        <v>#N/A</v>
      </c>
      <c r="D10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9" s="63" t="e">
        <f>INDEX(RawData!E$2:E$1048576,MATCH(FmtData!$B$4+(ROW()-10),RawData!$A$2:$A$1048576,0))</f>
        <v>#N/A</v>
      </c>
      <c r="F10149" t="e">
        <f>INDEX(RawData!F$2:F$1048576,MATCH(FmtData!$B$4+(ROW()-10),RawData!$A$2:$A$1048576,0))</f>
        <v>#N/A</v>
      </c>
      <c r="G10149" t="e">
        <f>INDEX(RawData!G$2:G$1048576,MATCH(FmtData!$B$4+(ROW()-10),RawData!$A$2:$A$1048576,0))</f>
        <v>#N/A</v>
      </c>
      <c r="H10149" t="e">
        <f>INDEX(RawData!H$2:H$1048576,MATCH(FmtData!$B$4+(ROW()-10),RawData!$A$2:$A$1048576,0))</f>
        <v>#N/A</v>
      </c>
      <c r="I10149" t="e">
        <f>INDEX(RawData!I$2:I$1048576,MATCH(FmtData!$B$4+(ROW()-10),RawData!$A$2:$A$1048576,0))</f>
        <v>#N/A</v>
      </c>
      <c r="J10149" t="e">
        <f>INDEX(RawData!J$2:J$1048576,MATCH(FmtData!$B$4+(ROW()-10),RawData!$A$2:$A$1048576,0))</f>
        <v>#N/A</v>
      </c>
      <c r="K10149" t="e">
        <f>INDEX(RawData!K$2:K$1048576,MATCH(FmtData!$B$4+(ROW()-10),RawData!$A$2:$A$1048576,0))</f>
        <v>#N/A</v>
      </c>
      <c r="L10149" t="e">
        <f>INDEX(RawData!L$2:L$1048576,MATCH(FmtData!$B$4+(ROW()-10),RawData!$A$2:$A$1048576,0))</f>
        <v>#N/A</v>
      </c>
      <c r="M10149" t="e">
        <f>INDEX(RawData!M$2:M$1048576,MATCH(FmtData!$B$4+(ROW()-10),RawData!$A$2:$A$1048576,0))</f>
        <v>#N/A</v>
      </c>
      <c r="N10149" t="e">
        <f>INDEX(RawData!N$2:N$1048576,MATCH(FmtData!$B$4+(ROW()-10),RawData!$A$2:$A$1048576,0))</f>
        <v>#N/A</v>
      </c>
      <c r="O10149" t="e">
        <f>INDEX(RawData!O$2:O$1048576,MATCH(FmtData!$B$4+(ROW()-10),RawData!$A$2:$A$1048576,0))</f>
        <v>#N/A</v>
      </c>
      <c r="P10149" t="e">
        <f>INDEX(RawData!P$2:P$1048576,MATCH(FmtData!$B$4+(ROW()-10),RawData!$A$2:$A$1048576,0))</f>
        <v>#N/A</v>
      </c>
      <c r="Q10149" t="e">
        <f>INDEX(RawData!Q$2:Q$1048576,MATCH(FmtData!$B$4+(ROW()-10),RawData!$A$2:$A$1048576,0))</f>
        <v>#N/A</v>
      </c>
      <c r="R10149" t="e">
        <f>INDEX(RawData!R$2:R$1048576,MATCH(FmtData!$B$4+(ROW()-10),RawData!$A$2:$A$1048576,0))</f>
        <v>#N/A</v>
      </c>
      <c r="S10149" t="e">
        <f>INDEX(RawData!S$2:S$1048576,MATCH(FmtData!$B$4+(ROW()-10),RawData!$A$2:$A$1048576,0))</f>
        <v>#N/A</v>
      </c>
      <c r="T10149" t="e">
        <f>INDEX(RawData!T$2:T$1048576,MATCH(FmtData!$B$4+(ROW()-10),RawData!$A$2:$A$1048576,0))</f>
        <v>#N/A</v>
      </c>
      <c r="U10149" t="e">
        <f>INDEX(RawData!U$2:U$1048576,MATCH(FmtData!$B$4+(ROW()-10),RawData!$A$2:$A$1048576,0))</f>
        <v>#N/A</v>
      </c>
      <c r="V10149" t="e">
        <f>INDEX(RawData!V$2:V$1048576,MATCH(FmtData!$B$4+(ROW()-10),RawData!$A$2:$A$1048576,0))</f>
        <v>#N/A</v>
      </c>
      <c r="W10149" s="8" t="e">
        <f t="shared" si="3357"/>
        <v>#N/A</v>
      </c>
      <c r="X10149" s="8" t="e">
        <f t="shared" si="3358"/>
        <v>#N/A</v>
      </c>
      <c r="Y10149" s="8" t="e">
        <f t="shared" si="3359"/>
        <v>#N/A</v>
      </c>
      <c r="Z10149" s="8" t="e">
        <f t="shared" si="3360"/>
        <v>#N/A</v>
      </c>
      <c r="AA10149" s="8" t="e">
        <f t="shared" si="3361"/>
        <v>#N/A</v>
      </c>
      <c r="AB10149" s="8" t="e">
        <f t="shared" si="3362"/>
        <v>#N/A</v>
      </c>
      <c r="AC10149" s="6" t="e">
        <f t="shared" si="3363"/>
        <v>#N/A</v>
      </c>
      <c r="AD10149" s="41" t="e">
        <f t="shared" si="3364"/>
        <v>#N/A</v>
      </c>
      <c r="AE10149" s="15" t="e">
        <f t="shared" si="3365"/>
        <v>#N/A</v>
      </c>
      <c r="AF10149" s="15" t="e">
        <f t="shared" si="3366"/>
        <v>#N/A</v>
      </c>
      <c r="AG10149" s="15" t="e">
        <f t="shared" si="3367"/>
        <v>#N/A</v>
      </c>
      <c r="AH10149" s="15" t="e">
        <f t="shared" si="3355"/>
        <v>#N/A</v>
      </c>
      <c r="AI10149" s="17" t="e">
        <f t="shared" si="3368"/>
        <v>#N/A</v>
      </c>
      <c r="AJ10149" s="17" t="e">
        <f t="shared" si="3369"/>
        <v>#N/A</v>
      </c>
      <c r="AK10149" s="17" t="e">
        <f t="shared" si="3370"/>
        <v>#N/A</v>
      </c>
      <c r="AL10149" s="17" t="e">
        <f t="shared" si="3371"/>
        <v>#N/A</v>
      </c>
      <c r="AM10149" s="17" t="e">
        <f t="shared" si="3372"/>
        <v>#N/A</v>
      </c>
      <c r="AN10149" s="17" t="e">
        <f t="shared" si="3356"/>
        <v>#N/A</v>
      </c>
      <c r="AO10149" s="17" t="e">
        <f>$AM$6*E10149^3+$AN$6*E10149^2+$AO$6*E10149</f>
        <v>#N/A</v>
      </c>
      <c r="AP10149" s="17" t="e">
        <f t="shared" si="3373"/>
        <v>#N/A</v>
      </c>
      <c r="AQ10149" s="17" t="e">
        <f t="shared" si="3374"/>
        <v>#N/A</v>
      </c>
      <c r="AR10149" s="17" t="e">
        <f t="shared" si="3375"/>
        <v>#N/A</v>
      </c>
    </row>
    <row r="10150" spans="2:44" x14ac:dyDescent="0.25">
      <c r="B10150" t="e">
        <f>INDEX(RawData!$A$2:$A$1048576,MATCH(FmtData!$B$4+(ROW()-10),RawData!$A$2:$A$1048576,0))</f>
        <v>#N/A</v>
      </c>
      <c r="C10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0)</f>
        <v>#N/A</v>
      </c>
      <c r="D10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0" s="63" t="e">
        <f>INDEX(RawData!E$2:E$1048576,MATCH(FmtData!$B$4+(ROW()-10),RawData!$A$2:$A$1048576,0))</f>
        <v>#N/A</v>
      </c>
      <c r="F10150" t="e">
        <f>INDEX(RawData!F$2:F$1048576,MATCH(FmtData!$B$4+(ROW()-10),RawData!$A$2:$A$1048576,0))</f>
        <v>#N/A</v>
      </c>
      <c r="G10150" t="e">
        <f>INDEX(RawData!G$2:G$1048576,MATCH(FmtData!$B$4+(ROW()-10),RawData!$A$2:$A$1048576,0))</f>
        <v>#N/A</v>
      </c>
      <c r="H10150" t="e">
        <f>INDEX(RawData!H$2:H$1048576,MATCH(FmtData!$B$4+(ROW()-10),RawData!$A$2:$A$1048576,0))</f>
        <v>#N/A</v>
      </c>
      <c r="I10150" t="e">
        <f>INDEX(RawData!I$2:I$1048576,MATCH(FmtData!$B$4+(ROW()-10),RawData!$A$2:$A$1048576,0))</f>
        <v>#N/A</v>
      </c>
      <c r="J10150" t="e">
        <f>INDEX(RawData!J$2:J$1048576,MATCH(FmtData!$B$4+(ROW()-10),RawData!$A$2:$A$1048576,0))</f>
        <v>#N/A</v>
      </c>
      <c r="K10150" t="e">
        <f>INDEX(RawData!K$2:K$1048576,MATCH(FmtData!$B$4+(ROW()-10),RawData!$A$2:$A$1048576,0))</f>
        <v>#N/A</v>
      </c>
      <c r="L10150" t="e">
        <f>INDEX(RawData!L$2:L$1048576,MATCH(FmtData!$B$4+(ROW()-10),RawData!$A$2:$A$1048576,0))</f>
        <v>#N/A</v>
      </c>
      <c r="M10150" t="e">
        <f>INDEX(RawData!M$2:M$1048576,MATCH(FmtData!$B$4+(ROW()-10),RawData!$A$2:$A$1048576,0))</f>
        <v>#N/A</v>
      </c>
      <c r="N10150" t="e">
        <f>INDEX(RawData!N$2:N$1048576,MATCH(FmtData!$B$4+(ROW()-10),RawData!$A$2:$A$1048576,0))</f>
        <v>#N/A</v>
      </c>
      <c r="O10150" t="e">
        <f>INDEX(RawData!O$2:O$1048576,MATCH(FmtData!$B$4+(ROW()-10),RawData!$A$2:$A$1048576,0))</f>
        <v>#N/A</v>
      </c>
      <c r="P10150" t="e">
        <f>INDEX(RawData!P$2:P$1048576,MATCH(FmtData!$B$4+(ROW()-10),RawData!$A$2:$A$1048576,0))</f>
        <v>#N/A</v>
      </c>
      <c r="Q10150" t="e">
        <f>INDEX(RawData!Q$2:Q$1048576,MATCH(FmtData!$B$4+(ROW()-10),RawData!$A$2:$A$1048576,0))</f>
        <v>#N/A</v>
      </c>
      <c r="R10150" t="e">
        <f>INDEX(RawData!R$2:R$1048576,MATCH(FmtData!$B$4+(ROW()-10),RawData!$A$2:$A$1048576,0))</f>
        <v>#N/A</v>
      </c>
      <c r="S10150" t="e">
        <f>INDEX(RawData!S$2:S$1048576,MATCH(FmtData!$B$4+(ROW()-10),RawData!$A$2:$A$1048576,0))</f>
        <v>#N/A</v>
      </c>
      <c r="T10150" t="e">
        <f>INDEX(RawData!T$2:T$1048576,MATCH(FmtData!$B$4+(ROW()-10),RawData!$A$2:$A$1048576,0))</f>
        <v>#N/A</v>
      </c>
      <c r="U10150" t="e">
        <f>INDEX(RawData!U$2:U$1048576,MATCH(FmtData!$B$4+(ROW()-10),RawData!$A$2:$A$1048576,0))</f>
        <v>#N/A</v>
      </c>
      <c r="V10150" t="e">
        <f>INDEX(RawData!V$2:V$1048576,MATCH(FmtData!$B$4+(ROW()-10),RawData!$A$2:$A$1048576,0))</f>
        <v>#N/A</v>
      </c>
      <c r="W10150" s="8" t="e">
        <f t="shared" si="3357"/>
        <v>#N/A</v>
      </c>
      <c r="X10150" s="8" t="e">
        <f t="shared" si="3358"/>
        <v>#N/A</v>
      </c>
      <c r="Y10150" s="8" t="e">
        <f t="shared" si="3359"/>
        <v>#N/A</v>
      </c>
      <c r="Z10150" s="8" t="e">
        <f t="shared" si="3360"/>
        <v>#N/A</v>
      </c>
      <c r="AA10150" s="8" t="e">
        <f t="shared" si="3361"/>
        <v>#N/A</v>
      </c>
      <c r="AB10150" s="8" t="e">
        <f t="shared" si="3362"/>
        <v>#N/A</v>
      </c>
      <c r="AC10150" s="6" t="e">
        <f t="shared" si="3363"/>
        <v>#N/A</v>
      </c>
      <c r="AD10150" s="41" t="e">
        <f t="shared" si="3364"/>
        <v>#N/A</v>
      </c>
      <c r="AE10150" s="15" t="e">
        <f t="shared" si="3365"/>
        <v>#N/A</v>
      </c>
      <c r="AF10150" s="15" t="e">
        <f t="shared" si="3366"/>
        <v>#N/A</v>
      </c>
      <c r="AG10150" s="15" t="e">
        <f t="shared" si="3367"/>
        <v>#N/A</v>
      </c>
      <c r="AH10150" s="15" t="e">
        <f t="shared" si="3355"/>
        <v>#N/A</v>
      </c>
      <c r="AI10150" s="17" t="e">
        <f t="shared" si="3368"/>
        <v>#N/A</v>
      </c>
      <c r="AJ10150" s="17" t="e">
        <f t="shared" si="3369"/>
        <v>#N/A</v>
      </c>
      <c r="AK10150" s="17" t="e">
        <f t="shared" si="3370"/>
        <v>#N/A</v>
      </c>
      <c r="AL10150" s="17" t="e">
        <f t="shared" si="3371"/>
        <v>#N/A</v>
      </c>
      <c r="AM10150" s="17" t="e">
        <f t="shared" si="3372"/>
        <v>#N/A</v>
      </c>
      <c r="AN10150" s="17" t="e">
        <f t="shared" si="3356"/>
        <v>#N/A</v>
      </c>
      <c r="AO10150" s="17" t="e">
        <f>$AM$6*E10150^3+$AN$6*E10150^2+$AO$6*E10150</f>
        <v>#N/A</v>
      </c>
      <c r="AP10150" s="17" t="e">
        <f t="shared" si="3373"/>
        <v>#N/A</v>
      </c>
      <c r="AQ10150" s="17" t="e">
        <f t="shared" si="3374"/>
        <v>#N/A</v>
      </c>
      <c r="AR10150" s="17" t="e">
        <f t="shared" si="3375"/>
        <v>#N/A</v>
      </c>
    </row>
    <row r="10151" spans="2:44" x14ac:dyDescent="0.25">
      <c r="B10151" t="e">
        <f>INDEX(RawData!$A$2:$A$1048576,MATCH(FmtData!$B$4+(ROW()-10),RawData!$A$2:$A$1048576,0))</f>
        <v>#N/A</v>
      </c>
      <c r="C10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1)</f>
        <v>#N/A</v>
      </c>
      <c r="D10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1" s="63" t="e">
        <f>INDEX(RawData!E$2:E$1048576,MATCH(FmtData!$B$4+(ROW()-10),RawData!$A$2:$A$1048576,0))</f>
        <v>#N/A</v>
      </c>
      <c r="F10151" t="e">
        <f>INDEX(RawData!F$2:F$1048576,MATCH(FmtData!$B$4+(ROW()-10),RawData!$A$2:$A$1048576,0))</f>
        <v>#N/A</v>
      </c>
      <c r="G10151" t="e">
        <f>INDEX(RawData!G$2:G$1048576,MATCH(FmtData!$B$4+(ROW()-10),RawData!$A$2:$A$1048576,0))</f>
        <v>#N/A</v>
      </c>
      <c r="H10151" t="e">
        <f>INDEX(RawData!H$2:H$1048576,MATCH(FmtData!$B$4+(ROW()-10),RawData!$A$2:$A$1048576,0))</f>
        <v>#N/A</v>
      </c>
      <c r="I10151" t="e">
        <f>INDEX(RawData!I$2:I$1048576,MATCH(FmtData!$B$4+(ROW()-10),RawData!$A$2:$A$1048576,0))</f>
        <v>#N/A</v>
      </c>
      <c r="J10151" t="e">
        <f>INDEX(RawData!J$2:J$1048576,MATCH(FmtData!$B$4+(ROW()-10),RawData!$A$2:$A$1048576,0))</f>
        <v>#N/A</v>
      </c>
      <c r="K10151" t="e">
        <f>INDEX(RawData!K$2:K$1048576,MATCH(FmtData!$B$4+(ROW()-10),RawData!$A$2:$A$1048576,0))</f>
        <v>#N/A</v>
      </c>
      <c r="L10151" t="e">
        <f>INDEX(RawData!L$2:L$1048576,MATCH(FmtData!$B$4+(ROW()-10),RawData!$A$2:$A$1048576,0))</f>
        <v>#N/A</v>
      </c>
      <c r="M10151" t="e">
        <f>INDEX(RawData!M$2:M$1048576,MATCH(FmtData!$B$4+(ROW()-10),RawData!$A$2:$A$1048576,0))</f>
        <v>#N/A</v>
      </c>
      <c r="N10151" t="e">
        <f>INDEX(RawData!N$2:N$1048576,MATCH(FmtData!$B$4+(ROW()-10),RawData!$A$2:$A$1048576,0))</f>
        <v>#N/A</v>
      </c>
      <c r="O10151" t="e">
        <f>INDEX(RawData!O$2:O$1048576,MATCH(FmtData!$B$4+(ROW()-10),RawData!$A$2:$A$1048576,0))</f>
        <v>#N/A</v>
      </c>
      <c r="P10151" t="e">
        <f>INDEX(RawData!P$2:P$1048576,MATCH(FmtData!$B$4+(ROW()-10),RawData!$A$2:$A$1048576,0))</f>
        <v>#N/A</v>
      </c>
      <c r="Q10151" t="e">
        <f>INDEX(RawData!Q$2:Q$1048576,MATCH(FmtData!$B$4+(ROW()-10),RawData!$A$2:$A$1048576,0))</f>
        <v>#N/A</v>
      </c>
      <c r="R10151" t="e">
        <f>INDEX(RawData!R$2:R$1048576,MATCH(FmtData!$B$4+(ROW()-10),RawData!$A$2:$A$1048576,0))</f>
        <v>#N/A</v>
      </c>
      <c r="S10151" t="e">
        <f>INDEX(RawData!S$2:S$1048576,MATCH(FmtData!$B$4+(ROW()-10),RawData!$A$2:$A$1048576,0))</f>
        <v>#N/A</v>
      </c>
      <c r="T10151" t="e">
        <f>INDEX(RawData!T$2:T$1048576,MATCH(FmtData!$B$4+(ROW()-10),RawData!$A$2:$A$1048576,0))</f>
        <v>#N/A</v>
      </c>
      <c r="U10151" t="e">
        <f>INDEX(RawData!U$2:U$1048576,MATCH(FmtData!$B$4+(ROW()-10),RawData!$A$2:$A$1048576,0))</f>
        <v>#N/A</v>
      </c>
      <c r="V10151" t="e">
        <f>INDEX(RawData!V$2:V$1048576,MATCH(FmtData!$B$4+(ROW()-10),RawData!$A$2:$A$1048576,0))</f>
        <v>#N/A</v>
      </c>
      <c r="W10151" s="8" t="e">
        <f t="shared" si="3357"/>
        <v>#N/A</v>
      </c>
      <c r="X10151" s="8" t="e">
        <f t="shared" si="3358"/>
        <v>#N/A</v>
      </c>
      <c r="Y10151" s="8" t="e">
        <f t="shared" si="3359"/>
        <v>#N/A</v>
      </c>
      <c r="Z10151" s="8" t="e">
        <f t="shared" si="3360"/>
        <v>#N/A</v>
      </c>
      <c r="AA10151" s="8" t="e">
        <f t="shared" si="3361"/>
        <v>#N/A</v>
      </c>
      <c r="AB10151" s="8" t="e">
        <f t="shared" si="3362"/>
        <v>#N/A</v>
      </c>
      <c r="AC10151" s="6" t="e">
        <f t="shared" si="3363"/>
        <v>#N/A</v>
      </c>
      <c r="AD10151" s="41" t="e">
        <f t="shared" si="3364"/>
        <v>#N/A</v>
      </c>
      <c r="AE10151" s="15" t="e">
        <f t="shared" si="3365"/>
        <v>#N/A</v>
      </c>
      <c r="AF10151" s="15" t="e">
        <f t="shared" si="3366"/>
        <v>#N/A</v>
      </c>
      <c r="AG10151" s="15" t="e">
        <f t="shared" si="3367"/>
        <v>#N/A</v>
      </c>
      <c r="AH10151" s="15" t="e">
        <f t="shared" si="3355"/>
        <v>#N/A</v>
      </c>
      <c r="AI10151" s="17" t="e">
        <f t="shared" si="3368"/>
        <v>#N/A</v>
      </c>
      <c r="AJ10151" s="17" t="e">
        <f t="shared" si="3369"/>
        <v>#N/A</v>
      </c>
      <c r="AK10151" s="17" t="e">
        <f t="shared" si="3370"/>
        <v>#N/A</v>
      </c>
      <c r="AL10151" s="17" t="e">
        <f t="shared" si="3371"/>
        <v>#N/A</v>
      </c>
      <c r="AM10151" s="17" t="e">
        <f t="shared" si="3372"/>
        <v>#N/A</v>
      </c>
      <c r="AN10151" s="17" t="e">
        <f t="shared" si="3356"/>
        <v>#N/A</v>
      </c>
      <c r="AO10151" s="17" t="e">
        <f>$AM$6*E10151^3+$AN$6*E10151^2+$AO$6*E10151</f>
        <v>#N/A</v>
      </c>
      <c r="AP10151" s="17" t="e">
        <f t="shared" si="3373"/>
        <v>#N/A</v>
      </c>
      <c r="AQ10151" s="17" t="e">
        <f t="shared" si="3374"/>
        <v>#N/A</v>
      </c>
      <c r="AR10151" s="17" t="e">
        <f t="shared" si="3375"/>
        <v>#N/A</v>
      </c>
    </row>
    <row r="10152" spans="2:44" x14ac:dyDescent="0.25">
      <c r="B10152" t="e">
        <f>INDEX(RawData!$A$2:$A$1048576,MATCH(FmtData!$B$4+(ROW()-10),RawData!$A$2:$A$1048576,0))</f>
        <v>#N/A</v>
      </c>
      <c r="C101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2)</f>
        <v>#N/A</v>
      </c>
      <c r="D10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2" s="63" t="e">
        <f>INDEX(RawData!E$2:E$1048576,MATCH(FmtData!$B$4+(ROW()-10),RawData!$A$2:$A$1048576,0))</f>
        <v>#N/A</v>
      </c>
      <c r="F10152" t="e">
        <f>INDEX(RawData!F$2:F$1048576,MATCH(FmtData!$B$4+(ROW()-10),RawData!$A$2:$A$1048576,0))</f>
        <v>#N/A</v>
      </c>
      <c r="G10152" t="e">
        <f>INDEX(RawData!G$2:G$1048576,MATCH(FmtData!$B$4+(ROW()-10),RawData!$A$2:$A$1048576,0))</f>
        <v>#N/A</v>
      </c>
      <c r="H10152" t="e">
        <f>INDEX(RawData!H$2:H$1048576,MATCH(FmtData!$B$4+(ROW()-10),RawData!$A$2:$A$1048576,0))</f>
        <v>#N/A</v>
      </c>
      <c r="I10152" t="e">
        <f>INDEX(RawData!I$2:I$1048576,MATCH(FmtData!$B$4+(ROW()-10),RawData!$A$2:$A$1048576,0))</f>
        <v>#N/A</v>
      </c>
      <c r="J10152" t="e">
        <f>INDEX(RawData!J$2:J$1048576,MATCH(FmtData!$B$4+(ROW()-10),RawData!$A$2:$A$1048576,0))</f>
        <v>#N/A</v>
      </c>
      <c r="K10152" t="e">
        <f>INDEX(RawData!K$2:K$1048576,MATCH(FmtData!$B$4+(ROW()-10),RawData!$A$2:$A$1048576,0))</f>
        <v>#N/A</v>
      </c>
      <c r="L10152" t="e">
        <f>INDEX(RawData!L$2:L$1048576,MATCH(FmtData!$B$4+(ROW()-10),RawData!$A$2:$A$1048576,0))</f>
        <v>#N/A</v>
      </c>
      <c r="M10152" t="e">
        <f>INDEX(RawData!M$2:M$1048576,MATCH(FmtData!$B$4+(ROW()-10),RawData!$A$2:$A$1048576,0))</f>
        <v>#N/A</v>
      </c>
      <c r="N10152" t="e">
        <f>INDEX(RawData!N$2:N$1048576,MATCH(FmtData!$B$4+(ROW()-10),RawData!$A$2:$A$1048576,0))</f>
        <v>#N/A</v>
      </c>
      <c r="O10152" t="e">
        <f>INDEX(RawData!O$2:O$1048576,MATCH(FmtData!$B$4+(ROW()-10),RawData!$A$2:$A$1048576,0))</f>
        <v>#N/A</v>
      </c>
      <c r="P10152" t="e">
        <f>INDEX(RawData!P$2:P$1048576,MATCH(FmtData!$B$4+(ROW()-10),RawData!$A$2:$A$1048576,0))</f>
        <v>#N/A</v>
      </c>
      <c r="Q10152" t="e">
        <f>INDEX(RawData!Q$2:Q$1048576,MATCH(FmtData!$B$4+(ROW()-10),RawData!$A$2:$A$1048576,0))</f>
        <v>#N/A</v>
      </c>
      <c r="R10152" t="e">
        <f>INDEX(RawData!R$2:R$1048576,MATCH(FmtData!$B$4+(ROW()-10),RawData!$A$2:$A$1048576,0))</f>
        <v>#N/A</v>
      </c>
      <c r="S10152" t="e">
        <f>INDEX(RawData!S$2:S$1048576,MATCH(FmtData!$B$4+(ROW()-10),RawData!$A$2:$A$1048576,0))</f>
        <v>#N/A</v>
      </c>
      <c r="T10152" t="e">
        <f>INDEX(RawData!T$2:T$1048576,MATCH(FmtData!$B$4+(ROW()-10),RawData!$A$2:$A$1048576,0))</f>
        <v>#N/A</v>
      </c>
      <c r="U10152" t="e">
        <f>INDEX(RawData!U$2:U$1048576,MATCH(FmtData!$B$4+(ROW()-10),RawData!$A$2:$A$1048576,0))</f>
        <v>#N/A</v>
      </c>
      <c r="V10152" t="e">
        <f>INDEX(RawData!V$2:V$1048576,MATCH(FmtData!$B$4+(ROW()-10),RawData!$A$2:$A$1048576,0))</f>
        <v>#N/A</v>
      </c>
      <c r="W10152" s="8" t="e">
        <f t="shared" si="3357"/>
        <v>#N/A</v>
      </c>
      <c r="X10152" s="8" t="e">
        <f t="shared" si="3358"/>
        <v>#N/A</v>
      </c>
      <c r="Y10152" s="8" t="e">
        <f t="shared" si="3359"/>
        <v>#N/A</v>
      </c>
      <c r="Z10152" s="8" t="e">
        <f t="shared" si="3360"/>
        <v>#N/A</v>
      </c>
      <c r="AA10152" s="8" t="e">
        <f t="shared" si="3361"/>
        <v>#N/A</v>
      </c>
      <c r="AB10152" s="8" t="e">
        <f t="shared" si="3362"/>
        <v>#N/A</v>
      </c>
      <c r="AC10152" s="6" t="e">
        <f t="shared" si="3363"/>
        <v>#N/A</v>
      </c>
      <c r="AD10152" s="41" t="e">
        <f t="shared" si="3364"/>
        <v>#N/A</v>
      </c>
      <c r="AE10152" s="15" t="e">
        <f t="shared" si="3365"/>
        <v>#N/A</v>
      </c>
      <c r="AF10152" s="15" t="e">
        <f t="shared" si="3366"/>
        <v>#N/A</v>
      </c>
      <c r="AG10152" s="15" t="e">
        <f t="shared" si="3367"/>
        <v>#N/A</v>
      </c>
      <c r="AH10152" s="15" t="e">
        <f t="shared" si="3355"/>
        <v>#N/A</v>
      </c>
      <c r="AI10152" s="17" t="e">
        <f t="shared" si="3368"/>
        <v>#N/A</v>
      </c>
      <c r="AJ10152" s="17" t="e">
        <f t="shared" si="3369"/>
        <v>#N/A</v>
      </c>
      <c r="AK10152" s="17" t="e">
        <f t="shared" si="3370"/>
        <v>#N/A</v>
      </c>
      <c r="AL10152" s="17" t="e">
        <f t="shared" si="3371"/>
        <v>#N/A</v>
      </c>
      <c r="AM10152" s="17" t="e">
        <f t="shared" si="3372"/>
        <v>#N/A</v>
      </c>
      <c r="AN10152" s="17" t="e">
        <f t="shared" si="3356"/>
        <v>#N/A</v>
      </c>
      <c r="AO10152" s="17" t="e">
        <f>$AM$6*E10152^3+$AN$6*E10152^2+$AO$6*E10152</f>
        <v>#N/A</v>
      </c>
      <c r="AP10152" s="17" t="e">
        <f t="shared" si="3373"/>
        <v>#N/A</v>
      </c>
      <c r="AQ10152" s="17" t="e">
        <f t="shared" si="3374"/>
        <v>#N/A</v>
      </c>
      <c r="AR10152" s="17" t="e">
        <f t="shared" si="3375"/>
        <v>#N/A</v>
      </c>
    </row>
    <row r="10153" spans="2:44" x14ac:dyDescent="0.25">
      <c r="B10153" t="e">
        <f>INDEX(RawData!$A$2:$A$1048576,MATCH(FmtData!$B$4+(ROW()-10),RawData!$A$2:$A$1048576,0))</f>
        <v>#N/A</v>
      </c>
      <c r="C101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3)</f>
        <v>#N/A</v>
      </c>
      <c r="D10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3" s="63" t="e">
        <f>INDEX(RawData!E$2:E$1048576,MATCH(FmtData!$B$4+(ROW()-10),RawData!$A$2:$A$1048576,0))</f>
        <v>#N/A</v>
      </c>
      <c r="F10153" t="e">
        <f>INDEX(RawData!F$2:F$1048576,MATCH(FmtData!$B$4+(ROW()-10),RawData!$A$2:$A$1048576,0))</f>
        <v>#N/A</v>
      </c>
      <c r="G10153" t="e">
        <f>INDEX(RawData!G$2:G$1048576,MATCH(FmtData!$B$4+(ROW()-10),RawData!$A$2:$A$1048576,0))</f>
        <v>#N/A</v>
      </c>
      <c r="H10153" t="e">
        <f>INDEX(RawData!H$2:H$1048576,MATCH(FmtData!$B$4+(ROW()-10),RawData!$A$2:$A$1048576,0))</f>
        <v>#N/A</v>
      </c>
      <c r="I10153" t="e">
        <f>INDEX(RawData!I$2:I$1048576,MATCH(FmtData!$B$4+(ROW()-10),RawData!$A$2:$A$1048576,0))</f>
        <v>#N/A</v>
      </c>
      <c r="J10153" t="e">
        <f>INDEX(RawData!J$2:J$1048576,MATCH(FmtData!$B$4+(ROW()-10),RawData!$A$2:$A$1048576,0))</f>
        <v>#N/A</v>
      </c>
      <c r="K10153" t="e">
        <f>INDEX(RawData!K$2:K$1048576,MATCH(FmtData!$B$4+(ROW()-10),RawData!$A$2:$A$1048576,0))</f>
        <v>#N/A</v>
      </c>
      <c r="L10153" t="e">
        <f>INDEX(RawData!L$2:L$1048576,MATCH(FmtData!$B$4+(ROW()-10),RawData!$A$2:$A$1048576,0))</f>
        <v>#N/A</v>
      </c>
      <c r="M10153" t="e">
        <f>INDEX(RawData!M$2:M$1048576,MATCH(FmtData!$B$4+(ROW()-10),RawData!$A$2:$A$1048576,0))</f>
        <v>#N/A</v>
      </c>
      <c r="N10153" t="e">
        <f>INDEX(RawData!N$2:N$1048576,MATCH(FmtData!$B$4+(ROW()-10),RawData!$A$2:$A$1048576,0))</f>
        <v>#N/A</v>
      </c>
      <c r="O10153" t="e">
        <f>INDEX(RawData!O$2:O$1048576,MATCH(FmtData!$B$4+(ROW()-10),RawData!$A$2:$A$1048576,0))</f>
        <v>#N/A</v>
      </c>
      <c r="P10153" t="e">
        <f>INDEX(RawData!P$2:P$1048576,MATCH(FmtData!$B$4+(ROW()-10),RawData!$A$2:$A$1048576,0))</f>
        <v>#N/A</v>
      </c>
      <c r="Q10153" t="e">
        <f>INDEX(RawData!Q$2:Q$1048576,MATCH(FmtData!$B$4+(ROW()-10),RawData!$A$2:$A$1048576,0))</f>
        <v>#N/A</v>
      </c>
      <c r="R10153" t="e">
        <f>INDEX(RawData!R$2:R$1048576,MATCH(FmtData!$B$4+(ROW()-10),RawData!$A$2:$A$1048576,0))</f>
        <v>#N/A</v>
      </c>
      <c r="S10153" t="e">
        <f>INDEX(RawData!S$2:S$1048576,MATCH(FmtData!$B$4+(ROW()-10),RawData!$A$2:$A$1048576,0))</f>
        <v>#N/A</v>
      </c>
      <c r="T10153" t="e">
        <f>INDEX(RawData!T$2:T$1048576,MATCH(FmtData!$B$4+(ROW()-10),RawData!$A$2:$A$1048576,0))</f>
        <v>#N/A</v>
      </c>
      <c r="U10153" t="e">
        <f>INDEX(RawData!U$2:U$1048576,MATCH(FmtData!$B$4+(ROW()-10),RawData!$A$2:$A$1048576,0))</f>
        <v>#N/A</v>
      </c>
      <c r="V10153" t="e">
        <f>INDEX(RawData!V$2:V$1048576,MATCH(FmtData!$B$4+(ROW()-10),RawData!$A$2:$A$1048576,0))</f>
        <v>#N/A</v>
      </c>
      <c r="W10153" s="8" t="e">
        <f t="shared" si="3357"/>
        <v>#N/A</v>
      </c>
      <c r="X10153" s="8" t="e">
        <f t="shared" si="3358"/>
        <v>#N/A</v>
      </c>
      <c r="Y10153" s="8" t="e">
        <f t="shared" si="3359"/>
        <v>#N/A</v>
      </c>
      <c r="Z10153" s="8" t="e">
        <f t="shared" si="3360"/>
        <v>#N/A</v>
      </c>
      <c r="AA10153" s="8" t="e">
        <f t="shared" si="3361"/>
        <v>#N/A</v>
      </c>
      <c r="AB10153" s="8" t="e">
        <f t="shared" si="3362"/>
        <v>#N/A</v>
      </c>
      <c r="AC10153" s="6" t="e">
        <f t="shared" si="3363"/>
        <v>#N/A</v>
      </c>
      <c r="AD10153" s="41" t="e">
        <f t="shared" si="3364"/>
        <v>#N/A</v>
      </c>
      <c r="AE10153" s="15" t="e">
        <f t="shared" si="3365"/>
        <v>#N/A</v>
      </c>
      <c r="AF10153" s="15" t="e">
        <f t="shared" si="3366"/>
        <v>#N/A</v>
      </c>
      <c r="AG10153" s="15" t="e">
        <f t="shared" si="3367"/>
        <v>#N/A</v>
      </c>
      <c r="AH10153" s="15" t="e">
        <f t="shared" si="3355"/>
        <v>#N/A</v>
      </c>
      <c r="AI10153" s="17" t="e">
        <f t="shared" si="3368"/>
        <v>#N/A</v>
      </c>
      <c r="AJ10153" s="17" t="e">
        <f t="shared" si="3369"/>
        <v>#N/A</v>
      </c>
      <c r="AK10153" s="17" t="e">
        <f t="shared" si="3370"/>
        <v>#N/A</v>
      </c>
      <c r="AL10153" s="17" t="e">
        <f t="shared" si="3371"/>
        <v>#N/A</v>
      </c>
      <c r="AM10153" s="17" t="e">
        <f t="shared" si="3372"/>
        <v>#N/A</v>
      </c>
      <c r="AN10153" s="17" t="e">
        <f t="shared" si="3356"/>
        <v>#N/A</v>
      </c>
      <c r="AO10153" s="17" t="e">
        <f>$AM$6*E10153^3+$AN$6*E10153^2+$AO$6*E10153</f>
        <v>#N/A</v>
      </c>
      <c r="AP10153" s="17" t="e">
        <f t="shared" si="3373"/>
        <v>#N/A</v>
      </c>
      <c r="AQ10153" s="17" t="e">
        <f t="shared" si="3374"/>
        <v>#N/A</v>
      </c>
      <c r="AR10153" s="17" t="e">
        <f t="shared" si="3375"/>
        <v>#N/A</v>
      </c>
    </row>
    <row r="10154" spans="2:44" x14ac:dyDescent="0.25">
      <c r="B10154" t="e">
        <f>INDEX(RawData!$A$2:$A$1048576,MATCH(FmtData!$B$4+(ROW()-10),RawData!$A$2:$A$1048576,0))</f>
        <v>#N/A</v>
      </c>
      <c r="C101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4)</f>
        <v>#N/A</v>
      </c>
      <c r="D10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4" s="63" t="e">
        <f>INDEX(RawData!E$2:E$1048576,MATCH(FmtData!$B$4+(ROW()-10),RawData!$A$2:$A$1048576,0))</f>
        <v>#N/A</v>
      </c>
      <c r="F10154" t="e">
        <f>INDEX(RawData!F$2:F$1048576,MATCH(FmtData!$B$4+(ROW()-10),RawData!$A$2:$A$1048576,0))</f>
        <v>#N/A</v>
      </c>
      <c r="G10154" t="e">
        <f>INDEX(RawData!G$2:G$1048576,MATCH(FmtData!$B$4+(ROW()-10),RawData!$A$2:$A$1048576,0))</f>
        <v>#N/A</v>
      </c>
      <c r="H10154" t="e">
        <f>INDEX(RawData!H$2:H$1048576,MATCH(FmtData!$B$4+(ROW()-10),RawData!$A$2:$A$1048576,0))</f>
        <v>#N/A</v>
      </c>
      <c r="I10154" t="e">
        <f>INDEX(RawData!I$2:I$1048576,MATCH(FmtData!$B$4+(ROW()-10),RawData!$A$2:$A$1048576,0))</f>
        <v>#N/A</v>
      </c>
      <c r="J10154" t="e">
        <f>INDEX(RawData!J$2:J$1048576,MATCH(FmtData!$B$4+(ROW()-10),RawData!$A$2:$A$1048576,0))</f>
        <v>#N/A</v>
      </c>
      <c r="K10154" t="e">
        <f>INDEX(RawData!K$2:K$1048576,MATCH(FmtData!$B$4+(ROW()-10),RawData!$A$2:$A$1048576,0))</f>
        <v>#N/A</v>
      </c>
      <c r="L10154" t="e">
        <f>INDEX(RawData!L$2:L$1048576,MATCH(FmtData!$B$4+(ROW()-10),RawData!$A$2:$A$1048576,0))</f>
        <v>#N/A</v>
      </c>
      <c r="M10154" t="e">
        <f>INDEX(RawData!M$2:M$1048576,MATCH(FmtData!$B$4+(ROW()-10),RawData!$A$2:$A$1048576,0))</f>
        <v>#N/A</v>
      </c>
      <c r="N10154" t="e">
        <f>INDEX(RawData!N$2:N$1048576,MATCH(FmtData!$B$4+(ROW()-10),RawData!$A$2:$A$1048576,0))</f>
        <v>#N/A</v>
      </c>
      <c r="O10154" t="e">
        <f>INDEX(RawData!O$2:O$1048576,MATCH(FmtData!$B$4+(ROW()-10),RawData!$A$2:$A$1048576,0))</f>
        <v>#N/A</v>
      </c>
      <c r="P10154" t="e">
        <f>INDEX(RawData!P$2:P$1048576,MATCH(FmtData!$B$4+(ROW()-10),RawData!$A$2:$A$1048576,0))</f>
        <v>#N/A</v>
      </c>
      <c r="Q10154" t="e">
        <f>INDEX(RawData!Q$2:Q$1048576,MATCH(FmtData!$B$4+(ROW()-10),RawData!$A$2:$A$1048576,0))</f>
        <v>#N/A</v>
      </c>
      <c r="R10154" t="e">
        <f>INDEX(RawData!R$2:R$1048576,MATCH(FmtData!$B$4+(ROW()-10),RawData!$A$2:$A$1048576,0))</f>
        <v>#N/A</v>
      </c>
      <c r="S10154" t="e">
        <f>INDEX(RawData!S$2:S$1048576,MATCH(FmtData!$B$4+(ROW()-10),RawData!$A$2:$A$1048576,0))</f>
        <v>#N/A</v>
      </c>
      <c r="T10154" t="e">
        <f>INDEX(RawData!T$2:T$1048576,MATCH(FmtData!$B$4+(ROW()-10),RawData!$A$2:$A$1048576,0))</f>
        <v>#N/A</v>
      </c>
      <c r="U10154" t="e">
        <f>INDEX(RawData!U$2:U$1048576,MATCH(FmtData!$B$4+(ROW()-10),RawData!$A$2:$A$1048576,0))</f>
        <v>#N/A</v>
      </c>
      <c r="V10154" t="e">
        <f>INDEX(RawData!V$2:V$1048576,MATCH(FmtData!$B$4+(ROW()-10),RawData!$A$2:$A$1048576,0))</f>
        <v>#N/A</v>
      </c>
      <c r="W10154" s="8" t="e">
        <f t="shared" si="3357"/>
        <v>#N/A</v>
      </c>
      <c r="X10154" s="8" t="e">
        <f t="shared" si="3358"/>
        <v>#N/A</v>
      </c>
      <c r="Y10154" s="8" t="e">
        <f t="shared" si="3359"/>
        <v>#N/A</v>
      </c>
      <c r="Z10154" s="8" t="e">
        <f t="shared" si="3360"/>
        <v>#N/A</v>
      </c>
      <c r="AA10154" s="8" t="e">
        <f t="shared" si="3361"/>
        <v>#N/A</v>
      </c>
      <c r="AB10154" s="8" t="e">
        <f t="shared" si="3362"/>
        <v>#N/A</v>
      </c>
      <c r="AC10154" s="6" t="e">
        <f t="shared" si="3363"/>
        <v>#N/A</v>
      </c>
      <c r="AD10154" s="41" t="e">
        <f t="shared" si="3364"/>
        <v>#N/A</v>
      </c>
      <c r="AE10154" s="15" t="e">
        <f t="shared" si="3365"/>
        <v>#N/A</v>
      </c>
      <c r="AF10154" s="15" t="e">
        <f t="shared" si="3366"/>
        <v>#N/A</v>
      </c>
      <c r="AG10154" s="15" t="e">
        <f t="shared" si="3367"/>
        <v>#N/A</v>
      </c>
      <c r="AH10154" s="15" t="e">
        <f t="shared" si="3355"/>
        <v>#N/A</v>
      </c>
      <c r="AI10154" s="17" t="e">
        <f t="shared" si="3368"/>
        <v>#N/A</v>
      </c>
      <c r="AJ10154" s="17" t="e">
        <f t="shared" si="3369"/>
        <v>#N/A</v>
      </c>
      <c r="AK10154" s="17" t="e">
        <f t="shared" si="3370"/>
        <v>#N/A</v>
      </c>
      <c r="AL10154" s="17" t="e">
        <f t="shared" si="3371"/>
        <v>#N/A</v>
      </c>
      <c r="AM10154" s="17" t="e">
        <f t="shared" si="3372"/>
        <v>#N/A</v>
      </c>
      <c r="AN10154" s="17" t="e">
        <f t="shared" si="3356"/>
        <v>#N/A</v>
      </c>
      <c r="AO10154" s="17" t="e">
        <f>$AM$6*E10154^3+$AN$6*E10154^2+$AO$6*E10154</f>
        <v>#N/A</v>
      </c>
      <c r="AP10154" s="17" t="e">
        <f t="shared" si="3373"/>
        <v>#N/A</v>
      </c>
      <c r="AQ10154" s="17" t="e">
        <f t="shared" si="3374"/>
        <v>#N/A</v>
      </c>
      <c r="AR10154" s="17" t="e">
        <f t="shared" si="3375"/>
        <v>#N/A</v>
      </c>
    </row>
    <row r="10155" spans="2:44" x14ac:dyDescent="0.25">
      <c r="B10155" t="e">
        <f>INDEX(RawData!$A$2:$A$1048576,MATCH(FmtData!$B$4+(ROW()-10),RawData!$A$2:$A$1048576,0))</f>
        <v>#N/A</v>
      </c>
      <c r="C101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5)</f>
        <v>#N/A</v>
      </c>
      <c r="D10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5" s="63" t="e">
        <f>INDEX(RawData!E$2:E$1048576,MATCH(FmtData!$B$4+(ROW()-10),RawData!$A$2:$A$1048576,0))</f>
        <v>#N/A</v>
      </c>
      <c r="F10155" t="e">
        <f>INDEX(RawData!F$2:F$1048576,MATCH(FmtData!$B$4+(ROW()-10),RawData!$A$2:$A$1048576,0))</f>
        <v>#N/A</v>
      </c>
      <c r="G10155" t="e">
        <f>INDEX(RawData!G$2:G$1048576,MATCH(FmtData!$B$4+(ROW()-10),RawData!$A$2:$A$1048576,0))</f>
        <v>#N/A</v>
      </c>
      <c r="H10155" t="e">
        <f>INDEX(RawData!H$2:H$1048576,MATCH(FmtData!$B$4+(ROW()-10),RawData!$A$2:$A$1048576,0))</f>
        <v>#N/A</v>
      </c>
      <c r="I10155" t="e">
        <f>INDEX(RawData!I$2:I$1048576,MATCH(FmtData!$B$4+(ROW()-10),RawData!$A$2:$A$1048576,0))</f>
        <v>#N/A</v>
      </c>
      <c r="J10155" t="e">
        <f>INDEX(RawData!J$2:J$1048576,MATCH(FmtData!$B$4+(ROW()-10),RawData!$A$2:$A$1048576,0))</f>
        <v>#N/A</v>
      </c>
      <c r="K10155" t="e">
        <f>INDEX(RawData!K$2:K$1048576,MATCH(FmtData!$B$4+(ROW()-10),RawData!$A$2:$A$1048576,0))</f>
        <v>#N/A</v>
      </c>
      <c r="L10155" t="e">
        <f>INDEX(RawData!L$2:L$1048576,MATCH(FmtData!$B$4+(ROW()-10),RawData!$A$2:$A$1048576,0))</f>
        <v>#N/A</v>
      </c>
      <c r="M10155" t="e">
        <f>INDEX(RawData!M$2:M$1048576,MATCH(FmtData!$B$4+(ROW()-10),RawData!$A$2:$A$1048576,0))</f>
        <v>#N/A</v>
      </c>
      <c r="N10155" t="e">
        <f>INDEX(RawData!N$2:N$1048576,MATCH(FmtData!$B$4+(ROW()-10),RawData!$A$2:$A$1048576,0))</f>
        <v>#N/A</v>
      </c>
      <c r="O10155" t="e">
        <f>INDEX(RawData!O$2:O$1048576,MATCH(FmtData!$B$4+(ROW()-10),RawData!$A$2:$A$1048576,0))</f>
        <v>#N/A</v>
      </c>
      <c r="P10155" t="e">
        <f>INDEX(RawData!P$2:P$1048576,MATCH(FmtData!$B$4+(ROW()-10),RawData!$A$2:$A$1048576,0))</f>
        <v>#N/A</v>
      </c>
      <c r="Q10155" t="e">
        <f>INDEX(RawData!Q$2:Q$1048576,MATCH(FmtData!$B$4+(ROW()-10),RawData!$A$2:$A$1048576,0))</f>
        <v>#N/A</v>
      </c>
      <c r="R10155" t="e">
        <f>INDEX(RawData!R$2:R$1048576,MATCH(FmtData!$B$4+(ROW()-10),RawData!$A$2:$A$1048576,0))</f>
        <v>#N/A</v>
      </c>
      <c r="S10155" t="e">
        <f>INDEX(RawData!S$2:S$1048576,MATCH(FmtData!$B$4+(ROW()-10),RawData!$A$2:$A$1048576,0))</f>
        <v>#N/A</v>
      </c>
      <c r="T10155" t="e">
        <f>INDEX(RawData!T$2:T$1048576,MATCH(FmtData!$B$4+(ROW()-10),RawData!$A$2:$A$1048576,0))</f>
        <v>#N/A</v>
      </c>
      <c r="U10155" t="e">
        <f>INDEX(RawData!U$2:U$1048576,MATCH(FmtData!$B$4+(ROW()-10),RawData!$A$2:$A$1048576,0))</f>
        <v>#N/A</v>
      </c>
      <c r="V10155" t="e">
        <f>INDEX(RawData!V$2:V$1048576,MATCH(FmtData!$B$4+(ROW()-10),RawData!$A$2:$A$1048576,0))</f>
        <v>#N/A</v>
      </c>
      <c r="W10155" s="8" t="e">
        <f t="shared" si="3357"/>
        <v>#N/A</v>
      </c>
      <c r="X10155" s="8" t="e">
        <f t="shared" si="3358"/>
        <v>#N/A</v>
      </c>
      <c r="Y10155" s="8" t="e">
        <f t="shared" si="3359"/>
        <v>#N/A</v>
      </c>
      <c r="Z10155" s="8" t="e">
        <f t="shared" si="3360"/>
        <v>#N/A</v>
      </c>
      <c r="AA10155" s="8" t="e">
        <f t="shared" si="3361"/>
        <v>#N/A</v>
      </c>
      <c r="AB10155" s="8" t="e">
        <f t="shared" si="3362"/>
        <v>#N/A</v>
      </c>
      <c r="AC10155" s="6" t="e">
        <f t="shared" si="3363"/>
        <v>#N/A</v>
      </c>
      <c r="AD10155" s="41" t="e">
        <f t="shared" si="3364"/>
        <v>#N/A</v>
      </c>
      <c r="AE10155" s="15" t="e">
        <f t="shared" si="3365"/>
        <v>#N/A</v>
      </c>
      <c r="AF10155" s="15" t="e">
        <f t="shared" si="3366"/>
        <v>#N/A</v>
      </c>
      <c r="AG10155" s="15" t="e">
        <f t="shared" si="3367"/>
        <v>#N/A</v>
      </c>
      <c r="AH10155" s="15" t="e">
        <f t="shared" si="3355"/>
        <v>#N/A</v>
      </c>
      <c r="AI10155" s="17" t="e">
        <f t="shared" si="3368"/>
        <v>#N/A</v>
      </c>
      <c r="AJ10155" s="17" t="e">
        <f t="shared" si="3369"/>
        <v>#N/A</v>
      </c>
      <c r="AK10155" s="17" t="e">
        <f t="shared" si="3370"/>
        <v>#N/A</v>
      </c>
      <c r="AL10155" s="17" t="e">
        <f t="shared" si="3371"/>
        <v>#N/A</v>
      </c>
      <c r="AM10155" s="17" t="e">
        <f t="shared" si="3372"/>
        <v>#N/A</v>
      </c>
      <c r="AN10155" s="17" t="e">
        <f t="shared" si="3356"/>
        <v>#N/A</v>
      </c>
      <c r="AO10155" s="17" t="e">
        <f>$AM$6*E10155^3+$AN$6*E10155^2+$AO$6*E10155</f>
        <v>#N/A</v>
      </c>
      <c r="AP10155" s="17" t="e">
        <f t="shared" si="3373"/>
        <v>#N/A</v>
      </c>
      <c r="AQ10155" s="17" t="e">
        <f t="shared" si="3374"/>
        <v>#N/A</v>
      </c>
      <c r="AR10155" s="17" t="e">
        <f t="shared" si="3375"/>
        <v>#N/A</v>
      </c>
    </row>
    <row r="10156" spans="2:44" x14ac:dyDescent="0.25">
      <c r="B10156" t="e">
        <f>INDEX(RawData!$A$2:$A$1048576,MATCH(FmtData!$B$4+(ROW()-10),RawData!$A$2:$A$1048576,0))</f>
        <v>#N/A</v>
      </c>
      <c r="C101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6)</f>
        <v>#N/A</v>
      </c>
      <c r="D10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6" s="63" t="e">
        <f>INDEX(RawData!E$2:E$1048576,MATCH(FmtData!$B$4+(ROW()-10),RawData!$A$2:$A$1048576,0))</f>
        <v>#N/A</v>
      </c>
      <c r="F10156" t="e">
        <f>INDEX(RawData!F$2:F$1048576,MATCH(FmtData!$B$4+(ROW()-10),RawData!$A$2:$A$1048576,0))</f>
        <v>#N/A</v>
      </c>
      <c r="G10156" t="e">
        <f>INDEX(RawData!G$2:G$1048576,MATCH(FmtData!$B$4+(ROW()-10),RawData!$A$2:$A$1048576,0))</f>
        <v>#N/A</v>
      </c>
      <c r="H10156" t="e">
        <f>INDEX(RawData!H$2:H$1048576,MATCH(FmtData!$B$4+(ROW()-10),RawData!$A$2:$A$1048576,0))</f>
        <v>#N/A</v>
      </c>
      <c r="I10156" t="e">
        <f>INDEX(RawData!I$2:I$1048576,MATCH(FmtData!$B$4+(ROW()-10),RawData!$A$2:$A$1048576,0))</f>
        <v>#N/A</v>
      </c>
      <c r="J10156" t="e">
        <f>INDEX(RawData!J$2:J$1048576,MATCH(FmtData!$B$4+(ROW()-10),RawData!$A$2:$A$1048576,0))</f>
        <v>#N/A</v>
      </c>
      <c r="K10156" t="e">
        <f>INDEX(RawData!K$2:K$1048576,MATCH(FmtData!$B$4+(ROW()-10),RawData!$A$2:$A$1048576,0))</f>
        <v>#N/A</v>
      </c>
      <c r="L10156" t="e">
        <f>INDEX(RawData!L$2:L$1048576,MATCH(FmtData!$B$4+(ROW()-10),RawData!$A$2:$A$1048576,0))</f>
        <v>#N/A</v>
      </c>
      <c r="M10156" t="e">
        <f>INDEX(RawData!M$2:M$1048576,MATCH(FmtData!$B$4+(ROW()-10),RawData!$A$2:$A$1048576,0))</f>
        <v>#N/A</v>
      </c>
      <c r="N10156" t="e">
        <f>INDEX(RawData!N$2:N$1048576,MATCH(FmtData!$B$4+(ROW()-10),RawData!$A$2:$A$1048576,0))</f>
        <v>#N/A</v>
      </c>
      <c r="O10156" t="e">
        <f>INDEX(RawData!O$2:O$1048576,MATCH(FmtData!$B$4+(ROW()-10),RawData!$A$2:$A$1048576,0))</f>
        <v>#N/A</v>
      </c>
      <c r="P10156" t="e">
        <f>INDEX(RawData!P$2:P$1048576,MATCH(FmtData!$B$4+(ROW()-10),RawData!$A$2:$A$1048576,0))</f>
        <v>#N/A</v>
      </c>
      <c r="Q10156" t="e">
        <f>INDEX(RawData!Q$2:Q$1048576,MATCH(FmtData!$B$4+(ROW()-10),RawData!$A$2:$A$1048576,0))</f>
        <v>#N/A</v>
      </c>
      <c r="R10156" t="e">
        <f>INDEX(RawData!R$2:R$1048576,MATCH(FmtData!$B$4+(ROW()-10),RawData!$A$2:$A$1048576,0))</f>
        <v>#N/A</v>
      </c>
      <c r="S10156" t="e">
        <f>INDEX(RawData!S$2:S$1048576,MATCH(FmtData!$B$4+(ROW()-10),RawData!$A$2:$A$1048576,0))</f>
        <v>#N/A</v>
      </c>
      <c r="T10156" t="e">
        <f>INDEX(RawData!T$2:T$1048576,MATCH(FmtData!$B$4+(ROW()-10),RawData!$A$2:$A$1048576,0))</f>
        <v>#N/A</v>
      </c>
      <c r="U10156" t="e">
        <f>INDEX(RawData!U$2:U$1048576,MATCH(FmtData!$B$4+(ROW()-10),RawData!$A$2:$A$1048576,0))</f>
        <v>#N/A</v>
      </c>
      <c r="V10156" t="e">
        <f>INDEX(RawData!V$2:V$1048576,MATCH(FmtData!$B$4+(ROW()-10),RawData!$A$2:$A$1048576,0))</f>
        <v>#N/A</v>
      </c>
      <c r="W10156" s="8" t="e">
        <f t="shared" si="3357"/>
        <v>#N/A</v>
      </c>
      <c r="X10156" s="8" t="e">
        <f t="shared" si="3358"/>
        <v>#N/A</v>
      </c>
      <c r="Y10156" s="8" t="e">
        <f t="shared" si="3359"/>
        <v>#N/A</v>
      </c>
      <c r="Z10156" s="8" t="e">
        <f t="shared" si="3360"/>
        <v>#N/A</v>
      </c>
      <c r="AA10156" s="8" t="e">
        <f t="shared" si="3361"/>
        <v>#N/A</v>
      </c>
      <c r="AB10156" s="8" t="e">
        <f t="shared" si="3362"/>
        <v>#N/A</v>
      </c>
      <c r="AC10156" s="6" t="e">
        <f t="shared" si="3363"/>
        <v>#N/A</v>
      </c>
      <c r="AD10156" s="41" t="e">
        <f t="shared" si="3364"/>
        <v>#N/A</v>
      </c>
      <c r="AE10156" s="15" t="e">
        <f t="shared" si="3365"/>
        <v>#N/A</v>
      </c>
      <c r="AF10156" s="15" t="e">
        <f t="shared" si="3366"/>
        <v>#N/A</v>
      </c>
      <c r="AG10156" s="15" t="e">
        <f t="shared" si="3367"/>
        <v>#N/A</v>
      </c>
      <c r="AH10156" s="15" t="e">
        <f t="shared" si="3355"/>
        <v>#N/A</v>
      </c>
      <c r="AI10156" s="17" t="e">
        <f t="shared" si="3368"/>
        <v>#N/A</v>
      </c>
      <c r="AJ10156" s="17" t="e">
        <f t="shared" si="3369"/>
        <v>#N/A</v>
      </c>
      <c r="AK10156" s="17" t="e">
        <f t="shared" si="3370"/>
        <v>#N/A</v>
      </c>
      <c r="AL10156" s="17" t="e">
        <f t="shared" si="3371"/>
        <v>#N/A</v>
      </c>
      <c r="AM10156" s="17" t="e">
        <f t="shared" si="3372"/>
        <v>#N/A</v>
      </c>
      <c r="AN10156" s="17" t="e">
        <f t="shared" si="3356"/>
        <v>#N/A</v>
      </c>
      <c r="AO10156" s="17" t="e">
        <f>$AM$6*E10156^3+$AN$6*E10156^2+$AO$6*E10156</f>
        <v>#N/A</v>
      </c>
      <c r="AP10156" s="17" t="e">
        <f t="shared" si="3373"/>
        <v>#N/A</v>
      </c>
      <c r="AQ10156" s="17" t="e">
        <f t="shared" si="3374"/>
        <v>#N/A</v>
      </c>
      <c r="AR10156" s="17" t="e">
        <f t="shared" si="3375"/>
        <v>#N/A</v>
      </c>
    </row>
    <row r="10157" spans="2:44" x14ac:dyDescent="0.25">
      <c r="B10157" t="e">
        <f>INDEX(RawData!$A$2:$A$1048576,MATCH(FmtData!$B$4+(ROW()-10),RawData!$A$2:$A$1048576,0))</f>
        <v>#N/A</v>
      </c>
      <c r="C101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7)</f>
        <v>#N/A</v>
      </c>
      <c r="D10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7" s="63" t="e">
        <f>INDEX(RawData!E$2:E$1048576,MATCH(FmtData!$B$4+(ROW()-10),RawData!$A$2:$A$1048576,0))</f>
        <v>#N/A</v>
      </c>
      <c r="F10157" t="e">
        <f>INDEX(RawData!F$2:F$1048576,MATCH(FmtData!$B$4+(ROW()-10),RawData!$A$2:$A$1048576,0))</f>
        <v>#N/A</v>
      </c>
      <c r="G10157" t="e">
        <f>INDEX(RawData!G$2:G$1048576,MATCH(FmtData!$B$4+(ROW()-10),RawData!$A$2:$A$1048576,0))</f>
        <v>#N/A</v>
      </c>
      <c r="H10157" t="e">
        <f>INDEX(RawData!H$2:H$1048576,MATCH(FmtData!$B$4+(ROW()-10),RawData!$A$2:$A$1048576,0))</f>
        <v>#N/A</v>
      </c>
      <c r="I10157" t="e">
        <f>INDEX(RawData!I$2:I$1048576,MATCH(FmtData!$B$4+(ROW()-10),RawData!$A$2:$A$1048576,0))</f>
        <v>#N/A</v>
      </c>
      <c r="J10157" t="e">
        <f>INDEX(RawData!J$2:J$1048576,MATCH(FmtData!$B$4+(ROW()-10),RawData!$A$2:$A$1048576,0))</f>
        <v>#N/A</v>
      </c>
      <c r="K10157" t="e">
        <f>INDEX(RawData!K$2:K$1048576,MATCH(FmtData!$B$4+(ROW()-10),RawData!$A$2:$A$1048576,0))</f>
        <v>#N/A</v>
      </c>
      <c r="L10157" t="e">
        <f>INDEX(RawData!L$2:L$1048576,MATCH(FmtData!$B$4+(ROW()-10),RawData!$A$2:$A$1048576,0))</f>
        <v>#N/A</v>
      </c>
      <c r="M10157" t="e">
        <f>INDEX(RawData!M$2:M$1048576,MATCH(FmtData!$B$4+(ROW()-10),RawData!$A$2:$A$1048576,0))</f>
        <v>#N/A</v>
      </c>
      <c r="N10157" t="e">
        <f>INDEX(RawData!N$2:N$1048576,MATCH(FmtData!$B$4+(ROW()-10),RawData!$A$2:$A$1048576,0))</f>
        <v>#N/A</v>
      </c>
      <c r="O10157" t="e">
        <f>INDEX(RawData!O$2:O$1048576,MATCH(FmtData!$B$4+(ROW()-10),RawData!$A$2:$A$1048576,0))</f>
        <v>#N/A</v>
      </c>
      <c r="P10157" t="e">
        <f>INDEX(RawData!P$2:P$1048576,MATCH(FmtData!$B$4+(ROW()-10),RawData!$A$2:$A$1048576,0))</f>
        <v>#N/A</v>
      </c>
      <c r="Q10157" t="e">
        <f>INDEX(RawData!Q$2:Q$1048576,MATCH(FmtData!$B$4+(ROW()-10),RawData!$A$2:$A$1048576,0))</f>
        <v>#N/A</v>
      </c>
      <c r="R10157" t="e">
        <f>INDEX(RawData!R$2:R$1048576,MATCH(FmtData!$B$4+(ROW()-10),RawData!$A$2:$A$1048576,0))</f>
        <v>#N/A</v>
      </c>
      <c r="S10157" t="e">
        <f>INDEX(RawData!S$2:S$1048576,MATCH(FmtData!$B$4+(ROW()-10),RawData!$A$2:$A$1048576,0))</f>
        <v>#N/A</v>
      </c>
      <c r="T10157" t="e">
        <f>INDEX(RawData!T$2:T$1048576,MATCH(FmtData!$B$4+(ROW()-10),RawData!$A$2:$A$1048576,0))</f>
        <v>#N/A</v>
      </c>
      <c r="U10157" t="e">
        <f>INDEX(RawData!U$2:U$1048576,MATCH(FmtData!$B$4+(ROW()-10),RawData!$A$2:$A$1048576,0))</f>
        <v>#N/A</v>
      </c>
      <c r="V10157" t="e">
        <f>INDEX(RawData!V$2:V$1048576,MATCH(FmtData!$B$4+(ROW()-10),RawData!$A$2:$A$1048576,0))</f>
        <v>#N/A</v>
      </c>
      <c r="W10157" s="8" t="e">
        <f t="shared" si="3357"/>
        <v>#N/A</v>
      </c>
      <c r="X10157" s="8" t="e">
        <f t="shared" si="3358"/>
        <v>#N/A</v>
      </c>
      <c r="Y10157" s="8" t="e">
        <f t="shared" si="3359"/>
        <v>#N/A</v>
      </c>
      <c r="Z10157" s="8" t="e">
        <f t="shared" si="3360"/>
        <v>#N/A</v>
      </c>
      <c r="AA10157" s="8" t="e">
        <f t="shared" si="3361"/>
        <v>#N/A</v>
      </c>
      <c r="AB10157" s="8" t="e">
        <f t="shared" si="3362"/>
        <v>#N/A</v>
      </c>
      <c r="AC10157" s="6" t="e">
        <f t="shared" si="3363"/>
        <v>#N/A</v>
      </c>
      <c r="AD10157" s="41" t="e">
        <f t="shared" si="3364"/>
        <v>#N/A</v>
      </c>
      <c r="AE10157" s="15" t="e">
        <f t="shared" si="3365"/>
        <v>#N/A</v>
      </c>
      <c r="AF10157" s="15" t="e">
        <f t="shared" si="3366"/>
        <v>#N/A</v>
      </c>
      <c r="AG10157" s="15" t="e">
        <f t="shared" si="3367"/>
        <v>#N/A</v>
      </c>
      <c r="AH10157" s="15" t="e">
        <f t="shared" si="3355"/>
        <v>#N/A</v>
      </c>
      <c r="AI10157" s="17" t="e">
        <f t="shared" si="3368"/>
        <v>#N/A</v>
      </c>
      <c r="AJ10157" s="17" t="e">
        <f t="shared" si="3369"/>
        <v>#N/A</v>
      </c>
      <c r="AK10157" s="17" t="e">
        <f t="shared" si="3370"/>
        <v>#N/A</v>
      </c>
      <c r="AL10157" s="17" t="e">
        <f t="shared" si="3371"/>
        <v>#N/A</v>
      </c>
      <c r="AM10157" s="17" t="e">
        <f t="shared" si="3372"/>
        <v>#N/A</v>
      </c>
      <c r="AN10157" s="17" t="e">
        <f t="shared" si="3356"/>
        <v>#N/A</v>
      </c>
      <c r="AO10157" s="17" t="e">
        <f>$AM$6*E10157^3+$AN$6*E10157^2+$AO$6*E10157</f>
        <v>#N/A</v>
      </c>
      <c r="AP10157" s="17" t="e">
        <f t="shared" si="3373"/>
        <v>#N/A</v>
      </c>
      <c r="AQ10157" s="17" t="e">
        <f t="shared" si="3374"/>
        <v>#N/A</v>
      </c>
      <c r="AR10157" s="17" t="e">
        <f t="shared" si="3375"/>
        <v>#N/A</v>
      </c>
    </row>
    <row r="10158" spans="2:44" x14ac:dyDescent="0.25">
      <c r="B10158" t="e">
        <f>INDEX(RawData!$A$2:$A$1048576,MATCH(FmtData!$B$4+(ROW()-10),RawData!$A$2:$A$1048576,0))</f>
        <v>#N/A</v>
      </c>
      <c r="C101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8)</f>
        <v>#N/A</v>
      </c>
      <c r="D10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8" s="63" t="e">
        <f>INDEX(RawData!E$2:E$1048576,MATCH(FmtData!$B$4+(ROW()-10),RawData!$A$2:$A$1048576,0))</f>
        <v>#N/A</v>
      </c>
      <c r="F10158" t="e">
        <f>INDEX(RawData!F$2:F$1048576,MATCH(FmtData!$B$4+(ROW()-10),RawData!$A$2:$A$1048576,0))</f>
        <v>#N/A</v>
      </c>
      <c r="G10158" t="e">
        <f>INDEX(RawData!G$2:G$1048576,MATCH(FmtData!$B$4+(ROW()-10),RawData!$A$2:$A$1048576,0))</f>
        <v>#N/A</v>
      </c>
      <c r="H10158" t="e">
        <f>INDEX(RawData!H$2:H$1048576,MATCH(FmtData!$B$4+(ROW()-10),RawData!$A$2:$A$1048576,0))</f>
        <v>#N/A</v>
      </c>
      <c r="I10158" t="e">
        <f>INDEX(RawData!I$2:I$1048576,MATCH(FmtData!$B$4+(ROW()-10),RawData!$A$2:$A$1048576,0))</f>
        <v>#N/A</v>
      </c>
      <c r="J10158" t="e">
        <f>INDEX(RawData!J$2:J$1048576,MATCH(FmtData!$B$4+(ROW()-10),RawData!$A$2:$A$1048576,0))</f>
        <v>#N/A</v>
      </c>
      <c r="K10158" t="e">
        <f>INDEX(RawData!K$2:K$1048576,MATCH(FmtData!$B$4+(ROW()-10),RawData!$A$2:$A$1048576,0))</f>
        <v>#N/A</v>
      </c>
      <c r="L10158" t="e">
        <f>INDEX(RawData!L$2:L$1048576,MATCH(FmtData!$B$4+(ROW()-10),RawData!$A$2:$A$1048576,0))</f>
        <v>#N/A</v>
      </c>
      <c r="M10158" t="e">
        <f>INDEX(RawData!M$2:M$1048576,MATCH(FmtData!$B$4+(ROW()-10),RawData!$A$2:$A$1048576,0))</f>
        <v>#N/A</v>
      </c>
      <c r="N10158" t="e">
        <f>INDEX(RawData!N$2:N$1048576,MATCH(FmtData!$B$4+(ROW()-10),RawData!$A$2:$A$1048576,0))</f>
        <v>#N/A</v>
      </c>
      <c r="O10158" t="e">
        <f>INDEX(RawData!O$2:O$1048576,MATCH(FmtData!$B$4+(ROW()-10),RawData!$A$2:$A$1048576,0))</f>
        <v>#N/A</v>
      </c>
      <c r="P10158" t="e">
        <f>INDEX(RawData!P$2:P$1048576,MATCH(FmtData!$B$4+(ROW()-10),RawData!$A$2:$A$1048576,0))</f>
        <v>#N/A</v>
      </c>
      <c r="Q10158" t="e">
        <f>INDEX(RawData!Q$2:Q$1048576,MATCH(FmtData!$B$4+(ROW()-10),RawData!$A$2:$A$1048576,0))</f>
        <v>#N/A</v>
      </c>
      <c r="R10158" t="e">
        <f>INDEX(RawData!R$2:R$1048576,MATCH(FmtData!$B$4+(ROW()-10),RawData!$A$2:$A$1048576,0))</f>
        <v>#N/A</v>
      </c>
      <c r="S10158" t="e">
        <f>INDEX(RawData!S$2:S$1048576,MATCH(FmtData!$B$4+(ROW()-10),RawData!$A$2:$A$1048576,0))</f>
        <v>#N/A</v>
      </c>
      <c r="T10158" t="e">
        <f>INDEX(RawData!T$2:T$1048576,MATCH(FmtData!$B$4+(ROW()-10),RawData!$A$2:$A$1048576,0))</f>
        <v>#N/A</v>
      </c>
      <c r="U10158" t="e">
        <f>INDEX(RawData!U$2:U$1048576,MATCH(FmtData!$B$4+(ROW()-10),RawData!$A$2:$A$1048576,0))</f>
        <v>#N/A</v>
      </c>
      <c r="V10158" t="e">
        <f>INDEX(RawData!V$2:V$1048576,MATCH(FmtData!$B$4+(ROW()-10),RawData!$A$2:$A$1048576,0))</f>
        <v>#N/A</v>
      </c>
      <c r="W10158" s="8" t="e">
        <f t="shared" si="3357"/>
        <v>#N/A</v>
      </c>
      <c r="X10158" s="8" t="e">
        <f t="shared" si="3358"/>
        <v>#N/A</v>
      </c>
      <c r="Y10158" s="8" t="e">
        <f t="shared" si="3359"/>
        <v>#N/A</v>
      </c>
      <c r="Z10158" s="8" t="e">
        <f t="shared" si="3360"/>
        <v>#N/A</v>
      </c>
      <c r="AA10158" s="8" t="e">
        <f t="shared" si="3361"/>
        <v>#N/A</v>
      </c>
      <c r="AB10158" s="8" t="e">
        <f t="shared" si="3362"/>
        <v>#N/A</v>
      </c>
      <c r="AC10158" s="6" t="e">
        <f t="shared" si="3363"/>
        <v>#N/A</v>
      </c>
      <c r="AD10158" s="41" t="e">
        <f t="shared" si="3364"/>
        <v>#N/A</v>
      </c>
      <c r="AE10158" s="15" t="e">
        <f t="shared" si="3365"/>
        <v>#N/A</v>
      </c>
      <c r="AF10158" s="15" t="e">
        <f t="shared" si="3366"/>
        <v>#N/A</v>
      </c>
      <c r="AG10158" s="15" t="e">
        <f t="shared" si="3367"/>
        <v>#N/A</v>
      </c>
      <c r="AH10158" s="15" t="e">
        <f t="shared" si="3355"/>
        <v>#N/A</v>
      </c>
      <c r="AI10158" s="17" t="e">
        <f t="shared" si="3368"/>
        <v>#N/A</v>
      </c>
      <c r="AJ10158" s="17" t="e">
        <f t="shared" si="3369"/>
        <v>#N/A</v>
      </c>
      <c r="AK10158" s="17" t="e">
        <f t="shared" si="3370"/>
        <v>#N/A</v>
      </c>
      <c r="AL10158" s="17" t="e">
        <f t="shared" si="3371"/>
        <v>#N/A</v>
      </c>
      <c r="AM10158" s="17" t="e">
        <f t="shared" si="3372"/>
        <v>#N/A</v>
      </c>
      <c r="AN10158" s="17" t="e">
        <f t="shared" si="3356"/>
        <v>#N/A</v>
      </c>
      <c r="AO10158" s="17" t="e">
        <f>$AM$6*E10158^3+$AN$6*E10158^2+$AO$6*E10158</f>
        <v>#N/A</v>
      </c>
      <c r="AP10158" s="17" t="e">
        <f t="shared" si="3373"/>
        <v>#N/A</v>
      </c>
      <c r="AQ10158" s="17" t="e">
        <f t="shared" si="3374"/>
        <v>#N/A</v>
      </c>
      <c r="AR10158" s="17" t="e">
        <f t="shared" si="3375"/>
        <v>#N/A</v>
      </c>
    </row>
    <row r="10159" spans="2:44" x14ac:dyDescent="0.25">
      <c r="B10159" t="e">
        <f>INDEX(RawData!$A$2:$A$1048576,MATCH(FmtData!$B$4+(ROW()-10),RawData!$A$2:$A$1048576,0))</f>
        <v>#N/A</v>
      </c>
      <c r="C101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9)</f>
        <v>#N/A</v>
      </c>
      <c r="D10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9" s="63" t="e">
        <f>INDEX(RawData!E$2:E$1048576,MATCH(FmtData!$B$4+(ROW()-10),RawData!$A$2:$A$1048576,0))</f>
        <v>#N/A</v>
      </c>
      <c r="F10159" t="e">
        <f>INDEX(RawData!F$2:F$1048576,MATCH(FmtData!$B$4+(ROW()-10),RawData!$A$2:$A$1048576,0))</f>
        <v>#N/A</v>
      </c>
      <c r="G10159" t="e">
        <f>INDEX(RawData!G$2:G$1048576,MATCH(FmtData!$B$4+(ROW()-10),RawData!$A$2:$A$1048576,0))</f>
        <v>#N/A</v>
      </c>
      <c r="H10159" t="e">
        <f>INDEX(RawData!H$2:H$1048576,MATCH(FmtData!$B$4+(ROW()-10),RawData!$A$2:$A$1048576,0))</f>
        <v>#N/A</v>
      </c>
      <c r="I10159" t="e">
        <f>INDEX(RawData!I$2:I$1048576,MATCH(FmtData!$B$4+(ROW()-10),RawData!$A$2:$A$1048576,0))</f>
        <v>#N/A</v>
      </c>
      <c r="J10159" t="e">
        <f>INDEX(RawData!J$2:J$1048576,MATCH(FmtData!$B$4+(ROW()-10),RawData!$A$2:$A$1048576,0))</f>
        <v>#N/A</v>
      </c>
      <c r="K10159" t="e">
        <f>INDEX(RawData!K$2:K$1048576,MATCH(FmtData!$B$4+(ROW()-10),RawData!$A$2:$A$1048576,0))</f>
        <v>#N/A</v>
      </c>
      <c r="L10159" t="e">
        <f>INDEX(RawData!L$2:L$1048576,MATCH(FmtData!$B$4+(ROW()-10),RawData!$A$2:$A$1048576,0))</f>
        <v>#N/A</v>
      </c>
      <c r="M10159" t="e">
        <f>INDEX(RawData!M$2:M$1048576,MATCH(FmtData!$B$4+(ROW()-10),RawData!$A$2:$A$1048576,0))</f>
        <v>#N/A</v>
      </c>
      <c r="N10159" t="e">
        <f>INDEX(RawData!N$2:N$1048576,MATCH(FmtData!$B$4+(ROW()-10),RawData!$A$2:$A$1048576,0))</f>
        <v>#N/A</v>
      </c>
      <c r="O10159" t="e">
        <f>INDEX(RawData!O$2:O$1048576,MATCH(FmtData!$B$4+(ROW()-10),RawData!$A$2:$A$1048576,0))</f>
        <v>#N/A</v>
      </c>
      <c r="P10159" t="e">
        <f>INDEX(RawData!P$2:P$1048576,MATCH(FmtData!$B$4+(ROW()-10),RawData!$A$2:$A$1048576,0))</f>
        <v>#N/A</v>
      </c>
      <c r="Q10159" t="e">
        <f>INDEX(RawData!Q$2:Q$1048576,MATCH(FmtData!$B$4+(ROW()-10),RawData!$A$2:$A$1048576,0))</f>
        <v>#N/A</v>
      </c>
      <c r="R10159" t="e">
        <f>INDEX(RawData!R$2:R$1048576,MATCH(FmtData!$B$4+(ROW()-10),RawData!$A$2:$A$1048576,0))</f>
        <v>#N/A</v>
      </c>
      <c r="S10159" t="e">
        <f>INDEX(RawData!S$2:S$1048576,MATCH(FmtData!$B$4+(ROW()-10),RawData!$A$2:$A$1048576,0))</f>
        <v>#N/A</v>
      </c>
      <c r="T10159" t="e">
        <f>INDEX(RawData!T$2:T$1048576,MATCH(FmtData!$B$4+(ROW()-10),RawData!$A$2:$A$1048576,0))</f>
        <v>#N/A</v>
      </c>
      <c r="U10159" t="e">
        <f>INDEX(RawData!U$2:U$1048576,MATCH(FmtData!$B$4+(ROW()-10),RawData!$A$2:$A$1048576,0))</f>
        <v>#N/A</v>
      </c>
      <c r="V10159" t="e">
        <f>INDEX(RawData!V$2:V$1048576,MATCH(FmtData!$B$4+(ROW()-10),RawData!$A$2:$A$1048576,0))</f>
        <v>#N/A</v>
      </c>
      <c r="W10159" s="8" t="e">
        <f t="shared" si="3357"/>
        <v>#N/A</v>
      </c>
      <c r="X10159" s="8" t="e">
        <f t="shared" si="3358"/>
        <v>#N/A</v>
      </c>
      <c r="Y10159" s="8" t="e">
        <f t="shared" si="3359"/>
        <v>#N/A</v>
      </c>
      <c r="Z10159" s="8" t="e">
        <f t="shared" si="3360"/>
        <v>#N/A</v>
      </c>
      <c r="AA10159" s="8" t="e">
        <f t="shared" si="3361"/>
        <v>#N/A</v>
      </c>
      <c r="AB10159" s="8" t="e">
        <f t="shared" si="3362"/>
        <v>#N/A</v>
      </c>
      <c r="AC10159" s="6" t="e">
        <f t="shared" si="3363"/>
        <v>#N/A</v>
      </c>
      <c r="AD10159" s="41" t="e">
        <f t="shared" si="3364"/>
        <v>#N/A</v>
      </c>
      <c r="AE10159" s="15" t="e">
        <f t="shared" si="3365"/>
        <v>#N/A</v>
      </c>
      <c r="AF10159" s="15" t="e">
        <f t="shared" si="3366"/>
        <v>#N/A</v>
      </c>
      <c r="AG10159" s="15" t="e">
        <f t="shared" si="3367"/>
        <v>#N/A</v>
      </c>
      <c r="AH10159" s="15" t="e">
        <f t="shared" si="3355"/>
        <v>#N/A</v>
      </c>
      <c r="AI10159" s="17" t="e">
        <f t="shared" si="3368"/>
        <v>#N/A</v>
      </c>
      <c r="AJ10159" s="17" t="e">
        <f t="shared" si="3369"/>
        <v>#N/A</v>
      </c>
      <c r="AK10159" s="17" t="e">
        <f t="shared" si="3370"/>
        <v>#N/A</v>
      </c>
      <c r="AL10159" s="17" t="e">
        <f t="shared" si="3371"/>
        <v>#N/A</v>
      </c>
      <c r="AM10159" s="17" t="e">
        <f t="shared" si="3372"/>
        <v>#N/A</v>
      </c>
      <c r="AN10159" s="17" t="e">
        <f t="shared" si="3356"/>
        <v>#N/A</v>
      </c>
      <c r="AO10159" s="17" t="e">
        <f>$AM$6*E10159^3+$AN$6*E10159^2+$AO$6*E10159</f>
        <v>#N/A</v>
      </c>
      <c r="AP10159" s="17" t="e">
        <f t="shared" si="3373"/>
        <v>#N/A</v>
      </c>
      <c r="AQ10159" s="17" t="e">
        <f t="shared" si="3374"/>
        <v>#N/A</v>
      </c>
      <c r="AR10159" s="17" t="e">
        <f t="shared" si="3375"/>
        <v>#N/A</v>
      </c>
    </row>
    <row r="10160" spans="2:44" x14ac:dyDescent="0.25">
      <c r="B10160" t="e">
        <f>INDEX(RawData!$A$2:$A$1048576,MATCH(FmtData!$B$4+(ROW()-10),RawData!$A$2:$A$1048576,0))</f>
        <v>#N/A</v>
      </c>
      <c r="C101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0)</f>
        <v>#N/A</v>
      </c>
      <c r="D10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0" s="63" t="e">
        <f>INDEX(RawData!E$2:E$1048576,MATCH(FmtData!$B$4+(ROW()-10),RawData!$A$2:$A$1048576,0))</f>
        <v>#N/A</v>
      </c>
      <c r="F10160" t="e">
        <f>INDEX(RawData!F$2:F$1048576,MATCH(FmtData!$B$4+(ROW()-10),RawData!$A$2:$A$1048576,0))</f>
        <v>#N/A</v>
      </c>
      <c r="G10160" t="e">
        <f>INDEX(RawData!G$2:G$1048576,MATCH(FmtData!$B$4+(ROW()-10),RawData!$A$2:$A$1048576,0))</f>
        <v>#N/A</v>
      </c>
      <c r="H10160" t="e">
        <f>INDEX(RawData!H$2:H$1048576,MATCH(FmtData!$B$4+(ROW()-10),RawData!$A$2:$A$1048576,0))</f>
        <v>#N/A</v>
      </c>
      <c r="I10160" t="e">
        <f>INDEX(RawData!I$2:I$1048576,MATCH(FmtData!$B$4+(ROW()-10),RawData!$A$2:$A$1048576,0))</f>
        <v>#N/A</v>
      </c>
      <c r="J10160" t="e">
        <f>INDEX(RawData!J$2:J$1048576,MATCH(FmtData!$B$4+(ROW()-10),RawData!$A$2:$A$1048576,0))</f>
        <v>#N/A</v>
      </c>
      <c r="K10160" t="e">
        <f>INDEX(RawData!K$2:K$1048576,MATCH(FmtData!$B$4+(ROW()-10),RawData!$A$2:$A$1048576,0))</f>
        <v>#N/A</v>
      </c>
      <c r="L10160" t="e">
        <f>INDEX(RawData!L$2:L$1048576,MATCH(FmtData!$B$4+(ROW()-10),RawData!$A$2:$A$1048576,0))</f>
        <v>#N/A</v>
      </c>
      <c r="M10160" t="e">
        <f>INDEX(RawData!M$2:M$1048576,MATCH(FmtData!$B$4+(ROW()-10),RawData!$A$2:$A$1048576,0))</f>
        <v>#N/A</v>
      </c>
      <c r="N10160" t="e">
        <f>INDEX(RawData!N$2:N$1048576,MATCH(FmtData!$B$4+(ROW()-10),RawData!$A$2:$A$1048576,0))</f>
        <v>#N/A</v>
      </c>
      <c r="O10160" t="e">
        <f>INDEX(RawData!O$2:O$1048576,MATCH(FmtData!$B$4+(ROW()-10),RawData!$A$2:$A$1048576,0))</f>
        <v>#N/A</v>
      </c>
      <c r="P10160" t="e">
        <f>INDEX(RawData!P$2:P$1048576,MATCH(FmtData!$B$4+(ROW()-10),RawData!$A$2:$A$1048576,0))</f>
        <v>#N/A</v>
      </c>
      <c r="Q10160" t="e">
        <f>INDEX(RawData!Q$2:Q$1048576,MATCH(FmtData!$B$4+(ROW()-10),RawData!$A$2:$A$1048576,0))</f>
        <v>#N/A</v>
      </c>
      <c r="R10160" t="e">
        <f>INDEX(RawData!R$2:R$1048576,MATCH(FmtData!$B$4+(ROW()-10),RawData!$A$2:$A$1048576,0))</f>
        <v>#N/A</v>
      </c>
      <c r="S10160" t="e">
        <f>INDEX(RawData!S$2:S$1048576,MATCH(FmtData!$B$4+(ROW()-10),RawData!$A$2:$A$1048576,0))</f>
        <v>#N/A</v>
      </c>
      <c r="T10160" t="e">
        <f>INDEX(RawData!T$2:T$1048576,MATCH(FmtData!$B$4+(ROW()-10),RawData!$A$2:$A$1048576,0))</f>
        <v>#N/A</v>
      </c>
      <c r="U10160" t="e">
        <f>INDEX(RawData!U$2:U$1048576,MATCH(FmtData!$B$4+(ROW()-10),RawData!$A$2:$A$1048576,0))</f>
        <v>#N/A</v>
      </c>
      <c r="V10160" t="e">
        <f>INDEX(RawData!V$2:V$1048576,MATCH(FmtData!$B$4+(ROW()-10),RawData!$A$2:$A$1048576,0))</f>
        <v>#N/A</v>
      </c>
      <c r="W10160" s="8" t="e">
        <f t="shared" si="3357"/>
        <v>#N/A</v>
      </c>
      <c r="X10160" s="8" t="e">
        <f t="shared" si="3358"/>
        <v>#N/A</v>
      </c>
      <c r="Y10160" s="8" t="e">
        <f t="shared" si="3359"/>
        <v>#N/A</v>
      </c>
      <c r="Z10160" s="8" t="e">
        <f t="shared" si="3360"/>
        <v>#N/A</v>
      </c>
      <c r="AA10160" s="8" t="e">
        <f t="shared" si="3361"/>
        <v>#N/A</v>
      </c>
      <c r="AB10160" s="8" t="e">
        <f t="shared" si="3362"/>
        <v>#N/A</v>
      </c>
      <c r="AC10160" s="6" t="e">
        <f t="shared" si="3363"/>
        <v>#N/A</v>
      </c>
      <c r="AD10160" s="41" t="e">
        <f t="shared" si="3364"/>
        <v>#N/A</v>
      </c>
      <c r="AE10160" s="15" t="e">
        <f t="shared" si="3365"/>
        <v>#N/A</v>
      </c>
      <c r="AF10160" s="15" t="e">
        <f t="shared" si="3366"/>
        <v>#N/A</v>
      </c>
      <c r="AG10160" s="15" t="e">
        <f t="shared" si="3367"/>
        <v>#N/A</v>
      </c>
      <c r="AH10160" s="15" t="e">
        <f t="shared" si="3355"/>
        <v>#N/A</v>
      </c>
      <c r="AI10160" s="17" t="e">
        <f t="shared" si="3368"/>
        <v>#N/A</v>
      </c>
      <c r="AJ10160" s="17" t="e">
        <f t="shared" si="3369"/>
        <v>#N/A</v>
      </c>
      <c r="AK10160" s="17" t="e">
        <f t="shared" si="3370"/>
        <v>#N/A</v>
      </c>
      <c r="AL10160" s="17" t="e">
        <f t="shared" si="3371"/>
        <v>#N/A</v>
      </c>
      <c r="AM10160" s="17" t="e">
        <f t="shared" si="3372"/>
        <v>#N/A</v>
      </c>
      <c r="AN10160" s="17" t="e">
        <f t="shared" si="3356"/>
        <v>#N/A</v>
      </c>
      <c r="AO10160" s="17" t="e">
        <f>$AM$6*E10160^3+$AN$6*E10160^2+$AO$6*E10160</f>
        <v>#N/A</v>
      </c>
      <c r="AP10160" s="17" t="e">
        <f t="shared" si="3373"/>
        <v>#N/A</v>
      </c>
      <c r="AQ10160" s="17" t="e">
        <f t="shared" si="3374"/>
        <v>#N/A</v>
      </c>
      <c r="AR10160" s="17" t="e">
        <f t="shared" si="3375"/>
        <v>#N/A</v>
      </c>
    </row>
    <row r="10161" spans="2:44" x14ac:dyDescent="0.25">
      <c r="B10161" t="e">
        <f>INDEX(RawData!$A$2:$A$1048576,MATCH(FmtData!$B$4+(ROW()-10),RawData!$A$2:$A$1048576,0))</f>
        <v>#N/A</v>
      </c>
      <c r="C101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1)</f>
        <v>#N/A</v>
      </c>
      <c r="D10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1" s="63" t="e">
        <f>INDEX(RawData!E$2:E$1048576,MATCH(FmtData!$B$4+(ROW()-10),RawData!$A$2:$A$1048576,0))</f>
        <v>#N/A</v>
      </c>
      <c r="F10161" t="e">
        <f>INDEX(RawData!F$2:F$1048576,MATCH(FmtData!$B$4+(ROW()-10),RawData!$A$2:$A$1048576,0))</f>
        <v>#N/A</v>
      </c>
      <c r="G10161" t="e">
        <f>INDEX(RawData!G$2:G$1048576,MATCH(FmtData!$B$4+(ROW()-10),RawData!$A$2:$A$1048576,0))</f>
        <v>#N/A</v>
      </c>
      <c r="H10161" t="e">
        <f>INDEX(RawData!H$2:H$1048576,MATCH(FmtData!$B$4+(ROW()-10),RawData!$A$2:$A$1048576,0))</f>
        <v>#N/A</v>
      </c>
      <c r="I10161" t="e">
        <f>INDEX(RawData!I$2:I$1048576,MATCH(FmtData!$B$4+(ROW()-10),RawData!$A$2:$A$1048576,0))</f>
        <v>#N/A</v>
      </c>
      <c r="J10161" t="e">
        <f>INDEX(RawData!J$2:J$1048576,MATCH(FmtData!$B$4+(ROW()-10),RawData!$A$2:$A$1048576,0))</f>
        <v>#N/A</v>
      </c>
      <c r="K10161" t="e">
        <f>INDEX(RawData!K$2:K$1048576,MATCH(FmtData!$B$4+(ROW()-10),RawData!$A$2:$A$1048576,0))</f>
        <v>#N/A</v>
      </c>
      <c r="L10161" t="e">
        <f>INDEX(RawData!L$2:L$1048576,MATCH(FmtData!$B$4+(ROW()-10),RawData!$A$2:$A$1048576,0))</f>
        <v>#N/A</v>
      </c>
      <c r="M10161" t="e">
        <f>INDEX(RawData!M$2:M$1048576,MATCH(FmtData!$B$4+(ROW()-10),RawData!$A$2:$A$1048576,0))</f>
        <v>#N/A</v>
      </c>
      <c r="N10161" t="e">
        <f>INDEX(RawData!N$2:N$1048576,MATCH(FmtData!$B$4+(ROW()-10),RawData!$A$2:$A$1048576,0))</f>
        <v>#N/A</v>
      </c>
      <c r="O10161" t="e">
        <f>INDEX(RawData!O$2:O$1048576,MATCH(FmtData!$B$4+(ROW()-10),RawData!$A$2:$A$1048576,0))</f>
        <v>#N/A</v>
      </c>
      <c r="P10161" t="e">
        <f>INDEX(RawData!P$2:P$1048576,MATCH(FmtData!$B$4+(ROW()-10),RawData!$A$2:$A$1048576,0))</f>
        <v>#N/A</v>
      </c>
      <c r="Q10161" t="e">
        <f>INDEX(RawData!Q$2:Q$1048576,MATCH(FmtData!$B$4+(ROW()-10),RawData!$A$2:$A$1048576,0))</f>
        <v>#N/A</v>
      </c>
      <c r="R10161" t="e">
        <f>INDEX(RawData!R$2:R$1048576,MATCH(FmtData!$B$4+(ROW()-10),RawData!$A$2:$A$1048576,0))</f>
        <v>#N/A</v>
      </c>
      <c r="S10161" t="e">
        <f>INDEX(RawData!S$2:S$1048576,MATCH(FmtData!$B$4+(ROW()-10),RawData!$A$2:$A$1048576,0))</f>
        <v>#N/A</v>
      </c>
      <c r="T10161" t="e">
        <f>INDEX(RawData!T$2:T$1048576,MATCH(FmtData!$B$4+(ROW()-10),RawData!$A$2:$A$1048576,0))</f>
        <v>#N/A</v>
      </c>
      <c r="U10161" t="e">
        <f>INDEX(RawData!U$2:U$1048576,MATCH(FmtData!$B$4+(ROW()-10),RawData!$A$2:$A$1048576,0))</f>
        <v>#N/A</v>
      </c>
      <c r="V10161" t="e">
        <f>INDEX(RawData!V$2:V$1048576,MATCH(FmtData!$B$4+(ROW()-10),RawData!$A$2:$A$1048576,0))</f>
        <v>#N/A</v>
      </c>
      <c r="W10161" s="8" t="e">
        <f t="shared" si="3357"/>
        <v>#N/A</v>
      </c>
      <c r="X10161" s="8" t="e">
        <f t="shared" si="3358"/>
        <v>#N/A</v>
      </c>
      <c r="Y10161" s="8" t="e">
        <f t="shared" si="3359"/>
        <v>#N/A</v>
      </c>
      <c r="Z10161" s="8" t="e">
        <f t="shared" si="3360"/>
        <v>#N/A</v>
      </c>
      <c r="AA10161" s="8" t="e">
        <f t="shared" si="3361"/>
        <v>#N/A</v>
      </c>
      <c r="AB10161" s="8" t="e">
        <f t="shared" si="3362"/>
        <v>#N/A</v>
      </c>
      <c r="AC10161" s="6" t="e">
        <f t="shared" si="3363"/>
        <v>#N/A</v>
      </c>
      <c r="AD10161" s="41" t="e">
        <f t="shared" si="3364"/>
        <v>#N/A</v>
      </c>
      <c r="AE10161" s="15" t="e">
        <f t="shared" si="3365"/>
        <v>#N/A</v>
      </c>
      <c r="AF10161" s="15" t="e">
        <f t="shared" si="3366"/>
        <v>#N/A</v>
      </c>
      <c r="AG10161" s="15" t="e">
        <f t="shared" si="3367"/>
        <v>#N/A</v>
      </c>
      <c r="AH10161" s="15" t="e">
        <f t="shared" si="3355"/>
        <v>#N/A</v>
      </c>
      <c r="AI10161" s="17" t="e">
        <f t="shared" si="3368"/>
        <v>#N/A</v>
      </c>
      <c r="AJ10161" s="17" t="e">
        <f t="shared" si="3369"/>
        <v>#N/A</v>
      </c>
      <c r="AK10161" s="17" t="e">
        <f t="shared" si="3370"/>
        <v>#N/A</v>
      </c>
      <c r="AL10161" s="17" t="e">
        <f t="shared" si="3371"/>
        <v>#N/A</v>
      </c>
      <c r="AM10161" s="17" t="e">
        <f t="shared" si="3372"/>
        <v>#N/A</v>
      </c>
      <c r="AN10161" s="17" t="e">
        <f t="shared" si="3356"/>
        <v>#N/A</v>
      </c>
      <c r="AO10161" s="17" t="e">
        <f>$AM$6*E10161^3+$AN$6*E10161^2+$AO$6*E10161</f>
        <v>#N/A</v>
      </c>
      <c r="AP10161" s="17" t="e">
        <f t="shared" si="3373"/>
        <v>#N/A</v>
      </c>
      <c r="AQ10161" s="17" t="e">
        <f t="shared" si="3374"/>
        <v>#N/A</v>
      </c>
      <c r="AR10161" s="17" t="e">
        <f t="shared" si="3375"/>
        <v>#N/A</v>
      </c>
    </row>
    <row r="10162" spans="2:44" x14ac:dyDescent="0.25">
      <c r="B10162" t="e">
        <f>INDEX(RawData!$A$2:$A$1048576,MATCH(FmtData!$B$4+(ROW()-10),RawData!$A$2:$A$1048576,0))</f>
        <v>#N/A</v>
      </c>
      <c r="C101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2)</f>
        <v>#N/A</v>
      </c>
      <c r="D10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2" s="63" t="e">
        <f>INDEX(RawData!E$2:E$1048576,MATCH(FmtData!$B$4+(ROW()-10),RawData!$A$2:$A$1048576,0))</f>
        <v>#N/A</v>
      </c>
      <c r="F10162" t="e">
        <f>INDEX(RawData!F$2:F$1048576,MATCH(FmtData!$B$4+(ROW()-10),RawData!$A$2:$A$1048576,0))</f>
        <v>#N/A</v>
      </c>
      <c r="G10162" t="e">
        <f>INDEX(RawData!G$2:G$1048576,MATCH(FmtData!$B$4+(ROW()-10),RawData!$A$2:$A$1048576,0))</f>
        <v>#N/A</v>
      </c>
      <c r="H10162" t="e">
        <f>INDEX(RawData!H$2:H$1048576,MATCH(FmtData!$B$4+(ROW()-10),RawData!$A$2:$A$1048576,0))</f>
        <v>#N/A</v>
      </c>
      <c r="I10162" t="e">
        <f>INDEX(RawData!I$2:I$1048576,MATCH(FmtData!$B$4+(ROW()-10),RawData!$A$2:$A$1048576,0))</f>
        <v>#N/A</v>
      </c>
      <c r="J10162" t="e">
        <f>INDEX(RawData!J$2:J$1048576,MATCH(FmtData!$B$4+(ROW()-10),RawData!$A$2:$A$1048576,0))</f>
        <v>#N/A</v>
      </c>
      <c r="K10162" t="e">
        <f>INDEX(RawData!K$2:K$1048576,MATCH(FmtData!$B$4+(ROW()-10),RawData!$A$2:$A$1048576,0))</f>
        <v>#N/A</v>
      </c>
      <c r="L10162" t="e">
        <f>INDEX(RawData!L$2:L$1048576,MATCH(FmtData!$B$4+(ROW()-10),RawData!$A$2:$A$1048576,0))</f>
        <v>#N/A</v>
      </c>
      <c r="M10162" t="e">
        <f>INDEX(RawData!M$2:M$1048576,MATCH(FmtData!$B$4+(ROW()-10),RawData!$A$2:$A$1048576,0))</f>
        <v>#N/A</v>
      </c>
      <c r="N10162" t="e">
        <f>INDEX(RawData!N$2:N$1048576,MATCH(FmtData!$B$4+(ROW()-10),RawData!$A$2:$A$1048576,0))</f>
        <v>#N/A</v>
      </c>
      <c r="O10162" t="e">
        <f>INDEX(RawData!O$2:O$1048576,MATCH(FmtData!$B$4+(ROW()-10),RawData!$A$2:$A$1048576,0))</f>
        <v>#N/A</v>
      </c>
      <c r="P10162" t="e">
        <f>INDEX(RawData!P$2:P$1048576,MATCH(FmtData!$B$4+(ROW()-10),RawData!$A$2:$A$1048576,0))</f>
        <v>#N/A</v>
      </c>
      <c r="Q10162" t="e">
        <f>INDEX(RawData!Q$2:Q$1048576,MATCH(FmtData!$B$4+(ROW()-10),RawData!$A$2:$A$1048576,0))</f>
        <v>#N/A</v>
      </c>
      <c r="R10162" t="e">
        <f>INDEX(RawData!R$2:R$1048576,MATCH(FmtData!$B$4+(ROW()-10),RawData!$A$2:$A$1048576,0))</f>
        <v>#N/A</v>
      </c>
      <c r="S10162" t="e">
        <f>INDEX(RawData!S$2:S$1048576,MATCH(FmtData!$B$4+(ROW()-10),RawData!$A$2:$A$1048576,0))</f>
        <v>#N/A</v>
      </c>
      <c r="T10162" t="e">
        <f>INDEX(RawData!T$2:T$1048576,MATCH(FmtData!$B$4+(ROW()-10),RawData!$A$2:$A$1048576,0))</f>
        <v>#N/A</v>
      </c>
      <c r="U10162" t="e">
        <f>INDEX(RawData!U$2:U$1048576,MATCH(FmtData!$B$4+(ROW()-10),RawData!$A$2:$A$1048576,0))</f>
        <v>#N/A</v>
      </c>
      <c r="V10162" t="e">
        <f>INDEX(RawData!V$2:V$1048576,MATCH(FmtData!$B$4+(ROW()-10),RawData!$A$2:$A$1048576,0))</f>
        <v>#N/A</v>
      </c>
      <c r="W10162" s="8" t="e">
        <f t="shared" si="3357"/>
        <v>#N/A</v>
      </c>
      <c r="X10162" s="8" t="e">
        <f t="shared" si="3358"/>
        <v>#N/A</v>
      </c>
      <c r="Y10162" s="8" t="e">
        <f t="shared" si="3359"/>
        <v>#N/A</v>
      </c>
      <c r="Z10162" s="8" t="e">
        <f t="shared" si="3360"/>
        <v>#N/A</v>
      </c>
      <c r="AA10162" s="8" t="e">
        <f t="shared" si="3361"/>
        <v>#N/A</v>
      </c>
      <c r="AB10162" s="8" t="e">
        <f t="shared" si="3362"/>
        <v>#N/A</v>
      </c>
      <c r="AC10162" s="6" t="e">
        <f t="shared" si="3363"/>
        <v>#N/A</v>
      </c>
      <c r="AD10162" s="41" t="e">
        <f t="shared" si="3364"/>
        <v>#N/A</v>
      </c>
      <c r="AE10162" s="15" t="e">
        <f t="shared" si="3365"/>
        <v>#N/A</v>
      </c>
      <c r="AF10162" s="15" t="e">
        <f t="shared" si="3366"/>
        <v>#N/A</v>
      </c>
      <c r="AG10162" s="15" t="e">
        <f t="shared" si="3367"/>
        <v>#N/A</v>
      </c>
      <c r="AH10162" s="15" t="e">
        <f t="shared" si="3355"/>
        <v>#N/A</v>
      </c>
      <c r="AI10162" s="17" t="e">
        <f t="shared" si="3368"/>
        <v>#N/A</v>
      </c>
      <c r="AJ10162" s="17" t="e">
        <f t="shared" si="3369"/>
        <v>#N/A</v>
      </c>
      <c r="AK10162" s="17" t="e">
        <f t="shared" si="3370"/>
        <v>#N/A</v>
      </c>
      <c r="AL10162" s="17" t="e">
        <f t="shared" si="3371"/>
        <v>#N/A</v>
      </c>
      <c r="AM10162" s="17" t="e">
        <f t="shared" si="3372"/>
        <v>#N/A</v>
      </c>
      <c r="AN10162" s="17" t="e">
        <f t="shared" si="3356"/>
        <v>#N/A</v>
      </c>
      <c r="AO10162" s="17" t="e">
        <f>$AM$6*E10162^3+$AN$6*E10162^2+$AO$6*E10162</f>
        <v>#N/A</v>
      </c>
      <c r="AP10162" s="17" t="e">
        <f t="shared" si="3373"/>
        <v>#N/A</v>
      </c>
      <c r="AQ10162" s="17" t="e">
        <f t="shared" si="3374"/>
        <v>#N/A</v>
      </c>
      <c r="AR10162" s="17" t="e">
        <f t="shared" si="3375"/>
        <v>#N/A</v>
      </c>
    </row>
    <row r="10163" spans="2:44" x14ac:dyDescent="0.25">
      <c r="B10163" t="e">
        <f>INDEX(RawData!$A$2:$A$1048576,MATCH(FmtData!$B$4+(ROW()-10),RawData!$A$2:$A$1048576,0))</f>
        <v>#N/A</v>
      </c>
      <c r="C101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3)</f>
        <v>#N/A</v>
      </c>
      <c r="D10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3" s="63" t="e">
        <f>INDEX(RawData!E$2:E$1048576,MATCH(FmtData!$B$4+(ROW()-10),RawData!$A$2:$A$1048576,0))</f>
        <v>#N/A</v>
      </c>
      <c r="F10163" t="e">
        <f>INDEX(RawData!F$2:F$1048576,MATCH(FmtData!$B$4+(ROW()-10),RawData!$A$2:$A$1048576,0))</f>
        <v>#N/A</v>
      </c>
      <c r="G10163" t="e">
        <f>INDEX(RawData!G$2:G$1048576,MATCH(FmtData!$B$4+(ROW()-10),RawData!$A$2:$A$1048576,0))</f>
        <v>#N/A</v>
      </c>
      <c r="H10163" t="e">
        <f>INDEX(RawData!H$2:H$1048576,MATCH(FmtData!$B$4+(ROW()-10),RawData!$A$2:$A$1048576,0))</f>
        <v>#N/A</v>
      </c>
      <c r="I10163" t="e">
        <f>INDEX(RawData!I$2:I$1048576,MATCH(FmtData!$B$4+(ROW()-10),RawData!$A$2:$A$1048576,0))</f>
        <v>#N/A</v>
      </c>
      <c r="J10163" t="e">
        <f>INDEX(RawData!J$2:J$1048576,MATCH(FmtData!$B$4+(ROW()-10),RawData!$A$2:$A$1048576,0))</f>
        <v>#N/A</v>
      </c>
      <c r="K10163" t="e">
        <f>INDEX(RawData!K$2:K$1048576,MATCH(FmtData!$B$4+(ROW()-10),RawData!$A$2:$A$1048576,0))</f>
        <v>#N/A</v>
      </c>
      <c r="L10163" t="e">
        <f>INDEX(RawData!L$2:L$1048576,MATCH(FmtData!$B$4+(ROW()-10),RawData!$A$2:$A$1048576,0))</f>
        <v>#N/A</v>
      </c>
      <c r="M10163" t="e">
        <f>INDEX(RawData!M$2:M$1048576,MATCH(FmtData!$B$4+(ROW()-10),RawData!$A$2:$A$1048576,0))</f>
        <v>#N/A</v>
      </c>
      <c r="N10163" t="e">
        <f>INDEX(RawData!N$2:N$1048576,MATCH(FmtData!$B$4+(ROW()-10),RawData!$A$2:$A$1048576,0))</f>
        <v>#N/A</v>
      </c>
      <c r="O10163" t="e">
        <f>INDEX(RawData!O$2:O$1048576,MATCH(FmtData!$B$4+(ROW()-10),RawData!$A$2:$A$1048576,0))</f>
        <v>#N/A</v>
      </c>
      <c r="P10163" t="e">
        <f>INDEX(RawData!P$2:P$1048576,MATCH(FmtData!$B$4+(ROW()-10),RawData!$A$2:$A$1048576,0))</f>
        <v>#N/A</v>
      </c>
      <c r="Q10163" t="e">
        <f>INDEX(RawData!Q$2:Q$1048576,MATCH(FmtData!$B$4+(ROW()-10),RawData!$A$2:$A$1048576,0))</f>
        <v>#N/A</v>
      </c>
      <c r="R10163" t="e">
        <f>INDEX(RawData!R$2:R$1048576,MATCH(FmtData!$B$4+(ROW()-10),RawData!$A$2:$A$1048576,0))</f>
        <v>#N/A</v>
      </c>
      <c r="S10163" t="e">
        <f>INDEX(RawData!S$2:S$1048576,MATCH(FmtData!$B$4+(ROW()-10),RawData!$A$2:$A$1048576,0))</f>
        <v>#N/A</v>
      </c>
      <c r="T10163" t="e">
        <f>INDEX(RawData!T$2:T$1048576,MATCH(FmtData!$B$4+(ROW()-10),RawData!$A$2:$A$1048576,0))</f>
        <v>#N/A</v>
      </c>
      <c r="U10163" t="e">
        <f>INDEX(RawData!U$2:U$1048576,MATCH(FmtData!$B$4+(ROW()-10),RawData!$A$2:$A$1048576,0))</f>
        <v>#N/A</v>
      </c>
      <c r="V10163" t="e">
        <f>INDEX(RawData!V$2:V$1048576,MATCH(FmtData!$B$4+(ROW()-10),RawData!$A$2:$A$1048576,0))</f>
        <v>#N/A</v>
      </c>
      <c r="W10163" s="8" t="e">
        <f t="shared" si="3357"/>
        <v>#N/A</v>
      </c>
      <c r="X10163" s="8" t="e">
        <f t="shared" si="3358"/>
        <v>#N/A</v>
      </c>
      <c r="Y10163" s="8" t="e">
        <f t="shared" si="3359"/>
        <v>#N/A</v>
      </c>
      <c r="Z10163" s="8" t="e">
        <f t="shared" si="3360"/>
        <v>#N/A</v>
      </c>
      <c r="AA10163" s="8" t="e">
        <f t="shared" si="3361"/>
        <v>#N/A</v>
      </c>
      <c r="AB10163" s="8" t="e">
        <f t="shared" si="3362"/>
        <v>#N/A</v>
      </c>
      <c r="AC10163" s="6" t="e">
        <f t="shared" si="3363"/>
        <v>#N/A</v>
      </c>
      <c r="AD10163" s="41" t="e">
        <f t="shared" si="3364"/>
        <v>#N/A</v>
      </c>
      <c r="AE10163" s="15" t="e">
        <f t="shared" si="3365"/>
        <v>#N/A</v>
      </c>
      <c r="AF10163" s="15" t="e">
        <f t="shared" si="3366"/>
        <v>#N/A</v>
      </c>
      <c r="AG10163" s="15" t="e">
        <f t="shared" si="3367"/>
        <v>#N/A</v>
      </c>
      <c r="AH10163" s="15" t="e">
        <f t="shared" si="3355"/>
        <v>#N/A</v>
      </c>
      <c r="AI10163" s="17" t="e">
        <f t="shared" si="3368"/>
        <v>#N/A</v>
      </c>
      <c r="AJ10163" s="17" t="e">
        <f t="shared" si="3369"/>
        <v>#N/A</v>
      </c>
      <c r="AK10163" s="17" t="e">
        <f t="shared" si="3370"/>
        <v>#N/A</v>
      </c>
      <c r="AL10163" s="17" t="e">
        <f t="shared" si="3371"/>
        <v>#N/A</v>
      </c>
      <c r="AM10163" s="17" t="e">
        <f t="shared" si="3372"/>
        <v>#N/A</v>
      </c>
      <c r="AN10163" s="17" t="e">
        <f t="shared" si="3356"/>
        <v>#N/A</v>
      </c>
      <c r="AO10163" s="17" t="e">
        <f>$AM$6*E10163^3+$AN$6*E10163^2+$AO$6*E10163</f>
        <v>#N/A</v>
      </c>
      <c r="AP10163" s="17" t="e">
        <f t="shared" si="3373"/>
        <v>#N/A</v>
      </c>
      <c r="AQ10163" s="17" t="e">
        <f t="shared" si="3374"/>
        <v>#N/A</v>
      </c>
      <c r="AR10163" s="17" t="e">
        <f t="shared" si="3375"/>
        <v>#N/A</v>
      </c>
    </row>
    <row r="10164" spans="2:44" x14ac:dyDescent="0.25">
      <c r="B10164" t="e">
        <f>INDEX(RawData!$A$2:$A$1048576,MATCH(FmtData!$B$4+(ROW()-10),RawData!$A$2:$A$1048576,0))</f>
        <v>#N/A</v>
      </c>
      <c r="C101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4)</f>
        <v>#N/A</v>
      </c>
      <c r="D10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4" s="63" t="e">
        <f>INDEX(RawData!E$2:E$1048576,MATCH(FmtData!$B$4+(ROW()-10),RawData!$A$2:$A$1048576,0))</f>
        <v>#N/A</v>
      </c>
      <c r="F10164" t="e">
        <f>INDEX(RawData!F$2:F$1048576,MATCH(FmtData!$B$4+(ROW()-10),RawData!$A$2:$A$1048576,0))</f>
        <v>#N/A</v>
      </c>
      <c r="G10164" t="e">
        <f>INDEX(RawData!G$2:G$1048576,MATCH(FmtData!$B$4+(ROW()-10),RawData!$A$2:$A$1048576,0))</f>
        <v>#N/A</v>
      </c>
      <c r="H10164" t="e">
        <f>INDEX(RawData!H$2:H$1048576,MATCH(FmtData!$B$4+(ROW()-10),RawData!$A$2:$A$1048576,0))</f>
        <v>#N/A</v>
      </c>
      <c r="I10164" t="e">
        <f>INDEX(RawData!I$2:I$1048576,MATCH(FmtData!$B$4+(ROW()-10),RawData!$A$2:$A$1048576,0))</f>
        <v>#N/A</v>
      </c>
      <c r="J10164" t="e">
        <f>INDEX(RawData!J$2:J$1048576,MATCH(FmtData!$B$4+(ROW()-10),RawData!$A$2:$A$1048576,0))</f>
        <v>#N/A</v>
      </c>
      <c r="K10164" t="e">
        <f>INDEX(RawData!K$2:K$1048576,MATCH(FmtData!$B$4+(ROW()-10),RawData!$A$2:$A$1048576,0))</f>
        <v>#N/A</v>
      </c>
      <c r="L10164" t="e">
        <f>INDEX(RawData!L$2:L$1048576,MATCH(FmtData!$B$4+(ROW()-10),RawData!$A$2:$A$1048576,0))</f>
        <v>#N/A</v>
      </c>
      <c r="M10164" t="e">
        <f>INDEX(RawData!M$2:M$1048576,MATCH(FmtData!$B$4+(ROW()-10),RawData!$A$2:$A$1048576,0))</f>
        <v>#N/A</v>
      </c>
      <c r="N10164" t="e">
        <f>INDEX(RawData!N$2:N$1048576,MATCH(FmtData!$B$4+(ROW()-10),RawData!$A$2:$A$1048576,0))</f>
        <v>#N/A</v>
      </c>
      <c r="O10164" t="e">
        <f>INDEX(RawData!O$2:O$1048576,MATCH(FmtData!$B$4+(ROW()-10),RawData!$A$2:$A$1048576,0))</f>
        <v>#N/A</v>
      </c>
      <c r="P10164" t="e">
        <f>INDEX(RawData!P$2:P$1048576,MATCH(FmtData!$B$4+(ROW()-10),RawData!$A$2:$A$1048576,0))</f>
        <v>#N/A</v>
      </c>
      <c r="Q10164" t="e">
        <f>INDEX(RawData!Q$2:Q$1048576,MATCH(FmtData!$B$4+(ROW()-10),RawData!$A$2:$A$1048576,0))</f>
        <v>#N/A</v>
      </c>
      <c r="R10164" t="e">
        <f>INDEX(RawData!R$2:R$1048576,MATCH(FmtData!$B$4+(ROW()-10),RawData!$A$2:$A$1048576,0))</f>
        <v>#N/A</v>
      </c>
      <c r="S10164" t="e">
        <f>INDEX(RawData!S$2:S$1048576,MATCH(FmtData!$B$4+(ROW()-10),RawData!$A$2:$A$1048576,0))</f>
        <v>#N/A</v>
      </c>
      <c r="T10164" t="e">
        <f>INDEX(RawData!T$2:T$1048576,MATCH(FmtData!$B$4+(ROW()-10),RawData!$A$2:$A$1048576,0))</f>
        <v>#N/A</v>
      </c>
      <c r="U10164" t="e">
        <f>INDEX(RawData!U$2:U$1048576,MATCH(FmtData!$B$4+(ROW()-10),RawData!$A$2:$A$1048576,0))</f>
        <v>#N/A</v>
      </c>
      <c r="V10164" t="e">
        <f>INDEX(RawData!V$2:V$1048576,MATCH(FmtData!$B$4+(ROW()-10),RawData!$A$2:$A$1048576,0))</f>
        <v>#N/A</v>
      </c>
      <c r="W10164" s="8" t="e">
        <f t="shared" si="3357"/>
        <v>#N/A</v>
      </c>
      <c r="X10164" s="8" t="e">
        <f t="shared" si="3358"/>
        <v>#N/A</v>
      </c>
      <c r="Y10164" s="8" t="e">
        <f t="shared" si="3359"/>
        <v>#N/A</v>
      </c>
      <c r="Z10164" s="8" t="e">
        <f t="shared" si="3360"/>
        <v>#N/A</v>
      </c>
      <c r="AA10164" s="8" t="e">
        <f t="shared" si="3361"/>
        <v>#N/A</v>
      </c>
      <c r="AB10164" s="8" t="e">
        <f t="shared" si="3362"/>
        <v>#N/A</v>
      </c>
      <c r="AC10164" s="6" t="e">
        <f t="shared" si="3363"/>
        <v>#N/A</v>
      </c>
      <c r="AD10164" s="41" t="e">
        <f t="shared" si="3364"/>
        <v>#N/A</v>
      </c>
      <c r="AE10164" s="15" t="e">
        <f t="shared" si="3365"/>
        <v>#N/A</v>
      </c>
      <c r="AF10164" s="15" t="e">
        <f t="shared" si="3366"/>
        <v>#N/A</v>
      </c>
      <c r="AG10164" s="15" t="e">
        <f t="shared" si="3367"/>
        <v>#N/A</v>
      </c>
      <c r="AH10164" s="15" t="e">
        <f t="shared" si="3355"/>
        <v>#N/A</v>
      </c>
      <c r="AI10164" s="17" t="e">
        <f t="shared" si="3368"/>
        <v>#N/A</v>
      </c>
      <c r="AJ10164" s="17" t="e">
        <f t="shared" si="3369"/>
        <v>#N/A</v>
      </c>
      <c r="AK10164" s="17" t="e">
        <f t="shared" si="3370"/>
        <v>#N/A</v>
      </c>
      <c r="AL10164" s="17" t="e">
        <f t="shared" si="3371"/>
        <v>#N/A</v>
      </c>
      <c r="AM10164" s="17" t="e">
        <f t="shared" si="3372"/>
        <v>#N/A</v>
      </c>
      <c r="AN10164" s="17" t="e">
        <f t="shared" si="3356"/>
        <v>#N/A</v>
      </c>
      <c r="AO10164" s="17" t="e">
        <f>$AM$6*E10164^3+$AN$6*E10164^2+$AO$6*E10164</f>
        <v>#N/A</v>
      </c>
      <c r="AP10164" s="17" t="e">
        <f t="shared" si="3373"/>
        <v>#N/A</v>
      </c>
      <c r="AQ10164" s="17" t="e">
        <f t="shared" si="3374"/>
        <v>#N/A</v>
      </c>
      <c r="AR10164" s="17" t="e">
        <f t="shared" si="3375"/>
        <v>#N/A</v>
      </c>
    </row>
    <row r="10165" spans="2:44" x14ac:dyDescent="0.25">
      <c r="B10165" t="e">
        <f>INDEX(RawData!$A$2:$A$1048576,MATCH(FmtData!$B$4+(ROW()-10),RawData!$A$2:$A$1048576,0))</f>
        <v>#N/A</v>
      </c>
      <c r="C101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5)</f>
        <v>#N/A</v>
      </c>
      <c r="D10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5" s="63" t="e">
        <f>INDEX(RawData!E$2:E$1048576,MATCH(FmtData!$B$4+(ROW()-10),RawData!$A$2:$A$1048576,0))</f>
        <v>#N/A</v>
      </c>
      <c r="F10165" t="e">
        <f>INDEX(RawData!F$2:F$1048576,MATCH(FmtData!$B$4+(ROW()-10),RawData!$A$2:$A$1048576,0))</f>
        <v>#N/A</v>
      </c>
      <c r="G10165" t="e">
        <f>INDEX(RawData!G$2:G$1048576,MATCH(FmtData!$B$4+(ROW()-10),RawData!$A$2:$A$1048576,0))</f>
        <v>#N/A</v>
      </c>
      <c r="H10165" t="e">
        <f>INDEX(RawData!H$2:H$1048576,MATCH(FmtData!$B$4+(ROW()-10),RawData!$A$2:$A$1048576,0))</f>
        <v>#N/A</v>
      </c>
      <c r="I10165" t="e">
        <f>INDEX(RawData!I$2:I$1048576,MATCH(FmtData!$B$4+(ROW()-10),RawData!$A$2:$A$1048576,0))</f>
        <v>#N/A</v>
      </c>
      <c r="J10165" t="e">
        <f>INDEX(RawData!J$2:J$1048576,MATCH(FmtData!$B$4+(ROW()-10),RawData!$A$2:$A$1048576,0))</f>
        <v>#N/A</v>
      </c>
      <c r="K10165" t="e">
        <f>INDEX(RawData!K$2:K$1048576,MATCH(FmtData!$B$4+(ROW()-10),RawData!$A$2:$A$1048576,0))</f>
        <v>#N/A</v>
      </c>
      <c r="L10165" t="e">
        <f>INDEX(RawData!L$2:L$1048576,MATCH(FmtData!$B$4+(ROW()-10),RawData!$A$2:$A$1048576,0))</f>
        <v>#N/A</v>
      </c>
      <c r="M10165" t="e">
        <f>INDEX(RawData!M$2:M$1048576,MATCH(FmtData!$B$4+(ROW()-10),RawData!$A$2:$A$1048576,0))</f>
        <v>#N/A</v>
      </c>
      <c r="N10165" t="e">
        <f>INDEX(RawData!N$2:N$1048576,MATCH(FmtData!$B$4+(ROW()-10),RawData!$A$2:$A$1048576,0))</f>
        <v>#N/A</v>
      </c>
      <c r="O10165" t="e">
        <f>INDEX(RawData!O$2:O$1048576,MATCH(FmtData!$B$4+(ROW()-10),RawData!$A$2:$A$1048576,0))</f>
        <v>#N/A</v>
      </c>
      <c r="P10165" t="e">
        <f>INDEX(RawData!P$2:P$1048576,MATCH(FmtData!$B$4+(ROW()-10),RawData!$A$2:$A$1048576,0))</f>
        <v>#N/A</v>
      </c>
      <c r="Q10165" t="e">
        <f>INDEX(RawData!Q$2:Q$1048576,MATCH(FmtData!$B$4+(ROW()-10),RawData!$A$2:$A$1048576,0))</f>
        <v>#N/A</v>
      </c>
      <c r="R10165" t="e">
        <f>INDEX(RawData!R$2:R$1048576,MATCH(FmtData!$B$4+(ROW()-10),RawData!$A$2:$A$1048576,0))</f>
        <v>#N/A</v>
      </c>
      <c r="S10165" t="e">
        <f>INDEX(RawData!S$2:S$1048576,MATCH(FmtData!$B$4+(ROW()-10),RawData!$A$2:$A$1048576,0))</f>
        <v>#N/A</v>
      </c>
      <c r="T10165" t="e">
        <f>INDEX(RawData!T$2:T$1048576,MATCH(FmtData!$B$4+(ROW()-10),RawData!$A$2:$A$1048576,0))</f>
        <v>#N/A</v>
      </c>
      <c r="U10165" t="e">
        <f>INDEX(RawData!U$2:U$1048576,MATCH(FmtData!$B$4+(ROW()-10),RawData!$A$2:$A$1048576,0))</f>
        <v>#N/A</v>
      </c>
      <c r="V10165" t="e">
        <f>INDEX(RawData!V$2:V$1048576,MATCH(FmtData!$B$4+(ROW()-10),RawData!$A$2:$A$1048576,0))</f>
        <v>#N/A</v>
      </c>
      <c r="W10165" s="8" t="e">
        <f t="shared" si="3357"/>
        <v>#N/A</v>
      </c>
      <c r="X10165" s="8" t="e">
        <f t="shared" si="3358"/>
        <v>#N/A</v>
      </c>
      <c r="Y10165" s="8" t="e">
        <f t="shared" si="3359"/>
        <v>#N/A</v>
      </c>
      <c r="Z10165" s="8" t="e">
        <f t="shared" si="3360"/>
        <v>#N/A</v>
      </c>
      <c r="AA10165" s="8" t="e">
        <f t="shared" si="3361"/>
        <v>#N/A</v>
      </c>
      <c r="AB10165" s="8" t="e">
        <f t="shared" si="3362"/>
        <v>#N/A</v>
      </c>
      <c r="AC10165" s="6" t="e">
        <f t="shared" si="3363"/>
        <v>#N/A</v>
      </c>
      <c r="AD10165" s="41" t="e">
        <f t="shared" si="3364"/>
        <v>#N/A</v>
      </c>
      <c r="AE10165" s="15" t="e">
        <f t="shared" si="3365"/>
        <v>#N/A</v>
      </c>
      <c r="AF10165" s="15" t="e">
        <f t="shared" si="3366"/>
        <v>#N/A</v>
      </c>
      <c r="AG10165" s="15" t="e">
        <f t="shared" si="3367"/>
        <v>#N/A</v>
      </c>
      <c r="AH10165" s="15" t="e">
        <f t="shared" si="3355"/>
        <v>#N/A</v>
      </c>
      <c r="AI10165" s="17" t="e">
        <f t="shared" si="3368"/>
        <v>#N/A</v>
      </c>
      <c r="AJ10165" s="17" t="e">
        <f t="shared" si="3369"/>
        <v>#N/A</v>
      </c>
      <c r="AK10165" s="17" t="e">
        <f t="shared" si="3370"/>
        <v>#N/A</v>
      </c>
      <c r="AL10165" s="17" t="e">
        <f t="shared" si="3371"/>
        <v>#N/A</v>
      </c>
      <c r="AM10165" s="17" t="e">
        <f t="shared" si="3372"/>
        <v>#N/A</v>
      </c>
      <c r="AN10165" s="17" t="e">
        <f t="shared" si="3356"/>
        <v>#N/A</v>
      </c>
      <c r="AO10165" s="17" t="e">
        <f>$AM$6*E10165^3+$AN$6*E10165^2+$AO$6*E10165</f>
        <v>#N/A</v>
      </c>
      <c r="AP10165" s="17" t="e">
        <f t="shared" si="3373"/>
        <v>#N/A</v>
      </c>
      <c r="AQ10165" s="17" t="e">
        <f t="shared" si="3374"/>
        <v>#N/A</v>
      </c>
      <c r="AR10165" s="17" t="e">
        <f t="shared" si="3375"/>
        <v>#N/A</v>
      </c>
    </row>
    <row r="10166" spans="2:44" x14ac:dyDescent="0.25">
      <c r="B10166" t="e">
        <f>INDEX(RawData!$A$2:$A$1048576,MATCH(FmtData!$B$4+(ROW()-10),RawData!$A$2:$A$1048576,0))</f>
        <v>#N/A</v>
      </c>
      <c r="C101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6)</f>
        <v>#N/A</v>
      </c>
      <c r="D10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6" s="63" t="e">
        <f>INDEX(RawData!E$2:E$1048576,MATCH(FmtData!$B$4+(ROW()-10),RawData!$A$2:$A$1048576,0))</f>
        <v>#N/A</v>
      </c>
      <c r="F10166" t="e">
        <f>INDEX(RawData!F$2:F$1048576,MATCH(FmtData!$B$4+(ROW()-10),RawData!$A$2:$A$1048576,0))</f>
        <v>#N/A</v>
      </c>
      <c r="G10166" t="e">
        <f>INDEX(RawData!G$2:G$1048576,MATCH(FmtData!$B$4+(ROW()-10),RawData!$A$2:$A$1048576,0))</f>
        <v>#N/A</v>
      </c>
      <c r="H10166" t="e">
        <f>INDEX(RawData!H$2:H$1048576,MATCH(FmtData!$B$4+(ROW()-10),RawData!$A$2:$A$1048576,0))</f>
        <v>#N/A</v>
      </c>
      <c r="I10166" t="e">
        <f>INDEX(RawData!I$2:I$1048576,MATCH(FmtData!$B$4+(ROW()-10),RawData!$A$2:$A$1048576,0))</f>
        <v>#N/A</v>
      </c>
      <c r="J10166" t="e">
        <f>INDEX(RawData!J$2:J$1048576,MATCH(FmtData!$B$4+(ROW()-10),RawData!$A$2:$A$1048576,0))</f>
        <v>#N/A</v>
      </c>
      <c r="K10166" t="e">
        <f>INDEX(RawData!K$2:K$1048576,MATCH(FmtData!$B$4+(ROW()-10),RawData!$A$2:$A$1048576,0))</f>
        <v>#N/A</v>
      </c>
      <c r="L10166" t="e">
        <f>INDEX(RawData!L$2:L$1048576,MATCH(FmtData!$B$4+(ROW()-10),RawData!$A$2:$A$1048576,0))</f>
        <v>#N/A</v>
      </c>
      <c r="M10166" t="e">
        <f>INDEX(RawData!M$2:M$1048576,MATCH(FmtData!$B$4+(ROW()-10),RawData!$A$2:$A$1048576,0))</f>
        <v>#N/A</v>
      </c>
      <c r="N10166" t="e">
        <f>INDEX(RawData!N$2:N$1048576,MATCH(FmtData!$B$4+(ROW()-10),RawData!$A$2:$A$1048576,0))</f>
        <v>#N/A</v>
      </c>
      <c r="O10166" t="e">
        <f>INDEX(RawData!O$2:O$1048576,MATCH(FmtData!$B$4+(ROW()-10),RawData!$A$2:$A$1048576,0))</f>
        <v>#N/A</v>
      </c>
      <c r="P10166" t="e">
        <f>INDEX(RawData!P$2:P$1048576,MATCH(FmtData!$B$4+(ROW()-10),RawData!$A$2:$A$1048576,0))</f>
        <v>#N/A</v>
      </c>
      <c r="Q10166" t="e">
        <f>INDEX(RawData!Q$2:Q$1048576,MATCH(FmtData!$B$4+(ROW()-10),RawData!$A$2:$A$1048576,0))</f>
        <v>#N/A</v>
      </c>
      <c r="R10166" t="e">
        <f>INDEX(RawData!R$2:R$1048576,MATCH(FmtData!$B$4+(ROW()-10),RawData!$A$2:$A$1048576,0))</f>
        <v>#N/A</v>
      </c>
      <c r="S10166" t="e">
        <f>INDEX(RawData!S$2:S$1048576,MATCH(FmtData!$B$4+(ROW()-10),RawData!$A$2:$A$1048576,0))</f>
        <v>#N/A</v>
      </c>
      <c r="T10166" t="e">
        <f>INDEX(RawData!T$2:T$1048576,MATCH(FmtData!$B$4+(ROW()-10),RawData!$A$2:$A$1048576,0))</f>
        <v>#N/A</v>
      </c>
      <c r="U10166" t="e">
        <f>INDEX(RawData!U$2:U$1048576,MATCH(FmtData!$B$4+(ROW()-10),RawData!$A$2:$A$1048576,0))</f>
        <v>#N/A</v>
      </c>
      <c r="V10166" t="e">
        <f>INDEX(RawData!V$2:V$1048576,MATCH(FmtData!$B$4+(ROW()-10),RawData!$A$2:$A$1048576,0))</f>
        <v>#N/A</v>
      </c>
      <c r="W10166" s="8" t="e">
        <f t="shared" si="3357"/>
        <v>#N/A</v>
      </c>
      <c r="X10166" s="8" t="e">
        <f t="shared" si="3358"/>
        <v>#N/A</v>
      </c>
      <c r="Y10166" s="8" t="e">
        <f t="shared" si="3359"/>
        <v>#N/A</v>
      </c>
      <c r="Z10166" s="8" t="e">
        <f t="shared" si="3360"/>
        <v>#N/A</v>
      </c>
      <c r="AA10166" s="8" t="e">
        <f t="shared" si="3361"/>
        <v>#N/A</v>
      </c>
      <c r="AB10166" s="8" t="e">
        <f t="shared" si="3362"/>
        <v>#N/A</v>
      </c>
      <c r="AC10166" s="6" t="e">
        <f t="shared" si="3363"/>
        <v>#N/A</v>
      </c>
      <c r="AD10166" s="41" t="e">
        <f t="shared" si="3364"/>
        <v>#N/A</v>
      </c>
      <c r="AE10166" s="15" t="e">
        <f t="shared" si="3365"/>
        <v>#N/A</v>
      </c>
      <c r="AF10166" s="15" t="e">
        <f t="shared" si="3366"/>
        <v>#N/A</v>
      </c>
      <c r="AG10166" s="15" t="e">
        <f t="shared" si="3367"/>
        <v>#N/A</v>
      </c>
      <c r="AH10166" s="15" t="e">
        <f t="shared" si="3355"/>
        <v>#N/A</v>
      </c>
      <c r="AI10166" s="17" t="e">
        <f t="shared" si="3368"/>
        <v>#N/A</v>
      </c>
      <c r="AJ10166" s="17" t="e">
        <f t="shared" si="3369"/>
        <v>#N/A</v>
      </c>
      <c r="AK10166" s="17" t="e">
        <f t="shared" si="3370"/>
        <v>#N/A</v>
      </c>
      <c r="AL10166" s="17" t="e">
        <f t="shared" si="3371"/>
        <v>#N/A</v>
      </c>
      <c r="AM10166" s="17" t="e">
        <f t="shared" si="3372"/>
        <v>#N/A</v>
      </c>
      <c r="AN10166" s="17" t="e">
        <f t="shared" si="3356"/>
        <v>#N/A</v>
      </c>
      <c r="AO10166" s="17" t="e">
        <f>$AM$6*E10166^3+$AN$6*E10166^2+$AO$6*E10166</f>
        <v>#N/A</v>
      </c>
      <c r="AP10166" s="17" t="e">
        <f t="shared" si="3373"/>
        <v>#N/A</v>
      </c>
      <c r="AQ10166" s="17" t="e">
        <f t="shared" si="3374"/>
        <v>#N/A</v>
      </c>
      <c r="AR10166" s="17" t="e">
        <f t="shared" si="3375"/>
        <v>#N/A</v>
      </c>
    </row>
    <row r="10167" spans="2:44" x14ac:dyDescent="0.25">
      <c r="B10167" t="e">
        <f>INDEX(RawData!$A$2:$A$1048576,MATCH(FmtData!$B$4+(ROW()-10),RawData!$A$2:$A$1048576,0))</f>
        <v>#N/A</v>
      </c>
      <c r="C101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7)</f>
        <v>#N/A</v>
      </c>
      <c r="D10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7" s="63" t="e">
        <f>INDEX(RawData!E$2:E$1048576,MATCH(FmtData!$B$4+(ROW()-10),RawData!$A$2:$A$1048576,0))</f>
        <v>#N/A</v>
      </c>
      <c r="F10167" t="e">
        <f>INDEX(RawData!F$2:F$1048576,MATCH(FmtData!$B$4+(ROW()-10),RawData!$A$2:$A$1048576,0))</f>
        <v>#N/A</v>
      </c>
      <c r="G10167" t="e">
        <f>INDEX(RawData!G$2:G$1048576,MATCH(FmtData!$B$4+(ROW()-10),RawData!$A$2:$A$1048576,0))</f>
        <v>#N/A</v>
      </c>
      <c r="H10167" t="e">
        <f>INDEX(RawData!H$2:H$1048576,MATCH(FmtData!$B$4+(ROW()-10),RawData!$A$2:$A$1048576,0))</f>
        <v>#N/A</v>
      </c>
      <c r="I10167" t="e">
        <f>INDEX(RawData!I$2:I$1048576,MATCH(FmtData!$B$4+(ROW()-10),RawData!$A$2:$A$1048576,0))</f>
        <v>#N/A</v>
      </c>
      <c r="J10167" t="e">
        <f>INDEX(RawData!J$2:J$1048576,MATCH(FmtData!$B$4+(ROW()-10),RawData!$A$2:$A$1048576,0))</f>
        <v>#N/A</v>
      </c>
      <c r="K10167" t="e">
        <f>INDEX(RawData!K$2:K$1048576,MATCH(FmtData!$B$4+(ROW()-10),RawData!$A$2:$A$1048576,0))</f>
        <v>#N/A</v>
      </c>
      <c r="L10167" t="e">
        <f>INDEX(RawData!L$2:L$1048576,MATCH(FmtData!$B$4+(ROW()-10),RawData!$A$2:$A$1048576,0))</f>
        <v>#N/A</v>
      </c>
      <c r="M10167" t="e">
        <f>INDEX(RawData!M$2:M$1048576,MATCH(FmtData!$B$4+(ROW()-10),RawData!$A$2:$A$1048576,0))</f>
        <v>#N/A</v>
      </c>
      <c r="N10167" t="e">
        <f>INDEX(RawData!N$2:N$1048576,MATCH(FmtData!$B$4+(ROW()-10),RawData!$A$2:$A$1048576,0))</f>
        <v>#N/A</v>
      </c>
      <c r="O10167" t="e">
        <f>INDEX(RawData!O$2:O$1048576,MATCH(FmtData!$B$4+(ROW()-10),RawData!$A$2:$A$1048576,0))</f>
        <v>#N/A</v>
      </c>
      <c r="P10167" t="e">
        <f>INDEX(RawData!P$2:P$1048576,MATCH(FmtData!$B$4+(ROW()-10),RawData!$A$2:$A$1048576,0))</f>
        <v>#N/A</v>
      </c>
      <c r="Q10167" t="e">
        <f>INDEX(RawData!Q$2:Q$1048576,MATCH(FmtData!$B$4+(ROW()-10),RawData!$A$2:$A$1048576,0))</f>
        <v>#N/A</v>
      </c>
      <c r="R10167" t="e">
        <f>INDEX(RawData!R$2:R$1048576,MATCH(FmtData!$B$4+(ROW()-10),RawData!$A$2:$A$1048576,0))</f>
        <v>#N/A</v>
      </c>
      <c r="S10167" t="e">
        <f>INDEX(RawData!S$2:S$1048576,MATCH(FmtData!$B$4+(ROW()-10),RawData!$A$2:$A$1048576,0))</f>
        <v>#N/A</v>
      </c>
      <c r="T10167" t="e">
        <f>INDEX(RawData!T$2:T$1048576,MATCH(FmtData!$B$4+(ROW()-10),RawData!$A$2:$A$1048576,0))</f>
        <v>#N/A</v>
      </c>
      <c r="U10167" t="e">
        <f>INDEX(RawData!U$2:U$1048576,MATCH(FmtData!$B$4+(ROW()-10),RawData!$A$2:$A$1048576,0))</f>
        <v>#N/A</v>
      </c>
      <c r="V10167" t="e">
        <f>INDEX(RawData!V$2:V$1048576,MATCH(FmtData!$B$4+(ROW()-10),RawData!$A$2:$A$1048576,0))</f>
        <v>#N/A</v>
      </c>
      <c r="W10167" s="8" t="e">
        <f t="shared" si="3357"/>
        <v>#N/A</v>
      </c>
      <c r="X10167" s="8" t="e">
        <f t="shared" si="3358"/>
        <v>#N/A</v>
      </c>
      <c r="Y10167" s="8" t="e">
        <f t="shared" si="3359"/>
        <v>#N/A</v>
      </c>
      <c r="Z10167" s="8" t="e">
        <f t="shared" si="3360"/>
        <v>#N/A</v>
      </c>
      <c r="AA10167" s="8" t="e">
        <f t="shared" si="3361"/>
        <v>#N/A</v>
      </c>
      <c r="AB10167" s="8" t="e">
        <f t="shared" si="3362"/>
        <v>#N/A</v>
      </c>
      <c r="AC10167" s="6" t="e">
        <f t="shared" si="3363"/>
        <v>#N/A</v>
      </c>
      <c r="AD10167" s="41" t="e">
        <f t="shared" si="3364"/>
        <v>#N/A</v>
      </c>
      <c r="AE10167" s="15" t="e">
        <f t="shared" si="3365"/>
        <v>#N/A</v>
      </c>
      <c r="AF10167" s="15" t="e">
        <f t="shared" si="3366"/>
        <v>#N/A</v>
      </c>
      <c r="AG10167" s="15" t="e">
        <f t="shared" si="3367"/>
        <v>#N/A</v>
      </c>
      <c r="AH10167" s="15" t="e">
        <f t="shared" si="3355"/>
        <v>#N/A</v>
      </c>
      <c r="AI10167" s="17" t="e">
        <f t="shared" si="3368"/>
        <v>#N/A</v>
      </c>
      <c r="AJ10167" s="17" t="e">
        <f t="shared" si="3369"/>
        <v>#N/A</v>
      </c>
      <c r="AK10167" s="17" t="e">
        <f t="shared" si="3370"/>
        <v>#N/A</v>
      </c>
      <c r="AL10167" s="17" t="e">
        <f t="shared" si="3371"/>
        <v>#N/A</v>
      </c>
      <c r="AM10167" s="17" t="e">
        <f t="shared" si="3372"/>
        <v>#N/A</v>
      </c>
      <c r="AN10167" s="17" t="e">
        <f t="shared" si="3356"/>
        <v>#N/A</v>
      </c>
      <c r="AO10167" s="17" t="e">
        <f>$AM$6*E10167^3+$AN$6*E10167^2+$AO$6*E10167</f>
        <v>#N/A</v>
      </c>
      <c r="AP10167" s="17" t="e">
        <f t="shared" si="3373"/>
        <v>#N/A</v>
      </c>
      <c r="AQ10167" s="17" t="e">
        <f t="shared" si="3374"/>
        <v>#N/A</v>
      </c>
      <c r="AR10167" s="17" t="e">
        <f t="shared" si="3375"/>
        <v>#N/A</v>
      </c>
    </row>
    <row r="10168" spans="2:44" x14ac:dyDescent="0.25">
      <c r="B10168" t="e">
        <f>INDEX(RawData!$A$2:$A$1048576,MATCH(FmtData!$B$4+(ROW()-10),RawData!$A$2:$A$1048576,0))</f>
        <v>#N/A</v>
      </c>
      <c r="C101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8)</f>
        <v>#N/A</v>
      </c>
      <c r="D10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8" s="63" t="e">
        <f>INDEX(RawData!E$2:E$1048576,MATCH(FmtData!$B$4+(ROW()-10),RawData!$A$2:$A$1048576,0))</f>
        <v>#N/A</v>
      </c>
      <c r="F10168" t="e">
        <f>INDEX(RawData!F$2:F$1048576,MATCH(FmtData!$B$4+(ROW()-10),RawData!$A$2:$A$1048576,0))</f>
        <v>#N/A</v>
      </c>
      <c r="G10168" t="e">
        <f>INDEX(RawData!G$2:G$1048576,MATCH(FmtData!$B$4+(ROW()-10),RawData!$A$2:$A$1048576,0))</f>
        <v>#N/A</v>
      </c>
      <c r="H10168" t="e">
        <f>INDEX(RawData!H$2:H$1048576,MATCH(FmtData!$B$4+(ROW()-10),RawData!$A$2:$A$1048576,0))</f>
        <v>#N/A</v>
      </c>
      <c r="I10168" t="e">
        <f>INDEX(RawData!I$2:I$1048576,MATCH(FmtData!$B$4+(ROW()-10),RawData!$A$2:$A$1048576,0))</f>
        <v>#N/A</v>
      </c>
      <c r="J10168" t="e">
        <f>INDEX(RawData!J$2:J$1048576,MATCH(FmtData!$B$4+(ROW()-10),RawData!$A$2:$A$1048576,0))</f>
        <v>#N/A</v>
      </c>
      <c r="K10168" t="e">
        <f>INDEX(RawData!K$2:K$1048576,MATCH(FmtData!$B$4+(ROW()-10),RawData!$A$2:$A$1048576,0))</f>
        <v>#N/A</v>
      </c>
      <c r="L10168" t="e">
        <f>INDEX(RawData!L$2:L$1048576,MATCH(FmtData!$B$4+(ROW()-10),RawData!$A$2:$A$1048576,0))</f>
        <v>#N/A</v>
      </c>
      <c r="M10168" t="e">
        <f>INDEX(RawData!M$2:M$1048576,MATCH(FmtData!$B$4+(ROW()-10),RawData!$A$2:$A$1048576,0))</f>
        <v>#N/A</v>
      </c>
      <c r="N10168" t="e">
        <f>INDEX(RawData!N$2:N$1048576,MATCH(FmtData!$B$4+(ROW()-10),RawData!$A$2:$A$1048576,0))</f>
        <v>#N/A</v>
      </c>
      <c r="O10168" t="e">
        <f>INDEX(RawData!O$2:O$1048576,MATCH(FmtData!$B$4+(ROW()-10),RawData!$A$2:$A$1048576,0))</f>
        <v>#N/A</v>
      </c>
      <c r="P10168" t="e">
        <f>INDEX(RawData!P$2:P$1048576,MATCH(FmtData!$B$4+(ROW()-10),RawData!$A$2:$A$1048576,0))</f>
        <v>#N/A</v>
      </c>
      <c r="Q10168" t="e">
        <f>INDEX(RawData!Q$2:Q$1048576,MATCH(FmtData!$B$4+(ROW()-10),RawData!$A$2:$A$1048576,0))</f>
        <v>#N/A</v>
      </c>
      <c r="R10168" t="e">
        <f>INDEX(RawData!R$2:R$1048576,MATCH(FmtData!$B$4+(ROW()-10),RawData!$A$2:$A$1048576,0))</f>
        <v>#N/A</v>
      </c>
      <c r="S10168" t="e">
        <f>INDEX(RawData!S$2:S$1048576,MATCH(FmtData!$B$4+(ROW()-10),RawData!$A$2:$A$1048576,0))</f>
        <v>#N/A</v>
      </c>
      <c r="T10168" t="e">
        <f>INDEX(RawData!T$2:T$1048576,MATCH(FmtData!$B$4+(ROW()-10),RawData!$A$2:$A$1048576,0))</f>
        <v>#N/A</v>
      </c>
      <c r="U10168" t="e">
        <f>INDEX(RawData!U$2:U$1048576,MATCH(FmtData!$B$4+(ROW()-10),RawData!$A$2:$A$1048576,0))</f>
        <v>#N/A</v>
      </c>
      <c r="V10168" t="e">
        <f>INDEX(RawData!V$2:V$1048576,MATCH(FmtData!$B$4+(ROW()-10),RawData!$A$2:$A$1048576,0))</f>
        <v>#N/A</v>
      </c>
      <c r="W10168" s="8" t="e">
        <f t="shared" si="3357"/>
        <v>#N/A</v>
      </c>
      <c r="X10168" s="8" t="e">
        <f t="shared" si="3358"/>
        <v>#N/A</v>
      </c>
      <c r="Y10168" s="8" t="e">
        <f t="shared" si="3359"/>
        <v>#N/A</v>
      </c>
      <c r="Z10168" s="8" t="e">
        <f t="shared" si="3360"/>
        <v>#N/A</v>
      </c>
      <c r="AA10168" s="8" t="e">
        <f t="shared" si="3361"/>
        <v>#N/A</v>
      </c>
      <c r="AB10168" s="8" t="e">
        <f t="shared" si="3362"/>
        <v>#N/A</v>
      </c>
      <c r="AC10168" s="6" t="e">
        <f t="shared" si="3363"/>
        <v>#N/A</v>
      </c>
      <c r="AD10168" s="41" t="e">
        <f t="shared" si="3364"/>
        <v>#N/A</v>
      </c>
      <c r="AE10168" s="15" t="e">
        <f t="shared" si="3365"/>
        <v>#N/A</v>
      </c>
      <c r="AF10168" s="15" t="e">
        <f t="shared" si="3366"/>
        <v>#N/A</v>
      </c>
      <c r="AG10168" s="15" t="e">
        <f t="shared" si="3367"/>
        <v>#N/A</v>
      </c>
      <c r="AH10168" s="15" t="e">
        <f t="shared" si="3355"/>
        <v>#N/A</v>
      </c>
      <c r="AI10168" s="17" t="e">
        <f t="shared" si="3368"/>
        <v>#N/A</v>
      </c>
      <c r="AJ10168" s="17" t="e">
        <f t="shared" si="3369"/>
        <v>#N/A</v>
      </c>
      <c r="AK10168" s="17" t="e">
        <f t="shared" si="3370"/>
        <v>#N/A</v>
      </c>
      <c r="AL10168" s="17" t="e">
        <f t="shared" si="3371"/>
        <v>#N/A</v>
      </c>
      <c r="AM10168" s="17" t="e">
        <f t="shared" si="3372"/>
        <v>#N/A</v>
      </c>
      <c r="AN10168" s="17" t="e">
        <f t="shared" si="3356"/>
        <v>#N/A</v>
      </c>
      <c r="AO10168" s="17" t="e">
        <f>$AM$6*E10168^3+$AN$6*E10168^2+$AO$6*E10168</f>
        <v>#N/A</v>
      </c>
      <c r="AP10168" s="17" t="e">
        <f t="shared" si="3373"/>
        <v>#N/A</v>
      </c>
      <c r="AQ10168" s="17" t="e">
        <f t="shared" si="3374"/>
        <v>#N/A</v>
      </c>
      <c r="AR10168" s="17" t="e">
        <f t="shared" si="3375"/>
        <v>#N/A</v>
      </c>
    </row>
    <row r="10169" spans="2:44" x14ac:dyDescent="0.25">
      <c r="B10169" t="e">
        <f>INDEX(RawData!$A$2:$A$1048576,MATCH(FmtData!$B$4+(ROW()-10),RawData!$A$2:$A$1048576,0))</f>
        <v>#N/A</v>
      </c>
      <c r="C101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9)</f>
        <v>#N/A</v>
      </c>
      <c r="D10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9" s="63" t="e">
        <f>INDEX(RawData!E$2:E$1048576,MATCH(FmtData!$B$4+(ROW()-10),RawData!$A$2:$A$1048576,0))</f>
        <v>#N/A</v>
      </c>
      <c r="F10169" t="e">
        <f>INDEX(RawData!F$2:F$1048576,MATCH(FmtData!$B$4+(ROW()-10),RawData!$A$2:$A$1048576,0))</f>
        <v>#N/A</v>
      </c>
      <c r="G10169" t="e">
        <f>INDEX(RawData!G$2:G$1048576,MATCH(FmtData!$B$4+(ROW()-10),RawData!$A$2:$A$1048576,0))</f>
        <v>#N/A</v>
      </c>
      <c r="H10169" t="e">
        <f>INDEX(RawData!H$2:H$1048576,MATCH(FmtData!$B$4+(ROW()-10),RawData!$A$2:$A$1048576,0))</f>
        <v>#N/A</v>
      </c>
      <c r="I10169" t="e">
        <f>INDEX(RawData!I$2:I$1048576,MATCH(FmtData!$B$4+(ROW()-10),RawData!$A$2:$A$1048576,0))</f>
        <v>#N/A</v>
      </c>
      <c r="J10169" t="e">
        <f>INDEX(RawData!J$2:J$1048576,MATCH(FmtData!$B$4+(ROW()-10),RawData!$A$2:$A$1048576,0))</f>
        <v>#N/A</v>
      </c>
      <c r="K10169" t="e">
        <f>INDEX(RawData!K$2:K$1048576,MATCH(FmtData!$B$4+(ROW()-10),RawData!$A$2:$A$1048576,0))</f>
        <v>#N/A</v>
      </c>
      <c r="L10169" t="e">
        <f>INDEX(RawData!L$2:L$1048576,MATCH(FmtData!$B$4+(ROW()-10),RawData!$A$2:$A$1048576,0))</f>
        <v>#N/A</v>
      </c>
      <c r="M10169" t="e">
        <f>INDEX(RawData!M$2:M$1048576,MATCH(FmtData!$B$4+(ROW()-10),RawData!$A$2:$A$1048576,0))</f>
        <v>#N/A</v>
      </c>
      <c r="N10169" t="e">
        <f>INDEX(RawData!N$2:N$1048576,MATCH(FmtData!$B$4+(ROW()-10),RawData!$A$2:$A$1048576,0))</f>
        <v>#N/A</v>
      </c>
      <c r="O10169" t="e">
        <f>INDEX(RawData!O$2:O$1048576,MATCH(FmtData!$B$4+(ROW()-10),RawData!$A$2:$A$1048576,0))</f>
        <v>#N/A</v>
      </c>
      <c r="P10169" t="e">
        <f>INDEX(RawData!P$2:P$1048576,MATCH(FmtData!$B$4+(ROW()-10),RawData!$A$2:$A$1048576,0))</f>
        <v>#N/A</v>
      </c>
      <c r="Q10169" t="e">
        <f>INDEX(RawData!Q$2:Q$1048576,MATCH(FmtData!$B$4+(ROW()-10),RawData!$A$2:$A$1048576,0))</f>
        <v>#N/A</v>
      </c>
      <c r="R10169" t="e">
        <f>INDEX(RawData!R$2:R$1048576,MATCH(FmtData!$B$4+(ROW()-10),RawData!$A$2:$A$1048576,0))</f>
        <v>#N/A</v>
      </c>
      <c r="S10169" t="e">
        <f>INDEX(RawData!S$2:S$1048576,MATCH(FmtData!$B$4+(ROW()-10),RawData!$A$2:$A$1048576,0))</f>
        <v>#N/A</v>
      </c>
      <c r="T10169" t="e">
        <f>INDEX(RawData!T$2:T$1048576,MATCH(FmtData!$B$4+(ROW()-10),RawData!$A$2:$A$1048576,0))</f>
        <v>#N/A</v>
      </c>
      <c r="U10169" t="e">
        <f>INDEX(RawData!U$2:U$1048576,MATCH(FmtData!$B$4+(ROW()-10),RawData!$A$2:$A$1048576,0))</f>
        <v>#N/A</v>
      </c>
      <c r="V10169" t="e">
        <f>INDEX(RawData!V$2:V$1048576,MATCH(FmtData!$B$4+(ROW()-10),RawData!$A$2:$A$1048576,0))</f>
        <v>#N/A</v>
      </c>
      <c r="W10169" s="8" t="e">
        <f t="shared" si="3357"/>
        <v>#N/A</v>
      </c>
      <c r="X10169" s="8" t="e">
        <f t="shared" si="3358"/>
        <v>#N/A</v>
      </c>
      <c r="Y10169" s="8" t="e">
        <f t="shared" si="3359"/>
        <v>#N/A</v>
      </c>
      <c r="Z10169" s="8" t="e">
        <f t="shared" si="3360"/>
        <v>#N/A</v>
      </c>
      <c r="AA10169" s="8" t="e">
        <f t="shared" si="3361"/>
        <v>#N/A</v>
      </c>
      <c r="AB10169" s="8" t="e">
        <f t="shared" si="3362"/>
        <v>#N/A</v>
      </c>
      <c r="AC10169" s="6" t="e">
        <f t="shared" si="3363"/>
        <v>#N/A</v>
      </c>
      <c r="AD10169" s="41" t="e">
        <f t="shared" si="3364"/>
        <v>#N/A</v>
      </c>
      <c r="AE10169" s="15" t="e">
        <f t="shared" si="3365"/>
        <v>#N/A</v>
      </c>
      <c r="AF10169" s="15" t="e">
        <f t="shared" si="3366"/>
        <v>#N/A</v>
      </c>
      <c r="AG10169" s="15" t="e">
        <f t="shared" si="3367"/>
        <v>#N/A</v>
      </c>
      <c r="AH10169" s="15" t="e">
        <f t="shared" si="3355"/>
        <v>#N/A</v>
      </c>
      <c r="AI10169" s="17" t="e">
        <f t="shared" si="3368"/>
        <v>#N/A</v>
      </c>
      <c r="AJ10169" s="17" t="e">
        <f t="shared" si="3369"/>
        <v>#N/A</v>
      </c>
      <c r="AK10169" s="17" t="e">
        <f t="shared" si="3370"/>
        <v>#N/A</v>
      </c>
      <c r="AL10169" s="17" t="e">
        <f t="shared" si="3371"/>
        <v>#N/A</v>
      </c>
      <c r="AM10169" s="17" t="e">
        <f t="shared" si="3372"/>
        <v>#N/A</v>
      </c>
      <c r="AN10169" s="17" t="e">
        <f t="shared" si="3356"/>
        <v>#N/A</v>
      </c>
      <c r="AO10169" s="17" t="e">
        <f>$AM$6*E10169^3+$AN$6*E10169^2+$AO$6*E10169</f>
        <v>#N/A</v>
      </c>
      <c r="AP10169" s="17" t="e">
        <f t="shared" si="3373"/>
        <v>#N/A</v>
      </c>
      <c r="AQ10169" s="17" t="e">
        <f t="shared" si="3374"/>
        <v>#N/A</v>
      </c>
      <c r="AR10169" s="17" t="e">
        <f t="shared" si="3375"/>
        <v>#N/A</v>
      </c>
    </row>
    <row r="10170" spans="2:44" x14ac:dyDescent="0.25">
      <c r="B10170" t="e">
        <f>INDEX(RawData!$A$2:$A$1048576,MATCH(FmtData!$B$4+(ROW()-10),RawData!$A$2:$A$1048576,0))</f>
        <v>#N/A</v>
      </c>
      <c r="C101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0)</f>
        <v>#N/A</v>
      </c>
      <c r="D10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0" s="63" t="e">
        <f>INDEX(RawData!E$2:E$1048576,MATCH(FmtData!$B$4+(ROW()-10),RawData!$A$2:$A$1048576,0))</f>
        <v>#N/A</v>
      </c>
      <c r="F10170" t="e">
        <f>INDEX(RawData!F$2:F$1048576,MATCH(FmtData!$B$4+(ROW()-10),RawData!$A$2:$A$1048576,0))</f>
        <v>#N/A</v>
      </c>
      <c r="G10170" t="e">
        <f>INDEX(RawData!G$2:G$1048576,MATCH(FmtData!$B$4+(ROW()-10),RawData!$A$2:$A$1048576,0))</f>
        <v>#N/A</v>
      </c>
      <c r="H10170" t="e">
        <f>INDEX(RawData!H$2:H$1048576,MATCH(FmtData!$B$4+(ROW()-10),RawData!$A$2:$A$1048576,0))</f>
        <v>#N/A</v>
      </c>
      <c r="I10170" t="e">
        <f>INDEX(RawData!I$2:I$1048576,MATCH(FmtData!$B$4+(ROW()-10),RawData!$A$2:$A$1048576,0))</f>
        <v>#N/A</v>
      </c>
      <c r="J10170" t="e">
        <f>INDEX(RawData!J$2:J$1048576,MATCH(FmtData!$B$4+(ROW()-10),RawData!$A$2:$A$1048576,0))</f>
        <v>#N/A</v>
      </c>
      <c r="K10170" t="e">
        <f>INDEX(RawData!K$2:K$1048576,MATCH(FmtData!$B$4+(ROW()-10),RawData!$A$2:$A$1048576,0))</f>
        <v>#N/A</v>
      </c>
      <c r="L10170" t="e">
        <f>INDEX(RawData!L$2:L$1048576,MATCH(FmtData!$B$4+(ROW()-10),RawData!$A$2:$A$1048576,0))</f>
        <v>#N/A</v>
      </c>
      <c r="M10170" t="e">
        <f>INDEX(RawData!M$2:M$1048576,MATCH(FmtData!$B$4+(ROW()-10),RawData!$A$2:$A$1048576,0))</f>
        <v>#N/A</v>
      </c>
      <c r="N10170" t="e">
        <f>INDEX(RawData!N$2:N$1048576,MATCH(FmtData!$B$4+(ROW()-10),RawData!$A$2:$A$1048576,0))</f>
        <v>#N/A</v>
      </c>
      <c r="O10170" t="e">
        <f>INDEX(RawData!O$2:O$1048576,MATCH(FmtData!$B$4+(ROW()-10),RawData!$A$2:$A$1048576,0))</f>
        <v>#N/A</v>
      </c>
      <c r="P10170" t="e">
        <f>INDEX(RawData!P$2:P$1048576,MATCH(FmtData!$B$4+(ROW()-10),RawData!$A$2:$A$1048576,0))</f>
        <v>#N/A</v>
      </c>
      <c r="Q10170" t="e">
        <f>INDEX(RawData!Q$2:Q$1048576,MATCH(FmtData!$B$4+(ROW()-10),RawData!$A$2:$A$1048576,0))</f>
        <v>#N/A</v>
      </c>
      <c r="R10170" t="e">
        <f>INDEX(RawData!R$2:R$1048576,MATCH(FmtData!$B$4+(ROW()-10),RawData!$A$2:$A$1048576,0))</f>
        <v>#N/A</v>
      </c>
      <c r="S10170" t="e">
        <f>INDEX(RawData!S$2:S$1048576,MATCH(FmtData!$B$4+(ROW()-10),RawData!$A$2:$A$1048576,0))</f>
        <v>#N/A</v>
      </c>
      <c r="T10170" t="e">
        <f>INDEX(RawData!T$2:T$1048576,MATCH(FmtData!$B$4+(ROW()-10),RawData!$A$2:$A$1048576,0))</f>
        <v>#N/A</v>
      </c>
      <c r="U10170" t="e">
        <f>INDEX(RawData!U$2:U$1048576,MATCH(FmtData!$B$4+(ROW()-10),RawData!$A$2:$A$1048576,0))</f>
        <v>#N/A</v>
      </c>
      <c r="V10170" t="e">
        <f>INDEX(RawData!V$2:V$1048576,MATCH(FmtData!$B$4+(ROW()-10),RawData!$A$2:$A$1048576,0))</f>
        <v>#N/A</v>
      </c>
      <c r="W10170" s="8" t="e">
        <f t="shared" si="3357"/>
        <v>#N/A</v>
      </c>
      <c r="X10170" s="8" t="e">
        <f t="shared" si="3358"/>
        <v>#N/A</v>
      </c>
      <c r="Y10170" s="8" t="e">
        <f t="shared" si="3359"/>
        <v>#N/A</v>
      </c>
      <c r="Z10170" s="8" t="e">
        <f t="shared" si="3360"/>
        <v>#N/A</v>
      </c>
      <c r="AA10170" s="8" t="e">
        <f t="shared" si="3361"/>
        <v>#N/A</v>
      </c>
      <c r="AB10170" s="8" t="e">
        <f t="shared" si="3362"/>
        <v>#N/A</v>
      </c>
      <c r="AC10170" s="6" t="e">
        <f t="shared" si="3363"/>
        <v>#N/A</v>
      </c>
      <c r="AD10170" s="41" t="e">
        <f t="shared" si="3364"/>
        <v>#N/A</v>
      </c>
      <c r="AE10170" s="15" t="e">
        <f t="shared" si="3365"/>
        <v>#N/A</v>
      </c>
      <c r="AF10170" s="15" t="e">
        <f t="shared" si="3366"/>
        <v>#N/A</v>
      </c>
      <c r="AG10170" s="15" t="e">
        <f t="shared" si="3367"/>
        <v>#N/A</v>
      </c>
      <c r="AH10170" s="15" t="e">
        <f t="shared" si="3355"/>
        <v>#N/A</v>
      </c>
      <c r="AI10170" s="17" t="e">
        <f t="shared" si="3368"/>
        <v>#N/A</v>
      </c>
      <c r="AJ10170" s="17" t="e">
        <f t="shared" si="3369"/>
        <v>#N/A</v>
      </c>
      <c r="AK10170" s="17" t="e">
        <f t="shared" si="3370"/>
        <v>#N/A</v>
      </c>
      <c r="AL10170" s="17" t="e">
        <f t="shared" si="3371"/>
        <v>#N/A</v>
      </c>
      <c r="AM10170" s="17" t="e">
        <f t="shared" si="3372"/>
        <v>#N/A</v>
      </c>
      <c r="AN10170" s="17" t="e">
        <f t="shared" si="3356"/>
        <v>#N/A</v>
      </c>
      <c r="AO10170" s="17" t="e">
        <f>$AM$6*E10170^3+$AN$6*E10170^2+$AO$6*E10170</f>
        <v>#N/A</v>
      </c>
      <c r="AP10170" s="17" t="e">
        <f t="shared" si="3373"/>
        <v>#N/A</v>
      </c>
      <c r="AQ10170" s="17" t="e">
        <f t="shared" si="3374"/>
        <v>#N/A</v>
      </c>
      <c r="AR10170" s="17" t="e">
        <f t="shared" si="3375"/>
        <v>#N/A</v>
      </c>
    </row>
    <row r="10171" spans="2:44" x14ac:dyDescent="0.25">
      <c r="B10171" t="e">
        <f>INDEX(RawData!$A$2:$A$1048576,MATCH(FmtData!$B$4+(ROW()-10),RawData!$A$2:$A$1048576,0))</f>
        <v>#N/A</v>
      </c>
      <c r="C101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1)</f>
        <v>#N/A</v>
      </c>
      <c r="D10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1" s="63" t="e">
        <f>INDEX(RawData!E$2:E$1048576,MATCH(FmtData!$B$4+(ROW()-10),RawData!$A$2:$A$1048576,0))</f>
        <v>#N/A</v>
      </c>
      <c r="F10171" t="e">
        <f>INDEX(RawData!F$2:F$1048576,MATCH(FmtData!$B$4+(ROW()-10),RawData!$A$2:$A$1048576,0))</f>
        <v>#N/A</v>
      </c>
      <c r="G10171" t="e">
        <f>INDEX(RawData!G$2:G$1048576,MATCH(FmtData!$B$4+(ROW()-10),RawData!$A$2:$A$1048576,0))</f>
        <v>#N/A</v>
      </c>
      <c r="H10171" t="e">
        <f>INDEX(RawData!H$2:H$1048576,MATCH(FmtData!$B$4+(ROW()-10),RawData!$A$2:$A$1048576,0))</f>
        <v>#N/A</v>
      </c>
      <c r="I10171" t="e">
        <f>INDEX(RawData!I$2:I$1048576,MATCH(FmtData!$B$4+(ROW()-10),RawData!$A$2:$A$1048576,0))</f>
        <v>#N/A</v>
      </c>
      <c r="J10171" t="e">
        <f>INDEX(RawData!J$2:J$1048576,MATCH(FmtData!$B$4+(ROW()-10),RawData!$A$2:$A$1048576,0))</f>
        <v>#N/A</v>
      </c>
      <c r="K10171" t="e">
        <f>INDEX(RawData!K$2:K$1048576,MATCH(FmtData!$B$4+(ROW()-10),RawData!$A$2:$A$1048576,0))</f>
        <v>#N/A</v>
      </c>
      <c r="L10171" t="e">
        <f>INDEX(RawData!L$2:L$1048576,MATCH(FmtData!$B$4+(ROW()-10),RawData!$A$2:$A$1048576,0))</f>
        <v>#N/A</v>
      </c>
      <c r="M10171" t="e">
        <f>INDEX(RawData!M$2:M$1048576,MATCH(FmtData!$B$4+(ROW()-10),RawData!$A$2:$A$1048576,0))</f>
        <v>#N/A</v>
      </c>
      <c r="N10171" t="e">
        <f>INDEX(RawData!N$2:N$1048576,MATCH(FmtData!$B$4+(ROW()-10),RawData!$A$2:$A$1048576,0))</f>
        <v>#N/A</v>
      </c>
      <c r="O10171" t="e">
        <f>INDEX(RawData!O$2:O$1048576,MATCH(FmtData!$B$4+(ROW()-10),RawData!$A$2:$A$1048576,0))</f>
        <v>#N/A</v>
      </c>
      <c r="P10171" t="e">
        <f>INDEX(RawData!P$2:P$1048576,MATCH(FmtData!$B$4+(ROW()-10),RawData!$A$2:$A$1048576,0))</f>
        <v>#N/A</v>
      </c>
      <c r="Q10171" t="e">
        <f>INDEX(RawData!Q$2:Q$1048576,MATCH(FmtData!$B$4+(ROW()-10),RawData!$A$2:$A$1048576,0))</f>
        <v>#N/A</v>
      </c>
      <c r="R10171" t="e">
        <f>INDEX(RawData!R$2:R$1048576,MATCH(FmtData!$B$4+(ROW()-10),RawData!$A$2:$A$1048576,0))</f>
        <v>#N/A</v>
      </c>
      <c r="S10171" t="e">
        <f>INDEX(RawData!S$2:S$1048576,MATCH(FmtData!$B$4+(ROW()-10),RawData!$A$2:$A$1048576,0))</f>
        <v>#N/A</v>
      </c>
      <c r="T10171" t="e">
        <f>INDEX(RawData!T$2:T$1048576,MATCH(FmtData!$B$4+(ROW()-10),RawData!$A$2:$A$1048576,0))</f>
        <v>#N/A</v>
      </c>
      <c r="U10171" t="e">
        <f>INDEX(RawData!U$2:U$1048576,MATCH(FmtData!$B$4+(ROW()-10),RawData!$A$2:$A$1048576,0))</f>
        <v>#N/A</v>
      </c>
      <c r="V10171" t="e">
        <f>INDEX(RawData!V$2:V$1048576,MATCH(FmtData!$B$4+(ROW()-10),RawData!$A$2:$A$1048576,0))</f>
        <v>#N/A</v>
      </c>
      <c r="W10171" s="8" t="e">
        <f t="shared" si="3357"/>
        <v>#N/A</v>
      </c>
      <c r="X10171" s="8" t="e">
        <f t="shared" si="3358"/>
        <v>#N/A</v>
      </c>
      <c r="Y10171" s="8" t="e">
        <f t="shared" si="3359"/>
        <v>#N/A</v>
      </c>
      <c r="Z10171" s="8" t="e">
        <f t="shared" si="3360"/>
        <v>#N/A</v>
      </c>
      <c r="AA10171" s="8" t="e">
        <f t="shared" si="3361"/>
        <v>#N/A</v>
      </c>
      <c r="AB10171" s="8" t="e">
        <f t="shared" si="3362"/>
        <v>#N/A</v>
      </c>
      <c r="AC10171" s="6" t="e">
        <f t="shared" si="3363"/>
        <v>#N/A</v>
      </c>
      <c r="AD10171" s="41" t="e">
        <f t="shared" si="3364"/>
        <v>#N/A</v>
      </c>
      <c r="AE10171" s="15" t="e">
        <f t="shared" si="3365"/>
        <v>#N/A</v>
      </c>
      <c r="AF10171" s="15" t="e">
        <f t="shared" si="3366"/>
        <v>#N/A</v>
      </c>
      <c r="AG10171" s="15" t="e">
        <f t="shared" si="3367"/>
        <v>#N/A</v>
      </c>
      <c r="AH10171" s="15" t="e">
        <f t="shared" si="3355"/>
        <v>#N/A</v>
      </c>
      <c r="AI10171" s="17" t="e">
        <f t="shared" si="3368"/>
        <v>#N/A</v>
      </c>
      <c r="AJ10171" s="17" t="e">
        <f t="shared" si="3369"/>
        <v>#N/A</v>
      </c>
      <c r="AK10171" s="17" t="e">
        <f t="shared" si="3370"/>
        <v>#N/A</v>
      </c>
      <c r="AL10171" s="17" t="e">
        <f t="shared" si="3371"/>
        <v>#N/A</v>
      </c>
      <c r="AM10171" s="17" t="e">
        <f t="shared" si="3372"/>
        <v>#N/A</v>
      </c>
      <c r="AN10171" s="17" t="e">
        <f t="shared" si="3356"/>
        <v>#N/A</v>
      </c>
      <c r="AO10171" s="17" t="e">
        <f>$AM$6*E10171^3+$AN$6*E10171^2+$AO$6*E10171</f>
        <v>#N/A</v>
      </c>
      <c r="AP10171" s="17" t="e">
        <f t="shared" si="3373"/>
        <v>#N/A</v>
      </c>
      <c r="AQ10171" s="17" t="e">
        <f t="shared" si="3374"/>
        <v>#N/A</v>
      </c>
      <c r="AR10171" s="17" t="e">
        <f t="shared" si="3375"/>
        <v>#N/A</v>
      </c>
    </row>
    <row r="10172" spans="2:44" x14ac:dyDescent="0.25">
      <c r="B10172" t="e">
        <f>INDEX(RawData!$A$2:$A$1048576,MATCH(FmtData!$B$4+(ROW()-10),RawData!$A$2:$A$1048576,0))</f>
        <v>#N/A</v>
      </c>
      <c r="C101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2)</f>
        <v>#N/A</v>
      </c>
      <c r="D10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2" s="63" t="e">
        <f>INDEX(RawData!E$2:E$1048576,MATCH(FmtData!$B$4+(ROW()-10),RawData!$A$2:$A$1048576,0))</f>
        <v>#N/A</v>
      </c>
      <c r="F10172" t="e">
        <f>INDEX(RawData!F$2:F$1048576,MATCH(FmtData!$B$4+(ROW()-10),RawData!$A$2:$A$1048576,0))</f>
        <v>#N/A</v>
      </c>
      <c r="G10172" t="e">
        <f>INDEX(RawData!G$2:G$1048576,MATCH(FmtData!$B$4+(ROW()-10),RawData!$A$2:$A$1048576,0))</f>
        <v>#N/A</v>
      </c>
      <c r="H10172" t="e">
        <f>INDEX(RawData!H$2:H$1048576,MATCH(FmtData!$B$4+(ROW()-10),RawData!$A$2:$A$1048576,0))</f>
        <v>#N/A</v>
      </c>
      <c r="I10172" t="e">
        <f>INDEX(RawData!I$2:I$1048576,MATCH(FmtData!$B$4+(ROW()-10),RawData!$A$2:$A$1048576,0))</f>
        <v>#N/A</v>
      </c>
      <c r="J10172" t="e">
        <f>INDEX(RawData!J$2:J$1048576,MATCH(FmtData!$B$4+(ROW()-10),RawData!$A$2:$A$1048576,0))</f>
        <v>#N/A</v>
      </c>
      <c r="K10172" t="e">
        <f>INDEX(RawData!K$2:K$1048576,MATCH(FmtData!$B$4+(ROW()-10),RawData!$A$2:$A$1048576,0))</f>
        <v>#N/A</v>
      </c>
      <c r="L10172" t="e">
        <f>INDEX(RawData!L$2:L$1048576,MATCH(FmtData!$B$4+(ROW()-10),RawData!$A$2:$A$1048576,0))</f>
        <v>#N/A</v>
      </c>
      <c r="M10172" t="e">
        <f>INDEX(RawData!M$2:M$1048576,MATCH(FmtData!$B$4+(ROW()-10),RawData!$A$2:$A$1048576,0))</f>
        <v>#N/A</v>
      </c>
      <c r="N10172" t="e">
        <f>INDEX(RawData!N$2:N$1048576,MATCH(FmtData!$B$4+(ROW()-10),RawData!$A$2:$A$1048576,0))</f>
        <v>#N/A</v>
      </c>
      <c r="O10172" t="e">
        <f>INDEX(RawData!O$2:O$1048576,MATCH(FmtData!$B$4+(ROW()-10),RawData!$A$2:$A$1048576,0))</f>
        <v>#N/A</v>
      </c>
      <c r="P10172" t="e">
        <f>INDEX(RawData!P$2:P$1048576,MATCH(FmtData!$B$4+(ROW()-10),RawData!$A$2:$A$1048576,0))</f>
        <v>#N/A</v>
      </c>
      <c r="Q10172" t="e">
        <f>INDEX(RawData!Q$2:Q$1048576,MATCH(FmtData!$B$4+(ROW()-10),RawData!$A$2:$A$1048576,0))</f>
        <v>#N/A</v>
      </c>
      <c r="R10172" t="e">
        <f>INDEX(RawData!R$2:R$1048576,MATCH(FmtData!$B$4+(ROW()-10),RawData!$A$2:$A$1048576,0))</f>
        <v>#N/A</v>
      </c>
      <c r="S10172" t="e">
        <f>INDEX(RawData!S$2:S$1048576,MATCH(FmtData!$B$4+(ROW()-10),RawData!$A$2:$A$1048576,0))</f>
        <v>#N/A</v>
      </c>
      <c r="T10172" t="e">
        <f>INDEX(RawData!T$2:T$1048576,MATCH(FmtData!$B$4+(ROW()-10),RawData!$A$2:$A$1048576,0))</f>
        <v>#N/A</v>
      </c>
      <c r="U10172" t="e">
        <f>INDEX(RawData!U$2:U$1048576,MATCH(FmtData!$B$4+(ROW()-10),RawData!$A$2:$A$1048576,0))</f>
        <v>#N/A</v>
      </c>
      <c r="V10172" t="e">
        <f>INDEX(RawData!V$2:V$1048576,MATCH(FmtData!$B$4+(ROW()-10),RawData!$A$2:$A$1048576,0))</f>
        <v>#N/A</v>
      </c>
      <c r="W10172" s="8" t="e">
        <f t="shared" si="3357"/>
        <v>#N/A</v>
      </c>
      <c r="X10172" s="8" t="e">
        <f t="shared" si="3358"/>
        <v>#N/A</v>
      </c>
      <c r="Y10172" s="8" t="e">
        <f t="shared" si="3359"/>
        <v>#N/A</v>
      </c>
      <c r="Z10172" s="8" t="e">
        <f t="shared" si="3360"/>
        <v>#N/A</v>
      </c>
      <c r="AA10172" s="8" t="e">
        <f t="shared" si="3361"/>
        <v>#N/A</v>
      </c>
      <c r="AB10172" s="8" t="e">
        <f t="shared" si="3362"/>
        <v>#N/A</v>
      </c>
      <c r="AC10172" s="6" t="e">
        <f t="shared" si="3363"/>
        <v>#N/A</v>
      </c>
      <c r="AD10172" s="41" t="e">
        <f t="shared" si="3364"/>
        <v>#N/A</v>
      </c>
      <c r="AE10172" s="15" t="e">
        <f t="shared" si="3365"/>
        <v>#N/A</v>
      </c>
      <c r="AF10172" s="15" t="e">
        <f t="shared" si="3366"/>
        <v>#N/A</v>
      </c>
      <c r="AG10172" s="15" t="e">
        <f t="shared" si="3367"/>
        <v>#N/A</v>
      </c>
      <c r="AH10172" s="15" t="e">
        <f t="shared" si="3355"/>
        <v>#N/A</v>
      </c>
      <c r="AI10172" s="17" t="e">
        <f t="shared" si="3368"/>
        <v>#N/A</v>
      </c>
      <c r="AJ10172" s="17" t="e">
        <f t="shared" si="3369"/>
        <v>#N/A</v>
      </c>
      <c r="AK10172" s="17" t="e">
        <f t="shared" si="3370"/>
        <v>#N/A</v>
      </c>
      <c r="AL10172" s="17" t="e">
        <f t="shared" si="3371"/>
        <v>#N/A</v>
      </c>
      <c r="AM10172" s="17" t="e">
        <f t="shared" si="3372"/>
        <v>#N/A</v>
      </c>
      <c r="AN10172" s="17" t="e">
        <f t="shared" si="3356"/>
        <v>#N/A</v>
      </c>
      <c r="AO10172" s="17" t="e">
        <f>$AM$6*E10172^3+$AN$6*E10172^2+$AO$6*E10172</f>
        <v>#N/A</v>
      </c>
      <c r="AP10172" s="17" t="e">
        <f t="shared" si="3373"/>
        <v>#N/A</v>
      </c>
      <c r="AQ10172" s="17" t="e">
        <f t="shared" si="3374"/>
        <v>#N/A</v>
      </c>
      <c r="AR10172" s="17" t="e">
        <f t="shared" si="3375"/>
        <v>#N/A</v>
      </c>
    </row>
    <row r="10173" spans="2:44" x14ac:dyDescent="0.25">
      <c r="B10173" t="e">
        <f>INDEX(RawData!$A$2:$A$1048576,MATCH(FmtData!$B$4+(ROW()-10),RawData!$A$2:$A$1048576,0))</f>
        <v>#N/A</v>
      </c>
      <c r="C101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3)</f>
        <v>#N/A</v>
      </c>
      <c r="D10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3" s="63" t="e">
        <f>INDEX(RawData!E$2:E$1048576,MATCH(FmtData!$B$4+(ROW()-10),RawData!$A$2:$A$1048576,0))</f>
        <v>#N/A</v>
      </c>
      <c r="F10173" t="e">
        <f>INDEX(RawData!F$2:F$1048576,MATCH(FmtData!$B$4+(ROW()-10),RawData!$A$2:$A$1048576,0))</f>
        <v>#N/A</v>
      </c>
      <c r="G10173" t="e">
        <f>INDEX(RawData!G$2:G$1048576,MATCH(FmtData!$B$4+(ROW()-10),RawData!$A$2:$A$1048576,0))</f>
        <v>#N/A</v>
      </c>
      <c r="H10173" t="e">
        <f>INDEX(RawData!H$2:H$1048576,MATCH(FmtData!$B$4+(ROW()-10),RawData!$A$2:$A$1048576,0))</f>
        <v>#N/A</v>
      </c>
      <c r="I10173" t="e">
        <f>INDEX(RawData!I$2:I$1048576,MATCH(FmtData!$B$4+(ROW()-10),RawData!$A$2:$A$1048576,0))</f>
        <v>#N/A</v>
      </c>
      <c r="J10173" t="e">
        <f>INDEX(RawData!J$2:J$1048576,MATCH(FmtData!$B$4+(ROW()-10),RawData!$A$2:$A$1048576,0))</f>
        <v>#N/A</v>
      </c>
      <c r="K10173" t="e">
        <f>INDEX(RawData!K$2:K$1048576,MATCH(FmtData!$B$4+(ROW()-10),RawData!$A$2:$A$1048576,0))</f>
        <v>#N/A</v>
      </c>
      <c r="L10173" t="e">
        <f>INDEX(RawData!L$2:L$1048576,MATCH(FmtData!$B$4+(ROW()-10),RawData!$A$2:$A$1048576,0))</f>
        <v>#N/A</v>
      </c>
      <c r="M10173" t="e">
        <f>INDEX(RawData!M$2:M$1048576,MATCH(FmtData!$B$4+(ROW()-10),RawData!$A$2:$A$1048576,0))</f>
        <v>#N/A</v>
      </c>
      <c r="N10173" t="e">
        <f>INDEX(RawData!N$2:N$1048576,MATCH(FmtData!$B$4+(ROW()-10),RawData!$A$2:$A$1048576,0))</f>
        <v>#N/A</v>
      </c>
      <c r="O10173" t="e">
        <f>INDEX(RawData!O$2:O$1048576,MATCH(FmtData!$B$4+(ROW()-10),RawData!$A$2:$A$1048576,0))</f>
        <v>#N/A</v>
      </c>
      <c r="P10173" t="e">
        <f>INDEX(RawData!P$2:P$1048576,MATCH(FmtData!$B$4+(ROW()-10),RawData!$A$2:$A$1048576,0))</f>
        <v>#N/A</v>
      </c>
      <c r="Q10173" t="e">
        <f>INDEX(RawData!Q$2:Q$1048576,MATCH(FmtData!$B$4+(ROW()-10),RawData!$A$2:$A$1048576,0))</f>
        <v>#N/A</v>
      </c>
      <c r="R10173" t="e">
        <f>INDEX(RawData!R$2:R$1048576,MATCH(FmtData!$B$4+(ROW()-10),RawData!$A$2:$A$1048576,0))</f>
        <v>#N/A</v>
      </c>
      <c r="S10173" t="e">
        <f>INDEX(RawData!S$2:S$1048576,MATCH(FmtData!$B$4+(ROW()-10),RawData!$A$2:$A$1048576,0))</f>
        <v>#N/A</v>
      </c>
      <c r="T10173" t="e">
        <f>INDEX(RawData!T$2:T$1048576,MATCH(FmtData!$B$4+(ROW()-10),RawData!$A$2:$A$1048576,0))</f>
        <v>#N/A</v>
      </c>
      <c r="U10173" t="e">
        <f>INDEX(RawData!U$2:U$1048576,MATCH(FmtData!$B$4+(ROW()-10),RawData!$A$2:$A$1048576,0))</f>
        <v>#N/A</v>
      </c>
      <c r="V10173" t="e">
        <f>INDEX(RawData!V$2:V$1048576,MATCH(FmtData!$B$4+(ROW()-10),RawData!$A$2:$A$1048576,0))</f>
        <v>#N/A</v>
      </c>
      <c r="W10173" s="8" t="e">
        <f t="shared" si="3357"/>
        <v>#N/A</v>
      </c>
      <c r="X10173" s="8" t="e">
        <f t="shared" si="3358"/>
        <v>#N/A</v>
      </c>
      <c r="Y10173" s="8" t="e">
        <f t="shared" si="3359"/>
        <v>#N/A</v>
      </c>
      <c r="Z10173" s="8" t="e">
        <f t="shared" si="3360"/>
        <v>#N/A</v>
      </c>
      <c r="AA10173" s="8" t="e">
        <f t="shared" si="3361"/>
        <v>#N/A</v>
      </c>
      <c r="AB10173" s="8" t="e">
        <f t="shared" si="3362"/>
        <v>#N/A</v>
      </c>
      <c r="AC10173" s="6" t="e">
        <f t="shared" si="3363"/>
        <v>#N/A</v>
      </c>
      <c r="AD10173" s="41" t="e">
        <f t="shared" si="3364"/>
        <v>#N/A</v>
      </c>
      <c r="AE10173" s="15" t="e">
        <f t="shared" si="3365"/>
        <v>#N/A</v>
      </c>
      <c r="AF10173" s="15" t="e">
        <f t="shared" si="3366"/>
        <v>#N/A</v>
      </c>
      <c r="AG10173" s="15" t="e">
        <f t="shared" si="3367"/>
        <v>#N/A</v>
      </c>
      <c r="AH10173" s="15" t="e">
        <f t="shared" si="3355"/>
        <v>#N/A</v>
      </c>
      <c r="AI10173" s="17" t="e">
        <f t="shared" si="3368"/>
        <v>#N/A</v>
      </c>
      <c r="AJ10173" s="17" t="e">
        <f t="shared" si="3369"/>
        <v>#N/A</v>
      </c>
      <c r="AK10173" s="17" t="e">
        <f t="shared" si="3370"/>
        <v>#N/A</v>
      </c>
      <c r="AL10173" s="17" t="e">
        <f t="shared" si="3371"/>
        <v>#N/A</v>
      </c>
      <c r="AM10173" s="17" t="e">
        <f t="shared" si="3372"/>
        <v>#N/A</v>
      </c>
      <c r="AN10173" s="17" t="e">
        <f t="shared" si="3356"/>
        <v>#N/A</v>
      </c>
      <c r="AO10173" s="17" t="e">
        <f>$AM$6*E10173^3+$AN$6*E10173^2+$AO$6*E10173</f>
        <v>#N/A</v>
      </c>
      <c r="AP10173" s="17" t="e">
        <f t="shared" si="3373"/>
        <v>#N/A</v>
      </c>
      <c r="AQ10173" s="17" t="e">
        <f t="shared" si="3374"/>
        <v>#N/A</v>
      </c>
      <c r="AR10173" s="17" t="e">
        <f t="shared" si="3375"/>
        <v>#N/A</v>
      </c>
    </row>
    <row r="10174" spans="2:44" x14ac:dyDescent="0.25">
      <c r="B10174" t="e">
        <f>INDEX(RawData!$A$2:$A$1048576,MATCH(FmtData!$B$4+(ROW()-10),RawData!$A$2:$A$1048576,0))</f>
        <v>#N/A</v>
      </c>
      <c r="C101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4)</f>
        <v>#N/A</v>
      </c>
      <c r="D10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4" s="63" t="e">
        <f>INDEX(RawData!E$2:E$1048576,MATCH(FmtData!$B$4+(ROW()-10),RawData!$A$2:$A$1048576,0))</f>
        <v>#N/A</v>
      </c>
      <c r="F10174" t="e">
        <f>INDEX(RawData!F$2:F$1048576,MATCH(FmtData!$B$4+(ROW()-10),RawData!$A$2:$A$1048576,0))</f>
        <v>#N/A</v>
      </c>
      <c r="G10174" t="e">
        <f>INDEX(RawData!G$2:G$1048576,MATCH(FmtData!$B$4+(ROW()-10),RawData!$A$2:$A$1048576,0))</f>
        <v>#N/A</v>
      </c>
      <c r="H10174" t="e">
        <f>INDEX(RawData!H$2:H$1048576,MATCH(FmtData!$B$4+(ROW()-10),RawData!$A$2:$A$1048576,0))</f>
        <v>#N/A</v>
      </c>
      <c r="I10174" t="e">
        <f>INDEX(RawData!I$2:I$1048576,MATCH(FmtData!$B$4+(ROW()-10),RawData!$A$2:$A$1048576,0))</f>
        <v>#N/A</v>
      </c>
      <c r="J10174" t="e">
        <f>INDEX(RawData!J$2:J$1048576,MATCH(FmtData!$B$4+(ROW()-10),RawData!$A$2:$A$1048576,0))</f>
        <v>#N/A</v>
      </c>
      <c r="K10174" t="e">
        <f>INDEX(RawData!K$2:K$1048576,MATCH(FmtData!$B$4+(ROW()-10),RawData!$A$2:$A$1048576,0))</f>
        <v>#N/A</v>
      </c>
      <c r="L10174" t="e">
        <f>INDEX(RawData!L$2:L$1048576,MATCH(FmtData!$B$4+(ROW()-10),RawData!$A$2:$A$1048576,0))</f>
        <v>#N/A</v>
      </c>
      <c r="M10174" t="e">
        <f>INDEX(RawData!M$2:M$1048576,MATCH(FmtData!$B$4+(ROW()-10),RawData!$A$2:$A$1048576,0))</f>
        <v>#N/A</v>
      </c>
      <c r="N10174" t="e">
        <f>INDEX(RawData!N$2:N$1048576,MATCH(FmtData!$B$4+(ROW()-10),RawData!$A$2:$A$1048576,0))</f>
        <v>#N/A</v>
      </c>
      <c r="O10174" t="e">
        <f>INDEX(RawData!O$2:O$1048576,MATCH(FmtData!$B$4+(ROW()-10),RawData!$A$2:$A$1048576,0))</f>
        <v>#N/A</v>
      </c>
      <c r="P10174" t="e">
        <f>INDEX(RawData!P$2:P$1048576,MATCH(FmtData!$B$4+(ROW()-10),RawData!$A$2:$A$1048576,0))</f>
        <v>#N/A</v>
      </c>
      <c r="Q10174" t="e">
        <f>INDEX(RawData!Q$2:Q$1048576,MATCH(FmtData!$B$4+(ROW()-10),RawData!$A$2:$A$1048576,0))</f>
        <v>#N/A</v>
      </c>
      <c r="R10174" t="e">
        <f>INDEX(RawData!R$2:R$1048576,MATCH(FmtData!$B$4+(ROW()-10),RawData!$A$2:$A$1048576,0))</f>
        <v>#N/A</v>
      </c>
      <c r="S10174" t="e">
        <f>INDEX(RawData!S$2:S$1048576,MATCH(FmtData!$B$4+(ROW()-10),RawData!$A$2:$A$1048576,0))</f>
        <v>#N/A</v>
      </c>
      <c r="T10174" t="e">
        <f>INDEX(RawData!T$2:T$1048576,MATCH(FmtData!$B$4+(ROW()-10),RawData!$A$2:$A$1048576,0))</f>
        <v>#N/A</v>
      </c>
      <c r="U10174" t="e">
        <f>INDEX(RawData!U$2:U$1048576,MATCH(FmtData!$B$4+(ROW()-10),RawData!$A$2:$A$1048576,0))</f>
        <v>#N/A</v>
      </c>
      <c r="V10174" t="e">
        <f>INDEX(RawData!V$2:V$1048576,MATCH(FmtData!$B$4+(ROW()-10),RawData!$A$2:$A$1048576,0))</f>
        <v>#N/A</v>
      </c>
      <c r="W10174" s="8" t="e">
        <f t="shared" si="3357"/>
        <v>#N/A</v>
      </c>
      <c r="X10174" s="8" t="e">
        <f t="shared" si="3358"/>
        <v>#N/A</v>
      </c>
      <c r="Y10174" s="8" t="e">
        <f t="shared" si="3359"/>
        <v>#N/A</v>
      </c>
      <c r="Z10174" s="8" t="e">
        <f t="shared" si="3360"/>
        <v>#N/A</v>
      </c>
      <c r="AA10174" s="8" t="e">
        <f t="shared" si="3361"/>
        <v>#N/A</v>
      </c>
      <c r="AB10174" s="8" t="e">
        <f t="shared" si="3362"/>
        <v>#N/A</v>
      </c>
      <c r="AC10174" s="6" t="e">
        <f t="shared" si="3363"/>
        <v>#N/A</v>
      </c>
      <c r="AD10174" s="41" t="e">
        <f t="shared" si="3364"/>
        <v>#N/A</v>
      </c>
      <c r="AE10174" s="15" t="e">
        <f t="shared" si="3365"/>
        <v>#N/A</v>
      </c>
      <c r="AF10174" s="15" t="e">
        <f t="shared" si="3366"/>
        <v>#N/A</v>
      </c>
      <c r="AG10174" s="15" t="e">
        <f t="shared" si="3367"/>
        <v>#N/A</v>
      </c>
      <c r="AH10174" s="15" t="e">
        <f t="shared" si="3355"/>
        <v>#N/A</v>
      </c>
      <c r="AI10174" s="17" t="e">
        <f t="shared" si="3368"/>
        <v>#N/A</v>
      </c>
      <c r="AJ10174" s="17" t="e">
        <f t="shared" si="3369"/>
        <v>#N/A</v>
      </c>
      <c r="AK10174" s="17" t="e">
        <f t="shared" si="3370"/>
        <v>#N/A</v>
      </c>
      <c r="AL10174" s="17" t="e">
        <f t="shared" si="3371"/>
        <v>#N/A</v>
      </c>
      <c r="AM10174" s="17" t="e">
        <f t="shared" si="3372"/>
        <v>#N/A</v>
      </c>
      <c r="AN10174" s="17" t="e">
        <f t="shared" si="3356"/>
        <v>#N/A</v>
      </c>
      <c r="AO10174" s="17" t="e">
        <f>$AM$6*E10174^3+$AN$6*E10174^2+$AO$6*E10174</f>
        <v>#N/A</v>
      </c>
      <c r="AP10174" s="17" t="e">
        <f t="shared" si="3373"/>
        <v>#N/A</v>
      </c>
      <c r="AQ10174" s="17" t="e">
        <f t="shared" si="3374"/>
        <v>#N/A</v>
      </c>
      <c r="AR10174" s="17" t="e">
        <f t="shared" si="3375"/>
        <v>#N/A</v>
      </c>
    </row>
    <row r="10175" spans="2:44" x14ac:dyDescent="0.25">
      <c r="B10175" t="e">
        <f>INDEX(RawData!$A$2:$A$1048576,MATCH(FmtData!$B$4+(ROW()-10),RawData!$A$2:$A$1048576,0))</f>
        <v>#N/A</v>
      </c>
      <c r="C101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5)</f>
        <v>#N/A</v>
      </c>
      <c r="D10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5" s="63" t="e">
        <f>INDEX(RawData!E$2:E$1048576,MATCH(FmtData!$B$4+(ROW()-10),RawData!$A$2:$A$1048576,0))</f>
        <v>#N/A</v>
      </c>
      <c r="F10175" t="e">
        <f>INDEX(RawData!F$2:F$1048576,MATCH(FmtData!$B$4+(ROW()-10),RawData!$A$2:$A$1048576,0))</f>
        <v>#N/A</v>
      </c>
      <c r="G10175" t="e">
        <f>INDEX(RawData!G$2:G$1048576,MATCH(FmtData!$B$4+(ROW()-10),RawData!$A$2:$A$1048576,0))</f>
        <v>#N/A</v>
      </c>
      <c r="H10175" t="e">
        <f>INDEX(RawData!H$2:H$1048576,MATCH(FmtData!$B$4+(ROW()-10),RawData!$A$2:$A$1048576,0))</f>
        <v>#N/A</v>
      </c>
      <c r="I10175" t="e">
        <f>INDEX(RawData!I$2:I$1048576,MATCH(FmtData!$B$4+(ROW()-10),RawData!$A$2:$A$1048576,0))</f>
        <v>#N/A</v>
      </c>
      <c r="J10175" t="e">
        <f>INDEX(RawData!J$2:J$1048576,MATCH(FmtData!$B$4+(ROW()-10),RawData!$A$2:$A$1048576,0))</f>
        <v>#N/A</v>
      </c>
      <c r="K10175" t="e">
        <f>INDEX(RawData!K$2:K$1048576,MATCH(FmtData!$B$4+(ROW()-10),RawData!$A$2:$A$1048576,0))</f>
        <v>#N/A</v>
      </c>
      <c r="L10175" t="e">
        <f>INDEX(RawData!L$2:L$1048576,MATCH(FmtData!$B$4+(ROW()-10),RawData!$A$2:$A$1048576,0))</f>
        <v>#N/A</v>
      </c>
      <c r="M10175" t="e">
        <f>INDEX(RawData!M$2:M$1048576,MATCH(FmtData!$B$4+(ROW()-10),RawData!$A$2:$A$1048576,0))</f>
        <v>#N/A</v>
      </c>
      <c r="N10175" t="e">
        <f>INDEX(RawData!N$2:N$1048576,MATCH(FmtData!$B$4+(ROW()-10),RawData!$A$2:$A$1048576,0))</f>
        <v>#N/A</v>
      </c>
      <c r="O10175" t="e">
        <f>INDEX(RawData!O$2:O$1048576,MATCH(FmtData!$B$4+(ROW()-10),RawData!$A$2:$A$1048576,0))</f>
        <v>#N/A</v>
      </c>
      <c r="P10175" t="e">
        <f>INDEX(RawData!P$2:P$1048576,MATCH(FmtData!$B$4+(ROW()-10),RawData!$A$2:$A$1048576,0))</f>
        <v>#N/A</v>
      </c>
      <c r="Q10175" t="e">
        <f>INDEX(RawData!Q$2:Q$1048576,MATCH(FmtData!$B$4+(ROW()-10),RawData!$A$2:$A$1048576,0))</f>
        <v>#N/A</v>
      </c>
      <c r="R10175" t="e">
        <f>INDEX(RawData!R$2:R$1048576,MATCH(FmtData!$B$4+(ROW()-10),RawData!$A$2:$A$1048576,0))</f>
        <v>#N/A</v>
      </c>
      <c r="S10175" t="e">
        <f>INDEX(RawData!S$2:S$1048576,MATCH(FmtData!$B$4+(ROW()-10),RawData!$A$2:$A$1048576,0))</f>
        <v>#N/A</v>
      </c>
      <c r="T10175" t="e">
        <f>INDEX(RawData!T$2:T$1048576,MATCH(FmtData!$B$4+(ROW()-10),RawData!$A$2:$A$1048576,0))</f>
        <v>#N/A</v>
      </c>
      <c r="U10175" t="e">
        <f>INDEX(RawData!U$2:U$1048576,MATCH(FmtData!$B$4+(ROW()-10),RawData!$A$2:$A$1048576,0))</f>
        <v>#N/A</v>
      </c>
      <c r="V10175" t="e">
        <f>INDEX(RawData!V$2:V$1048576,MATCH(FmtData!$B$4+(ROW()-10),RawData!$A$2:$A$1048576,0))</f>
        <v>#N/A</v>
      </c>
      <c r="W10175" s="8" t="e">
        <f t="shared" si="3357"/>
        <v>#N/A</v>
      </c>
      <c r="X10175" s="8" t="e">
        <f t="shared" si="3358"/>
        <v>#N/A</v>
      </c>
      <c r="Y10175" s="8" t="e">
        <f t="shared" si="3359"/>
        <v>#N/A</v>
      </c>
      <c r="Z10175" s="8" t="e">
        <f t="shared" si="3360"/>
        <v>#N/A</v>
      </c>
      <c r="AA10175" s="8" t="e">
        <f t="shared" si="3361"/>
        <v>#N/A</v>
      </c>
      <c r="AB10175" s="8" t="e">
        <f t="shared" si="3362"/>
        <v>#N/A</v>
      </c>
      <c r="AC10175" s="6" t="e">
        <f t="shared" si="3363"/>
        <v>#N/A</v>
      </c>
      <c r="AD10175" s="41" t="e">
        <f t="shared" si="3364"/>
        <v>#N/A</v>
      </c>
      <c r="AE10175" s="15" t="e">
        <f t="shared" si="3365"/>
        <v>#N/A</v>
      </c>
      <c r="AF10175" s="15" t="e">
        <f t="shared" si="3366"/>
        <v>#N/A</v>
      </c>
      <c r="AG10175" s="15" t="e">
        <f t="shared" si="3367"/>
        <v>#N/A</v>
      </c>
      <c r="AH10175" s="15" t="e">
        <f t="shared" si="3355"/>
        <v>#N/A</v>
      </c>
      <c r="AI10175" s="17" t="e">
        <f t="shared" si="3368"/>
        <v>#N/A</v>
      </c>
      <c r="AJ10175" s="17" t="e">
        <f t="shared" si="3369"/>
        <v>#N/A</v>
      </c>
      <c r="AK10175" s="17" t="e">
        <f t="shared" si="3370"/>
        <v>#N/A</v>
      </c>
      <c r="AL10175" s="17" t="e">
        <f t="shared" si="3371"/>
        <v>#N/A</v>
      </c>
      <c r="AM10175" s="17" t="e">
        <f t="shared" si="3372"/>
        <v>#N/A</v>
      </c>
      <c r="AN10175" s="17" t="e">
        <f t="shared" si="3356"/>
        <v>#N/A</v>
      </c>
      <c r="AO10175" s="17" t="e">
        <f>$AM$6*E10175^3+$AN$6*E10175^2+$AO$6*E10175</f>
        <v>#N/A</v>
      </c>
      <c r="AP10175" s="17" t="e">
        <f t="shared" si="3373"/>
        <v>#N/A</v>
      </c>
      <c r="AQ10175" s="17" t="e">
        <f t="shared" si="3374"/>
        <v>#N/A</v>
      </c>
      <c r="AR10175" s="17" t="e">
        <f t="shared" si="3375"/>
        <v>#N/A</v>
      </c>
    </row>
    <row r="10176" spans="2:44" x14ac:dyDescent="0.25">
      <c r="B10176" t="e">
        <f>INDEX(RawData!$A$2:$A$1048576,MATCH(FmtData!$B$4+(ROW()-10),RawData!$A$2:$A$1048576,0))</f>
        <v>#N/A</v>
      </c>
      <c r="C101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6)</f>
        <v>#N/A</v>
      </c>
      <c r="D10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6" s="63" t="e">
        <f>INDEX(RawData!E$2:E$1048576,MATCH(FmtData!$B$4+(ROW()-10),RawData!$A$2:$A$1048576,0))</f>
        <v>#N/A</v>
      </c>
      <c r="F10176" t="e">
        <f>INDEX(RawData!F$2:F$1048576,MATCH(FmtData!$B$4+(ROW()-10),RawData!$A$2:$A$1048576,0))</f>
        <v>#N/A</v>
      </c>
      <c r="G10176" t="e">
        <f>INDEX(RawData!G$2:G$1048576,MATCH(FmtData!$B$4+(ROW()-10),RawData!$A$2:$A$1048576,0))</f>
        <v>#N/A</v>
      </c>
      <c r="H10176" t="e">
        <f>INDEX(RawData!H$2:H$1048576,MATCH(FmtData!$B$4+(ROW()-10),RawData!$A$2:$A$1048576,0))</f>
        <v>#N/A</v>
      </c>
      <c r="I10176" t="e">
        <f>INDEX(RawData!I$2:I$1048576,MATCH(FmtData!$B$4+(ROW()-10),RawData!$A$2:$A$1048576,0))</f>
        <v>#N/A</v>
      </c>
      <c r="J10176" t="e">
        <f>INDEX(RawData!J$2:J$1048576,MATCH(FmtData!$B$4+(ROW()-10),RawData!$A$2:$A$1048576,0))</f>
        <v>#N/A</v>
      </c>
      <c r="K10176" t="e">
        <f>INDEX(RawData!K$2:K$1048576,MATCH(FmtData!$B$4+(ROW()-10),RawData!$A$2:$A$1048576,0))</f>
        <v>#N/A</v>
      </c>
      <c r="L10176" t="e">
        <f>INDEX(RawData!L$2:L$1048576,MATCH(FmtData!$B$4+(ROW()-10),RawData!$A$2:$A$1048576,0))</f>
        <v>#N/A</v>
      </c>
      <c r="M10176" t="e">
        <f>INDEX(RawData!M$2:M$1048576,MATCH(FmtData!$B$4+(ROW()-10),RawData!$A$2:$A$1048576,0))</f>
        <v>#N/A</v>
      </c>
      <c r="N10176" t="e">
        <f>INDEX(RawData!N$2:N$1048576,MATCH(FmtData!$B$4+(ROW()-10),RawData!$A$2:$A$1048576,0))</f>
        <v>#N/A</v>
      </c>
      <c r="O10176" t="e">
        <f>INDEX(RawData!O$2:O$1048576,MATCH(FmtData!$B$4+(ROW()-10),RawData!$A$2:$A$1048576,0))</f>
        <v>#N/A</v>
      </c>
      <c r="P10176" t="e">
        <f>INDEX(RawData!P$2:P$1048576,MATCH(FmtData!$B$4+(ROW()-10),RawData!$A$2:$A$1048576,0))</f>
        <v>#N/A</v>
      </c>
      <c r="Q10176" t="e">
        <f>INDEX(RawData!Q$2:Q$1048576,MATCH(FmtData!$B$4+(ROW()-10),RawData!$A$2:$A$1048576,0))</f>
        <v>#N/A</v>
      </c>
      <c r="R10176" t="e">
        <f>INDEX(RawData!R$2:R$1048576,MATCH(FmtData!$B$4+(ROW()-10),RawData!$A$2:$A$1048576,0))</f>
        <v>#N/A</v>
      </c>
      <c r="S10176" t="e">
        <f>INDEX(RawData!S$2:S$1048576,MATCH(FmtData!$B$4+(ROW()-10),RawData!$A$2:$A$1048576,0))</f>
        <v>#N/A</v>
      </c>
      <c r="T10176" t="e">
        <f>INDEX(RawData!T$2:T$1048576,MATCH(FmtData!$B$4+(ROW()-10),RawData!$A$2:$A$1048576,0))</f>
        <v>#N/A</v>
      </c>
      <c r="U10176" t="e">
        <f>INDEX(RawData!U$2:U$1048576,MATCH(FmtData!$B$4+(ROW()-10),RawData!$A$2:$A$1048576,0))</f>
        <v>#N/A</v>
      </c>
      <c r="V10176" t="e">
        <f>INDEX(RawData!V$2:V$1048576,MATCH(FmtData!$B$4+(ROW()-10),RawData!$A$2:$A$1048576,0))</f>
        <v>#N/A</v>
      </c>
      <c r="W10176" s="8" t="e">
        <f t="shared" si="3357"/>
        <v>#N/A</v>
      </c>
      <c r="X10176" s="8" t="e">
        <f t="shared" si="3358"/>
        <v>#N/A</v>
      </c>
      <c r="Y10176" s="8" t="e">
        <f t="shared" si="3359"/>
        <v>#N/A</v>
      </c>
      <c r="Z10176" s="8" t="e">
        <f t="shared" si="3360"/>
        <v>#N/A</v>
      </c>
      <c r="AA10176" s="8" t="e">
        <f t="shared" si="3361"/>
        <v>#N/A</v>
      </c>
      <c r="AB10176" s="8" t="e">
        <f t="shared" si="3362"/>
        <v>#N/A</v>
      </c>
      <c r="AC10176" s="6" t="e">
        <f t="shared" si="3363"/>
        <v>#N/A</v>
      </c>
      <c r="AD10176" s="41" t="e">
        <f t="shared" si="3364"/>
        <v>#N/A</v>
      </c>
      <c r="AE10176" s="15" t="e">
        <f t="shared" si="3365"/>
        <v>#N/A</v>
      </c>
      <c r="AF10176" s="15" t="e">
        <f t="shared" si="3366"/>
        <v>#N/A</v>
      </c>
      <c r="AG10176" s="15" t="e">
        <f t="shared" si="3367"/>
        <v>#N/A</v>
      </c>
      <c r="AH10176" s="15" t="e">
        <f t="shared" si="3355"/>
        <v>#N/A</v>
      </c>
      <c r="AI10176" s="17" t="e">
        <f t="shared" si="3368"/>
        <v>#N/A</v>
      </c>
      <c r="AJ10176" s="17" t="e">
        <f t="shared" si="3369"/>
        <v>#N/A</v>
      </c>
      <c r="AK10176" s="17" t="e">
        <f t="shared" si="3370"/>
        <v>#N/A</v>
      </c>
      <c r="AL10176" s="17" t="e">
        <f t="shared" si="3371"/>
        <v>#N/A</v>
      </c>
      <c r="AM10176" s="17" t="e">
        <f t="shared" si="3372"/>
        <v>#N/A</v>
      </c>
      <c r="AN10176" s="17" t="e">
        <f t="shared" si="3356"/>
        <v>#N/A</v>
      </c>
      <c r="AO10176" s="17" t="e">
        <f>$AM$6*E10176^3+$AN$6*E10176^2+$AO$6*E10176</f>
        <v>#N/A</v>
      </c>
      <c r="AP10176" s="17" t="e">
        <f t="shared" si="3373"/>
        <v>#N/A</v>
      </c>
      <c r="AQ10176" s="17" t="e">
        <f t="shared" si="3374"/>
        <v>#N/A</v>
      </c>
      <c r="AR10176" s="17" t="e">
        <f t="shared" si="3375"/>
        <v>#N/A</v>
      </c>
    </row>
    <row r="10177" spans="2:44" x14ac:dyDescent="0.25">
      <c r="B10177" t="e">
        <f>INDEX(RawData!$A$2:$A$1048576,MATCH(FmtData!$B$4+(ROW()-10),RawData!$A$2:$A$1048576,0))</f>
        <v>#N/A</v>
      </c>
      <c r="C101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7)</f>
        <v>#N/A</v>
      </c>
      <c r="D10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7" s="63" t="e">
        <f>INDEX(RawData!E$2:E$1048576,MATCH(FmtData!$B$4+(ROW()-10),RawData!$A$2:$A$1048576,0))</f>
        <v>#N/A</v>
      </c>
      <c r="F10177" t="e">
        <f>INDEX(RawData!F$2:F$1048576,MATCH(FmtData!$B$4+(ROW()-10),RawData!$A$2:$A$1048576,0))</f>
        <v>#N/A</v>
      </c>
      <c r="G10177" t="e">
        <f>INDEX(RawData!G$2:G$1048576,MATCH(FmtData!$B$4+(ROW()-10),RawData!$A$2:$A$1048576,0))</f>
        <v>#N/A</v>
      </c>
      <c r="H10177" t="e">
        <f>INDEX(RawData!H$2:H$1048576,MATCH(FmtData!$B$4+(ROW()-10),RawData!$A$2:$A$1048576,0))</f>
        <v>#N/A</v>
      </c>
      <c r="I10177" t="e">
        <f>INDEX(RawData!I$2:I$1048576,MATCH(FmtData!$B$4+(ROW()-10),RawData!$A$2:$A$1048576,0))</f>
        <v>#N/A</v>
      </c>
      <c r="J10177" t="e">
        <f>INDEX(RawData!J$2:J$1048576,MATCH(FmtData!$B$4+(ROW()-10),RawData!$A$2:$A$1048576,0))</f>
        <v>#N/A</v>
      </c>
      <c r="K10177" t="e">
        <f>INDEX(RawData!K$2:K$1048576,MATCH(FmtData!$B$4+(ROW()-10),RawData!$A$2:$A$1048576,0))</f>
        <v>#N/A</v>
      </c>
      <c r="L10177" t="e">
        <f>INDEX(RawData!L$2:L$1048576,MATCH(FmtData!$B$4+(ROW()-10),RawData!$A$2:$A$1048576,0))</f>
        <v>#N/A</v>
      </c>
      <c r="M10177" t="e">
        <f>INDEX(RawData!M$2:M$1048576,MATCH(FmtData!$B$4+(ROW()-10),RawData!$A$2:$A$1048576,0))</f>
        <v>#N/A</v>
      </c>
      <c r="N10177" t="e">
        <f>INDEX(RawData!N$2:N$1048576,MATCH(FmtData!$B$4+(ROW()-10),RawData!$A$2:$A$1048576,0))</f>
        <v>#N/A</v>
      </c>
      <c r="O10177" t="e">
        <f>INDEX(RawData!O$2:O$1048576,MATCH(FmtData!$B$4+(ROW()-10),RawData!$A$2:$A$1048576,0))</f>
        <v>#N/A</v>
      </c>
      <c r="P10177" t="e">
        <f>INDEX(RawData!P$2:P$1048576,MATCH(FmtData!$B$4+(ROW()-10),RawData!$A$2:$A$1048576,0))</f>
        <v>#N/A</v>
      </c>
      <c r="Q10177" t="e">
        <f>INDEX(RawData!Q$2:Q$1048576,MATCH(FmtData!$B$4+(ROW()-10),RawData!$A$2:$A$1048576,0))</f>
        <v>#N/A</v>
      </c>
      <c r="R10177" t="e">
        <f>INDEX(RawData!R$2:R$1048576,MATCH(FmtData!$B$4+(ROW()-10),RawData!$A$2:$A$1048576,0))</f>
        <v>#N/A</v>
      </c>
      <c r="S10177" t="e">
        <f>INDEX(RawData!S$2:S$1048576,MATCH(FmtData!$B$4+(ROW()-10),RawData!$A$2:$A$1048576,0))</f>
        <v>#N/A</v>
      </c>
      <c r="T10177" t="e">
        <f>INDEX(RawData!T$2:T$1048576,MATCH(FmtData!$B$4+(ROW()-10),RawData!$A$2:$A$1048576,0))</f>
        <v>#N/A</v>
      </c>
      <c r="U10177" t="e">
        <f>INDEX(RawData!U$2:U$1048576,MATCH(FmtData!$B$4+(ROW()-10),RawData!$A$2:$A$1048576,0))</f>
        <v>#N/A</v>
      </c>
      <c r="V10177" t="e">
        <f>INDEX(RawData!V$2:V$1048576,MATCH(FmtData!$B$4+(ROW()-10),RawData!$A$2:$A$1048576,0))</f>
        <v>#N/A</v>
      </c>
      <c r="W10177" s="8" t="e">
        <f t="shared" si="3357"/>
        <v>#N/A</v>
      </c>
      <c r="X10177" s="8" t="e">
        <f t="shared" si="3358"/>
        <v>#N/A</v>
      </c>
      <c r="Y10177" s="8" t="e">
        <f t="shared" si="3359"/>
        <v>#N/A</v>
      </c>
      <c r="Z10177" s="8" t="e">
        <f t="shared" si="3360"/>
        <v>#N/A</v>
      </c>
      <c r="AA10177" s="8" t="e">
        <f t="shared" si="3361"/>
        <v>#N/A</v>
      </c>
      <c r="AB10177" s="8" t="e">
        <f t="shared" si="3362"/>
        <v>#N/A</v>
      </c>
      <c r="AC10177" s="6" t="e">
        <f t="shared" si="3363"/>
        <v>#N/A</v>
      </c>
      <c r="AD10177" s="41" t="e">
        <f t="shared" si="3364"/>
        <v>#N/A</v>
      </c>
      <c r="AE10177" s="15" t="e">
        <f t="shared" si="3365"/>
        <v>#N/A</v>
      </c>
      <c r="AF10177" s="15" t="e">
        <f t="shared" si="3366"/>
        <v>#N/A</v>
      </c>
      <c r="AG10177" s="15" t="e">
        <f t="shared" si="3367"/>
        <v>#N/A</v>
      </c>
      <c r="AH10177" s="15" t="e">
        <f t="shared" si="3355"/>
        <v>#N/A</v>
      </c>
      <c r="AI10177" s="17" t="e">
        <f t="shared" si="3368"/>
        <v>#N/A</v>
      </c>
      <c r="AJ10177" s="17" t="e">
        <f t="shared" si="3369"/>
        <v>#N/A</v>
      </c>
      <c r="AK10177" s="17" t="e">
        <f t="shared" si="3370"/>
        <v>#N/A</v>
      </c>
      <c r="AL10177" s="17" t="e">
        <f t="shared" si="3371"/>
        <v>#N/A</v>
      </c>
      <c r="AM10177" s="17" t="e">
        <f t="shared" si="3372"/>
        <v>#N/A</v>
      </c>
      <c r="AN10177" s="17" t="e">
        <f t="shared" si="3356"/>
        <v>#N/A</v>
      </c>
      <c r="AO10177" s="17" t="e">
        <f>$AM$6*E10177^3+$AN$6*E10177^2+$AO$6*E10177</f>
        <v>#N/A</v>
      </c>
      <c r="AP10177" s="17" t="e">
        <f t="shared" si="3373"/>
        <v>#N/A</v>
      </c>
      <c r="AQ10177" s="17" t="e">
        <f t="shared" si="3374"/>
        <v>#N/A</v>
      </c>
      <c r="AR10177" s="17" t="e">
        <f t="shared" si="3375"/>
        <v>#N/A</v>
      </c>
    </row>
    <row r="10178" spans="2:44" x14ac:dyDescent="0.25">
      <c r="B10178" t="e">
        <f>INDEX(RawData!$A$2:$A$1048576,MATCH(FmtData!$B$4+(ROW()-10),RawData!$A$2:$A$1048576,0))</f>
        <v>#N/A</v>
      </c>
      <c r="C101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8)</f>
        <v>#N/A</v>
      </c>
      <c r="D10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8" s="63" t="e">
        <f>INDEX(RawData!E$2:E$1048576,MATCH(FmtData!$B$4+(ROW()-10),RawData!$A$2:$A$1048576,0))</f>
        <v>#N/A</v>
      </c>
      <c r="F10178" t="e">
        <f>INDEX(RawData!F$2:F$1048576,MATCH(FmtData!$B$4+(ROW()-10),RawData!$A$2:$A$1048576,0))</f>
        <v>#N/A</v>
      </c>
      <c r="G10178" t="e">
        <f>INDEX(RawData!G$2:G$1048576,MATCH(FmtData!$B$4+(ROW()-10),RawData!$A$2:$A$1048576,0))</f>
        <v>#N/A</v>
      </c>
      <c r="H10178" t="e">
        <f>INDEX(RawData!H$2:H$1048576,MATCH(FmtData!$B$4+(ROW()-10),RawData!$A$2:$A$1048576,0))</f>
        <v>#N/A</v>
      </c>
      <c r="I10178" t="e">
        <f>INDEX(RawData!I$2:I$1048576,MATCH(FmtData!$B$4+(ROW()-10),RawData!$A$2:$A$1048576,0))</f>
        <v>#N/A</v>
      </c>
      <c r="J10178" t="e">
        <f>INDEX(RawData!J$2:J$1048576,MATCH(FmtData!$B$4+(ROW()-10),RawData!$A$2:$A$1048576,0))</f>
        <v>#N/A</v>
      </c>
      <c r="K10178" t="e">
        <f>INDEX(RawData!K$2:K$1048576,MATCH(FmtData!$B$4+(ROW()-10),RawData!$A$2:$A$1048576,0))</f>
        <v>#N/A</v>
      </c>
      <c r="L10178" t="e">
        <f>INDEX(RawData!L$2:L$1048576,MATCH(FmtData!$B$4+(ROW()-10),RawData!$A$2:$A$1048576,0))</f>
        <v>#N/A</v>
      </c>
      <c r="M10178" t="e">
        <f>INDEX(RawData!M$2:M$1048576,MATCH(FmtData!$B$4+(ROW()-10),RawData!$A$2:$A$1048576,0))</f>
        <v>#N/A</v>
      </c>
      <c r="N10178" t="e">
        <f>INDEX(RawData!N$2:N$1048576,MATCH(FmtData!$B$4+(ROW()-10),RawData!$A$2:$A$1048576,0))</f>
        <v>#N/A</v>
      </c>
      <c r="O10178" t="e">
        <f>INDEX(RawData!O$2:O$1048576,MATCH(FmtData!$B$4+(ROW()-10),RawData!$A$2:$A$1048576,0))</f>
        <v>#N/A</v>
      </c>
      <c r="P10178" t="e">
        <f>INDEX(RawData!P$2:P$1048576,MATCH(FmtData!$B$4+(ROW()-10),RawData!$A$2:$A$1048576,0))</f>
        <v>#N/A</v>
      </c>
      <c r="Q10178" t="e">
        <f>INDEX(RawData!Q$2:Q$1048576,MATCH(FmtData!$B$4+(ROW()-10),RawData!$A$2:$A$1048576,0))</f>
        <v>#N/A</v>
      </c>
      <c r="R10178" t="e">
        <f>INDEX(RawData!R$2:R$1048576,MATCH(FmtData!$B$4+(ROW()-10),RawData!$A$2:$A$1048576,0))</f>
        <v>#N/A</v>
      </c>
      <c r="S10178" t="e">
        <f>INDEX(RawData!S$2:S$1048576,MATCH(FmtData!$B$4+(ROW()-10),RawData!$A$2:$A$1048576,0))</f>
        <v>#N/A</v>
      </c>
      <c r="T10178" t="e">
        <f>INDEX(RawData!T$2:T$1048576,MATCH(FmtData!$B$4+(ROW()-10),RawData!$A$2:$A$1048576,0))</f>
        <v>#N/A</v>
      </c>
      <c r="U10178" t="e">
        <f>INDEX(RawData!U$2:U$1048576,MATCH(FmtData!$B$4+(ROW()-10),RawData!$A$2:$A$1048576,0))</f>
        <v>#N/A</v>
      </c>
      <c r="V10178" t="e">
        <f>INDEX(RawData!V$2:V$1048576,MATCH(FmtData!$B$4+(ROW()-10),RawData!$A$2:$A$1048576,0))</f>
        <v>#N/A</v>
      </c>
      <c r="W10178" s="8" t="e">
        <f t="shared" si="3357"/>
        <v>#N/A</v>
      </c>
      <c r="X10178" s="8" t="e">
        <f t="shared" si="3358"/>
        <v>#N/A</v>
      </c>
      <c r="Y10178" s="8" t="e">
        <f t="shared" si="3359"/>
        <v>#N/A</v>
      </c>
      <c r="Z10178" s="8" t="e">
        <f t="shared" si="3360"/>
        <v>#N/A</v>
      </c>
      <c r="AA10178" s="8" t="e">
        <f t="shared" si="3361"/>
        <v>#N/A</v>
      </c>
      <c r="AB10178" s="8" t="e">
        <f t="shared" si="3362"/>
        <v>#N/A</v>
      </c>
      <c r="AC10178" s="6" t="e">
        <f t="shared" si="3363"/>
        <v>#N/A</v>
      </c>
      <c r="AD10178" s="41" t="e">
        <f t="shared" si="3364"/>
        <v>#N/A</v>
      </c>
      <c r="AE10178" s="15" t="e">
        <f t="shared" si="3365"/>
        <v>#N/A</v>
      </c>
      <c r="AF10178" s="15" t="e">
        <f t="shared" si="3366"/>
        <v>#N/A</v>
      </c>
      <c r="AG10178" s="15" t="e">
        <f t="shared" si="3367"/>
        <v>#N/A</v>
      </c>
      <c r="AH10178" s="15" t="e">
        <f t="shared" si="3355"/>
        <v>#N/A</v>
      </c>
      <c r="AI10178" s="17" t="e">
        <f t="shared" si="3368"/>
        <v>#N/A</v>
      </c>
      <c r="AJ10178" s="17" t="e">
        <f t="shared" si="3369"/>
        <v>#N/A</v>
      </c>
      <c r="AK10178" s="17" t="e">
        <f t="shared" si="3370"/>
        <v>#N/A</v>
      </c>
      <c r="AL10178" s="17" t="e">
        <f t="shared" si="3371"/>
        <v>#N/A</v>
      </c>
      <c r="AM10178" s="17" t="e">
        <f t="shared" si="3372"/>
        <v>#N/A</v>
      </c>
      <c r="AN10178" s="17" t="e">
        <f t="shared" si="3356"/>
        <v>#N/A</v>
      </c>
      <c r="AO10178" s="17" t="e">
        <f>$AM$6*E10178^3+$AN$6*E10178^2+$AO$6*E10178</f>
        <v>#N/A</v>
      </c>
      <c r="AP10178" s="17" t="e">
        <f t="shared" si="3373"/>
        <v>#N/A</v>
      </c>
      <c r="AQ10178" s="17" t="e">
        <f t="shared" si="3374"/>
        <v>#N/A</v>
      </c>
      <c r="AR10178" s="17" t="e">
        <f t="shared" si="3375"/>
        <v>#N/A</v>
      </c>
    </row>
    <row r="10179" spans="2:44" x14ac:dyDescent="0.25">
      <c r="B10179" t="e">
        <f>INDEX(RawData!$A$2:$A$1048576,MATCH(FmtData!$B$4+(ROW()-10),RawData!$A$2:$A$1048576,0))</f>
        <v>#N/A</v>
      </c>
      <c r="C101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9)</f>
        <v>#N/A</v>
      </c>
      <c r="D10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9" s="63" t="e">
        <f>INDEX(RawData!E$2:E$1048576,MATCH(FmtData!$B$4+(ROW()-10),RawData!$A$2:$A$1048576,0))</f>
        <v>#N/A</v>
      </c>
      <c r="F10179" t="e">
        <f>INDEX(RawData!F$2:F$1048576,MATCH(FmtData!$B$4+(ROW()-10),RawData!$A$2:$A$1048576,0))</f>
        <v>#N/A</v>
      </c>
      <c r="G10179" t="e">
        <f>INDEX(RawData!G$2:G$1048576,MATCH(FmtData!$B$4+(ROW()-10),RawData!$A$2:$A$1048576,0))</f>
        <v>#N/A</v>
      </c>
      <c r="H10179" t="e">
        <f>INDEX(RawData!H$2:H$1048576,MATCH(FmtData!$B$4+(ROW()-10),RawData!$A$2:$A$1048576,0))</f>
        <v>#N/A</v>
      </c>
      <c r="I10179" t="e">
        <f>INDEX(RawData!I$2:I$1048576,MATCH(FmtData!$B$4+(ROW()-10),RawData!$A$2:$A$1048576,0))</f>
        <v>#N/A</v>
      </c>
      <c r="J10179" t="e">
        <f>INDEX(RawData!J$2:J$1048576,MATCH(FmtData!$B$4+(ROW()-10),RawData!$A$2:$A$1048576,0))</f>
        <v>#N/A</v>
      </c>
      <c r="K10179" t="e">
        <f>INDEX(RawData!K$2:K$1048576,MATCH(FmtData!$B$4+(ROW()-10),RawData!$A$2:$A$1048576,0))</f>
        <v>#N/A</v>
      </c>
      <c r="L10179" t="e">
        <f>INDEX(RawData!L$2:L$1048576,MATCH(FmtData!$B$4+(ROW()-10),RawData!$A$2:$A$1048576,0))</f>
        <v>#N/A</v>
      </c>
      <c r="M10179" t="e">
        <f>INDEX(RawData!M$2:M$1048576,MATCH(FmtData!$B$4+(ROW()-10),RawData!$A$2:$A$1048576,0))</f>
        <v>#N/A</v>
      </c>
      <c r="N10179" t="e">
        <f>INDEX(RawData!N$2:N$1048576,MATCH(FmtData!$B$4+(ROW()-10),RawData!$A$2:$A$1048576,0))</f>
        <v>#N/A</v>
      </c>
      <c r="O10179" t="e">
        <f>INDEX(RawData!O$2:O$1048576,MATCH(FmtData!$B$4+(ROW()-10),RawData!$A$2:$A$1048576,0))</f>
        <v>#N/A</v>
      </c>
      <c r="P10179" t="e">
        <f>INDEX(RawData!P$2:P$1048576,MATCH(FmtData!$B$4+(ROW()-10),RawData!$A$2:$A$1048576,0))</f>
        <v>#N/A</v>
      </c>
      <c r="Q10179" t="e">
        <f>INDEX(RawData!Q$2:Q$1048576,MATCH(FmtData!$B$4+(ROW()-10),RawData!$A$2:$A$1048576,0))</f>
        <v>#N/A</v>
      </c>
      <c r="R10179" t="e">
        <f>INDEX(RawData!R$2:R$1048576,MATCH(FmtData!$B$4+(ROW()-10),RawData!$A$2:$A$1048576,0))</f>
        <v>#N/A</v>
      </c>
      <c r="S10179" t="e">
        <f>INDEX(RawData!S$2:S$1048576,MATCH(FmtData!$B$4+(ROW()-10),RawData!$A$2:$A$1048576,0))</f>
        <v>#N/A</v>
      </c>
      <c r="T10179" t="e">
        <f>INDEX(RawData!T$2:T$1048576,MATCH(FmtData!$B$4+(ROW()-10),RawData!$A$2:$A$1048576,0))</f>
        <v>#N/A</v>
      </c>
      <c r="U10179" t="e">
        <f>INDEX(RawData!U$2:U$1048576,MATCH(FmtData!$B$4+(ROW()-10),RawData!$A$2:$A$1048576,0))</f>
        <v>#N/A</v>
      </c>
      <c r="V10179" t="e">
        <f>INDEX(RawData!V$2:V$1048576,MATCH(FmtData!$B$4+(ROW()-10),RawData!$A$2:$A$1048576,0))</f>
        <v>#N/A</v>
      </c>
      <c r="W10179" s="8" t="e">
        <f t="shared" si="3357"/>
        <v>#N/A</v>
      </c>
      <c r="X10179" s="8" t="e">
        <f t="shared" si="3358"/>
        <v>#N/A</v>
      </c>
      <c r="Y10179" s="8" t="e">
        <f t="shared" si="3359"/>
        <v>#N/A</v>
      </c>
      <c r="Z10179" s="8" t="e">
        <f t="shared" si="3360"/>
        <v>#N/A</v>
      </c>
      <c r="AA10179" s="8" t="e">
        <f t="shared" si="3361"/>
        <v>#N/A</v>
      </c>
      <c r="AB10179" s="8" t="e">
        <f t="shared" si="3362"/>
        <v>#N/A</v>
      </c>
      <c r="AC10179" s="6" t="e">
        <f t="shared" si="3363"/>
        <v>#N/A</v>
      </c>
      <c r="AD10179" s="41" t="e">
        <f t="shared" si="3364"/>
        <v>#N/A</v>
      </c>
      <c r="AE10179" s="15" t="e">
        <f t="shared" si="3365"/>
        <v>#N/A</v>
      </c>
      <c r="AF10179" s="15" t="e">
        <f t="shared" si="3366"/>
        <v>#N/A</v>
      </c>
      <c r="AG10179" s="15" t="e">
        <f t="shared" si="3367"/>
        <v>#N/A</v>
      </c>
      <c r="AH10179" s="15" t="e">
        <f t="shared" si="3355"/>
        <v>#N/A</v>
      </c>
      <c r="AI10179" s="17" t="e">
        <f t="shared" si="3368"/>
        <v>#N/A</v>
      </c>
      <c r="AJ10179" s="17" t="e">
        <f t="shared" si="3369"/>
        <v>#N/A</v>
      </c>
      <c r="AK10179" s="17" t="e">
        <f t="shared" si="3370"/>
        <v>#N/A</v>
      </c>
      <c r="AL10179" s="17" t="e">
        <f t="shared" si="3371"/>
        <v>#N/A</v>
      </c>
      <c r="AM10179" s="17" t="e">
        <f t="shared" si="3372"/>
        <v>#N/A</v>
      </c>
      <c r="AN10179" s="17" t="e">
        <f t="shared" si="3356"/>
        <v>#N/A</v>
      </c>
      <c r="AO10179" s="17" t="e">
        <f>$AM$6*E10179^3+$AN$6*E10179^2+$AO$6*E10179</f>
        <v>#N/A</v>
      </c>
      <c r="AP10179" s="17" t="e">
        <f t="shared" si="3373"/>
        <v>#N/A</v>
      </c>
      <c r="AQ10179" s="17" t="e">
        <f t="shared" si="3374"/>
        <v>#N/A</v>
      </c>
      <c r="AR10179" s="17" t="e">
        <f t="shared" si="3375"/>
        <v>#N/A</v>
      </c>
    </row>
    <row r="10180" spans="2:44" x14ac:dyDescent="0.25">
      <c r="B10180" t="e">
        <f>INDEX(RawData!$A$2:$A$1048576,MATCH(FmtData!$B$4+(ROW()-10),RawData!$A$2:$A$1048576,0))</f>
        <v>#N/A</v>
      </c>
      <c r="C101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0)</f>
        <v>#N/A</v>
      </c>
      <c r="D10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0" s="63" t="e">
        <f>INDEX(RawData!E$2:E$1048576,MATCH(FmtData!$B$4+(ROW()-10),RawData!$A$2:$A$1048576,0))</f>
        <v>#N/A</v>
      </c>
      <c r="F10180" t="e">
        <f>INDEX(RawData!F$2:F$1048576,MATCH(FmtData!$B$4+(ROW()-10),RawData!$A$2:$A$1048576,0))</f>
        <v>#N/A</v>
      </c>
      <c r="G10180" t="e">
        <f>INDEX(RawData!G$2:G$1048576,MATCH(FmtData!$B$4+(ROW()-10),RawData!$A$2:$A$1048576,0))</f>
        <v>#N/A</v>
      </c>
      <c r="H10180" t="e">
        <f>INDEX(RawData!H$2:H$1048576,MATCH(FmtData!$B$4+(ROW()-10),RawData!$A$2:$A$1048576,0))</f>
        <v>#N/A</v>
      </c>
      <c r="I10180" t="e">
        <f>INDEX(RawData!I$2:I$1048576,MATCH(FmtData!$B$4+(ROW()-10),RawData!$A$2:$A$1048576,0))</f>
        <v>#N/A</v>
      </c>
      <c r="J10180" t="e">
        <f>INDEX(RawData!J$2:J$1048576,MATCH(FmtData!$B$4+(ROW()-10),RawData!$A$2:$A$1048576,0))</f>
        <v>#N/A</v>
      </c>
      <c r="K10180" t="e">
        <f>INDEX(RawData!K$2:K$1048576,MATCH(FmtData!$B$4+(ROW()-10),RawData!$A$2:$A$1048576,0))</f>
        <v>#N/A</v>
      </c>
      <c r="L10180" t="e">
        <f>INDEX(RawData!L$2:L$1048576,MATCH(FmtData!$B$4+(ROW()-10),RawData!$A$2:$A$1048576,0))</f>
        <v>#N/A</v>
      </c>
      <c r="M10180" t="e">
        <f>INDEX(RawData!M$2:M$1048576,MATCH(FmtData!$B$4+(ROW()-10),RawData!$A$2:$A$1048576,0))</f>
        <v>#N/A</v>
      </c>
      <c r="N10180" t="e">
        <f>INDEX(RawData!N$2:N$1048576,MATCH(FmtData!$B$4+(ROW()-10),RawData!$A$2:$A$1048576,0))</f>
        <v>#N/A</v>
      </c>
      <c r="O10180" t="e">
        <f>INDEX(RawData!O$2:O$1048576,MATCH(FmtData!$B$4+(ROW()-10),RawData!$A$2:$A$1048576,0))</f>
        <v>#N/A</v>
      </c>
      <c r="P10180" t="e">
        <f>INDEX(RawData!P$2:P$1048576,MATCH(FmtData!$B$4+(ROW()-10),RawData!$A$2:$A$1048576,0))</f>
        <v>#N/A</v>
      </c>
      <c r="Q10180" t="e">
        <f>INDEX(RawData!Q$2:Q$1048576,MATCH(FmtData!$B$4+(ROW()-10),RawData!$A$2:$A$1048576,0))</f>
        <v>#N/A</v>
      </c>
      <c r="R10180" t="e">
        <f>INDEX(RawData!R$2:R$1048576,MATCH(FmtData!$B$4+(ROW()-10),RawData!$A$2:$A$1048576,0))</f>
        <v>#N/A</v>
      </c>
      <c r="S10180" t="e">
        <f>INDEX(RawData!S$2:S$1048576,MATCH(FmtData!$B$4+(ROW()-10),RawData!$A$2:$A$1048576,0))</f>
        <v>#N/A</v>
      </c>
      <c r="T10180" t="e">
        <f>INDEX(RawData!T$2:T$1048576,MATCH(FmtData!$B$4+(ROW()-10),RawData!$A$2:$A$1048576,0))</f>
        <v>#N/A</v>
      </c>
      <c r="U10180" t="e">
        <f>INDEX(RawData!U$2:U$1048576,MATCH(FmtData!$B$4+(ROW()-10),RawData!$A$2:$A$1048576,0))</f>
        <v>#N/A</v>
      </c>
      <c r="V10180" t="e">
        <f>INDEX(RawData!V$2:V$1048576,MATCH(FmtData!$B$4+(ROW()-10),RawData!$A$2:$A$1048576,0))</f>
        <v>#N/A</v>
      </c>
      <c r="W10180" s="8" t="e">
        <f t="shared" si="3357"/>
        <v>#N/A</v>
      </c>
      <c r="X10180" s="8" t="e">
        <f t="shared" si="3358"/>
        <v>#N/A</v>
      </c>
      <c r="Y10180" s="8" t="e">
        <f t="shared" si="3359"/>
        <v>#N/A</v>
      </c>
      <c r="Z10180" s="8" t="e">
        <f t="shared" si="3360"/>
        <v>#N/A</v>
      </c>
      <c r="AA10180" s="8" t="e">
        <f t="shared" si="3361"/>
        <v>#N/A</v>
      </c>
      <c r="AB10180" s="8" t="e">
        <f t="shared" si="3362"/>
        <v>#N/A</v>
      </c>
      <c r="AC10180" s="6" t="e">
        <f t="shared" si="3363"/>
        <v>#N/A</v>
      </c>
      <c r="AD10180" s="41" t="e">
        <f t="shared" si="3364"/>
        <v>#N/A</v>
      </c>
      <c r="AE10180" s="15" t="e">
        <f t="shared" si="3365"/>
        <v>#N/A</v>
      </c>
      <c r="AF10180" s="15" t="e">
        <f t="shared" si="3366"/>
        <v>#N/A</v>
      </c>
      <c r="AG10180" s="15" t="e">
        <f t="shared" si="3367"/>
        <v>#N/A</v>
      </c>
      <c r="AH10180" s="15" t="e">
        <f t="shared" si="3355"/>
        <v>#N/A</v>
      </c>
      <c r="AI10180" s="17" t="e">
        <f t="shared" si="3368"/>
        <v>#N/A</v>
      </c>
      <c r="AJ10180" s="17" t="e">
        <f t="shared" si="3369"/>
        <v>#N/A</v>
      </c>
      <c r="AK10180" s="17" t="e">
        <f t="shared" si="3370"/>
        <v>#N/A</v>
      </c>
      <c r="AL10180" s="17" t="e">
        <f t="shared" si="3371"/>
        <v>#N/A</v>
      </c>
      <c r="AM10180" s="17" t="e">
        <f t="shared" si="3372"/>
        <v>#N/A</v>
      </c>
      <c r="AN10180" s="17" t="e">
        <f t="shared" si="3356"/>
        <v>#N/A</v>
      </c>
      <c r="AO10180" s="17" t="e">
        <f>$AM$6*E10180^3+$AN$6*E10180^2+$AO$6*E10180</f>
        <v>#N/A</v>
      </c>
      <c r="AP10180" s="17" t="e">
        <f t="shared" si="3373"/>
        <v>#N/A</v>
      </c>
      <c r="AQ10180" s="17" t="e">
        <f t="shared" si="3374"/>
        <v>#N/A</v>
      </c>
      <c r="AR10180" s="17" t="e">
        <f t="shared" si="3375"/>
        <v>#N/A</v>
      </c>
    </row>
    <row r="10181" spans="2:44" x14ac:dyDescent="0.25">
      <c r="B10181" t="e">
        <f>INDEX(RawData!$A$2:$A$1048576,MATCH(FmtData!$B$4+(ROW()-10),RawData!$A$2:$A$1048576,0))</f>
        <v>#N/A</v>
      </c>
      <c r="C101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1)</f>
        <v>#N/A</v>
      </c>
      <c r="D10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1" s="63" t="e">
        <f>INDEX(RawData!E$2:E$1048576,MATCH(FmtData!$B$4+(ROW()-10),RawData!$A$2:$A$1048576,0))</f>
        <v>#N/A</v>
      </c>
      <c r="F10181" t="e">
        <f>INDEX(RawData!F$2:F$1048576,MATCH(FmtData!$B$4+(ROW()-10),RawData!$A$2:$A$1048576,0))</f>
        <v>#N/A</v>
      </c>
      <c r="G10181" t="e">
        <f>INDEX(RawData!G$2:G$1048576,MATCH(FmtData!$B$4+(ROW()-10),RawData!$A$2:$A$1048576,0))</f>
        <v>#N/A</v>
      </c>
      <c r="H10181" t="e">
        <f>INDEX(RawData!H$2:H$1048576,MATCH(FmtData!$B$4+(ROW()-10),RawData!$A$2:$A$1048576,0))</f>
        <v>#N/A</v>
      </c>
      <c r="I10181" t="e">
        <f>INDEX(RawData!I$2:I$1048576,MATCH(FmtData!$B$4+(ROW()-10),RawData!$A$2:$A$1048576,0))</f>
        <v>#N/A</v>
      </c>
      <c r="J10181" t="e">
        <f>INDEX(RawData!J$2:J$1048576,MATCH(FmtData!$B$4+(ROW()-10),RawData!$A$2:$A$1048576,0))</f>
        <v>#N/A</v>
      </c>
      <c r="K10181" t="e">
        <f>INDEX(RawData!K$2:K$1048576,MATCH(FmtData!$B$4+(ROW()-10),RawData!$A$2:$A$1048576,0))</f>
        <v>#N/A</v>
      </c>
      <c r="L10181" t="e">
        <f>INDEX(RawData!L$2:L$1048576,MATCH(FmtData!$B$4+(ROW()-10),RawData!$A$2:$A$1048576,0))</f>
        <v>#N/A</v>
      </c>
      <c r="M10181" t="e">
        <f>INDEX(RawData!M$2:M$1048576,MATCH(FmtData!$B$4+(ROW()-10),RawData!$A$2:$A$1048576,0))</f>
        <v>#N/A</v>
      </c>
      <c r="N10181" t="e">
        <f>INDEX(RawData!N$2:N$1048576,MATCH(FmtData!$B$4+(ROW()-10),RawData!$A$2:$A$1048576,0))</f>
        <v>#N/A</v>
      </c>
      <c r="O10181" t="e">
        <f>INDEX(RawData!O$2:O$1048576,MATCH(FmtData!$B$4+(ROW()-10),RawData!$A$2:$A$1048576,0))</f>
        <v>#N/A</v>
      </c>
      <c r="P10181" t="e">
        <f>INDEX(RawData!P$2:P$1048576,MATCH(FmtData!$B$4+(ROW()-10),RawData!$A$2:$A$1048576,0))</f>
        <v>#N/A</v>
      </c>
      <c r="Q10181" t="e">
        <f>INDEX(RawData!Q$2:Q$1048576,MATCH(FmtData!$B$4+(ROW()-10),RawData!$A$2:$A$1048576,0))</f>
        <v>#N/A</v>
      </c>
      <c r="R10181" t="e">
        <f>INDEX(RawData!R$2:R$1048576,MATCH(FmtData!$B$4+(ROW()-10),RawData!$A$2:$A$1048576,0))</f>
        <v>#N/A</v>
      </c>
      <c r="S10181" t="e">
        <f>INDEX(RawData!S$2:S$1048576,MATCH(FmtData!$B$4+(ROW()-10),RawData!$A$2:$A$1048576,0))</f>
        <v>#N/A</v>
      </c>
      <c r="T10181" t="e">
        <f>INDEX(RawData!T$2:T$1048576,MATCH(FmtData!$B$4+(ROW()-10),RawData!$A$2:$A$1048576,0))</f>
        <v>#N/A</v>
      </c>
      <c r="U10181" t="e">
        <f>INDEX(RawData!U$2:U$1048576,MATCH(FmtData!$B$4+(ROW()-10),RawData!$A$2:$A$1048576,0))</f>
        <v>#N/A</v>
      </c>
      <c r="V10181" t="e">
        <f>INDEX(RawData!V$2:V$1048576,MATCH(FmtData!$B$4+(ROW()-10),RawData!$A$2:$A$1048576,0))</f>
        <v>#N/A</v>
      </c>
      <c r="W10181" s="8" t="e">
        <f t="shared" si="3357"/>
        <v>#N/A</v>
      </c>
      <c r="X10181" s="8" t="e">
        <f t="shared" si="3358"/>
        <v>#N/A</v>
      </c>
      <c r="Y10181" s="8" t="e">
        <f t="shared" si="3359"/>
        <v>#N/A</v>
      </c>
      <c r="Z10181" s="8" t="e">
        <f t="shared" si="3360"/>
        <v>#N/A</v>
      </c>
      <c r="AA10181" s="8" t="e">
        <f t="shared" si="3361"/>
        <v>#N/A</v>
      </c>
      <c r="AB10181" s="8" t="e">
        <f t="shared" si="3362"/>
        <v>#N/A</v>
      </c>
      <c r="AC10181" s="6" t="e">
        <f t="shared" si="3363"/>
        <v>#N/A</v>
      </c>
      <c r="AD10181" s="41" t="e">
        <f t="shared" si="3364"/>
        <v>#N/A</v>
      </c>
      <c r="AE10181" s="15" t="e">
        <f t="shared" si="3365"/>
        <v>#N/A</v>
      </c>
      <c r="AF10181" s="15" t="e">
        <f t="shared" si="3366"/>
        <v>#N/A</v>
      </c>
      <c r="AG10181" s="15" t="e">
        <f t="shared" si="3367"/>
        <v>#N/A</v>
      </c>
      <c r="AH10181" s="15" t="e">
        <f t="shared" si="3355"/>
        <v>#N/A</v>
      </c>
      <c r="AI10181" s="17" t="e">
        <f t="shared" si="3368"/>
        <v>#N/A</v>
      </c>
      <c r="AJ10181" s="17" t="e">
        <f t="shared" si="3369"/>
        <v>#N/A</v>
      </c>
      <c r="AK10181" s="17" t="e">
        <f t="shared" si="3370"/>
        <v>#N/A</v>
      </c>
      <c r="AL10181" s="17" t="e">
        <f t="shared" si="3371"/>
        <v>#N/A</v>
      </c>
      <c r="AM10181" s="17" t="e">
        <f t="shared" si="3372"/>
        <v>#N/A</v>
      </c>
      <c r="AN10181" s="17" t="e">
        <f t="shared" si="3356"/>
        <v>#N/A</v>
      </c>
      <c r="AO10181" s="17" t="e">
        <f>$AM$6*E10181^3+$AN$6*E10181^2+$AO$6*E10181</f>
        <v>#N/A</v>
      </c>
      <c r="AP10181" s="17" t="e">
        <f t="shared" si="3373"/>
        <v>#N/A</v>
      </c>
      <c r="AQ10181" s="17" t="e">
        <f t="shared" si="3374"/>
        <v>#N/A</v>
      </c>
      <c r="AR10181" s="17" t="e">
        <f t="shared" si="3375"/>
        <v>#N/A</v>
      </c>
    </row>
    <row r="10182" spans="2:44" x14ac:dyDescent="0.25">
      <c r="B10182" t="e">
        <f>INDEX(RawData!$A$2:$A$1048576,MATCH(FmtData!$B$4+(ROW()-10),RawData!$A$2:$A$1048576,0))</f>
        <v>#N/A</v>
      </c>
      <c r="C101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2)</f>
        <v>#N/A</v>
      </c>
      <c r="D10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2" s="63" t="e">
        <f>INDEX(RawData!E$2:E$1048576,MATCH(FmtData!$B$4+(ROW()-10),RawData!$A$2:$A$1048576,0))</f>
        <v>#N/A</v>
      </c>
      <c r="F10182" t="e">
        <f>INDEX(RawData!F$2:F$1048576,MATCH(FmtData!$B$4+(ROW()-10),RawData!$A$2:$A$1048576,0))</f>
        <v>#N/A</v>
      </c>
      <c r="G10182" t="e">
        <f>INDEX(RawData!G$2:G$1048576,MATCH(FmtData!$B$4+(ROW()-10),RawData!$A$2:$A$1048576,0))</f>
        <v>#N/A</v>
      </c>
      <c r="H10182" t="e">
        <f>INDEX(RawData!H$2:H$1048576,MATCH(FmtData!$B$4+(ROW()-10),RawData!$A$2:$A$1048576,0))</f>
        <v>#N/A</v>
      </c>
      <c r="I10182" t="e">
        <f>INDEX(RawData!I$2:I$1048576,MATCH(FmtData!$B$4+(ROW()-10),RawData!$A$2:$A$1048576,0))</f>
        <v>#N/A</v>
      </c>
      <c r="J10182" t="e">
        <f>INDEX(RawData!J$2:J$1048576,MATCH(FmtData!$B$4+(ROW()-10),RawData!$A$2:$A$1048576,0))</f>
        <v>#N/A</v>
      </c>
      <c r="K10182" t="e">
        <f>INDEX(RawData!K$2:K$1048576,MATCH(FmtData!$B$4+(ROW()-10),RawData!$A$2:$A$1048576,0))</f>
        <v>#N/A</v>
      </c>
      <c r="L10182" t="e">
        <f>INDEX(RawData!L$2:L$1048576,MATCH(FmtData!$B$4+(ROW()-10),RawData!$A$2:$A$1048576,0))</f>
        <v>#N/A</v>
      </c>
      <c r="M10182" t="e">
        <f>INDEX(RawData!M$2:M$1048576,MATCH(FmtData!$B$4+(ROW()-10),RawData!$A$2:$A$1048576,0))</f>
        <v>#N/A</v>
      </c>
      <c r="N10182" t="e">
        <f>INDEX(RawData!N$2:N$1048576,MATCH(FmtData!$B$4+(ROW()-10),RawData!$A$2:$A$1048576,0))</f>
        <v>#N/A</v>
      </c>
      <c r="O10182" t="e">
        <f>INDEX(RawData!O$2:O$1048576,MATCH(FmtData!$B$4+(ROW()-10),RawData!$A$2:$A$1048576,0))</f>
        <v>#N/A</v>
      </c>
      <c r="P10182" t="e">
        <f>INDEX(RawData!P$2:P$1048576,MATCH(FmtData!$B$4+(ROW()-10),RawData!$A$2:$A$1048576,0))</f>
        <v>#N/A</v>
      </c>
      <c r="Q10182" t="e">
        <f>INDEX(RawData!Q$2:Q$1048576,MATCH(FmtData!$B$4+(ROW()-10),RawData!$A$2:$A$1048576,0))</f>
        <v>#N/A</v>
      </c>
      <c r="R10182" t="e">
        <f>INDEX(RawData!R$2:R$1048576,MATCH(FmtData!$B$4+(ROW()-10),RawData!$A$2:$A$1048576,0))</f>
        <v>#N/A</v>
      </c>
      <c r="S10182" t="e">
        <f>INDEX(RawData!S$2:S$1048576,MATCH(FmtData!$B$4+(ROW()-10),RawData!$A$2:$A$1048576,0))</f>
        <v>#N/A</v>
      </c>
      <c r="T10182" t="e">
        <f>INDEX(RawData!T$2:T$1048576,MATCH(FmtData!$B$4+(ROW()-10),RawData!$A$2:$A$1048576,0))</f>
        <v>#N/A</v>
      </c>
      <c r="U10182" t="e">
        <f>INDEX(RawData!U$2:U$1048576,MATCH(FmtData!$B$4+(ROW()-10),RawData!$A$2:$A$1048576,0))</f>
        <v>#N/A</v>
      </c>
      <c r="V10182" t="e">
        <f>INDEX(RawData!V$2:V$1048576,MATCH(FmtData!$B$4+(ROW()-10),RawData!$A$2:$A$1048576,0))</f>
        <v>#N/A</v>
      </c>
      <c r="W10182" s="8" t="e">
        <f t="shared" si="3357"/>
        <v>#N/A</v>
      </c>
      <c r="X10182" s="8" t="e">
        <f t="shared" si="3358"/>
        <v>#N/A</v>
      </c>
      <c r="Y10182" s="8" t="e">
        <f t="shared" si="3359"/>
        <v>#N/A</v>
      </c>
      <c r="Z10182" s="8" t="e">
        <f t="shared" si="3360"/>
        <v>#N/A</v>
      </c>
      <c r="AA10182" s="8" t="e">
        <f t="shared" si="3361"/>
        <v>#N/A</v>
      </c>
      <c r="AB10182" s="8" t="e">
        <f t="shared" si="3362"/>
        <v>#N/A</v>
      </c>
      <c r="AC10182" s="6" t="e">
        <f t="shared" si="3363"/>
        <v>#N/A</v>
      </c>
      <c r="AD10182" s="41" t="e">
        <f t="shared" si="3364"/>
        <v>#N/A</v>
      </c>
      <c r="AE10182" s="15" t="e">
        <f t="shared" si="3365"/>
        <v>#N/A</v>
      </c>
      <c r="AF10182" s="15" t="e">
        <f t="shared" si="3366"/>
        <v>#N/A</v>
      </c>
      <c r="AG10182" s="15" t="e">
        <f t="shared" si="3367"/>
        <v>#N/A</v>
      </c>
      <c r="AH10182" s="15" t="e">
        <f t="shared" si="3355"/>
        <v>#N/A</v>
      </c>
      <c r="AI10182" s="17" t="e">
        <f t="shared" si="3368"/>
        <v>#N/A</v>
      </c>
      <c r="AJ10182" s="17" t="e">
        <f t="shared" si="3369"/>
        <v>#N/A</v>
      </c>
      <c r="AK10182" s="17" t="e">
        <f t="shared" si="3370"/>
        <v>#N/A</v>
      </c>
      <c r="AL10182" s="17" t="e">
        <f t="shared" si="3371"/>
        <v>#N/A</v>
      </c>
      <c r="AM10182" s="17" t="e">
        <f t="shared" si="3372"/>
        <v>#N/A</v>
      </c>
      <c r="AN10182" s="17" t="e">
        <f t="shared" si="3356"/>
        <v>#N/A</v>
      </c>
      <c r="AO10182" s="17" t="e">
        <f>$AM$6*E10182^3+$AN$6*E10182^2+$AO$6*E10182</f>
        <v>#N/A</v>
      </c>
      <c r="AP10182" s="17" t="e">
        <f t="shared" si="3373"/>
        <v>#N/A</v>
      </c>
      <c r="AQ10182" s="17" t="e">
        <f t="shared" si="3374"/>
        <v>#N/A</v>
      </c>
      <c r="AR10182" s="17" t="e">
        <f t="shared" si="3375"/>
        <v>#N/A</v>
      </c>
    </row>
    <row r="10183" spans="2:44" x14ac:dyDescent="0.25">
      <c r="B10183" t="e">
        <f>INDEX(RawData!$A$2:$A$1048576,MATCH(FmtData!$B$4+(ROW()-10),RawData!$A$2:$A$1048576,0))</f>
        <v>#N/A</v>
      </c>
      <c r="C101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3)</f>
        <v>#N/A</v>
      </c>
      <c r="D10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3" s="63" t="e">
        <f>INDEX(RawData!E$2:E$1048576,MATCH(FmtData!$B$4+(ROW()-10),RawData!$A$2:$A$1048576,0))</f>
        <v>#N/A</v>
      </c>
      <c r="F10183" t="e">
        <f>INDEX(RawData!F$2:F$1048576,MATCH(FmtData!$B$4+(ROW()-10),RawData!$A$2:$A$1048576,0))</f>
        <v>#N/A</v>
      </c>
      <c r="G10183" t="e">
        <f>INDEX(RawData!G$2:G$1048576,MATCH(FmtData!$B$4+(ROW()-10),RawData!$A$2:$A$1048576,0))</f>
        <v>#N/A</v>
      </c>
      <c r="H10183" t="e">
        <f>INDEX(RawData!H$2:H$1048576,MATCH(FmtData!$B$4+(ROW()-10),RawData!$A$2:$A$1048576,0))</f>
        <v>#N/A</v>
      </c>
      <c r="I10183" t="e">
        <f>INDEX(RawData!I$2:I$1048576,MATCH(FmtData!$B$4+(ROW()-10),RawData!$A$2:$A$1048576,0))</f>
        <v>#N/A</v>
      </c>
      <c r="J10183" t="e">
        <f>INDEX(RawData!J$2:J$1048576,MATCH(FmtData!$B$4+(ROW()-10),RawData!$A$2:$A$1048576,0))</f>
        <v>#N/A</v>
      </c>
      <c r="K10183" t="e">
        <f>INDEX(RawData!K$2:K$1048576,MATCH(FmtData!$B$4+(ROW()-10),RawData!$A$2:$A$1048576,0))</f>
        <v>#N/A</v>
      </c>
      <c r="L10183" t="e">
        <f>INDEX(RawData!L$2:L$1048576,MATCH(FmtData!$B$4+(ROW()-10),RawData!$A$2:$A$1048576,0))</f>
        <v>#N/A</v>
      </c>
      <c r="M10183" t="e">
        <f>INDEX(RawData!M$2:M$1048576,MATCH(FmtData!$B$4+(ROW()-10),RawData!$A$2:$A$1048576,0))</f>
        <v>#N/A</v>
      </c>
      <c r="N10183" t="e">
        <f>INDEX(RawData!N$2:N$1048576,MATCH(FmtData!$B$4+(ROW()-10),RawData!$A$2:$A$1048576,0))</f>
        <v>#N/A</v>
      </c>
      <c r="O10183" t="e">
        <f>INDEX(RawData!O$2:O$1048576,MATCH(FmtData!$B$4+(ROW()-10),RawData!$A$2:$A$1048576,0))</f>
        <v>#N/A</v>
      </c>
      <c r="P10183" t="e">
        <f>INDEX(RawData!P$2:P$1048576,MATCH(FmtData!$B$4+(ROW()-10),RawData!$A$2:$A$1048576,0))</f>
        <v>#N/A</v>
      </c>
      <c r="Q10183" t="e">
        <f>INDEX(RawData!Q$2:Q$1048576,MATCH(FmtData!$B$4+(ROW()-10),RawData!$A$2:$A$1048576,0))</f>
        <v>#N/A</v>
      </c>
      <c r="R10183" t="e">
        <f>INDEX(RawData!R$2:R$1048576,MATCH(FmtData!$B$4+(ROW()-10),RawData!$A$2:$A$1048576,0))</f>
        <v>#N/A</v>
      </c>
      <c r="S10183" t="e">
        <f>INDEX(RawData!S$2:S$1048576,MATCH(FmtData!$B$4+(ROW()-10),RawData!$A$2:$A$1048576,0))</f>
        <v>#N/A</v>
      </c>
      <c r="T10183" t="e">
        <f>INDEX(RawData!T$2:T$1048576,MATCH(FmtData!$B$4+(ROW()-10),RawData!$A$2:$A$1048576,0))</f>
        <v>#N/A</v>
      </c>
      <c r="U10183" t="e">
        <f>INDEX(RawData!U$2:U$1048576,MATCH(FmtData!$B$4+(ROW()-10),RawData!$A$2:$A$1048576,0))</f>
        <v>#N/A</v>
      </c>
      <c r="V10183" t="e">
        <f>INDEX(RawData!V$2:V$1048576,MATCH(FmtData!$B$4+(ROW()-10),RawData!$A$2:$A$1048576,0))</f>
        <v>#N/A</v>
      </c>
      <c r="W10183" s="8" t="e">
        <f t="shared" si="3357"/>
        <v>#N/A</v>
      </c>
      <c r="X10183" s="8" t="e">
        <f t="shared" si="3358"/>
        <v>#N/A</v>
      </c>
      <c r="Y10183" s="8" t="e">
        <f t="shared" si="3359"/>
        <v>#N/A</v>
      </c>
      <c r="Z10183" s="8" t="e">
        <f t="shared" si="3360"/>
        <v>#N/A</v>
      </c>
      <c r="AA10183" s="8" t="e">
        <f t="shared" si="3361"/>
        <v>#N/A</v>
      </c>
      <c r="AB10183" s="8" t="e">
        <f t="shared" si="3362"/>
        <v>#N/A</v>
      </c>
      <c r="AC10183" s="6" t="e">
        <f t="shared" si="3363"/>
        <v>#N/A</v>
      </c>
      <c r="AD10183" s="41" t="e">
        <f t="shared" si="3364"/>
        <v>#N/A</v>
      </c>
      <c r="AE10183" s="15" t="e">
        <f t="shared" si="3365"/>
        <v>#N/A</v>
      </c>
      <c r="AF10183" s="15" t="e">
        <f t="shared" si="3366"/>
        <v>#N/A</v>
      </c>
      <c r="AG10183" s="15" t="e">
        <f t="shared" si="3367"/>
        <v>#N/A</v>
      </c>
      <c r="AH10183" s="15" t="e">
        <f t="shared" si="3355"/>
        <v>#N/A</v>
      </c>
      <c r="AI10183" s="17" t="e">
        <f t="shared" si="3368"/>
        <v>#N/A</v>
      </c>
      <c r="AJ10183" s="17" t="e">
        <f t="shared" si="3369"/>
        <v>#N/A</v>
      </c>
      <c r="AK10183" s="17" t="e">
        <f t="shared" si="3370"/>
        <v>#N/A</v>
      </c>
      <c r="AL10183" s="17" t="e">
        <f t="shared" si="3371"/>
        <v>#N/A</v>
      </c>
      <c r="AM10183" s="17" t="e">
        <f t="shared" si="3372"/>
        <v>#N/A</v>
      </c>
      <c r="AN10183" s="17" t="e">
        <f t="shared" si="3356"/>
        <v>#N/A</v>
      </c>
      <c r="AO10183" s="17" t="e">
        <f>$AM$6*E10183^3+$AN$6*E10183^2+$AO$6*E10183</f>
        <v>#N/A</v>
      </c>
      <c r="AP10183" s="17" t="e">
        <f t="shared" si="3373"/>
        <v>#N/A</v>
      </c>
      <c r="AQ10183" s="17" t="e">
        <f t="shared" si="3374"/>
        <v>#N/A</v>
      </c>
      <c r="AR10183" s="17" t="e">
        <f t="shared" si="3375"/>
        <v>#N/A</v>
      </c>
    </row>
    <row r="10184" spans="2:44" x14ac:dyDescent="0.25">
      <c r="B10184" t="e">
        <f>INDEX(RawData!$A$2:$A$1048576,MATCH(FmtData!$B$4+(ROW()-10),RawData!$A$2:$A$1048576,0))</f>
        <v>#N/A</v>
      </c>
      <c r="C101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4)</f>
        <v>#N/A</v>
      </c>
      <c r="D10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4" s="63" t="e">
        <f>INDEX(RawData!E$2:E$1048576,MATCH(FmtData!$B$4+(ROW()-10),RawData!$A$2:$A$1048576,0))</f>
        <v>#N/A</v>
      </c>
      <c r="F10184" t="e">
        <f>INDEX(RawData!F$2:F$1048576,MATCH(FmtData!$B$4+(ROW()-10),RawData!$A$2:$A$1048576,0))</f>
        <v>#N/A</v>
      </c>
      <c r="G10184" t="e">
        <f>INDEX(RawData!G$2:G$1048576,MATCH(FmtData!$B$4+(ROW()-10),RawData!$A$2:$A$1048576,0))</f>
        <v>#N/A</v>
      </c>
      <c r="H10184" t="e">
        <f>INDEX(RawData!H$2:H$1048576,MATCH(FmtData!$B$4+(ROW()-10),RawData!$A$2:$A$1048576,0))</f>
        <v>#N/A</v>
      </c>
      <c r="I10184" t="e">
        <f>INDEX(RawData!I$2:I$1048576,MATCH(FmtData!$B$4+(ROW()-10),RawData!$A$2:$A$1048576,0))</f>
        <v>#N/A</v>
      </c>
      <c r="J10184" t="e">
        <f>INDEX(RawData!J$2:J$1048576,MATCH(FmtData!$B$4+(ROW()-10),RawData!$A$2:$A$1048576,0))</f>
        <v>#N/A</v>
      </c>
      <c r="K10184" t="e">
        <f>INDEX(RawData!K$2:K$1048576,MATCH(FmtData!$B$4+(ROW()-10),RawData!$A$2:$A$1048576,0))</f>
        <v>#N/A</v>
      </c>
      <c r="L10184" t="e">
        <f>INDEX(RawData!L$2:L$1048576,MATCH(FmtData!$B$4+(ROW()-10),RawData!$A$2:$A$1048576,0))</f>
        <v>#N/A</v>
      </c>
      <c r="M10184" t="e">
        <f>INDEX(RawData!M$2:M$1048576,MATCH(FmtData!$B$4+(ROW()-10),RawData!$A$2:$A$1048576,0))</f>
        <v>#N/A</v>
      </c>
      <c r="N10184" t="e">
        <f>INDEX(RawData!N$2:N$1048576,MATCH(FmtData!$B$4+(ROW()-10),RawData!$A$2:$A$1048576,0))</f>
        <v>#N/A</v>
      </c>
      <c r="O10184" t="e">
        <f>INDEX(RawData!O$2:O$1048576,MATCH(FmtData!$B$4+(ROW()-10),RawData!$A$2:$A$1048576,0))</f>
        <v>#N/A</v>
      </c>
      <c r="P10184" t="e">
        <f>INDEX(RawData!P$2:P$1048576,MATCH(FmtData!$B$4+(ROW()-10),RawData!$A$2:$A$1048576,0))</f>
        <v>#N/A</v>
      </c>
      <c r="Q10184" t="e">
        <f>INDEX(RawData!Q$2:Q$1048576,MATCH(FmtData!$B$4+(ROW()-10),RawData!$A$2:$A$1048576,0))</f>
        <v>#N/A</v>
      </c>
      <c r="R10184" t="e">
        <f>INDEX(RawData!R$2:R$1048576,MATCH(FmtData!$B$4+(ROW()-10),RawData!$A$2:$A$1048576,0))</f>
        <v>#N/A</v>
      </c>
      <c r="S10184" t="e">
        <f>INDEX(RawData!S$2:S$1048576,MATCH(FmtData!$B$4+(ROW()-10),RawData!$A$2:$A$1048576,0))</f>
        <v>#N/A</v>
      </c>
      <c r="T10184" t="e">
        <f>INDEX(RawData!T$2:T$1048576,MATCH(FmtData!$B$4+(ROW()-10),RawData!$A$2:$A$1048576,0))</f>
        <v>#N/A</v>
      </c>
      <c r="U10184" t="e">
        <f>INDEX(RawData!U$2:U$1048576,MATCH(FmtData!$B$4+(ROW()-10),RawData!$A$2:$A$1048576,0))</f>
        <v>#N/A</v>
      </c>
      <c r="V10184" t="e">
        <f>INDEX(RawData!V$2:V$1048576,MATCH(FmtData!$B$4+(ROW()-10),RawData!$A$2:$A$1048576,0))</f>
        <v>#N/A</v>
      </c>
      <c r="W10184" s="8" t="e">
        <f t="shared" si="3357"/>
        <v>#N/A</v>
      </c>
      <c r="X10184" s="8" t="e">
        <f t="shared" si="3358"/>
        <v>#N/A</v>
      </c>
      <c r="Y10184" s="8" t="e">
        <f t="shared" si="3359"/>
        <v>#N/A</v>
      </c>
      <c r="Z10184" s="8" t="e">
        <f t="shared" si="3360"/>
        <v>#N/A</v>
      </c>
      <c r="AA10184" s="8" t="e">
        <f t="shared" si="3361"/>
        <v>#N/A</v>
      </c>
      <c r="AB10184" s="8" t="e">
        <f t="shared" si="3362"/>
        <v>#N/A</v>
      </c>
      <c r="AC10184" s="6" t="e">
        <f t="shared" si="3363"/>
        <v>#N/A</v>
      </c>
      <c r="AD10184" s="41" t="e">
        <f t="shared" si="3364"/>
        <v>#N/A</v>
      </c>
      <c r="AE10184" s="15" t="e">
        <f t="shared" si="3365"/>
        <v>#N/A</v>
      </c>
      <c r="AF10184" s="15" t="e">
        <f t="shared" si="3366"/>
        <v>#N/A</v>
      </c>
      <c r="AG10184" s="15" t="e">
        <f t="shared" si="3367"/>
        <v>#N/A</v>
      </c>
      <c r="AH10184" s="15" t="e">
        <f t="shared" si="3355"/>
        <v>#N/A</v>
      </c>
      <c r="AI10184" s="17" t="e">
        <f t="shared" si="3368"/>
        <v>#N/A</v>
      </c>
      <c r="AJ10184" s="17" t="e">
        <f t="shared" si="3369"/>
        <v>#N/A</v>
      </c>
      <c r="AK10184" s="17" t="e">
        <f t="shared" si="3370"/>
        <v>#N/A</v>
      </c>
      <c r="AL10184" s="17" t="e">
        <f t="shared" si="3371"/>
        <v>#N/A</v>
      </c>
      <c r="AM10184" s="17" t="e">
        <f t="shared" si="3372"/>
        <v>#N/A</v>
      </c>
      <c r="AN10184" s="17" t="e">
        <f t="shared" si="3356"/>
        <v>#N/A</v>
      </c>
      <c r="AO10184" s="17" t="e">
        <f>$AM$6*E10184^3+$AN$6*E10184^2+$AO$6*E10184</f>
        <v>#N/A</v>
      </c>
      <c r="AP10184" s="17" t="e">
        <f t="shared" si="3373"/>
        <v>#N/A</v>
      </c>
      <c r="AQ10184" s="17" t="e">
        <f t="shared" si="3374"/>
        <v>#N/A</v>
      </c>
      <c r="AR10184" s="17" t="e">
        <f t="shared" si="3375"/>
        <v>#N/A</v>
      </c>
    </row>
    <row r="10185" spans="2:44" x14ac:dyDescent="0.25">
      <c r="B10185" t="e">
        <f>INDEX(RawData!$A$2:$A$1048576,MATCH(FmtData!$B$4+(ROW()-10),RawData!$A$2:$A$1048576,0))</f>
        <v>#N/A</v>
      </c>
      <c r="C101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5)</f>
        <v>#N/A</v>
      </c>
      <c r="D10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5" s="63" t="e">
        <f>INDEX(RawData!E$2:E$1048576,MATCH(FmtData!$B$4+(ROW()-10),RawData!$A$2:$A$1048576,0))</f>
        <v>#N/A</v>
      </c>
      <c r="F10185" t="e">
        <f>INDEX(RawData!F$2:F$1048576,MATCH(FmtData!$B$4+(ROW()-10),RawData!$A$2:$A$1048576,0))</f>
        <v>#N/A</v>
      </c>
      <c r="G10185" t="e">
        <f>INDEX(RawData!G$2:G$1048576,MATCH(FmtData!$B$4+(ROW()-10),RawData!$A$2:$A$1048576,0))</f>
        <v>#N/A</v>
      </c>
      <c r="H10185" t="e">
        <f>INDEX(RawData!H$2:H$1048576,MATCH(FmtData!$B$4+(ROW()-10),RawData!$A$2:$A$1048576,0))</f>
        <v>#N/A</v>
      </c>
      <c r="I10185" t="e">
        <f>INDEX(RawData!I$2:I$1048576,MATCH(FmtData!$B$4+(ROW()-10),RawData!$A$2:$A$1048576,0))</f>
        <v>#N/A</v>
      </c>
      <c r="J10185" t="e">
        <f>INDEX(RawData!J$2:J$1048576,MATCH(FmtData!$B$4+(ROW()-10),RawData!$A$2:$A$1048576,0))</f>
        <v>#N/A</v>
      </c>
      <c r="K10185" t="e">
        <f>INDEX(RawData!K$2:K$1048576,MATCH(FmtData!$B$4+(ROW()-10),RawData!$A$2:$A$1048576,0))</f>
        <v>#N/A</v>
      </c>
      <c r="L10185" t="e">
        <f>INDEX(RawData!L$2:L$1048576,MATCH(FmtData!$B$4+(ROW()-10),RawData!$A$2:$A$1048576,0))</f>
        <v>#N/A</v>
      </c>
      <c r="M10185" t="e">
        <f>INDEX(RawData!M$2:M$1048576,MATCH(FmtData!$B$4+(ROW()-10),RawData!$A$2:$A$1048576,0))</f>
        <v>#N/A</v>
      </c>
      <c r="N10185" t="e">
        <f>INDEX(RawData!N$2:N$1048576,MATCH(FmtData!$B$4+(ROW()-10),RawData!$A$2:$A$1048576,0))</f>
        <v>#N/A</v>
      </c>
      <c r="O10185" t="e">
        <f>INDEX(RawData!O$2:O$1048576,MATCH(FmtData!$B$4+(ROW()-10),RawData!$A$2:$A$1048576,0))</f>
        <v>#N/A</v>
      </c>
      <c r="P10185" t="e">
        <f>INDEX(RawData!P$2:P$1048576,MATCH(FmtData!$B$4+(ROW()-10),RawData!$A$2:$A$1048576,0))</f>
        <v>#N/A</v>
      </c>
      <c r="Q10185" t="e">
        <f>INDEX(RawData!Q$2:Q$1048576,MATCH(FmtData!$B$4+(ROW()-10),RawData!$A$2:$A$1048576,0))</f>
        <v>#N/A</v>
      </c>
      <c r="R10185" t="e">
        <f>INDEX(RawData!R$2:R$1048576,MATCH(FmtData!$B$4+(ROW()-10),RawData!$A$2:$A$1048576,0))</f>
        <v>#N/A</v>
      </c>
      <c r="S10185" t="e">
        <f>INDEX(RawData!S$2:S$1048576,MATCH(FmtData!$B$4+(ROW()-10),RawData!$A$2:$A$1048576,0))</f>
        <v>#N/A</v>
      </c>
      <c r="T10185" t="e">
        <f>INDEX(RawData!T$2:T$1048576,MATCH(FmtData!$B$4+(ROW()-10),RawData!$A$2:$A$1048576,0))</f>
        <v>#N/A</v>
      </c>
      <c r="U10185" t="e">
        <f>INDEX(RawData!U$2:U$1048576,MATCH(FmtData!$B$4+(ROW()-10),RawData!$A$2:$A$1048576,0))</f>
        <v>#N/A</v>
      </c>
      <c r="V10185" t="e">
        <f>INDEX(RawData!V$2:V$1048576,MATCH(FmtData!$B$4+(ROW()-10),RawData!$A$2:$A$1048576,0))</f>
        <v>#N/A</v>
      </c>
      <c r="W10185" s="8" t="e">
        <f t="shared" si="3357"/>
        <v>#N/A</v>
      </c>
      <c r="X10185" s="8" t="e">
        <f t="shared" si="3358"/>
        <v>#N/A</v>
      </c>
      <c r="Y10185" s="8" t="e">
        <f t="shared" si="3359"/>
        <v>#N/A</v>
      </c>
      <c r="Z10185" s="8" t="e">
        <f t="shared" si="3360"/>
        <v>#N/A</v>
      </c>
      <c r="AA10185" s="8" t="e">
        <f t="shared" si="3361"/>
        <v>#N/A</v>
      </c>
      <c r="AB10185" s="8" t="e">
        <f t="shared" si="3362"/>
        <v>#N/A</v>
      </c>
      <c r="AC10185" s="6" t="e">
        <f t="shared" si="3363"/>
        <v>#N/A</v>
      </c>
      <c r="AD10185" s="41" t="e">
        <f t="shared" si="3364"/>
        <v>#N/A</v>
      </c>
      <c r="AE10185" s="15" t="e">
        <f t="shared" si="3365"/>
        <v>#N/A</v>
      </c>
      <c r="AF10185" s="15" t="e">
        <f t="shared" si="3366"/>
        <v>#N/A</v>
      </c>
      <c r="AG10185" s="15" t="e">
        <f t="shared" si="3367"/>
        <v>#N/A</v>
      </c>
      <c r="AH10185" s="15" t="e">
        <f t="shared" si="3355"/>
        <v>#N/A</v>
      </c>
      <c r="AI10185" s="17" t="e">
        <f t="shared" si="3368"/>
        <v>#N/A</v>
      </c>
      <c r="AJ10185" s="17" t="e">
        <f t="shared" si="3369"/>
        <v>#N/A</v>
      </c>
      <c r="AK10185" s="17" t="e">
        <f t="shared" si="3370"/>
        <v>#N/A</v>
      </c>
      <c r="AL10185" s="17" t="e">
        <f t="shared" si="3371"/>
        <v>#N/A</v>
      </c>
      <c r="AM10185" s="17" t="e">
        <f t="shared" si="3372"/>
        <v>#N/A</v>
      </c>
      <c r="AN10185" s="17" t="e">
        <f t="shared" si="3356"/>
        <v>#N/A</v>
      </c>
      <c r="AO10185" s="17" t="e">
        <f>$AM$6*E10185^3+$AN$6*E10185^2+$AO$6*E10185</f>
        <v>#N/A</v>
      </c>
      <c r="AP10185" s="17" t="e">
        <f t="shared" si="3373"/>
        <v>#N/A</v>
      </c>
      <c r="AQ10185" s="17" t="e">
        <f t="shared" si="3374"/>
        <v>#N/A</v>
      </c>
      <c r="AR10185" s="17" t="e">
        <f t="shared" si="3375"/>
        <v>#N/A</v>
      </c>
    </row>
    <row r="10186" spans="2:44" x14ac:dyDescent="0.25">
      <c r="B10186" t="e">
        <f>INDEX(RawData!$A$2:$A$1048576,MATCH(FmtData!$B$4+(ROW()-10),RawData!$A$2:$A$1048576,0))</f>
        <v>#N/A</v>
      </c>
      <c r="C101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6)</f>
        <v>#N/A</v>
      </c>
      <c r="D10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6" s="63" t="e">
        <f>INDEX(RawData!E$2:E$1048576,MATCH(FmtData!$B$4+(ROW()-10),RawData!$A$2:$A$1048576,0))</f>
        <v>#N/A</v>
      </c>
      <c r="F10186" t="e">
        <f>INDEX(RawData!F$2:F$1048576,MATCH(FmtData!$B$4+(ROW()-10),RawData!$A$2:$A$1048576,0))</f>
        <v>#N/A</v>
      </c>
      <c r="G10186" t="e">
        <f>INDEX(RawData!G$2:G$1048576,MATCH(FmtData!$B$4+(ROW()-10),RawData!$A$2:$A$1048576,0))</f>
        <v>#N/A</v>
      </c>
      <c r="H10186" t="e">
        <f>INDEX(RawData!H$2:H$1048576,MATCH(FmtData!$B$4+(ROW()-10),RawData!$A$2:$A$1048576,0))</f>
        <v>#N/A</v>
      </c>
      <c r="I10186" t="e">
        <f>INDEX(RawData!I$2:I$1048576,MATCH(FmtData!$B$4+(ROW()-10),RawData!$A$2:$A$1048576,0))</f>
        <v>#N/A</v>
      </c>
      <c r="J10186" t="e">
        <f>INDEX(RawData!J$2:J$1048576,MATCH(FmtData!$B$4+(ROW()-10),RawData!$A$2:$A$1048576,0))</f>
        <v>#N/A</v>
      </c>
      <c r="K10186" t="e">
        <f>INDEX(RawData!K$2:K$1048576,MATCH(FmtData!$B$4+(ROW()-10),RawData!$A$2:$A$1048576,0))</f>
        <v>#N/A</v>
      </c>
      <c r="L10186" t="e">
        <f>INDEX(RawData!L$2:L$1048576,MATCH(FmtData!$B$4+(ROW()-10),RawData!$A$2:$A$1048576,0))</f>
        <v>#N/A</v>
      </c>
      <c r="M10186" t="e">
        <f>INDEX(RawData!M$2:M$1048576,MATCH(FmtData!$B$4+(ROW()-10),RawData!$A$2:$A$1048576,0))</f>
        <v>#N/A</v>
      </c>
      <c r="N10186" t="e">
        <f>INDEX(RawData!N$2:N$1048576,MATCH(FmtData!$B$4+(ROW()-10),RawData!$A$2:$A$1048576,0))</f>
        <v>#N/A</v>
      </c>
      <c r="O10186" t="e">
        <f>INDEX(RawData!O$2:O$1048576,MATCH(FmtData!$B$4+(ROW()-10),RawData!$A$2:$A$1048576,0))</f>
        <v>#N/A</v>
      </c>
      <c r="P10186" t="e">
        <f>INDEX(RawData!P$2:P$1048576,MATCH(FmtData!$B$4+(ROW()-10),RawData!$A$2:$A$1048576,0))</f>
        <v>#N/A</v>
      </c>
      <c r="Q10186" t="e">
        <f>INDEX(RawData!Q$2:Q$1048576,MATCH(FmtData!$B$4+(ROW()-10),RawData!$A$2:$A$1048576,0))</f>
        <v>#N/A</v>
      </c>
      <c r="R10186" t="e">
        <f>INDEX(RawData!R$2:R$1048576,MATCH(FmtData!$B$4+(ROW()-10),RawData!$A$2:$A$1048576,0))</f>
        <v>#N/A</v>
      </c>
      <c r="S10186" t="e">
        <f>INDEX(RawData!S$2:S$1048576,MATCH(FmtData!$B$4+(ROW()-10),RawData!$A$2:$A$1048576,0))</f>
        <v>#N/A</v>
      </c>
      <c r="T10186" t="e">
        <f>INDEX(RawData!T$2:T$1048576,MATCH(FmtData!$B$4+(ROW()-10),RawData!$A$2:$A$1048576,0))</f>
        <v>#N/A</v>
      </c>
      <c r="U10186" t="e">
        <f>INDEX(RawData!U$2:U$1048576,MATCH(FmtData!$B$4+(ROW()-10),RawData!$A$2:$A$1048576,0))</f>
        <v>#N/A</v>
      </c>
      <c r="V10186" t="e">
        <f>INDEX(RawData!V$2:V$1048576,MATCH(FmtData!$B$4+(ROW()-10),RawData!$A$2:$A$1048576,0))</f>
        <v>#N/A</v>
      </c>
      <c r="W10186" s="8" t="e">
        <f t="shared" si="3357"/>
        <v>#N/A</v>
      </c>
      <c r="X10186" s="8" t="e">
        <f t="shared" si="3358"/>
        <v>#N/A</v>
      </c>
      <c r="Y10186" s="8" t="e">
        <f t="shared" si="3359"/>
        <v>#N/A</v>
      </c>
      <c r="Z10186" s="8" t="e">
        <f t="shared" si="3360"/>
        <v>#N/A</v>
      </c>
      <c r="AA10186" s="8" t="e">
        <f t="shared" si="3361"/>
        <v>#N/A</v>
      </c>
      <c r="AB10186" s="8" t="e">
        <f t="shared" si="3362"/>
        <v>#N/A</v>
      </c>
      <c r="AC10186" s="6" t="e">
        <f t="shared" si="3363"/>
        <v>#N/A</v>
      </c>
      <c r="AD10186" s="41" t="e">
        <f t="shared" si="3364"/>
        <v>#N/A</v>
      </c>
      <c r="AE10186" s="15" t="e">
        <f t="shared" si="3365"/>
        <v>#N/A</v>
      </c>
      <c r="AF10186" s="15" t="e">
        <f t="shared" si="3366"/>
        <v>#N/A</v>
      </c>
      <c r="AG10186" s="15" t="e">
        <f t="shared" si="3367"/>
        <v>#N/A</v>
      </c>
      <c r="AH10186" s="15" t="e">
        <f t="shared" si="3355"/>
        <v>#N/A</v>
      </c>
      <c r="AI10186" s="17" t="e">
        <f t="shared" si="3368"/>
        <v>#N/A</v>
      </c>
      <c r="AJ10186" s="17" t="e">
        <f t="shared" si="3369"/>
        <v>#N/A</v>
      </c>
      <c r="AK10186" s="17" t="e">
        <f t="shared" si="3370"/>
        <v>#N/A</v>
      </c>
      <c r="AL10186" s="17" t="e">
        <f t="shared" si="3371"/>
        <v>#N/A</v>
      </c>
      <c r="AM10186" s="17" t="e">
        <f t="shared" si="3372"/>
        <v>#N/A</v>
      </c>
      <c r="AN10186" s="17" t="e">
        <f t="shared" si="3356"/>
        <v>#N/A</v>
      </c>
      <c r="AO10186" s="17" t="e">
        <f>$AM$6*E10186^3+$AN$6*E10186^2+$AO$6*E10186</f>
        <v>#N/A</v>
      </c>
      <c r="AP10186" s="17" t="e">
        <f t="shared" si="3373"/>
        <v>#N/A</v>
      </c>
      <c r="AQ10186" s="17" t="e">
        <f t="shared" si="3374"/>
        <v>#N/A</v>
      </c>
      <c r="AR10186" s="17" t="e">
        <f t="shared" si="3375"/>
        <v>#N/A</v>
      </c>
    </row>
    <row r="10187" spans="2:44" x14ac:dyDescent="0.25">
      <c r="B10187" t="e">
        <f>INDEX(RawData!$A$2:$A$1048576,MATCH(FmtData!$B$4+(ROW()-10),RawData!$A$2:$A$1048576,0))</f>
        <v>#N/A</v>
      </c>
      <c r="C101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7)</f>
        <v>#N/A</v>
      </c>
      <c r="D10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7" s="63" t="e">
        <f>INDEX(RawData!E$2:E$1048576,MATCH(FmtData!$B$4+(ROW()-10),RawData!$A$2:$A$1048576,0))</f>
        <v>#N/A</v>
      </c>
      <c r="F10187" t="e">
        <f>INDEX(RawData!F$2:F$1048576,MATCH(FmtData!$B$4+(ROW()-10),RawData!$A$2:$A$1048576,0))</f>
        <v>#N/A</v>
      </c>
      <c r="G10187" t="e">
        <f>INDEX(RawData!G$2:G$1048576,MATCH(FmtData!$B$4+(ROW()-10),RawData!$A$2:$A$1048576,0))</f>
        <v>#N/A</v>
      </c>
      <c r="H10187" t="e">
        <f>INDEX(RawData!H$2:H$1048576,MATCH(FmtData!$B$4+(ROW()-10),RawData!$A$2:$A$1048576,0))</f>
        <v>#N/A</v>
      </c>
      <c r="I10187" t="e">
        <f>INDEX(RawData!I$2:I$1048576,MATCH(FmtData!$B$4+(ROW()-10),RawData!$A$2:$A$1048576,0))</f>
        <v>#N/A</v>
      </c>
      <c r="J10187" t="e">
        <f>INDEX(RawData!J$2:J$1048576,MATCH(FmtData!$B$4+(ROW()-10),RawData!$A$2:$A$1048576,0))</f>
        <v>#N/A</v>
      </c>
      <c r="K10187" t="e">
        <f>INDEX(RawData!K$2:K$1048576,MATCH(FmtData!$B$4+(ROW()-10),RawData!$A$2:$A$1048576,0))</f>
        <v>#N/A</v>
      </c>
      <c r="L10187" t="e">
        <f>INDEX(RawData!L$2:L$1048576,MATCH(FmtData!$B$4+(ROW()-10),RawData!$A$2:$A$1048576,0))</f>
        <v>#N/A</v>
      </c>
      <c r="M10187" t="e">
        <f>INDEX(RawData!M$2:M$1048576,MATCH(FmtData!$B$4+(ROW()-10),RawData!$A$2:$A$1048576,0))</f>
        <v>#N/A</v>
      </c>
      <c r="N10187" t="e">
        <f>INDEX(RawData!N$2:N$1048576,MATCH(FmtData!$B$4+(ROW()-10),RawData!$A$2:$A$1048576,0))</f>
        <v>#N/A</v>
      </c>
      <c r="O10187" t="e">
        <f>INDEX(RawData!O$2:O$1048576,MATCH(FmtData!$B$4+(ROW()-10),RawData!$A$2:$A$1048576,0))</f>
        <v>#N/A</v>
      </c>
      <c r="P10187" t="e">
        <f>INDEX(RawData!P$2:P$1048576,MATCH(FmtData!$B$4+(ROW()-10),RawData!$A$2:$A$1048576,0))</f>
        <v>#N/A</v>
      </c>
      <c r="Q10187" t="e">
        <f>INDEX(RawData!Q$2:Q$1048576,MATCH(FmtData!$B$4+(ROW()-10),RawData!$A$2:$A$1048576,0))</f>
        <v>#N/A</v>
      </c>
      <c r="R10187" t="e">
        <f>INDEX(RawData!R$2:R$1048576,MATCH(FmtData!$B$4+(ROW()-10),RawData!$A$2:$A$1048576,0))</f>
        <v>#N/A</v>
      </c>
      <c r="S10187" t="e">
        <f>INDEX(RawData!S$2:S$1048576,MATCH(FmtData!$B$4+(ROW()-10),RawData!$A$2:$A$1048576,0))</f>
        <v>#N/A</v>
      </c>
      <c r="T10187" t="e">
        <f>INDEX(RawData!T$2:T$1048576,MATCH(FmtData!$B$4+(ROW()-10),RawData!$A$2:$A$1048576,0))</f>
        <v>#N/A</v>
      </c>
      <c r="U10187" t="e">
        <f>INDEX(RawData!U$2:U$1048576,MATCH(FmtData!$B$4+(ROW()-10),RawData!$A$2:$A$1048576,0))</f>
        <v>#N/A</v>
      </c>
      <c r="V10187" t="e">
        <f>INDEX(RawData!V$2:V$1048576,MATCH(FmtData!$B$4+(ROW()-10),RawData!$A$2:$A$1048576,0))</f>
        <v>#N/A</v>
      </c>
      <c r="W10187" s="8" t="e">
        <f t="shared" si="3357"/>
        <v>#N/A</v>
      </c>
      <c r="X10187" s="8" t="e">
        <f t="shared" si="3358"/>
        <v>#N/A</v>
      </c>
      <c r="Y10187" s="8" t="e">
        <f t="shared" si="3359"/>
        <v>#N/A</v>
      </c>
      <c r="Z10187" s="8" t="e">
        <f t="shared" si="3360"/>
        <v>#N/A</v>
      </c>
      <c r="AA10187" s="8" t="e">
        <f t="shared" si="3361"/>
        <v>#N/A</v>
      </c>
      <c r="AB10187" s="8" t="e">
        <f t="shared" si="3362"/>
        <v>#N/A</v>
      </c>
      <c r="AC10187" s="6" t="e">
        <f t="shared" si="3363"/>
        <v>#N/A</v>
      </c>
      <c r="AD10187" s="41" t="e">
        <f t="shared" si="3364"/>
        <v>#N/A</v>
      </c>
      <c r="AE10187" s="15" t="e">
        <f t="shared" si="3365"/>
        <v>#N/A</v>
      </c>
      <c r="AF10187" s="15" t="e">
        <f t="shared" si="3366"/>
        <v>#N/A</v>
      </c>
      <c r="AG10187" s="15" t="e">
        <f t="shared" si="3367"/>
        <v>#N/A</v>
      </c>
      <c r="AH10187" s="15" t="e">
        <f t="shared" ref="AH10187:AH10250" si="3376">AC10187-AO10187</f>
        <v>#N/A</v>
      </c>
      <c r="AI10187" s="17" t="e">
        <f t="shared" si="3368"/>
        <v>#N/A</v>
      </c>
      <c r="AJ10187" s="17" t="e">
        <f t="shared" si="3369"/>
        <v>#N/A</v>
      </c>
      <c r="AK10187" s="17" t="e">
        <f t="shared" si="3370"/>
        <v>#N/A</v>
      </c>
      <c r="AL10187" s="17" t="e">
        <f t="shared" si="3371"/>
        <v>#N/A</v>
      </c>
      <c r="AM10187" s="17" t="e">
        <f t="shared" si="3372"/>
        <v>#N/A</v>
      </c>
      <c r="AN10187" s="17" t="e">
        <f t="shared" ref="AN10187:AN10250" si="3377">$L$6/(($S$5+AH10187)*2160)*100^3+(171.2-163)*0.0129</f>
        <v>#N/A</v>
      </c>
      <c r="AO10187" s="17" t="e">
        <f>$AM$6*E10187^3+$AN$6*E10187^2+$AO$6*E10187</f>
        <v>#N/A</v>
      </c>
      <c r="AP10187" s="17" t="e">
        <f t="shared" si="3373"/>
        <v>#N/A</v>
      </c>
      <c r="AQ10187" s="17" t="e">
        <f t="shared" si="3374"/>
        <v>#N/A</v>
      </c>
      <c r="AR10187" s="17" t="e">
        <f t="shared" si="3375"/>
        <v>#N/A</v>
      </c>
    </row>
    <row r="10188" spans="2:44" x14ac:dyDescent="0.25">
      <c r="B10188" t="e">
        <f>INDEX(RawData!$A$2:$A$1048576,MATCH(FmtData!$B$4+(ROW()-10),RawData!$A$2:$A$1048576,0))</f>
        <v>#N/A</v>
      </c>
      <c r="C101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8)</f>
        <v>#N/A</v>
      </c>
      <c r="D10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8" s="63" t="e">
        <f>INDEX(RawData!E$2:E$1048576,MATCH(FmtData!$B$4+(ROW()-10),RawData!$A$2:$A$1048576,0))</f>
        <v>#N/A</v>
      </c>
      <c r="F10188" t="e">
        <f>INDEX(RawData!F$2:F$1048576,MATCH(FmtData!$B$4+(ROW()-10),RawData!$A$2:$A$1048576,0))</f>
        <v>#N/A</v>
      </c>
      <c r="G10188" t="e">
        <f>INDEX(RawData!G$2:G$1048576,MATCH(FmtData!$B$4+(ROW()-10),RawData!$A$2:$A$1048576,0))</f>
        <v>#N/A</v>
      </c>
      <c r="H10188" t="e">
        <f>INDEX(RawData!H$2:H$1048576,MATCH(FmtData!$B$4+(ROW()-10),RawData!$A$2:$A$1048576,0))</f>
        <v>#N/A</v>
      </c>
      <c r="I10188" t="e">
        <f>INDEX(RawData!I$2:I$1048576,MATCH(FmtData!$B$4+(ROW()-10),RawData!$A$2:$A$1048576,0))</f>
        <v>#N/A</v>
      </c>
      <c r="J10188" t="e">
        <f>INDEX(RawData!J$2:J$1048576,MATCH(FmtData!$B$4+(ROW()-10),RawData!$A$2:$A$1048576,0))</f>
        <v>#N/A</v>
      </c>
      <c r="K10188" t="e">
        <f>INDEX(RawData!K$2:K$1048576,MATCH(FmtData!$B$4+(ROW()-10),RawData!$A$2:$A$1048576,0))</f>
        <v>#N/A</v>
      </c>
      <c r="L10188" t="e">
        <f>INDEX(RawData!L$2:L$1048576,MATCH(FmtData!$B$4+(ROW()-10),RawData!$A$2:$A$1048576,0))</f>
        <v>#N/A</v>
      </c>
      <c r="M10188" t="e">
        <f>INDEX(RawData!M$2:M$1048576,MATCH(FmtData!$B$4+(ROW()-10),RawData!$A$2:$A$1048576,0))</f>
        <v>#N/A</v>
      </c>
      <c r="N10188" t="e">
        <f>INDEX(RawData!N$2:N$1048576,MATCH(FmtData!$B$4+(ROW()-10),RawData!$A$2:$A$1048576,0))</f>
        <v>#N/A</v>
      </c>
      <c r="O10188" t="e">
        <f>INDEX(RawData!O$2:O$1048576,MATCH(FmtData!$B$4+(ROW()-10),RawData!$A$2:$A$1048576,0))</f>
        <v>#N/A</v>
      </c>
      <c r="P10188" t="e">
        <f>INDEX(RawData!P$2:P$1048576,MATCH(FmtData!$B$4+(ROW()-10),RawData!$A$2:$A$1048576,0))</f>
        <v>#N/A</v>
      </c>
      <c r="Q10188" t="e">
        <f>INDEX(RawData!Q$2:Q$1048576,MATCH(FmtData!$B$4+(ROW()-10),RawData!$A$2:$A$1048576,0))</f>
        <v>#N/A</v>
      </c>
      <c r="R10188" t="e">
        <f>INDEX(RawData!R$2:R$1048576,MATCH(FmtData!$B$4+(ROW()-10),RawData!$A$2:$A$1048576,0))</f>
        <v>#N/A</v>
      </c>
      <c r="S10188" t="e">
        <f>INDEX(RawData!S$2:S$1048576,MATCH(FmtData!$B$4+(ROW()-10),RawData!$A$2:$A$1048576,0))</f>
        <v>#N/A</v>
      </c>
      <c r="T10188" t="e">
        <f>INDEX(RawData!T$2:T$1048576,MATCH(FmtData!$B$4+(ROW()-10),RawData!$A$2:$A$1048576,0))</f>
        <v>#N/A</v>
      </c>
      <c r="U10188" t="e">
        <f>INDEX(RawData!U$2:U$1048576,MATCH(FmtData!$B$4+(ROW()-10),RawData!$A$2:$A$1048576,0))</f>
        <v>#N/A</v>
      </c>
      <c r="V10188" t="e">
        <f>INDEX(RawData!V$2:V$1048576,MATCH(FmtData!$B$4+(ROW()-10),RawData!$A$2:$A$1048576,0))</f>
        <v>#N/A</v>
      </c>
      <c r="W10188" s="8" t="e">
        <f t="shared" si="3357"/>
        <v>#N/A</v>
      </c>
      <c r="X10188" s="8" t="e">
        <f t="shared" si="3358"/>
        <v>#N/A</v>
      </c>
      <c r="Y10188" s="8" t="e">
        <f t="shared" si="3359"/>
        <v>#N/A</v>
      </c>
      <c r="Z10188" s="8" t="e">
        <f t="shared" si="3360"/>
        <v>#N/A</v>
      </c>
      <c r="AA10188" s="8" t="e">
        <f t="shared" si="3361"/>
        <v>#N/A</v>
      </c>
      <c r="AB10188" s="8" t="e">
        <f t="shared" si="3362"/>
        <v>#N/A</v>
      </c>
      <c r="AC10188" s="6" t="e">
        <f t="shared" si="3363"/>
        <v>#N/A</v>
      </c>
      <c r="AD10188" s="41" t="e">
        <f t="shared" si="3364"/>
        <v>#N/A</v>
      </c>
      <c r="AE10188" s="15" t="e">
        <f t="shared" si="3365"/>
        <v>#N/A</v>
      </c>
      <c r="AF10188" s="15" t="e">
        <f t="shared" si="3366"/>
        <v>#N/A</v>
      </c>
      <c r="AG10188" s="15" t="e">
        <f t="shared" si="3367"/>
        <v>#N/A</v>
      </c>
      <c r="AH10188" s="15" t="e">
        <f t="shared" si="3376"/>
        <v>#N/A</v>
      </c>
      <c r="AI10188" s="17" t="e">
        <f t="shared" si="3368"/>
        <v>#N/A</v>
      </c>
      <c r="AJ10188" s="17" t="e">
        <f t="shared" si="3369"/>
        <v>#N/A</v>
      </c>
      <c r="AK10188" s="17" t="e">
        <f t="shared" si="3370"/>
        <v>#N/A</v>
      </c>
      <c r="AL10188" s="17" t="e">
        <f t="shared" si="3371"/>
        <v>#N/A</v>
      </c>
      <c r="AM10188" s="17" t="e">
        <f t="shared" si="3372"/>
        <v>#N/A</v>
      </c>
      <c r="AN10188" s="17" t="e">
        <f t="shared" si="3377"/>
        <v>#N/A</v>
      </c>
      <c r="AO10188" s="17" t="e">
        <f>$AM$6*E10188^3+$AN$6*E10188^2+$AO$6*E10188</f>
        <v>#N/A</v>
      </c>
      <c r="AP10188" s="17" t="e">
        <f t="shared" si="3373"/>
        <v>#N/A</v>
      </c>
      <c r="AQ10188" s="17" t="e">
        <f t="shared" si="3374"/>
        <v>#N/A</v>
      </c>
      <c r="AR10188" s="17" t="e">
        <f t="shared" si="3375"/>
        <v>#N/A</v>
      </c>
    </row>
    <row r="10189" spans="2:44" x14ac:dyDescent="0.25">
      <c r="B10189" t="e">
        <f>INDEX(RawData!$A$2:$A$1048576,MATCH(FmtData!$B$4+(ROW()-10),RawData!$A$2:$A$1048576,0))</f>
        <v>#N/A</v>
      </c>
      <c r="C101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9)</f>
        <v>#N/A</v>
      </c>
      <c r="D10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9" s="63" t="e">
        <f>INDEX(RawData!E$2:E$1048576,MATCH(FmtData!$B$4+(ROW()-10),RawData!$A$2:$A$1048576,0))</f>
        <v>#N/A</v>
      </c>
      <c r="F10189" t="e">
        <f>INDEX(RawData!F$2:F$1048576,MATCH(FmtData!$B$4+(ROW()-10),RawData!$A$2:$A$1048576,0))</f>
        <v>#N/A</v>
      </c>
      <c r="G10189" t="e">
        <f>INDEX(RawData!G$2:G$1048576,MATCH(FmtData!$B$4+(ROW()-10),RawData!$A$2:$A$1048576,0))</f>
        <v>#N/A</v>
      </c>
      <c r="H10189" t="e">
        <f>INDEX(RawData!H$2:H$1048576,MATCH(FmtData!$B$4+(ROW()-10),RawData!$A$2:$A$1048576,0))</f>
        <v>#N/A</v>
      </c>
      <c r="I10189" t="e">
        <f>INDEX(RawData!I$2:I$1048576,MATCH(FmtData!$B$4+(ROW()-10),RawData!$A$2:$A$1048576,0))</f>
        <v>#N/A</v>
      </c>
      <c r="J10189" t="e">
        <f>INDEX(RawData!J$2:J$1048576,MATCH(FmtData!$B$4+(ROW()-10),RawData!$A$2:$A$1048576,0))</f>
        <v>#N/A</v>
      </c>
      <c r="K10189" t="e">
        <f>INDEX(RawData!K$2:K$1048576,MATCH(FmtData!$B$4+(ROW()-10),RawData!$A$2:$A$1048576,0))</f>
        <v>#N/A</v>
      </c>
      <c r="L10189" t="e">
        <f>INDEX(RawData!L$2:L$1048576,MATCH(FmtData!$B$4+(ROW()-10),RawData!$A$2:$A$1048576,0))</f>
        <v>#N/A</v>
      </c>
      <c r="M10189" t="e">
        <f>INDEX(RawData!M$2:M$1048576,MATCH(FmtData!$B$4+(ROW()-10),RawData!$A$2:$A$1048576,0))</f>
        <v>#N/A</v>
      </c>
      <c r="N10189" t="e">
        <f>INDEX(RawData!N$2:N$1048576,MATCH(FmtData!$B$4+(ROW()-10),RawData!$A$2:$A$1048576,0))</f>
        <v>#N/A</v>
      </c>
      <c r="O10189" t="e">
        <f>INDEX(RawData!O$2:O$1048576,MATCH(FmtData!$B$4+(ROW()-10),RawData!$A$2:$A$1048576,0))</f>
        <v>#N/A</v>
      </c>
      <c r="P10189" t="e">
        <f>INDEX(RawData!P$2:P$1048576,MATCH(FmtData!$B$4+(ROW()-10),RawData!$A$2:$A$1048576,0))</f>
        <v>#N/A</v>
      </c>
      <c r="Q10189" t="e">
        <f>INDEX(RawData!Q$2:Q$1048576,MATCH(FmtData!$B$4+(ROW()-10),RawData!$A$2:$A$1048576,0))</f>
        <v>#N/A</v>
      </c>
      <c r="R10189" t="e">
        <f>INDEX(RawData!R$2:R$1048576,MATCH(FmtData!$B$4+(ROW()-10),RawData!$A$2:$A$1048576,0))</f>
        <v>#N/A</v>
      </c>
      <c r="S10189" t="e">
        <f>INDEX(RawData!S$2:S$1048576,MATCH(FmtData!$B$4+(ROW()-10),RawData!$A$2:$A$1048576,0))</f>
        <v>#N/A</v>
      </c>
      <c r="T10189" t="e">
        <f>INDEX(RawData!T$2:T$1048576,MATCH(FmtData!$B$4+(ROW()-10),RawData!$A$2:$A$1048576,0))</f>
        <v>#N/A</v>
      </c>
      <c r="U10189" t="e">
        <f>INDEX(RawData!U$2:U$1048576,MATCH(FmtData!$B$4+(ROW()-10),RawData!$A$2:$A$1048576,0))</f>
        <v>#N/A</v>
      </c>
      <c r="V10189" t="e">
        <f>INDEX(RawData!V$2:V$1048576,MATCH(FmtData!$B$4+(ROW()-10),RawData!$A$2:$A$1048576,0))</f>
        <v>#N/A</v>
      </c>
      <c r="W10189" s="8" t="e">
        <f t="shared" si="3357"/>
        <v>#N/A</v>
      </c>
      <c r="X10189" s="8" t="e">
        <f t="shared" si="3358"/>
        <v>#N/A</v>
      </c>
      <c r="Y10189" s="8" t="e">
        <f t="shared" si="3359"/>
        <v>#N/A</v>
      </c>
      <c r="Z10189" s="8" t="e">
        <f t="shared" si="3360"/>
        <v>#N/A</v>
      </c>
      <c r="AA10189" s="8" t="e">
        <f t="shared" si="3361"/>
        <v>#N/A</v>
      </c>
      <c r="AB10189" s="8" t="e">
        <f t="shared" si="3362"/>
        <v>#N/A</v>
      </c>
      <c r="AC10189" s="6" t="e">
        <f t="shared" si="3363"/>
        <v>#N/A</v>
      </c>
      <c r="AD10189" s="41" t="e">
        <f t="shared" si="3364"/>
        <v>#N/A</v>
      </c>
      <c r="AE10189" s="15" t="e">
        <f t="shared" si="3365"/>
        <v>#N/A</v>
      </c>
      <c r="AF10189" s="15" t="e">
        <f t="shared" si="3366"/>
        <v>#N/A</v>
      </c>
      <c r="AG10189" s="15" t="e">
        <f t="shared" si="3367"/>
        <v>#N/A</v>
      </c>
      <c r="AH10189" s="15" t="e">
        <f t="shared" si="3376"/>
        <v>#N/A</v>
      </c>
      <c r="AI10189" s="17" t="e">
        <f t="shared" si="3368"/>
        <v>#N/A</v>
      </c>
      <c r="AJ10189" s="17" t="e">
        <f t="shared" si="3369"/>
        <v>#N/A</v>
      </c>
      <c r="AK10189" s="17" t="e">
        <f t="shared" si="3370"/>
        <v>#N/A</v>
      </c>
      <c r="AL10189" s="17" t="e">
        <f t="shared" si="3371"/>
        <v>#N/A</v>
      </c>
      <c r="AM10189" s="17" t="e">
        <f t="shared" si="3372"/>
        <v>#N/A</v>
      </c>
      <c r="AN10189" s="17" t="e">
        <f t="shared" si="3377"/>
        <v>#N/A</v>
      </c>
      <c r="AO10189" s="17" t="e">
        <f>$AM$6*E10189^3+$AN$6*E10189^2+$AO$6*E10189</f>
        <v>#N/A</v>
      </c>
      <c r="AP10189" s="17" t="e">
        <f t="shared" si="3373"/>
        <v>#N/A</v>
      </c>
      <c r="AQ10189" s="17" t="e">
        <f t="shared" si="3374"/>
        <v>#N/A</v>
      </c>
      <c r="AR10189" s="17" t="e">
        <f t="shared" si="3375"/>
        <v>#N/A</v>
      </c>
    </row>
    <row r="10190" spans="2:44" x14ac:dyDescent="0.25">
      <c r="B10190" t="e">
        <f>INDEX(RawData!$A$2:$A$1048576,MATCH(FmtData!$B$4+(ROW()-10),RawData!$A$2:$A$1048576,0))</f>
        <v>#N/A</v>
      </c>
      <c r="C101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0)</f>
        <v>#N/A</v>
      </c>
      <c r="D10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0" s="63" t="e">
        <f>INDEX(RawData!E$2:E$1048576,MATCH(FmtData!$B$4+(ROW()-10),RawData!$A$2:$A$1048576,0))</f>
        <v>#N/A</v>
      </c>
      <c r="F10190" t="e">
        <f>INDEX(RawData!F$2:F$1048576,MATCH(FmtData!$B$4+(ROW()-10),RawData!$A$2:$A$1048576,0))</f>
        <v>#N/A</v>
      </c>
      <c r="G10190" t="e">
        <f>INDEX(RawData!G$2:G$1048576,MATCH(FmtData!$B$4+(ROW()-10),RawData!$A$2:$A$1048576,0))</f>
        <v>#N/A</v>
      </c>
      <c r="H10190" t="e">
        <f>INDEX(RawData!H$2:H$1048576,MATCH(FmtData!$B$4+(ROW()-10),RawData!$A$2:$A$1048576,0))</f>
        <v>#N/A</v>
      </c>
      <c r="I10190" t="e">
        <f>INDEX(RawData!I$2:I$1048576,MATCH(FmtData!$B$4+(ROW()-10),RawData!$A$2:$A$1048576,0))</f>
        <v>#N/A</v>
      </c>
      <c r="J10190" t="e">
        <f>INDEX(RawData!J$2:J$1048576,MATCH(FmtData!$B$4+(ROW()-10),RawData!$A$2:$A$1048576,0))</f>
        <v>#N/A</v>
      </c>
      <c r="K10190" t="e">
        <f>INDEX(RawData!K$2:K$1048576,MATCH(FmtData!$B$4+(ROW()-10),RawData!$A$2:$A$1048576,0))</f>
        <v>#N/A</v>
      </c>
      <c r="L10190" t="e">
        <f>INDEX(RawData!L$2:L$1048576,MATCH(FmtData!$B$4+(ROW()-10),RawData!$A$2:$A$1048576,0))</f>
        <v>#N/A</v>
      </c>
      <c r="M10190" t="e">
        <f>INDEX(RawData!M$2:M$1048576,MATCH(FmtData!$B$4+(ROW()-10),RawData!$A$2:$A$1048576,0))</f>
        <v>#N/A</v>
      </c>
      <c r="N10190" t="e">
        <f>INDEX(RawData!N$2:N$1048576,MATCH(FmtData!$B$4+(ROW()-10),RawData!$A$2:$A$1048576,0))</f>
        <v>#N/A</v>
      </c>
      <c r="O10190" t="e">
        <f>INDEX(RawData!O$2:O$1048576,MATCH(FmtData!$B$4+(ROW()-10),RawData!$A$2:$A$1048576,0))</f>
        <v>#N/A</v>
      </c>
      <c r="P10190" t="e">
        <f>INDEX(RawData!P$2:P$1048576,MATCH(FmtData!$B$4+(ROW()-10),RawData!$A$2:$A$1048576,0))</f>
        <v>#N/A</v>
      </c>
      <c r="Q10190" t="e">
        <f>INDEX(RawData!Q$2:Q$1048576,MATCH(FmtData!$B$4+(ROW()-10),RawData!$A$2:$A$1048576,0))</f>
        <v>#N/A</v>
      </c>
      <c r="R10190" t="e">
        <f>INDEX(RawData!R$2:R$1048576,MATCH(FmtData!$B$4+(ROW()-10),RawData!$A$2:$A$1048576,0))</f>
        <v>#N/A</v>
      </c>
      <c r="S10190" t="e">
        <f>INDEX(RawData!S$2:S$1048576,MATCH(FmtData!$B$4+(ROW()-10),RawData!$A$2:$A$1048576,0))</f>
        <v>#N/A</v>
      </c>
      <c r="T10190" t="e">
        <f>INDEX(RawData!T$2:T$1048576,MATCH(FmtData!$B$4+(ROW()-10),RawData!$A$2:$A$1048576,0))</f>
        <v>#N/A</v>
      </c>
      <c r="U10190" t="e">
        <f>INDEX(RawData!U$2:U$1048576,MATCH(FmtData!$B$4+(ROW()-10),RawData!$A$2:$A$1048576,0))</f>
        <v>#N/A</v>
      </c>
      <c r="V10190" t="e">
        <f>INDEX(RawData!V$2:V$1048576,MATCH(FmtData!$B$4+(ROW()-10),RawData!$A$2:$A$1048576,0))</f>
        <v>#N/A</v>
      </c>
      <c r="W10190" s="8" t="e">
        <f t="shared" si="3357"/>
        <v>#N/A</v>
      </c>
      <c r="X10190" s="8" t="e">
        <f t="shared" si="3358"/>
        <v>#N/A</v>
      </c>
      <c r="Y10190" s="8" t="e">
        <f t="shared" si="3359"/>
        <v>#N/A</v>
      </c>
      <c r="Z10190" s="8" t="e">
        <f t="shared" si="3360"/>
        <v>#N/A</v>
      </c>
      <c r="AA10190" s="8" t="e">
        <f t="shared" si="3361"/>
        <v>#N/A</v>
      </c>
      <c r="AB10190" s="8" t="e">
        <f t="shared" si="3362"/>
        <v>#N/A</v>
      </c>
      <c r="AC10190" s="6" t="e">
        <f t="shared" si="3363"/>
        <v>#N/A</v>
      </c>
      <c r="AD10190" s="41" t="e">
        <f t="shared" si="3364"/>
        <v>#N/A</v>
      </c>
      <c r="AE10190" s="15" t="e">
        <f t="shared" si="3365"/>
        <v>#N/A</v>
      </c>
      <c r="AF10190" s="15" t="e">
        <f t="shared" si="3366"/>
        <v>#N/A</v>
      </c>
      <c r="AG10190" s="15" t="e">
        <f t="shared" si="3367"/>
        <v>#N/A</v>
      </c>
      <c r="AH10190" s="15" t="e">
        <f t="shared" si="3376"/>
        <v>#N/A</v>
      </c>
      <c r="AI10190" s="17" t="e">
        <f t="shared" si="3368"/>
        <v>#N/A</v>
      </c>
      <c r="AJ10190" s="17" t="e">
        <f t="shared" si="3369"/>
        <v>#N/A</v>
      </c>
      <c r="AK10190" s="17" t="e">
        <f t="shared" si="3370"/>
        <v>#N/A</v>
      </c>
      <c r="AL10190" s="17" t="e">
        <f t="shared" si="3371"/>
        <v>#N/A</v>
      </c>
      <c r="AM10190" s="17" t="e">
        <f t="shared" si="3372"/>
        <v>#N/A</v>
      </c>
      <c r="AN10190" s="17" t="e">
        <f t="shared" si="3377"/>
        <v>#N/A</v>
      </c>
      <c r="AO10190" s="17" t="e">
        <f>$AM$6*E10190^3+$AN$6*E10190^2+$AO$6*E10190</f>
        <v>#N/A</v>
      </c>
      <c r="AP10190" s="17" t="e">
        <f t="shared" si="3373"/>
        <v>#N/A</v>
      </c>
      <c r="AQ10190" s="17" t="e">
        <f t="shared" si="3374"/>
        <v>#N/A</v>
      </c>
      <c r="AR10190" s="17" t="e">
        <f t="shared" si="3375"/>
        <v>#N/A</v>
      </c>
    </row>
    <row r="10191" spans="2:44" x14ac:dyDescent="0.25">
      <c r="B10191" t="e">
        <f>INDEX(RawData!$A$2:$A$1048576,MATCH(FmtData!$B$4+(ROW()-10),RawData!$A$2:$A$1048576,0))</f>
        <v>#N/A</v>
      </c>
      <c r="C101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1)</f>
        <v>#N/A</v>
      </c>
      <c r="D10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1" s="63" t="e">
        <f>INDEX(RawData!E$2:E$1048576,MATCH(FmtData!$B$4+(ROW()-10),RawData!$A$2:$A$1048576,0))</f>
        <v>#N/A</v>
      </c>
      <c r="F10191" t="e">
        <f>INDEX(RawData!F$2:F$1048576,MATCH(FmtData!$B$4+(ROW()-10),RawData!$A$2:$A$1048576,0))</f>
        <v>#N/A</v>
      </c>
      <c r="G10191" t="e">
        <f>INDEX(RawData!G$2:G$1048576,MATCH(FmtData!$B$4+(ROW()-10),RawData!$A$2:$A$1048576,0))</f>
        <v>#N/A</v>
      </c>
      <c r="H10191" t="e">
        <f>INDEX(RawData!H$2:H$1048576,MATCH(FmtData!$B$4+(ROW()-10),RawData!$A$2:$A$1048576,0))</f>
        <v>#N/A</v>
      </c>
      <c r="I10191" t="e">
        <f>INDEX(RawData!I$2:I$1048576,MATCH(FmtData!$B$4+(ROW()-10),RawData!$A$2:$A$1048576,0))</f>
        <v>#N/A</v>
      </c>
      <c r="J10191" t="e">
        <f>INDEX(RawData!J$2:J$1048576,MATCH(FmtData!$B$4+(ROW()-10),RawData!$A$2:$A$1048576,0))</f>
        <v>#N/A</v>
      </c>
      <c r="K10191" t="e">
        <f>INDEX(RawData!K$2:K$1048576,MATCH(FmtData!$B$4+(ROW()-10),RawData!$A$2:$A$1048576,0))</f>
        <v>#N/A</v>
      </c>
      <c r="L10191" t="e">
        <f>INDEX(RawData!L$2:L$1048576,MATCH(FmtData!$B$4+(ROW()-10),RawData!$A$2:$A$1048576,0))</f>
        <v>#N/A</v>
      </c>
      <c r="M10191" t="e">
        <f>INDEX(RawData!M$2:M$1048576,MATCH(FmtData!$B$4+(ROW()-10),RawData!$A$2:$A$1048576,0))</f>
        <v>#N/A</v>
      </c>
      <c r="N10191" t="e">
        <f>INDEX(RawData!N$2:N$1048576,MATCH(FmtData!$B$4+(ROW()-10),RawData!$A$2:$A$1048576,0))</f>
        <v>#N/A</v>
      </c>
      <c r="O10191" t="e">
        <f>INDEX(RawData!O$2:O$1048576,MATCH(FmtData!$B$4+(ROW()-10),RawData!$A$2:$A$1048576,0))</f>
        <v>#N/A</v>
      </c>
      <c r="P10191" t="e">
        <f>INDEX(RawData!P$2:P$1048576,MATCH(FmtData!$B$4+(ROW()-10),RawData!$A$2:$A$1048576,0))</f>
        <v>#N/A</v>
      </c>
      <c r="Q10191" t="e">
        <f>INDEX(RawData!Q$2:Q$1048576,MATCH(FmtData!$B$4+(ROW()-10),RawData!$A$2:$A$1048576,0))</f>
        <v>#N/A</v>
      </c>
      <c r="R10191" t="e">
        <f>INDEX(RawData!R$2:R$1048576,MATCH(FmtData!$B$4+(ROW()-10),RawData!$A$2:$A$1048576,0))</f>
        <v>#N/A</v>
      </c>
      <c r="S10191" t="e">
        <f>INDEX(RawData!S$2:S$1048576,MATCH(FmtData!$B$4+(ROW()-10),RawData!$A$2:$A$1048576,0))</f>
        <v>#N/A</v>
      </c>
      <c r="T10191" t="e">
        <f>INDEX(RawData!T$2:T$1048576,MATCH(FmtData!$B$4+(ROW()-10),RawData!$A$2:$A$1048576,0))</f>
        <v>#N/A</v>
      </c>
      <c r="U10191" t="e">
        <f>INDEX(RawData!U$2:U$1048576,MATCH(FmtData!$B$4+(ROW()-10),RawData!$A$2:$A$1048576,0))</f>
        <v>#N/A</v>
      </c>
      <c r="V10191" t="e">
        <f>INDEX(RawData!V$2:V$1048576,MATCH(FmtData!$B$4+(ROW()-10),RawData!$A$2:$A$1048576,0))</f>
        <v>#N/A</v>
      </c>
      <c r="W10191" s="8" t="e">
        <f t="shared" si="3357"/>
        <v>#N/A</v>
      </c>
      <c r="X10191" s="8" t="e">
        <f t="shared" si="3358"/>
        <v>#N/A</v>
      </c>
      <c r="Y10191" s="8" t="e">
        <f t="shared" si="3359"/>
        <v>#N/A</v>
      </c>
      <c r="Z10191" s="8" t="e">
        <f t="shared" si="3360"/>
        <v>#N/A</v>
      </c>
      <c r="AA10191" s="8" t="e">
        <f t="shared" si="3361"/>
        <v>#N/A</v>
      </c>
      <c r="AB10191" s="8" t="e">
        <f t="shared" si="3362"/>
        <v>#N/A</v>
      </c>
      <c r="AC10191" s="6" t="e">
        <f t="shared" si="3363"/>
        <v>#N/A</v>
      </c>
      <c r="AD10191" s="41" t="e">
        <f t="shared" si="3364"/>
        <v>#N/A</v>
      </c>
      <c r="AE10191" s="15" t="e">
        <f t="shared" si="3365"/>
        <v>#N/A</v>
      </c>
      <c r="AF10191" s="15" t="e">
        <f t="shared" si="3366"/>
        <v>#N/A</v>
      </c>
      <c r="AG10191" s="15" t="e">
        <f t="shared" si="3367"/>
        <v>#N/A</v>
      </c>
      <c r="AH10191" s="15" t="e">
        <f t="shared" si="3376"/>
        <v>#N/A</v>
      </c>
      <c r="AI10191" s="17" t="e">
        <f t="shared" si="3368"/>
        <v>#N/A</v>
      </c>
      <c r="AJ10191" s="17" t="e">
        <f t="shared" si="3369"/>
        <v>#N/A</v>
      </c>
      <c r="AK10191" s="17" t="e">
        <f t="shared" si="3370"/>
        <v>#N/A</v>
      </c>
      <c r="AL10191" s="17" t="e">
        <f t="shared" si="3371"/>
        <v>#N/A</v>
      </c>
      <c r="AM10191" s="17" t="e">
        <f t="shared" si="3372"/>
        <v>#N/A</v>
      </c>
      <c r="AN10191" s="17" t="e">
        <f t="shared" si="3377"/>
        <v>#N/A</v>
      </c>
      <c r="AO10191" s="17" t="e">
        <f>$AM$6*E10191^3+$AN$6*E10191^2+$AO$6*E10191</f>
        <v>#N/A</v>
      </c>
      <c r="AP10191" s="17" t="e">
        <f t="shared" si="3373"/>
        <v>#N/A</v>
      </c>
      <c r="AQ10191" s="17" t="e">
        <f t="shared" si="3374"/>
        <v>#N/A</v>
      </c>
      <c r="AR10191" s="17" t="e">
        <f t="shared" si="3375"/>
        <v>#N/A</v>
      </c>
    </row>
    <row r="10192" spans="2:44" x14ac:dyDescent="0.25">
      <c r="B10192" t="e">
        <f>INDEX(RawData!$A$2:$A$1048576,MATCH(FmtData!$B$4+(ROW()-10),RawData!$A$2:$A$1048576,0))</f>
        <v>#N/A</v>
      </c>
      <c r="C101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2)</f>
        <v>#N/A</v>
      </c>
      <c r="D10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2" s="63" t="e">
        <f>INDEX(RawData!E$2:E$1048576,MATCH(FmtData!$B$4+(ROW()-10),RawData!$A$2:$A$1048576,0))</f>
        <v>#N/A</v>
      </c>
      <c r="F10192" t="e">
        <f>INDEX(RawData!F$2:F$1048576,MATCH(FmtData!$B$4+(ROW()-10),RawData!$A$2:$A$1048576,0))</f>
        <v>#N/A</v>
      </c>
      <c r="G10192" t="e">
        <f>INDEX(RawData!G$2:G$1048576,MATCH(FmtData!$B$4+(ROW()-10),RawData!$A$2:$A$1048576,0))</f>
        <v>#N/A</v>
      </c>
      <c r="H10192" t="e">
        <f>INDEX(RawData!H$2:H$1048576,MATCH(FmtData!$B$4+(ROW()-10),RawData!$A$2:$A$1048576,0))</f>
        <v>#N/A</v>
      </c>
      <c r="I10192" t="e">
        <f>INDEX(RawData!I$2:I$1048576,MATCH(FmtData!$B$4+(ROW()-10),RawData!$A$2:$A$1048576,0))</f>
        <v>#N/A</v>
      </c>
      <c r="J10192" t="e">
        <f>INDEX(RawData!J$2:J$1048576,MATCH(FmtData!$B$4+(ROW()-10),RawData!$A$2:$A$1048576,0))</f>
        <v>#N/A</v>
      </c>
      <c r="K10192" t="e">
        <f>INDEX(RawData!K$2:K$1048576,MATCH(FmtData!$B$4+(ROW()-10),RawData!$A$2:$A$1048576,0))</f>
        <v>#N/A</v>
      </c>
      <c r="L10192" t="e">
        <f>INDEX(RawData!L$2:L$1048576,MATCH(FmtData!$B$4+(ROW()-10),RawData!$A$2:$A$1048576,0))</f>
        <v>#N/A</v>
      </c>
      <c r="M10192" t="e">
        <f>INDEX(RawData!M$2:M$1048576,MATCH(FmtData!$B$4+(ROW()-10),RawData!$A$2:$A$1048576,0))</f>
        <v>#N/A</v>
      </c>
      <c r="N10192" t="e">
        <f>INDEX(RawData!N$2:N$1048576,MATCH(FmtData!$B$4+(ROW()-10),RawData!$A$2:$A$1048576,0))</f>
        <v>#N/A</v>
      </c>
      <c r="O10192" t="e">
        <f>INDEX(RawData!O$2:O$1048576,MATCH(FmtData!$B$4+(ROW()-10),RawData!$A$2:$A$1048576,0))</f>
        <v>#N/A</v>
      </c>
      <c r="P10192" t="e">
        <f>INDEX(RawData!P$2:P$1048576,MATCH(FmtData!$B$4+(ROW()-10),RawData!$A$2:$A$1048576,0))</f>
        <v>#N/A</v>
      </c>
      <c r="Q10192" t="e">
        <f>INDEX(RawData!Q$2:Q$1048576,MATCH(FmtData!$B$4+(ROW()-10),RawData!$A$2:$A$1048576,0))</f>
        <v>#N/A</v>
      </c>
      <c r="R10192" t="e">
        <f>INDEX(RawData!R$2:R$1048576,MATCH(FmtData!$B$4+(ROW()-10),RawData!$A$2:$A$1048576,0))</f>
        <v>#N/A</v>
      </c>
      <c r="S10192" t="e">
        <f>INDEX(RawData!S$2:S$1048576,MATCH(FmtData!$B$4+(ROW()-10),RawData!$A$2:$A$1048576,0))</f>
        <v>#N/A</v>
      </c>
      <c r="T10192" t="e">
        <f>INDEX(RawData!T$2:T$1048576,MATCH(FmtData!$B$4+(ROW()-10),RawData!$A$2:$A$1048576,0))</f>
        <v>#N/A</v>
      </c>
      <c r="U10192" t="e">
        <f>INDEX(RawData!U$2:U$1048576,MATCH(FmtData!$B$4+(ROW()-10),RawData!$A$2:$A$1048576,0))</f>
        <v>#N/A</v>
      </c>
      <c r="V10192" t="e">
        <f>INDEX(RawData!V$2:V$1048576,MATCH(FmtData!$B$4+(ROW()-10),RawData!$A$2:$A$1048576,0))</f>
        <v>#N/A</v>
      </c>
      <c r="W10192" s="8" t="e">
        <f t="shared" si="3357"/>
        <v>#N/A</v>
      </c>
      <c r="X10192" s="8" t="e">
        <f t="shared" si="3358"/>
        <v>#N/A</v>
      </c>
      <c r="Y10192" s="8" t="e">
        <f t="shared" si="3359"/>
        <v>#N/A</v>
      </c>
      <c r="Z10192" s="8" t="e">
        <f t="shared" si="3360"/>
        <v>#N/A</v>
      </c>
      <c r="AA10192" s="8" t="e">
        <f t="shared" si="3361"/>
        <v>#N/A</v>
      </c>
      <c r="AB10192" s="8" t="e">
        <f t="shared" si="3362"/>
        <v>#N/A</v>
      </c>
      <c r="AC10192" s="6" t="e">
        <f t="shared" si="3363"/>
        <v>#N/A</v>
      </c>
      <c r="AD10192" s="41" t="e">
        <f t="shared" si="3364"/>
        <v>#N/A</v>
      </c>
      <c r="AE10192" s="15" t="e">
        <f t="shared" si="3365"/>
        <v>#N/A</v>
      </c>
      <c r="AF10192" s="15" t="e">
        <f t="shared" si="3366"/>
        <v>#N/A</v>
      </c>
      <c r="AG10192" s="15" t="e">
        <f t="shared" si="3367"/>
        <v>#N/A</v>
      </c>
      <c r="AH10192" s="15" t="e">
        <f t="shared" si="3376"/>
        <v>#N/A</v>
      </c>
      <c r="AI10192" s="17" t="e">
        <f t="shared" si="3368"/>
        <v>#N/A</v>
      </c>
      <c r="AJ10192" s="17" t="e">
        <f t="shared" si="3369"/>
        <v>#N/A</v>
      </c>
      <c r="AK10192" s="17" t="e">
        <f t="shared" si="3370"/>
        <v>#N/A</v>
      </c>
      <c r="AL10192" s="17" t="e">
        <f t="shared" si="3371"/>
        <v>#N/A</v>
      </c>
      <c r="AM10192" s="17" t="e">
        <f t="shared" si="3372"/>
        <v>#N/A</v>
      </c>
      <c r="AN10192" s="17" t="e">
        <f t="shared" si="3377"/>
        <v>#N/A</v>
      </c>
      <c r="AO10192" s="17" t="e">
        <f>$AM$6*E10192^3+$AN$6*E10192^2+$AO$6*E10192</f>
        <v>#N/A</v>
      </c>
      <c r="AP10192" s="17" t="e">
        <f t="shared" si="3373"/>
        <v>#N/A</v>
      </c>
      <c r="AQ10192" s="17" t="e">
        <f t="shared" si="3374"/>
        <v>#N/A</v>
      </c>
      <c r="AR10192" s="17" t="e">
        <f t="shared" si="3375"/>
        <v>#N/A</v>
      </c>
    </row>
    <row r="10193" spans="2:44" x14ac:dyDescent="0.25">
      <c r="B10193" t="e">
        <f>INDEX(RawData!$A$2:$A$1048576,MATCH(FmtData!$B$4+(ROW()-10),RawData!$A$2:$A$1048576,0))</f>
        <v>#N/A</v>
      </c>
      <c r="C101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3)</f>
        <v>#N/A</v>
      </c>
      <c r="D10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3" s="63" t="e">
        <f>INDEX(RawData!E$2:E$1048576,MATCH(FmtData!$B$4+(ROW()-10),RawData!$A$2:$A$1048576,0))</f>
        <v>#N/A</v>
      </c>
      <c r="F10193" t="e">
        <f>INDEX(RawData!F$2:F$1048576,MATCH(FmtData!$B$4+(ROW()-10),RawData!$A$2:$A$1048576,0))</f>
        <v>#N/A</v>
      </c>
      <c r="G10193" t="e">
        <f>INDEX(RawData!G$2:G$1048576,MATCH(FmtData!$B$4+(ROW()-10),RawData!$A$2:$A$1048576,0))</f>
        <v>#N/A</v>
      </c>
      <c r="H10193" t="e">
        <f>INDEX(RawData!H$2:H$1048576,MATCH(FmtData!$B$4+(ROW()-10),RawData!$A$2:$A$1048576,0))</f>
        <v>#N/A</v>
      </c>
      <c r="I10193" t="e">
        <f>INDEX(RawData!I$2:I$1048576,MATCH(FmtData!$B$4+(ROW()-10),RawData!$A$2:$A$1048576,0))</f>
        <v>#N/A</v>
      </c>
      <c r="J10193" t="e">
        <f>INDEX(RawData!J$2:J$1048576,MATCH(FmtData!$B$4+(ROW()-10),RawData!$A$2:$A$1048576,0))</f>
        <v>#N/A</v>
      </c>
      <c r="K10193" t="e">
        <f>INDEX(RawData!K$2:K$1048576,MATCH(FmtData!$B$4+(ROW()-10),RawData!$A$2:$A$1048576,0))</f>
        <v>#N/A</v>
      </c>
      <c r="L10193" t="e">
        <f>INDEX(RawData!L$2:L$1048576,MATCH(FmtData!$B$4+(ROW()-10),RawData!$A$2:$A$1048576,0))</f>
        <v>#N/A</v>
      </c>
      <c r="M10193" t="e">
        <f>INDEX(RawData!M$2:M$1048576,MATCH(FmtData!$B$4+(ROW()-10),RawData!$A$2:$A$1048576,0))</f>
        <v>#N/A</v>
      </c>
      <c r="N10193" t="e">
        <f>INDEX(RawData!N$2:N$1048576,MATCH(FmtData!$B$4+(ROW()-10),RawData!$A$2:$A$1048576,0))</f>
        <v>#N/A</v>
      </c>
      <c r="O10193" t="e">
        <f>INDEX(RawData!O$2:O$1048576,MATCH(FmtData!$B$4+(ROW()-10),RawData!$A$2:$A$1048576,0))</f>
        <v>#N/A</v>
      </c>
      <c r="P10193" t="e">
        <f>INDEX(RawData!P$2:P$1048576,MATCH(FmtData!$B$4+(ROW()-10),RawData!$A$2:$A$1048576,0))</f>
        <v>#N/A</v>
      </c>
      <c r="Q10193" t="e">
        <f>INDEX(RawData!Q$2:Q$1048576,MATCH(FmtData!$B$4+(ROW()-10),RawData!$A$2:$A$1048576,0))</f>
        <v>#N/A</v>
      </c>
      <c r="R10193" t="e">
        <f>INDEX(RawData!R$2:R$1048576,MATCH(FmtData!$B$4+(ROW()-10),RawData!$A$2:$A$1048576,0))</f>
        <v>#N/A</v>
      </c>
      <c r="S10193" t="e">
        <f>INDEX(RawData!S$2:S$1048576,MATCH(FmtData!$B$4+(ROW()-10),RawData!$A$2:$A$1048576,0))</f>
        <v>#N/A</v>
      </c>
      <c r="T10193" t="e">
        <f>INDEX(RawData!T$2:T$1048576,MATCH(FmtData!$B$4+(ROW()-10),RawData!$A$2:$A$1048576,0))</f>
        <v>#N/A</v>
      </c>
      <c r="U10193" t="e">
        <f>INDEX(RawData!U$2:U$1048576,MATCH(FmtData!$B$4+(ROW()-10),RawData!$A$2:$A$1048576,0))</f>
        <v>#N/A</v>
      </c>
      <c r="V10193" t="e">
        <f>INDEX(RawData!V$2:V$1048576,MATCH(FmtData!$B$4+(ROW()-10),RawData!$A$2:$A$1048576,0))</f>
        <v>#N/A</v>
      </c>
      <c r="W10193" s="8" t="e">
        <f t="shared" si="3357"/>
        <v>#N/A</v>
      </c>
      <c r="X10193" s="8" t="e">
        <f t="shared" si="3358"/>
        <v>#N/A</v>
      </c>
      <c r="Y10193" s="8" t="e">
        <f t="shared" si="3359"/>
        <v>#N/A</v>
      </c>
      <c r="Z10193" s="8" t="e">
        <f t="shared" si="3360"/>
        <v>#N/A</v>
      </c>
      <c r="AA10193" s="8" t="e">
        <f t="shared" si="3361"/>
        <v>#N/A</v>
      </c>
      <c r="AB10193" s="8" t="e">
        <f t="shared" si="3362"/>
        <v>#N/A</v>
      </c>
      <c r="AC10193" s="6" t="e">
        <f t="shared" si="3363"/>
        <v>#N/A</v>
      </c>
      <c r="AD10193" s="41" t="e">
        <f t="shared" si="3364"/>
        <v>#N/A</v>
      </c>
      <c r="AE10193" s="15" t="e">
        <f t="shared" si="3365"/>
        <v>#N/A</v>
      </c>
      <c r="AF10193" s="15" t="e">
        <f t="shared" si="3366"/>
        <v>#N/A</v>
      </c>
      <c r="AG10193" s="15" t="e">
        <f t="shared" si="3367"/>
        <v>#N/A</v>
      </c>
      <c r="AH10193" s="15" t="e">
        <f t="shared" si="3376"/>
        <v>#N/A</v>
      </c>
      <c r="AI10193" s="17" t="e">
        <f t="shared" si="3368"/>
        <v>#N/A</v>
      </c>
      <c r="AJ10193" s="17" t="e">
        <f t="shared" si="3369"/>
        <v>#N/A</v>
      </c>
      <c r="AK10193" s="17" t="e">
        <f t="shared" si="3370"/>
        <v>#N/A</v>
      </c>
      <c r="AL10193" s="17" t="e">
        <f t="shared" si="3371"/>
        <v>#N/A</v>
      </c>
      <c r="AM10193" s="17" t="e">
        <f t="shared" si="3372"/>
        <v>#N/A</v>
      </c>
      <c r="AN10193" s="17" t="e">
        <f t="shared" si="3377"/>
        <v>#N/A</v>
      </c>
      <c r="AO10193" s="17" t="e">
        <f>$AM$6*E10193^3+$AN$6*E10193^2+$AO$6*E10193</f>
        <v>#N/A</v>
      </c>
      <c r="AP10193" s="17" t="e">
        <f t="shared" si="3373"/>
        <v>#N/A</v>
      </c>
      <c r="AQ10193" s="17" t="e">
        <f t="shared" si="3374"/>
        <v>#N/A</v>
      </c>
      <c r="AR10193" s="17" t="e">
        <f t="shared" si="3375"/>
        <v>#N/A</v>
      </c>
    </row>
    <row r="10194" spans="2:44" x14ac:dyDescent="0.25">
      <c r="B10194" t="e">
        <f>INDEX(RawData!$A$2:$A$1048576,MATCH(FmtData!$B$4+(ROW()-10),RawData!$A$2:$A$1048576,0))</f>
        <v>#N/A</v>
      </c>
      <c r="C101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4)</f>
        <v>#N/A</v>
      </c>
      <c r="D10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4" s="63" t="e">
        <f>INDEX(RawData!E$2:E$1048576,MATCH(FmtData!$B$4+(ROW()-10),RawData!$A$2:$A$1048576,0))</f>
        <v>#N/A</v>
      </c>
      <c r="F10194" t="e">
        <f>INDEX(RawData!F$2:F$1048576,MATCH(FmtData!$B$4+(ROW()-10),RawData!$A$2:$A$1048576,0))</f>
        <v>#N/A</v>
      </c>
      <c r="G10194" t="e">
        <f>INDEX(RawData!G$2:G$1048576,MATCH(FmtData!$B$4+(ROW()-10),RawData!$A$2:$A$1048576,0))</f>
        <v>#N/A</v>
      </c>
      <c r="H10194" t="e">
        <f>INDEX(RawData!H$2:H$1048576,MATCH(FmtData!$B$4+(ROW()-10),RawData!$A$2:$A$1048576,0))</f>
        <v>#N/A</v>
      </c>
      <c r="I10194" t="e">
        <f>INDEX(RawData!I$2:I$1048576,MATCH(FmtData!$B$4+(ROW()-10),RawData!$A$2:$A$1048576,0))</f>
        <v>#N/A</v>
      </c>
      <c r="J10194" t="e">
        <f>INDEX(RawData!J$2:J$1048576,MATCH(FmtData!$B$4+(ROW()-10),RawData!$A$2:$A$1048576,0))</f>
        <v>#N/A</v>
      </c>
      <c r="K10194" t="e">
        <f>INDEX(RawData!K$2:K$1048576,MATCH(FmtData!$B$4+(ROW()-10),RawData!$A$2:$A$1048576,0))</f>
        <v>#N/A</v>
      </c>
      <c r="L10194" t="e">
        <f>INDEX(RawData!L$2:L$1048576,MATCH(FmtData!$B$4+(ROW()-10),RawData!$A$2:$A$1048576,0))</f>
        <v>#N/A</v>
      </c>
      <c r="M10194" t="e">
        <f>INDEX(RawData!M$2:M$1048576,MATCH(FmtData!$B$4+(ROW()-10),RawData!$A$2:$A$1048576,0))</f>
        <v>#N/A</v>
      </c>
      <c r="N10194" t="e">
        <f>INDEX(RawData!N$2:N$1048576,MATCH(FmtData!$B$4+(ROW()-10),RawData!$A$2:$A$1048576,0))</f>
        <v>#N/A</v>
      </c>
      <c r="O10194" t="e">
        <f>INDEX(RawData!O$2:O$1048576,MATCH(FmtData!$B$4+(ROW()-10),RawData!$A$2:$A$1048576,0))</f>
        <v>#N/A</v>
      </c>
      <c r="P10194" t="e">
        <f>INDEX(RawData!P$2:P$1048576,MATCH(FmtData!$B$4+(ROW()-10),RawData!$A$2:$A$1048576,0))</f>
        <v>#N/A</v>
      </c>
      <c r="Q10194" t="e">
        <f>INDEX(RawData!Q$2:Q$1048576,MATCH(FmtData!$B$4+(ROW()-10),RawData!$A$2:$A$1048576,0))</f>
        <v>#N/A</v>
      </c>
      <c r="R10194" t="e">
        <f>INDEX(RawData!R$2:R$1048576,MATCH(FmtData!$B$4+(ROW()-10),RawData!$A$2:$A$1048576,0))</f>
        <v>#N/A</v>
      </c>
      <c r="S10194" t="e">
        <f>INDEX(RawData!S$2:S$1048576,MATCH(FmtData!$B$4+(ROW()-10),RawData!$A$2:$A$1048576,0))</f>
        <v>#N/A</v>
      </c>
      <c r="T10194" t="e">
        <f>INDEX(RawData!T$2:T$1048576,MATCH(FmtData!$B$4+(ROW()-10),RawData!$A$2:$A$1048576,0))</f>
        <v>#N/A</v>
      </c>
      <c r="U10194" t="e">
        <f>INDEX(RawData!U$2:U$1048576,MATCH(FmtData!$B$4+(ROW()-10),RawData!$A$2:$A$1048576,0))</f>
        <v>#N/A</v>
      </c>
      <c r="V10194" t="e">
        <f>INDEX(RawData!V$2:V$1048576,MATCH(FmtData!$B$4+(ROW()-10),RawData!$A$2:$A$1048576,0))</f>
        <v>#N/A</v>
      </c>
      <c r="W10194" s="8" t="e">
        <f t="shared" si="3357"/>
        <v>#N/A</v>
      </c>
      <c r="X10194" s="8" t="e">
        <f t="shared" si="3358"/>
        <v>#N/A</v>
      </c>
      <c r="Y10194" s="8" t="e">
        <f t="shared" si="3359"/>
        <v>#N/A</v>
      </c>
      <c r="Z10194" s="8" t="e">
        <f t="shared" si="3360"/>
        <v>#N/A</v>
      </c>
      <c r="AA10194" s="8" t="e">
        <f t="shared" si="3361"/>
        <v>#N/A</v>
      </c>
      <c r="AB10194" s="8" t="e">
        <f t="shared" si="3362"/>
        <v>#N/A</v>
      </c>
      <c r="AC10194" s="6" t="e">
        <f t="shared" si="3363"/>
        <v>#N/A</v>
      </c>
      <c r="AD10194" s="41" t="e">
        <f t="shared" si="3364"/>
        <v>#N/A</v>
      </c>
      <c r="AE10194" s="15" t="e">
        <f t="shared" si="3365"/>
        <v>#N/A</v>
      </c>
      <c r="AF10194" s="15" t="e">
        <f t="shared" si="3366"/>
        <v>#N/A</v>
      </c>
      <c r="AG10194" s="15" t="e">
        <f t="shared" si="3367"/>
        <v>#N/A</v>
      </c>
      <c r="AH10194" s="15" t="e">
        <f t="shared" si="3376"/>
        <v>#N/A</v>
      </c>
      <c r="AI10194" s="17" t="e">
        <f t="shared" si="3368"/>
        <v>#N/A</v>
      </c>
      <c r="AJ10194" s="17" t="e">
        <f t="shared" si="3369"/>
        <v>#N/A</v>
      </c>
      <c r="AK10194" s="17" t="e">
        <f t="shared" si="3370"/>
        <v>#N/A</v>
      </c>
      <c r="AL10194" s="17" t="e">
        <f t="shared" si="3371"/>
        <v>#N/A</v>
      </c>
      <c r="AM10194" s="17" t="e">
        <f t="shared" si="3372"/>
        <v>#N/A</v>
      </c>
      <c r="AN10194" s="17" t="e">
        <f t="shared" si="3377"/>
        <v>#N/A</v>
      </c>
      <c r="AO10194" s="17" t="e">
        <f>$AM$6*E10194^3+$AN$6*E10194^2+$AO$6*E10194</f>
        <v>#N/A</v>
      </c>
      <c r="AP10194" s="17" t="e">
        <f t="shared" si="3373"/>
        <v>#N/A</v>
      </c>
      <c r="AQ10194" s="17" t="e">
        <f t="shared" si="3374"/>
        <v>#N/A</v>
      </c>
      <c r="AR10194" s="17" t="e">
        <f t="shared" si="3375"/>
        <v>#N/A</v>
      </c>
    </row>
    <row r="10195" spans="2:44" x14ac:dyDescent="0.25">
      <c r="B10195" t="e">
        <f>INDEX(RawData!$A$2:$A$1048576,MATCH(FmtData!$B$4+(ROW()-10),RawData!$A$2:$A$1048576,0))</f>
        <v>#N/A</v>
      </c>
      <c r="C101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5)</f>
        <v>#N/A</v>
      </c>
      <c r="D10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5" s="63" t="e">
        <f>INDEX(RawData!E$2:E$1048576,MATCH(FmtData!$B$4+(ROW()-10),RawData!$A$2:$A$1048576,0))</f>
        <v>#N/A</v>
      </c>
      <c r="F10195" t="e">
        <f>INDEX(RawData!F$2:F$1048576,MATCH(FmtData!$B$4+(ROW()-10),RawData!$A$2:$A$1048576,0))</f>
        <v>#N/A</v>
      </c>
      <c r="G10195" t="e">
        <f>INDEX(RawData!G$2:G$1048576,MATCH(FmtData!$B$4+(ROW()-10),RawData!$A$2:$A$1048576,0))</f>
        <v>#N/A</v>
      </c>
      <c r="H10195" t="e">
        <f>INDEX(RawData!H$2:H$1048576,MATCH(FmtData!$B$4+(ROW()-10),RawData!$A$2:$A$1048576,0))</f>
        <v>#N/A</v>
      </c>
      <c r="I10195" t="e">
        <f>INDEX(RawData!I$2:I$1048576,MATCH(FmtData!$B$4+(ROW()-10),RawData!$A$2:$A$1048576,0))</f>
        <v>#N/A</v>
      </c>
      <c r="J10195" t="e">
        <f>INDEX(RawData!J$2:J$1048576,MATCH(FmtData!$B$4+(ROW()-10),RawData!$A$2:$A$1048576,0))</f>
        <v>#N/A</v>
      </c>
      <c r="K10195" t="e">
        <f>INDEX(RawData!K$2:K$1048576,MATCH(FmtData!$B$4+(ROW()-10),RawData!$A$2:$A$1048576,0))</f>
        <v>#N/A</v>
      </c>
      <c r="L10195" t="e">
        <f>INDEX(RawData!L$2:L$1048576,MATCH(FmtData!$B$4+(ROW()-10),RawData!$A$2:$A$1048576,0))</f>
        <v>#N/A</v>
      </c>
      <c r="M10195" t="e">
        <f>INDEX(RawData!M$2:M$1048576,MATCH(FmtData!$B$4+(ROW()-10),RawData!$A$2:$A$1048576,0))</f>
        <v>#N/A</v>
      </c>
      <c r="N10195" t="e">
        <f>INDEX(RawData!N$2:N$1048576,MATCH(FmtData!$B$4+(ROW()-10),RawData!$A$2:$A$1048576,0))</f>
        <v>#N/A</v>
      </c>
      <c r="O10195" t="e">
        <f>INDEX(RawData!O$2:O$1048576,MATCH(FmtData!$B$4+(ROW()-10),RawData!$A$2:$A$1048576,0))</f>
        <v>#N/A</v>
      </c>
      <c r="P10195" t="e">
        <f>INDEX(RawData!P$2:P$1048576,MATCH(FmtData!$B$4+(ROW()-10),RawData!$A$2:$A$1048576,0))</f>
        <v>#N/A</v>
      </c>
      <c r="Q10195" t="e">
        <f>INDEX(RawData!Q$2:Q$1048576,MATCH(FmtData!$B$4+(ROW()-10),RawData!$A$2:$A$1048576,0))</f>
        <v>#N/A</v>
      </c>
      <c r="R10195" t="e">
        <f>INDEX(RawData!R$2:R$1048576,MATCH(FmtData!$B$4+(ROW()-10),RawData!$A$2:$A$1048576,0))</f>
        <v>#N/A</v>
      </c>
      <c r="S10195" t="e">
        <f>INDEX(RawData!S$2:S$1048576,MATCH(FmtData!$B$4+(ROW()-10),RawData!$A$2:$A$1048576,0))</f>
        <v>#N/A</v>
      </c>
      <c r="T10195" t="e">
        <f>INDEX(RawData!T$2:T$1048576,MATCH(FmtData!$B$4+(ROW()-10),RawData!$A$2:$A$1048576,0))</f>
        <v>#N/A</v>
      </c>
      <c r="U10195" t="e">
        <f>INDEX(RawData!U$2:U$1048576,MATCH(FmtData!$B$4+(ROW()-10),RawData!$A$2:$A$1048576,0))</f>
        <v>#N/A</v>
      </c>
      <c r="V10195" t="e">
        <f>INDEX(RawData!V$2:V$1048576,MATCH(FmtData!$B$4+(ROW()-10),RawData!$A$2:$A$1048576,0))</f>
        <v>#N/A</v>
      </c>
      <c r="W10195" s="8" t="e">
        <f t="shared" si="3357"/>
        <v>#N/A</v>
      </c>
      <c r="X10195" s="8" t="e">
        <f t="shared" si="3358"/>
        <v>#N/A</v>
      </c>
      <c r="Y10195" s="8" t="e">
        <f t="shared" si="3359"/>
        <v>#N/A</v>
      </c>
      <c r="Z10195" s="8" t="e">
        <f t="shared" si="3360"/>
        <v>#N/A</v>
      </c>
      <c r="AA10195" s="8" t="e">
        <f t="shared" si="3361"/>
        <v>#N/A</v>
      </c>
      <c r="AB10195" s="8" t="e">
        <f t="shared" si="3362"/>
        <v>#N/A</v>
      </c>
      <c r="AC10195" s="6" t="e">
        <f t="shared" si="3363"/>
        <v>#N/A</v>
      </c>
      <c r="AD10195" s="41" t="e">
        <f t="shared" si="3364"/>
        <v>#N/A</v>
      </c>
      <c r="AE10195" s="15" t="e">
        <f t="shared" si="3365"/>
        <v>#N/A</v>
      </c>
      <c r="AF10195" s="15" t="e">
        <f t="shared" si="3366"/>
        <v>#N/A</v>
      </c>
      <c r="AG10195" s="15" t="e">
        <f t="shared" si="3367"/>
        <v>#N/A</v>
      </c>
      <c r="AH10195" s="15" t="e">
        <f t="shared" si="3376"/>
        <v>#N/A</v>
      </c>
      <c r="AI10195" s="17" t="e">
        <f t="shared" si="3368"/>
        <v>#N/A</v>
      </c>
      <c r="AJ10195" s="17" t="e">
        <f t="shared" si="3369"/>
        <v>#N/A</v>
      </c>
      <c r="AK10195" s="17" t="e">
        <f t="shared" si="3370"/>
        <v>#N/A</v>
      </c>
      <c r="AL10195" s="17" t="e">
        <f t="shared" si="3371"/>
        <v>#N/A</v>
      </c>
      <c r="AM10195" s="17" t="e">
        <f t="shared" si="3372"/>
        <v>#N/A</v>
      </c>
      <c r="AN10195" s="17" t="e">
        <f t="shared" si="3377"/>
        <v>#N/A</v>
      </c>
      <c r="AO10195" s="17" t="e">
        <f>$AM$6*E10195^3+$AN$6*E10195^2+$AO$6*E10195</f>
        <v>#N/A</v>
      </c>
      <c r="AP10195" s="17" t="e">
        <f t="shared" si="3373"/>
        <v>#N/A</v>
      </c>
      <c r="AQ10195" s="17" t="e">
        <f t="shared" si="3374"/>
        <v>#N/A</v>
      </c>
      <c r="AR10195" s="17" t="e">
        <f t="shared" si="3375"/>
        <v>#N/A</v>
      </c>
    </row>
    <row r="10196" spans="2:44" x14ac:dyDescent="0.25">
      <c r="B10196" t="e">
        <f>INDEX(RawData!$A$2:$A$1048576,MATCH(FmtData!$B$4+(ROW()-10),RawData!$A$2:$A$1048576,0))</f>
        <v>#N/A</v>
      </c>
      <c r="C101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6)</f>
        <v>#N/A</v>
      </c>
      <c r="D10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6" s="63" t="e">
        <f>INDEX(RawData!E$2:E$1048576,MATCH(FmtData!$B$4+(ROW()-10),RawData!$A$2:$A$1048576,0))</f>
        <v>#N/A</v>
      </c>
      <c r="F10196" t="e">
        <f>INDEX(RawData!F$2:F$1048576,MATCH(FmtData!$B$4+(ROW()-10),RawData!$A$2:$A$1048576,0))</f>
        <v>#N/A</v>
      </c>
      <c r="G10196" t="e">
        <f>INDEX(RawData!G$2:G$1048576,MATCH(FmtData!$B$4+(ROW()-10),RawData!$A$2:$A$1048576,0))</f>
        <v>#N/A</v>
      </c>
      <c r="H10196" t="e">
        <f>INDEX(RawData!H$2:H$1048576,MATCH(FmtData!$B$4+(ROW()-10),RawData!$A$2:$A$1048576,0))</f>
        <v>#N/A</v>
      </c>
      <c r="I10196" t="e">
        <f>INDEX(RawData!I$2:I$1048576,MATCH(FmtData!$B$4+(ROW()-10),RawData!$A$2:$A$1048576,0))</f>
        <v>#N/A</v>
      </c>
      <c r="J10196" t="e">
        <f>INDEX(RawData!J$2:J$1048576,MATCH(FmtData!$B$4+(ROW()-10),RawData!$A$2:$A$1048576,0))</f>
        <v>#N/A</v>
      </c>
      <c r="K10196" t="e">
        <f>INDEX(RawData!K$2:K$1048576,MATCH(FmtData!$B$4+(ROW()-10),RawData!$A$2:$A$1048576,0))</f>
        <v>#N/A</v>
      </c>
      <c r="L10196" t="e">
        <f>INDEX(RawData!L$2:L$1048576,MATCH(FmtData!$B$4+(ROW()-10),RawData!$A$2:$A$1048576,0))</f>
        <v>#N/A</v>
      </c>
      <c r="M10196" t="e">
        <f>INDEX(RawData!M$2:M$1048576,MATCH(FmtData!$B$4+(ROW()-10),RawData!$A$2:$A$1048576,0))</f>
        <v>#N/A</v>
      </c>
      <c r="N10196" t="e">
        <f>INDEX(RawData!N$2:N$1048576,MATCH(FmtData!$B$4+(ROW()-10),RawData!$A$2:$A$1048576,0))</f>
        <v>#N/A</v>
      </c>
      <c r="O10196" t="e">
        <f>INDEX(RawData!O$2:O$1048576,MATCH(FmtData!$B$4+(ROW()-10),RawData!$A$2:$A$1048576,0))</f>
        <v>#N/A</v>
      </c>
      <c r="P10196" t="e">
        <f>INDEX(RawData!P$2:P$1048576,MATCH(FmtData!$B$4+(ROW()-10),RawData!$A$2:$A$1048576,0))</f>
        <v>#N/A</v>
      </c>
      <c r="Q10196" t="e">
        <f>INDEX(RawData!Q$2:Q$1048576,MATCH(FmtData!$B$4+(ROW()-10),RawData!$A$2:$A$1048576,0))</f>
        <v>#N/A</v>
      </c>
      <c r="R10196" t="e">
        <f>INDEX(RawData!R$2:R$1048576,MATCH(FmtData!$B$4+(ROW()-10),RawData!$A$2:$A$1048576,0))</f>
        <v>#N/A</v>
      </c>
      <c r="S10196" t="e">
        <f>INDEX(RawData!S$2:S$1048576,MATCH(FmtData!$B$4+(ROW()-10),RawData!$A$2:$A$1048576,0))</f>
        <v>#N/A</v>
      </c>
      <c r="T10196" t="e">
        <f>INDEX(RawData!T$2:T$1048576,MATCH(FmtData!$B$4+(ROW()-10),RawData!$A$2:$A$1048576,0))</f>
        <v>#N/A</v>
      </c>
      <c r="U10196" t="e">
        <f>INDEX(RawData!U$2:U$1048576,MATCH(FmtData!$B$4+(ROW()-10),RawData!$A$2:$A$1048576,0))</f>
        <v>#N/A</v>
      </c>
      <c r="V10196" t="e">
        <f>INDEX(RawData!V$2:V$1048576,MATCH(FmtData!$B$4+(ROW()-10),RawData!$A$2:$A$1048576,0))</f>
        <v>#N/A</v>
      </c>
      <c r="W10196" s="8" t="e">
        <f t="shared" si="3357"/>
        <v>#N/A</v>
      </c>
      <c r="X10196" s="8" t="e">
        <f t="shared" si="3358"/>
        <v>#N/A</v>
      </c>
      <c r="Y10196" s="8" t="e">
        <f t="shared" si="3359"/>
        <v>#N/A</v>
      </c>
      <c r="Z10196" s="8" t="e">
        <f t="shared" si="3360"/>
        <v>#N/A</v>
      </c>
      <c r="AA10196" s="8" t="e">
        <f t="shared" si="3361"/>
        <v>#N/A</v>
      </c>
      <c r="AB10196" s="8" t="e">
        <f t="shared" si="3362"/>
        <v>#N/A</v>
      </c>
      <c r="AC10196" s="6" t="e">
        <f t="shared" si="3363"/>
        <v>#N/A</v>
      </c>
      <c r="AD10196" s="41" t="e">
        <f t="shared" si="3364"/>
        <v>#N/A</v>
      </c>
      <c r="AE10196" s="15" t="e">
        <f t="shared" si="3365"/>
        <v>#N/A</v>
      </c>
      <c r="AF10196" s="15" t="e">
        <f t="shared" si="3366"/>
        <v>#N/A</v>
      </c>
      <c r="AG10196" s="15" t="e">
        <f t="shared" si="3367"/>
        <v>#N/A</v>
      </c>
      <c r="AH10196" s="15" t="e">
        <f t="shared" si="3376"/>
        <v>#N/A</v>
      </c>
      <c r="AI10196" s="17" t="e">
        <f t="shared" si="3368"/>
        <v>#N/A</v>
      </c>
      <c r="AJ10196" s="17" t="e">
        <f t="shared" si="3369"/>
        <v>#N/A</v>
      </c>
      <c r="AK10196" s="17" t="e">
        <f t="shared" si="3370"/>
        <v>#N/A</v>
      </c>
      <c r="AL10196" s="17" t="e">
        <f t="shared" si="3371"/>
        <v>#N/A</v>
      </c>
      <c r="AM10196" s="17" t="e">
        <f t="shared" si="3372"/>
        <v>#N/A</v>
      </c>
      <c r="AN10196" s="17" t="e">
        <f t="shared" si="3377"/>
        <v>#N/A</v>
      </c>
      <c r="AO10196" s="17" t="e">
        <f>$AM$6*E10196^3+$AN$6*E10196^2+$AO$6*E10196</f>
        <v>#N/A</v>
      </c>
      <c r="AP10196" s="17" t="e">
        <f t="shared" si="3373"/>
        <v>#N/A</v>
      </c>
      <c r="AQ10196" s="17" t="e">
        <f t="shared" si="3374"/>
        <v>#N/A</v>
      </c>
      <c r="AR10196" s="17" t="e">
        <f t="shared" si="3375"/>
        <v>#N/A</v>
      </c>
    </row>
    <row r="10197" spans="2:44" x14ac:dyDescent="0.25">
      <c r="B10197" t="e">
        <f>INDEX(RawData!$A$2:$A$1048576,MATCH(FmtData!$B$4+(ROW()-10),RawData!$A$2:$A$1048576,0))</f>
        <v>#N/A</v>
      </c>
      <c r="C101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7)</f>
        <v>#N/A</v>
      </c>
      <c r="D10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7" s="63" t="e">
        <f>INDEX(RawData!E$2:E$1048576,MATCH(FmtData!$B$4+(ROW()-10),RawData!$A$2:$A$1048576,0))</f>
        <v>#N/A</v>
      </c>
      <c r="F10197" t="e">
        <f>INDEX(RawData!F$2:F$1048576,MATCH(FmtData!$B$4+(ROW()-10),RawData!$A$2:$A$1048576,0))</f>
        <v>#N/A</v>
      </c>
      <c r="G10197" t="e">
        <f>INDEX(RawData!G$2:G$1048576,MATCH(FmtData!$B$4+(ROW()-10),RawData!$A$2:$A$1048576,0))</f>
        <v>#N/A</v>
      </c>
      <c r="H10197" t="e">
        <f>INDEX(RawData!H$2:H$1048576,MATCH(FmtData!$B$4+(ROW()-10),RawData!$A$2:$A$1048576,0))</f>
        <v>#N/A</v>
      </c>
      <c r="I10197" t="e">
        <f>INDEX(RawData!I$2:I$1048576,MATCH(FmtData!$B$4+(ROW()-10),RawData!$A$2:$A$1048576,0))</f>
        <v>#N/A</v>
      </c>
      <c r="J10197" t="e">
        <f>INDEX(RawData!J$2:J$1048576,MATCH(FmtData!$B$4+(ROW()-10),RawData!$A$2:$A$1048576,0))</f>
        <v>#N/A</v>
      </c>
      <c r="K10197" t="e">
        <f>INDEX(RawData!K$2:K$1048576,MATCH(FmtData!$B$4+(ROW()-10),RawData!$A$2:$A$1048576,0))</f>
        <v>#N/A</v>
      </c>
      <c r="L10197" t="e">
        <f>INDEX(RawData!L$2:L$1048576,MATCH(FmtData!$B$4+(ROW()-10),RawData!$A$2:$A$1048576,0))</f>
        <v>#N/A</v>
      </c>
      <c r="M10197" t="e">
        <f>INDEX(RawData!M$2:M$1048576,MATCH(FmtData!$B$4+(ROW()-10),RawData!$A$2:$A$1048576,0))</f>
        <v>#N/A</v>
      </c>
      <c r="N10197" t="e">
        <f>INDEX(RawData!N$2:N$1048576,MATCH(FmtData!$B$4+(ROW()-10),RawData!$A$2:$A$1048576,0))</f>
        <v>#N/A</v>
      </c>
      <c r="O10197" t="e">
        <f>INDEX(RawData!O$2:O$1048576,MATCH(FmtData!$B$4+(ROW()-10),RawData!$A$2:$A$1048576,0))</f>
        <v>#N/A</v>
      </c>
      <c r="P10197" t="e">
        <f>INDEX(RawData!P$2:P$1048576,MATCH(FmtData!$B$4+(ROW()-10),RawData!$A$2:$A$1048576,0))</f>
        <v>#N/A</v>
      </c>
      <c r="Q10197" t="e">
        <f>INDEX(RawData!Q$2:Q$1048576,MATCH(FmtData!$B$4+(ROW()-10),RawData!$A$2:$A$1048576,0))</f>
        <v>#N/A</v>
      </c>
      <c r="R10197" t="e">
        <f>INDEX(RawData!R$2:R$1048576,MATCH(FmtData!$B$4+(ROW()-10),RawData!$A$2:$A$1048576,0))</f>
        <v>#N/A</v>
      </c>
      <c r="S10197" t="e">
        <f>INDEX(RawData!S$2:S$1048576,MATCH(FmtData!$B$4+(ROW()-10),RawData!$A$2:$A$1048576,0))</f>
        <v>#N/A</v>
      </c>
      <c r="T10197" t="e">
        <f>INDEX(RawData!T$2:T$1048576,MATCH(FmtData!$B$4+(ROW()-10),RawData!$A$2:$A$1048576,0))</f>
        <v>#N/A</v>
      </c>
      <c r="U10197" t="e">
        <f>INDEX(RawData!U$2:U$1048576,MATCH(FmtData!$B$4+(ROW()-10),RawData!$A$2:$A$1048576,0))</f>
        <v>#N/A</v>
      </c>
      <c r="V10197" t="e">
        <f>INDEX(RawData!V$2:V$1048576,MATCH(FmtData!$B$4+(ROW()-10),RawData!$A$2:$A$1048576,0))</f>
        <v>#N/A</v>
      </c>
      <c r="W10197" s="8" t="e">
        <f t="shared" si="3357"/>
        <v>#N/A</v>
      </c>
      <c r="X10197" s="8" t="e">
        <f t="shared" si="3358"/>
        <v>#N/A</v>
      </c>
      <c r="Y10197" s="8" t="e">
        <f t="shared" si="3359"/>
        <v>#N/A</v>
      </c>
      <c r="Z10197" s="8" t="e">
        <f t="shared" si="3360"/>
        <v>#N/A</v>
      </c>
      <c r="AA10197" s="8" t="e">
        <f t="shared" si="3361"/>
        <v>#N/A</v>
      </c>
      <c r="AB10197" s="8" t="e">
        <f t="shared" si="3362"/>
        <v>#N/A</v>
      </c>
      <c r="AC10197" s="6" t="e">
        <f t="shared" si="3363"/>
        <v>#N/A</v>
      </c>
      <c r="AD10197" s="41" t="e">
        <f t="shared" si="3364"/>
        <v>#N/A</v>
      </c>
      <c r="AE10197" s="15" t="e">
        <f t="shared" si="3365"/>
        <v>#N/A</v>
      </c>
      <c r="AF10197" s="15" t="e">
        <f t="shared" si="3366"/>
        <v>#N/A</v>
      </c>
      <c r="AG10197" s="15" t="e">
        <f t="shared" si="3367"/>
        <v>#N/A</v>
      </c>
      <c r="AH10197" s="15" t="e">
        <f t="shared" si="3376"/>
        <v>#N/A</v>
      </c>
      <c r="AI10197" s="17" t="e">
        <f t="shared" si="3368"/>
        <v>#N/A</v>
      </c>
      <c r="AJ10197" s="17" t="e">
        <f t="shared" si="3369"/>
        <v>#N/A</v>
      </c>
      <c r="AK10197" s="17" t="e">
        <f t="shared" si="3370"/>
        <v>#N/A</v>
      </c>
      <c r="AL10197" s="17" t="e">
        <f t="shared" si="3371"/>
        <v>#N/A</v>
      </c>
      <c r="AM10197" s="17" t="e">
        <f t="shared" si="3372"/>
        <v>#N/A</v>
      </c>
      <c r="AN10197" s="17" t="e">
        <f t="shared" si="3377"/>
        <v>#N/A</v>
      </c>
      <c r="AO10197" s="17" t="e">
        <f>$AM$6*E10197^3+$AN$6*E10197^2+$AO$6*E10197</f>
        <v>#N/A</v>
      </c>
      <c r="AP10197" s="17" t="e">
        <f t="shared" si="3373"/>
        <v>#N/A</v>
      </c>
      <c r="AQ10197" s="17" t="e">
        <f t="shared" si="3374"/>
        <v>#N/A</v>
      </c>
      <c r="AR10197" s="17" t="e">
        <f t="shared" si="3375"/>
        <v>#N/A</v>
      </c>
    </row>
    <row r="10198" spans="2:44" x14ac:dyDescent="0.25">
      <c r="B10198" t="e">
        <f>INDEX(RawData!$A$2:$A$1048576,MATCH(FmtData!$B$4+(ROW()-10),RawData!$A$2:$A$1048576,0))</f>
        <v>#N/A</v>
      </c>
      <c r="C101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8)</f>
        <v>#N/A</v>
      </c>
      <c r="D10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8" s="63" t="e">
        <f>INDEX(RawData!E$2:E$1048576,MATCH(FmtData!$B$4+(ROW()-10),RawData!$A$2:$A$1048576,0))</f>
        <v>#N/A</v>
      </c>
      <c r="F10198" t="e">
        <f>INDEX(RawData!F$2:F$1048576,MATCH(FmtData!$B$4+(ROW()-10),RawData!$A$2:$A$1048576,0))</f>
        <v>#N/A</v>
      </c>
      <c r="G10198" t="e">
        <f>INDEX(RawData!G$2:G$1048576,MATCH(FmtData!$B$4+(ROW()-10),RawData!$A$2:$A$1048576,0))</f>
        <v>#N/A</v>
      </c>
      <c r="H10198" t="e">
        <f>INDEX(RawData!H$2:H$1048576,MATCH(FmtData!$B$4+(ROW()-10),RawData!$A$2:$A$1048576,0))</f>
        <v>#N/A</v>
      </c>
      <c r="I10198" t="e">
        <f>INDEX(RawData!I$2:I$1048576,MATCH(FmtData!$B$4+(ROW()-10),RawData!$A$2:$A$1048576,0))</f>
        <v>#N/A</v>
      </c>
      <c r="J10198" t="e">
        <f>INDEX(RawData!J$2:J$1048576,MATCH(FmtData!$B$4+(ROW()-10),RawData!$A$2:$A$1048576,0))</f>
        <v>#N/A</v>
      </c>
      <c r="K10198" t="e">
        <f>INDEX(RawData!K$2:K$1048576,MATCH(FmtData!$B$4+(ROW()-10),RawData!$A$2:$A$1048576,0))</f>
        <v>#N/A</v>
      </c>
      <c r="L10198" t="e">
        <f>INDEX(RawData!L$2:L$1048576,MATCH(FmtData!$B$4+(ROW()-10),RawData!$A$2:$A$1048576,0))</f>
        <v>#N/A</v>
      </c>
      <c r="M10198" t="e">
        <f>INDEX(RawData!M$2:M$1048576,MATCH(FmtData!$B$4+(ROW()-10),RawData!$A$2:$A$1048576,0))</f>
        <v>#N/A</v>
      </c>
      <c r="N10198" t="e">
        <f>INDEX(RawData!N$2:N$1048576,MATCH(FmtData!$B$4+(ROW()-10),RawData!$A$2:$A$1048576,0))</f>
        <v>#N/A</v>
      </c>
      <c r="O10198" t="e">
        <f>INDEX(RawData!O$2:O$1048576,MATCH(FmtData!$B$4+(ROW()-10),RawData!$A$2:$A$1048576,0))</f>
        <v>#N/A</v>
      </c>
      <c r="P10198" t="e">
        <f>INDEX(RawData!P$2:P$1048576,MATCH(FmtData!$B$4+(ROW()-10),RawData!$A$2:$A$1048576,0))</f>
        <v>#N/A</v>
      </c>
      <c r="Q10198" t="e">
        <f>INDEX(RawData!Q$2:Q$1048576,MATCH(FmtData!$B$4+(ROW()-10),RawData!$A$2:$A$1048576,0))</f>
        <v>#N/A</v>
      </c>
      <c r="R10198" t="e">
        <f>INDEX(RawData!R$2:R$1048576,MATCH(FmtData!$B$4+(ROW()-10),RawData!$A$2:$A$1048576,0))</f>
        <v>#N/A</v>
      </c>
      <c r="S10198" t="e">
        <f>INDEX(RawData!S$2:S$1048576,MATCH(FmtData!$B$4+(ROW()-10),RawData!$A$2:$A$1048576,0))</f>
        <v>#N/A</v>
      </c>
      <c r="T10198" t="e">
        <f>INDEX(RawData!T$2:T$1048576,MATCH(FmtData!$B$4+(ROW()-10),RawData!$A$2:$A$1048576,0))</f>
        <v>#N/A</v>
      </c>
      <c r="U10198" t="e">
        <f>INDEX(RawData!U$2:U$1048576,MATCH(FmtData!$B$4+(ROW()-10),RawData!$A$2:$A$1048576,0))</f>
        <v>#N/A</v>
      </c>
      <c r="V10198" t="e">
        <f>INDEX(RawData!V$2:V$1048576,MATCH(FmtData!$B$4+(ROW()-10),RawData!$A$2:$A$1048576,0))</f>
        <v>#N/A</v>
      </c>
      <c r="W10198" s="8" t="e">
        <f t="shared" si="3357"/>
        <v>#N/A</v>
      </c>
      <c r="X10198" s="8" t="e">
        <f t="shared" si="3358"/>
        <v>#N/A</v>
      </c>
      <c r="Y10198" s="8" t="e">
        <f t="shared" si="3359"/>
        <v>#N/A</v>
      </c>
      <c r="Z10198" s="8" t="e">
        <f t="shared" si="3360"/>
        <v>#N/A</v>
      </c>
      <c r="AA10198" s="8" t="e">
        <f t="shared" si="3361"/>
        <v>#N/A</v>
      </c>
      <c r="AB10198" s="8" t="e">
        <f t="shared" si="3362"/>
        <v>#N/A</v>
      </c>
      <c r="AC10198" s="6" t="e">
        <f t="shared" si="3363"/>
        <v>#N/A</v>
      </c>
      <c r="AD10198" s="41" t="e">
        <f t="shared" si="3364"/>
        <v>#N/A</v>
      </c>
      <c r="AE10198" s="15" t="e">
        <f t="shared" si="3365"/>
        <v>#N/A</v>
      </c>
      <c r="AF10198" s="15" t="e">
        <f t="shared" si="3366"/>
        <v>#N/A</v>
      </c>
      <c r="AG10198" s="15" t="e">
        <f t="shared" si="3367"/>
        <v>#N/A</v>
      </c>
      <c r="AH10198" s="15" t="e">
        <f t="shared" si="3376"/>
        <v>#N/A</v>
      </c>
      <c r="AI10198" s="17" t="e">
        <f t="shared" si="3368"/>
        <v>#N/A</v>
      </c>
      <c r="AJ10198" s="17" t="e">
        <f t="shared" si="3369"/>
        <v>#N/A</v>
      </c>
      <c r="AK10198" s="17" t="e">
        <f t="shared" si="3370"/>
        <v>#N/A</v>
      </c>
      <c r="AL10198" s="17" t="e">
        <f t="shared" si="3371"/>
        <v>#N/A</v>
      </c>
      <c r="AM10198" s="17" t="e">
        <f t="shared" si="3372"/>
        <v>#N/A</v>
      </c>
      <c r="AN10198" s="17" t="e">
        <f t="shared" si="3377"/>
        <v>#N/A</v>
      </c>
      <c r="AO10198" s="17" t="e">
        <f>$AM$6*E10198^3+$AN$6*E10198^2+$AO$6*E10198</f>
        <v>#N/A</v>
      </c>
      <c r="AP10198" s="17" t="e">
        <f t="shared" si="3373"/>
        <v>#N/A</v>
      </c>
      <c r="AQ10198" s="17" t="e">
        <f t="shared" si="3374"/>
        <v>#N/A</v>
      </c>
      <c r="AR10198" s="17" t="e">
        <f t="shared" si="3375"/>
        <v>#N/A</v>
      </c>
    </row>
    <row r="10199" spans="2:44" x14ac:dyDescent="0.25">
      <c r="B10199" t="e">
        <f>INDEX(RawData!$A$2:$A$1048576,MATCH(FmtData!$B$4+(ROW()-10),RawData!$A$2:$A$1048576,0))</f>
        <v>#N/A</v>
      </c>
      <c r="C101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9)</f>
        <v>#N/A</v>
      </c>
      <c r="D10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9" s="63" t="e">
        <f>INDEX(RawData!E$2:E$1048576,MATCH(FmtData!$B$4+(ROW()-10),RawData!$A$2:$A$1048576,0))</f>
        <v>#N/A</v>
      </c>
      <c r="F10199" t="e">
        <f>INDEX(RawData!F$2:F$1048576,MATCH(FmtData!$B$4+(ROW()-10),RawData!$A$2:$A$1048576,0))</f>
        <v>#N/A</v>
      </c>
      <c r="G10199" t="e">
        <f>INDEX(RawData!G$2:G$1048576,MATCH(FmtData!$B$4+(ROW()-10),RawData!$A$2:$A$1048576,0))</f>
        <v>#N/A</v>
      </c>
      <c r="H10199" t="e">
        <f>INDEX(RawData!H$2:H$1048576,MATCH(FmtData!$B$4+(ROW()-10),RawData!$A$2:$A$1048576,0))</f>
        <v>#N/A</v>
      </c>
      <c r="I10199" t="e">
        <f>INDEX(RawData!I$2:I$1048576,MATCH(FmtData!$B$4+(ROW()-10),RawData!$A$2:$A$1048576,0))</f>
        <v>#N/A</v>
      </c>
      <c r="J10199" t="e">
        <f>INDEX(RawData!J$2:J$1048576,MATCH(FmtData!$B$4+(ROW()-10),RawData!$A$2:$A$1048576,0))</f>
        <v>#N/A</v>
      </c>
      <c r="K10199" t="e">
        <f>INDEX(RawData!K$2:K$1048576,MATCH(FmtData!$B$4+(ROW()-10),RawData!$A$2:$A$1048576,0))</f>
        <v>#N/A</v>
      </c>
      <c r="L10199" t="e">
        <f>INDEX(RawData!L$2:L$1048576,MATCH(FmtData!$B$4+(ROW()-10),RawData!$A$2:$A$1048576,0))</f>
        <v>#N/A</v>
      </c>
      <c r="M10199" t="e">
        <f>INDEX(RawData!M$2:M$1048576,MATCH(FmtData!$B$4+(ROW()-10),RawData!$A$2:$A$1048576,0))</f>
        <v>#N/A</v>
      </c>
      <c r="N10199" t="e">
        <f>INDEX(RawData!N$2:N$1048576,MATCH(FmtData!$B$4+(ROW()-10),RawData!$A$2:$A$1048576,0))</f>
        <v>#N/A</v>
      </c>
      <c r="O10199" t="e">
        <f>INDEX(RawData!O$2:O$1048576,MATCH(FmtData!$B$4+(ROW()-10),RawData!$A$2:$A$1048576,0))</f>
        <v>#N/A</v>
      </c>
      <c r="P10199" t="e">
        <f>INDEX(RawData!P$2:P$1048576,MATCH(FmtData!$B$4+(ROW()-10),RawData!$A$2:$A$1048576,0))</f>
        <v>#N/A</v>
      </c>
      <c r="Q10199" t="e">
        <f>INDEX(RawData!Q$2:Q$1048576,MATCH(FmtData!$B$4+(ROW()-10),RawData!$A$2:$A$1048576,0))</f>
        <v>#N/A</v>
      </c>
      <c r="R10199" t="e">
        <f>INDEX(RawData!R$2:R$1048576,MATCH(FmtData!$B$4+(ROW()-10),RawData!$A$2:$A$1048576,0))</f>
        <v>#N/A</v>
      </c>
      <c r="S10199" t="e">
        <f>INDEX(RawData!S$2:S$1048576,MATCH(FmtData!$B$4+(ROW()-10),RawData!$A$2:$A$1048576,0))</f>
        <v>#N/A</v>
      </c>
      <c r="T10199" t="e">
        <f>INDEX(RawData!T$2:T$1048576,MATCH(FmtData!$B$4+(ROW()-10),RawData!$A$2:$A$1048576,0))</f>
        <v>#N/A</v>
      </c>
      <c r="U10199" t="e">
        <f>INDEX(RawData!U$2:U$1048576,MATCH(FmtData!$B$4+(ROW()-10),RawData!$A$2:$A$1048576,0))</f>
        <v>#N/A</v>
      </c>
      <c r="V10199" t="e">
        <f>INDEX(RawData!V$2:V$1048576,MATCH(FmtData!$B$4+(ROW()-10),RawData!$A$2:$A$1048576,0))</f>
        <v>#N/A</v>
      </c>
      <c r="W10199" s="8" t="e">
        <f t="shared" si="3357"/>
        <v>#N/A</v>
      </c>
      <c r="X10199" s="8" t="e">
        <f t="shared" si="3358"/>
        <v>#N/A</v>
      </c>
      <c r="Y10199" s="8" t="e">
        <f t="shared" si="3359"/>
        <v>#N/A</v>
      </c>
      <c r="Z10199" s="8" t="e">
        <f t="shared" si="3360"/>
        <v>#N/A</v>
      </c>
      <c r="AA10199" s="8" t="e">
        <f t="shared" si="3361"/>
        <v>#N/A</v>
      </c>
      <c r="AB10199" s="8" t="e">
        <f t="shared" si="3362"/>
        <v>#N/A</v>
      </c>
      <c r="AC10199" s="6" t="e">
        <f t="shared" si="3363"/>
        <v>#N/A</v>
      </c>
      <c r="AD10199" s="41" t="e">
        <f t="shared" si="3364"/>
        <v>#N/A</v>
      </c>
      <c r="AE10199" s="15" t="e">
        <f t="shared" si="3365"/>
        <v>#N/A</v>
      </c>
      <c r="AF10199" s="15" t="e">
        <f t="shared" si="3366"/>
        <v>#N/A</v>
      </c>
      <c r="AG10199" s="15" t="e">
        <f t="shared" si="3367"/>
        <v>#N/A</v>
      </c>
      <c r="AH10199" s="15" t="e">
        <f t="shared" si="3376"/>
        <v>#N/A</v>
      </c>
      <c r="AI10199" s="17" t="e">
        <f t="shared" si="3368"/>
        <v>#N/A</v>
      </c>
      <c r="AJ10199" s="17" t="e">
        <f t="shared" si="3369"/>
        <v>#N/A</v>
      </c>
      <c r="AK10199" s="17" t="e">
        <f t="shared" si="3370"/>
        <v>#N/A</v>
      </c>
      <c r="AL10199" s="17" t="e">
        <f t="shared" si="3371"/>
        <v>#N/A</v>
      </c>
      <c r="AM10199" s="17" t="e">
        <f t="shared" si="3372"/>
        <v>#N/A</v>
      </c>
      <c r="AN10199" s="17" t="e">
        <f t="shared" si="3377"/>
        <v>#N/A</v>
      </c>
      <c r="AO10199" s="17" t="e">
        <f>$AM$6*E10199^3+$AN$6*E10199^2+$AO$6*E10199</f>
        <v>#N/A</v>
      </c>
      <c r="AP10199" s="17" t="e">
        <f t="shared" si="3373"/>
        <v>#N/A</v>
      </c>
      <c r="AQ10199" s="17" t="e">
        <f t="shared" si="3374"/>
        <v>#N/A</v>
      </c>
      <c r="AR10199" s="17" t="e">
        <f t="shared" si="3375"/>
        <v>#N/A</v>
      </c>
    </row>
    <row r="10200" spans="2:44" x14ac:dyDescent="0.25">
      <c r="B10200" t="e">
        <f>INDEX(RawData!$A$2:$A$1048576,MATCH(FmtData!$B$4+(ROW()-10),RawData!$A$2:$A$1048576,0))</f>
        <v>#N/A</v>
      </c>
      <c r="C102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0)</f>
        <v>#N/A</v>
      </c>
      <c r="D10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0" s="63" t="e">
        <f>INDEX(RawData!E$2:E$1048576,MATCH(FmtData!$B$4+(ROW()-10),RawData!$A$2:$A$1048576,0))</f>
        <v>#N/A</v>
      </c>
      <c r="F10200" t="e">
        <f>INDEX(RawData!F$2:F$1048576,MATCH(FmtData!$B$4+(ROW()-10),RawData!$A$2:$A$1048576,0))</f>
        <v>#N/A</v>
      </c>
      <c r="G10200" t="e">
        <f>INDEX(RawData!G$2:G$1048576,MATCH(FmtData!$B$4+(ROW()-10),RawData!$A$2:$A$1048576,0))</f>
        <v>#N/A</v>
      </c>
      <c r="H10200" t="e">
        <f>INDEX(RawData!H$2:H$1048576,MATCH(FmtData!$B$4+(ROW()-10),RawData!$A$2:$A$1048576,0))</f>
        <v>#N/A</v>
      </c>
      <c r="I10200" t="e">
        <f>INDEX(RawData!I$2:I$1048576,MATCH(FmtData!$B$4+(ROW()-10),RawData!$A$2:$A$1048576,0))</f>
        <v>#N/A</v>
      </c>
      <c r="J10200" t="e">
        <f>INDEX(RawData!J$2:J$1048576,MATCH(FmtData!$B$4+(ROW()-10),RawData!$A$2:$A$1048576,0))</f>
        <v>#N/A</v>
      </c>
      <c r="K10200" t="e">
        <f>INDEX(RawData!K$2:K$1048576,MATCH(FmtData!$B$4+(ROW()-10),RawData!$A$2:$A$1048576,0))</f>
        <v>#N/A</v>
      </c>
      <c r="L10200" t="e">
        <f>INDEX(RawData!L$2:L$1048576,MATCH(FmtData!$B$4+(ROW()-10),RawData!$A$2:$A$1048576,0))</f>
        <v>#N/A</v>
      </c>
      <c r="M10200" t="e">
        <f>INDEX(RawData!M$2:M$1048576,MATCH(FmtData!$B$4+(ROW()-10),RawData!$A$2:$A$1048576,0))</f>
        <v>#N/A</v>
      </c>
      <c r="N10200" t="e">
        <f>INDEX(RawData!N$2:N$1048576,MATCH(FmtData!$B$4+(ROW()-10),RawData!$A$2:$A$1048576,0))</f>
        <v>#N/A</v>
      </c>
      <c r="O10200" t="e">
        <f>INDEX(RawData!O$2:O$1048576,MATCH(FmtData!$B$4+(ROW()-10),RawData!$A$2:$A$1048576,0))</f>
        <v>#N/A</v>
      </c>
      <c r="P10200" t="e">
        <f>INDEX(RawData!P$2:P$1048576,MATCH(FmtData!$B$4+(ROW()-10),RawData!$A$2:$A$1048576,0))</f>
        <v>#N/A</v>
      </c>
      <c r="Q10200" t="e">
        <f>INDEX(RawData!Q$2:Q$1048576,MATCH(FmtData!$B$4+(ROW()-10),RawData!$A$2:$A$1048576,0))</f>
        <v>#N/A</v>
      </c>
      <c r="R10200" t="e">
        <f>INDEX(RawData!R$2:R$1048576,MATCH(FmtData!$B$4+(ROW()-10),RawData!$A$2:$A$1048576,0))</f>
        <v>#N/A</v>
      </c>
      <c r="S10200" t="e">
        <f>INDEX(RawData!S$2:S$1048576,MATCH(FmtData!$B$4+(ROW()-10),RawData!$A$2:$A$1048576,0))</f>
        <v>#N/A</v>
      </c>
      <c r="T10200" t="e">
        <f>INDEX(RawData!T$2:T$1048576,MATCH(FmtData!$B$4+(ROW()-10),RawData!$A$2:$A$1048576,0))</f>
        <v>#N/A</v>
      </c>
      <c r="U10200" t="e">
        <f>INDEX(RawData!U$2:U$1048576,MATCH(FmtData!$B$4+(ROW()-10),RawData!$A$2:$A$1048576,0))</f>
        <v>#N/A</v>
      </c>
      <c r="V10200" t="e">
        <f>INDEX(RawData!V$2:V$1048576,MATCH(FmtData!$B$4+(ROW()-10),RawData!$A$2:$A$1048576,0))</f>
        <v>#N/A</v>
      </c>
      <c r="W10200" s="8" t="e">
        <f t="shared" si="3357"/>
        <v>#N/A</v>
      </c>
      <c r="X10200" s="8" t="e">
        <f t="shared" si="3358"/>
        <v>#N/A</v>
      </c>
      <c r="Y10200" s="8" t="e">
        <f t="shared" si="3359"/>
        <v>#N/A</v>
      </c>
      <c r="Z10200" s="8" t="e">
        <f t="shared" si="3360"/>
        <v>#N/A</v>
      </c>
      <c r="AA10200" s="8" t="e">
        <f t="shared" si="3361"/>
        <v>#N/A</v>
      </c>
      <c r="AB10200" s="8" t="e">
        <f t="shared" si="3362"/>
        <v>#N/A</v>
      </c>
      <c r="AC10200" s="6" t="e">
        <f t="shared" si="3363"/>
        <v>#N/A</v>
      </c>
      <c r="AD10200" s="41" t="e">
        <f t="shared" si="3364"/>
        <v>#N/A</v>
      </c>
      <c r="AE10200" s="15" t="e">
        <f t="shared" si="3365"/>
        <v>#N/A</v>
      </c>
      <c r="AF10200" s="15" t="e">
        <f t="shared" si="3366"/>
        <v>#N/A</v>
      </c>
      <c r="AG10200" s="15" t="e">
        <f t="shared" si="3367"/>
        <v>#N/A</v>
      </c>
      <c r="AH10200" s="15" t="e">
        <f t="shared" si="3376"/>
        <v>#N/A</v>
      </c>
      <c r="AI10200" s="17" t="e">
        <f t="shared" si="3368"/>
        <v>#N/A</v>
      </c>
      <c r="AJ10200" s="17" t="e">
        <f t="shared" si="3369"/>
        <v>#N/A</v>
      </c>
      <c r="AK10200" s="17" t="e">
        <f t="shared" si="3370"/>
        <v>#N/A</v>
      </c>
      <c r="AL10200" s="17" t="e">
        <f t="shared" si="3371"/>
        <v>#N/A</v>
      </c>
      <c r="AM10200" s="17" t="e">
        <f t="shared" si="3372"/>
        <v>#N/A</v>
      </c>
      <c r="AN10200" s="17" t="e">
        <f t="shared" si="3377"/>
        <v>#N/A</v>
      </c>
      <c r="AO10200" s="17" t="e">
        <f>$AM$6*E10200^3+$AN$6*E10200^2+$AO$6*E10200</f>
        <v>#N/A</v>
      </c>
      <c r="AP10200" s="17" t="e">
        <f t="shared" si="3373"/>
        <v>#N/A</v>
      </c>
      <c r="AQ10200" s="17" t="e">
        <f t="shared" si="3374"/>
        <v>#N/A</v>
      </c>
      <c r="AR10200" s="17" t="e">
        <f t="shared" si="3375"/>
        <v>#N/A</v>
      </c>
    </row>
    <row r="10201" spans="2:44" x14ac:dyDescent="0.25">
      <c r="B10201" t="e">
        <f>INDEX(RawData!$A$2:$A$1048576,MATCH(FmtData!$B$4+(ROW()-10),RawData!$A$2:$A$1048576,0))</f>
        <v>#N/A</v>
      </c>
      <c r="C102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1)</f>
        <v>#N/A</v>
      </c>
      <c r="D10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1" s="63" t="e">
        <f>INDEX(RawData!E$2:E$1048576,MATCH(FmtData!$B$4+(ROW()-10),RawData!$A$2:$A$1048576,0))</f>
        <v>#N/A</v>
      </c>
      <c r="F10201" t="e">
        <f>INDEX(RawData!F$2:F$1048576,MATCH(FmtData!$B$4+(ROW()-10),RawData!$A$2:$A$1048576,0))</f>
        <v>#N/A</v>
      </c>
      <c r="G10201" t="e">
        <f>INDEX(RawData!G$2:G$1048576,MATCH(FmtData!$B$4+(ROW()-10),RawData!$A$2:$A$1048576,0))</f>
        <v>#N/A</v>
      </c>
      <c r="H10201" t="e">
        <f>INDEX(RawData!H$2:H$1048576,MATCH(FmtData!$B$4+(ROW()-10),RawData!$A$2:$A$1048576,0))</f>
        <v>#N/A</v>
      </c>
      <c r="I10201" t="e">
        <f>INDEX(RawData!I$2:I$1048576,MATCH(FmtData!$B$4+(ROW()-10),RawData!$A$2:$A$1048576,0))</f>
        <v>#N/A</v>
      </c>
      <c r="J10201" t="e">
        <f>INDEX(RawData!J$2:J$1048576,MATCH(FmtData!$B$4+(ROW()-10),RawData!$A$2:$A$1048576,0))</f>
        <v>#N/A</v>
      </c>
      <c r="K10201" t="e">
        <f>INDEX(RawData!K$2:K$1048576,MATCH(FmtData!$B$4+(ROW()-10),RawData!$A$2:$A$1048576,0))</f>
        <v>#N/A</v>
      </c>
      <c r="L10201" t="e">
        <f>INDEX(RawData!L$2:L$1048576,MATCH(FmtData!$B$4+(ROW()-10),RawData!$A$2:$A$1048576,0))</f>
        <v>#N/A</v>
      </c>
      <c r="M10201" t="e">
        <f>INDEX(RawData!M$2:M$1048576,MATCH(FmtData!$B$4+(ROW()-10),RawData!$A$2:$A$1048576,0))</f>
        <v>#N/A</v>
      </c>
      <c r="N10201" t="e">
        <f>INDEX(RawData!N$2:N$1048576,MATCH(FmtData!$B$4+(ROW()-10),RawData!$A$2:$A$1048576,0))</f>
        <v>#N/A</v>
      </c>
      <c r="O10201" t="e">
        <f>INDEX(RawData!O$2:O$1048576,MATCH(FmtData!$B$4+(ROW()-10),RawData!$A$2:$A$1048576,0))</f>
        <v>#N/A</v>
      </c>
      <c r="P10201" t="e">
        <f>INDEX(RawData!P$2:P$1048576,MATCH(FmtData!$B$4+(ROW()-10),RawData!$A$2:$A$1048576,0))</f>
        <v>#N/A</v>
      </c>
      <c r="Q10201" t="e">
        <f>INDEX(RawData!Q$2:Q$1048576,MATCH(FmtData!$B$4+(ROW()-10),RawData!$A$2:$A$1048576,0))</f>
        <v>#N/A</v>
      </c>
      <c r="R10201" t="e">
        <f>INDEX(RawData!R$2:R$1048576,MATCH(FmtData!$B$4+(ROW()-10),RawData!$A$2:$A$1048576,0))</f>
        <v>#N/A</v>
      </c>
      <c r="S10201" t="e">
        <f>INDEX(RawData!S$2:S$1048576,MATCH(FmtData!$B$4+(ROW()-10),RawData!$A$2:$A$1048576,0))</f>
        <